red" ca="1" si="1511"/>
        <v>900</v>
      </c>
      <c r="PMB20">
        <f t="shared" ca="1" si="1511"/>
        <v>568</v>
      </c>
      <c r="PMC20">
        <f t="shared" ca="1" si="1511"/>
        <v>850</v>
      </c>
      <c r="PMD20">
        <f t="shared" ca="1" si="1511"/>
        <v>205</v>
      </c>
      <c r="PME20">
        <f t="shared" ca="1" si="1511"/>
        <v>204</v>
      </c>
      <c r="PMF20">
        <f t="shared" ca="1" si="1511"/>
        <v>602</v>
      </c>
      <c r="PMG20">
        <f t="shared" ca="1" si="1511"/>
        <v>918</v>
      </c>
      <c r="PMH20">
        <f t="shared" ca="1" si="1511"/>
        <v>173</v>
      </c>
      <c r="PMI20">
        <f t="shared" ca="1" si="1511"/>
        <v>204</v>
      </c>
      <c r="PMJ20">
        <f t="shared" ca="1" si="1511"/>
        <v>684</v>
      </c>
      <c r="PMK20">
        <f t="shared" ca="1" si="1511"/>
        <v>355</v>
      </c>
      <c r="PML20">
        <f t="shared" ca="1" si="1511"/>
        <v>38</v>
      </c>
      <c r="PMM20">
        <f t="shared" ca="1" si="1511"/>
        <v>123</v>
      </c>
      <c r="PMN20">
        <f t="shared" ca="1" si="1511"/>
        <v>223</v>
      </c>
      <c r="PMO20">
        <f t="shared" ca="1" si="1511"/>
        <v>862</v>
      </c>
      <c r="PMP20">
        <f t="shared" ca="1" si="1511"/>
        <v>682</v>
      </c>
      <c r="PMQ20">
        <f t="shared" ca="1" si="1511"/>
        <v>142</v>
      </c>
      <c r="PMR20">
        <f t="shared" ca="1" si="1511"/>
        <v>135</v>
      </c>
      <c r="PMS20">
        <f t="shared" ca="1" si="1511"/>
        <v>486</v>
      </c>
      <c r="PMT20">
        <f t="shared" ca="1" si="1511"/>
        <v>874</v>
      </c>
      <c r="PMU20">
        <f t="shared" ca="1" si="1511"/>
        <v>143</v>
      </c>
      <c r="PMV20">
        <f t="shared" ca="1" si="1511"/>
        <v>567</v>
      </c>
      <c r="PMW20">
        <f t="shared" ca="1" si="1511"/>
        <v>596</v>
      </c>
      <c r="PMX20">
        <f t="shared" ca="1" si="1511"/>
        <v>690</v>
      </c>
      <c r="PMY20">
        <f t="shared" ca="1" si="1511"/>
        <v>278</v>
      </c>
      <c r="PMZ20">
        <f t="shared" ca="1" si="1511"/>
        <v>199</v>
      </c>
      <c r="PNA20">
        <f t="shared" ca="1" si="1511"/>
        <v>897</v>
      </c>
      <c r="PNB20">
        <f t="shared" ca="1" si="1511"/>
        <v>536</v>
      </c>
      <c r="PNC20">
        <f t="shared" ca="1" si="1511"/>
        <v>589</v>
      </c>
      <c r="PND20">
        <f t="shared" ca="1" si="1511"/>
        <v>313</v>
      </c>
      <c r="PNE20">
        <f t="shared" ca="1" si="1511"/>
        <v>439</v>
      </c>
      <c r="PNF20">
        <f t="shared" ca="1" si="1511"/>
        <v>713</v>
      </c>
      <c r="PNG20">
        <f t="shared" ca="1" si="1511"/>
        <v>937</v>
      </c>
      <c r="PNH20">
        <f t="shared" ca="1" si="1511"/>
        <v>648</v>
      </c>
      <c r="PNI20">
        <f t="shared" ca="1" si="1511"/>
        <v>637</v>
      </c>
      <c r="PNJ20">
        <f t="shared" ca="1" si="1511"/>
        <v>671</v>
      </c>
      <c r="PNK20">
        <f t="shared" ca="1" si="1511"/>
        <v>823</v>
      </c>
      <c r="PNL20">
        <f t="shared" ca="1" si="1511"/>
        <v>214</v>
      </c>
      <c r="PNM20">
        <f t="shared" ca="1" si="1511"/>
        <v>324</v>
      </c>
      <c r="PNN20">
        <f t="shared" ca="1" si="1511"/>
        <v>15</v>
      </c>
      <c r="PNO20">
        <f t="shared" ca="1" si="1511"/>
        <v>584</v>
      </c>
      <c r="PNP20">
        <f t="shared" ca="1" si="1511"/>
        <v>127</v>
      </c>
      <c r="PNQ20">
        <f t="shared" ca="1" si="1511"/>
        <v>671</v>
      </c>
      <c r="PNR20">
        <f t="shared" ca="1" si="1511"/>
        <v>616</v>
      </c>
      <c r="PNS20">
        <f t="shared" ca="1" si="1511"/>
        <v>206</v>
      </c>
      <c r="PNT20">
        <f t="shared" ca="1" si="1511"/>
        <v>483</v>
      </c>
      <c r="PNU20">
        <f t="shared" ca="1" si="1511"/>
        <v>107</v>
      </c>
      <c r="PNV20">
        <f t="shared" ca="1" si="1511"/>
        <v>477</v>
      </c>
      <c r="PNW20">
        <f t="shared" ca="1" si="1383"/>
        <v>218</v>
      </c>
      <c r="PNX20">
        <f t="shared" ca="1" si="1383"/>
        <v>813</v>
      </c>
      <c r="PNY20">
        <f t="shared" ca="1" si="1383"/>
        <v>343</v>
      </c>
      <c r="PNZ20">
        <f t="shared" ca="1" si="1383"/>
        <v>679</v>
      </c>
      <c r="POA20">
        <f t="shared" ca="1" si="1383"/>
        <v>854</v>
      </c>
      <c r="POB20">
        <f t="shared" ca="1" si="1383"/>
        <v>943</v>
      </c>
      <c r="POC20">
        <f t="shared" ca="1" si="1383"/>
        <v>411</v>
      </c>
      <c r="POD20">
        <f t="shared" ca="1" si="1383"/>
        <v>262</v>
      </c>
      <c r="POE20">
        <f t="shared" ca="1" si="1383"/>
        <v>261</v>
      </c>
      <c r="POF20">
        <f t="shared" ca="1" si="1383"/>
        <v>942</v>
      </c>
      <c r="POG20">
        <f t="shared" ca="1" si="1383"/>
        <v>645</v>
      </c>
      <c r="POH20">
        <f t="shared" ca="1" si="1383"/>
        <v>119</v>
      </c>
      <c r="POI20">
        <f t="shared" ca="1" si="1383"/>
        <v>226</v>
      </c>
      <c r="POJ20">
        <f t="shared" ca="1" si="1383"/>
        <v>713</v>
      </c>
      <c r="POK20">
        <f t="shared" ca="1" si="1383"/>
        <v>760</v>
      </c>
      <c r="POL20">
        <f t="shared" ca="1" si="1383"/>
        <v>914</v>
      </c>
      <c r="POM20">
        <f t="shared" ca="1" si="1383"/>
        <v>853</v>
      </c>
      <c r="PON20">
        <f t="shared" ca="1" si="1383"/>
        <v>179</v>
      </c>
      <c r="POO20">
        <f t="shared" ca="1" si="1383"/>
        <v>66</v>
      </c>
      <c r="POP20">
        <f t="shared" ca="1" si="1383"/>
        <v>924</v>
      </c>
      <c r="POQ20">
        <f t="shared" ca="1" si="1383"/>
        <v>960</v>
      </c>
      <c r="POR20">
        <f t="shared" ca="1" si="1383"/>
        <v>914</v>
      </c>
      <c r="POS20">
        <f t="shared" ca="1" si="1383"/>
        <v>251</v>
      </c>
      <c r="POT20">
        <f t="shared" ca="1" si="1383"/>
        <v>544</v>
      </c>
      <c r="POU20">
        <f t="shared" ca="1" si="1383"/>
        <v>121</v>
      </c>
      <c r="POV20">
        <f t="shared" ca="1" si="1383"/>
        <v>521</v>
      </c>
      <c r="POW20">
        <f t="shared" ca="1" si="1383"/>
        <v>543</v>
      </c>
      <c r="POX20">
        <f t="shared" ca="1" si="1383"/>
        <v>617</v>
      </c>
      <c r="POY20">
        <f t="shared" ca="1" si="1383"/>
        <v>821</v>
      </c>
      <c r="POZ20">
        <f t="shared" ca="1" si="1383"/>
        <v>699</v>
      </c>
      <c r="PPA20">
        <f t="shared" ca="1" si="1383"/>
        <v>92</v>
      </c>
      <c r="PPB20">
        <f t="shared" ca="1" si="1383"/>
        <v>221</v>
      </c>
      <c r="PPC20">
        <f t="shared" ca="1" si="1383"/>
        <v>622</v>
      </c>
      <c r="PPD20">
        <f t="shared" ca="1" si="1383"/>
        <v>287</v>
      </c>
      <c r="PPE20">
        <f t="shared" ca="1" si="1383"/>
        <v>651</v>
      </c>
      <c r="PPF20">
        <f t="shared" ca="1" si="1383"/>
        <v>654</v>
      </c>
      <c r="PPG20">
        <f t="shared" ca="1" si="1383"/>
        <v>309</v>
      </c>
      <c r="PPH20">
        <f t="shared" ca="1" si="1383"/>
        <v>276</v>
      </c>
      <c r="PPI20">
        <f t="shared" ca="1" si="1383"/>
        <v>557</v>
      </c>
      <c r="PPJ20">
        <f t="shared" ca="1" si="1383"/>
        <v>230</v>
      </c>
      <c r="PPK20">
        <f t="shared" ca="1" si="1383"/>
        <v>165</v>
      </c>
      <c r="PPL20">
        <f t="shared" ca="1" si="1383"/>
        <v>186</v>
      </c>
      <c r="PPM20">
        <f t="shared" ca="1" si="1383"/>
        <v>334</v>
      </c>
      <c r="PPN20">
        <f t="shared" ca="1" si="1383"/>
        <v>207</v>
      </c>
      <c r="PPO20">
        <f t="shared" ca="1" si="1383"/>
        <v>262</v>
      </c>
      <c r="PPP20">
        <f t="shared" ca="1" si="1383"/>
        <v>731</v>
      </c>
      <c r="PPQ20">
        <f t="shared" ca="1" si="1383"/>
        <v>258</v>
      </c>
      <c r="PPR20">
        <f t="shared" ca="1" si="1383"/>
        <v>367</v>
      </c>
      <c r="PPS20">
        <f t="shared" ca="1" si="1383"/>
        <v>495</v>
      </c>
      <c r="PPT20">
        <f t="shared" ca="1" si="1383"/>
        <v>912</v>
      </c>
      <c r="PPU20">
        <f t="shared" ca="1" si="1383"/>
        <v>20</v>
      </c>
      <c r="PPV20">
        <f t="shared" ca="1" si="1383"/>
        <v>212</v>
      </c>
      <c r="PPW20">
        <f t="shared" ca="1" si="1383"/>
        <v>585</v>
      </c>
      <c r="PPX20">
        <f t="shared" ca="1" si="1383"/>
        <v>765</v>
      </c>
      <c r="PPY20">
        <f t="shared" ca="1" si="1383"/>
        <v>637</v>
      </c>
      <c r="PPZ20">
        <f t="shared" ca="1" si="1383"/>
        <v>918</v>
      </c>
      <c r="PQA20">
        <f t="shared" ca="1" si="1383"/>
        <v>224</v>
      </c>
      <c r="PQB20">
        <f t="shared" ca="1" si="1383"/>
        <v>359</v>
      </c>
      <c r="PQC20">
        <f t="shared" ca="1" si="1383"/>
        <v>697</v>
      </c>
      <c r="PQD20">
        <f t="shared" ca="1" si="1383"/>
        <v>992</v>
      </c>
      <c r="PQE20">
        <f t="shared" ca="1" si="1383"/>
        <v>599</v>
      </c>
      <c r="PQF20">
        <f t="shared" ca="1" si="1256"/>
        <v>866</v>
      </c>
      <c r="PQG20">
        <f t="shared" ca="1" si="1128"/>
        <v>506</v>
      </c>
      <c r="PQH20">
        <f t="shared" ca="1" si="1128"/>
        <v>358</v>
      </c>
      <c r="PQI20">
        <f t="shared" ref="PQI20:PST24" ca="1" si="1512">RANDBETWEEN(1,1000)</f>
        <v>476</v>
      </c>
      <c r="PQJ20">
        <f t="shared" ca="1" si="1512"/>
        <v>466</v>
      </c>
      <c r="PQK20">
        <f t="shared" ca="1" si="1512"/>
        <v>582</v>
      </c>
      <c r="PQL20">
        <f t="shared" ca="1" si="1512"/>
        <v>913</v>
      </c>
      <c r="PQM20">
        <f t="shared" ca="1" si="1512"/>
        <v>624</v>
      </c>
      <c r="PQN20">
        <f t="shared" ca="1" si="1512"/>
        <v>815</v>
      </c>
      <c r="PQO20">
        <f t="shared" ca="1" si="1512"/>
        <v>831</v>
      </c>
      <c r="PQP20">
        <f t="shared" ca="1" si="1512"/>
        <v>710</v>
      </c>
      <c r="PQQ20">
        <f t="shared" ca="1" si="1512"/>
        <v>151</v>
      </c>
      <c r="PQR20">
        <f t="shared" ca="1" si="1512"/>
        <v>680</v>
      </c>
      <c r="PQS20">
        <f t="shared" ca="1" si="1512"/>
        <v>591</v>
      </c>
      <c r="PQT20">
        <f t="shared" ca="1" si="1512"/>
        <v>707</v>
      </c>
      <c r="PQU20">
        <f t="shared" ca="1" si="1512"/>
        <v>725</v>
      </c>
      <c r="PQV20">
        <f t="shared" ca="1" si="1512"/>
        <v>623</v>
      </c>
      <c r="PQW20">
        <f t="shared" ca="1" si="1512"/>
        <v>20</v>
      </c>
      <c r="PQX20">
        <f t="shared" ca="1" si="1512"/>
        <v>464</v>
      </c>
      <c r="PQY20">
        <f t="shared" ca="1" si="1512"/>
        <v>78</v>
      </c>
      <c r="PQZ20">
        <f t="shared" ca="1" si="1512"/>
        <v>999</v>
      </c>
      <c r="PRA20">
        <f t="shared" ca="1" si="1512"/>
        <v>99</v>
      </c>
      <c r="PRB20">
        <f t="shared" ca="1" si="1512"/>
        <v>36</v>
      </c>
      <c r="PRC20">
        <f t="shared" ca="1" si="1512"/>
        <v>960</v>
      </c>
      <c r="PRD20">
        <f t="shared" ca="1" si="1512"/>
        <v>246</v>
      </c>
      <c r="PRE20">
        <f t="shared" ca="1" si="1512"/>
        <v>56</v>
      </c>
      <c r="PRF20">
        <f t="shared" ca="1" si="1512"/>
        <v>723</v>
      </c>
      <c r="PRG20">
        <f t="shared" ca="1" si="1512"/>
        <v>611</v>
      </c>
      <c r="PRH20">
        <f t="shared" ca="1" si="1512"/>
        <v>741</v>
      </c>
      <c r="PRI20">
        <f t="shared" ca="1" si="1512"/>
        <v>537</v>
      </c>
      <c r="PRJ20">
        <f t="shared" ca="1" si="1512"/>
        <v>103</v>
      </c>
      <c r="PRK20">
        <f t="shared" ca="1" si="1512"/>
        <v>861</v>
      </c>
      <c r="PRL20">
        <f t="shared" ca="1" si="1512"/>
        <v>782</v>
      </c>
      <c r="PRM20">
        <f t="shared" ca="1" si="1512"/>
        <v>373</v>
      </c>
      <c r="PRN20">
        <f t="shared" ca="1" si="1512"/>
        <v>178</v>
      </c>
      <c r="PRO20">
        <f t="shared" ca="1" si="1512"/>
        <v>101</v>
      </c>
      <c r="PRP20">
        <f t="shared" ca="1" si="1512"/>
        <v>600</v>
      </c>
      <c r="PRQ20">
        <f t="shared" ca="1" si="1512"/>
        <v>54</v>
      </c>
      <c r="PRR20">
        <f t="shared" ca="1" si="1512"/>
        <v>888</v>
      </c>
      <c r="PRS20">
        <f t="shared" ca="1" si="1512"/>
        <v>976</v>
      </c>
      <c r="PRT20">
        <f t="shared" ca="1" si="1512"/>
        <v>222</v>
      </c>
      <c r="PRU20">
        <f t="shared" ca="1" si="1512"/>
        <v>921</v>
      </c>
      <c r="PRV20">
        <f t="shared" ca="1" si="1512"/>
        <v>597</v>
      </c>
      <c r="PRW20">
        <f t="shared" ca="1" si="1512"/>
        <v>404</v>
      </c>
      <c r="PRX20">
        <f t="shared" ca="1" si="1512"/>
        <v>426</v>
      </c>
      <c r="PRY20">
        <f t="shared" ca="1" si="1512"/>
        <v>248</v>
      </c>
      <c r="PRZ20">
        <f t="shared" ca="1" si="1512"/>
        <v>78</v>
      </c>
      <c r="PSA20">
        <f t="shared" ca="1" si="1512"/>
        <v>196</v>
      </c>
      <c r="PSB20">
        <f t="shared" ca="1" si="1512"/>
        <v>662</v>
      </c>
      <c r="PSC20">
        <f t="shared" ca="1" si="1512"/>
        <v>649</v>
      </c>
      <c r="PSD20">
        <f t="shared" ca="1" si="1512"/>
        <v>504</v>
      </c>
      <c r="PSE20">
        <f t="shared" ca="1" si="1512"/>
        <v>555</v>
      </c>
      <c r="PSF20">
        <f t="shared" ca="1" si="1512"/>
        <v>48</v>
      </c>
      <c r="PSG20">
        <f t="shared" ca="1" si="1512"/>
        <v>650</v>
      </c>
      <c r="PSH20">
        <f t="shared" ca="1" si="1512"/>
        <v>299</v>
      </c>
      <c r="PSI20">
        <f t="shared" ca="1" si="1512"/>
        <v>654</v>
      </c>
      <c r="PSJ20">
        <f t="shared" ca="1" si="1512"/>
        <v>622</v>
      </c>
      <c r="PSK20">
        <f t="shared" ca="1" si="1512"/>
        <v>817</v>
      </c>
      <c r="PSL20">
        <f t="shared" ca="1" si="1512"/>
        <v>20</v>
      </c>
      <c r="PSM20">
        <f t="shared" ca="1" si="1512"/>
        <v>493</v>
      </c>
      <c r="PSN20">
        <f t="shared" ca="1" si="1512"/>
        <v>923</v>
      </c>
      <c r="PSO20">
        <f t="shared" ca="1" si="1512"/>
        <v>615</v>
      </c>
      <c r="PSP20">
        <f t="shared" ca="1" si="1512"/>
        <v>309</v>
      </c>
      <c r="PSQ20">
        <f t="shared" ca="1" si="1512"/>
        <v>560</v>
      </c>
      <c r="PSR20">
        <f t="shared" ca="1" si="1512"/>
        <v>289</v>
      </c>
      <c r="PSS20">
        <f t="shared" ca="1" si="1512"/>
        <v>71</v>
      </c>
      <c r="PST20">
        <f t="shared" ca="1" si="1512"/>
        <v>454</v>
      </c>
      <c r="PSU20">
        <f t="shared" ca="1" si="1384"/>
        <v>564</v>
      </c>
      <c r="PSV20">
        <f t="shared" ca="1" si="1384"/>
        <v>560</v>
      </c>
      <c r="PSW20">
        <f t="shared" ca="1" si="1384"/>
        <v>424</v>
      </c>
      <c r="PSX20">
        <f t="shared" ca="1" si="1384"/>
        <v>872</v>
      </c>
      <c r="PSY20">
        <f t="shared" ca="1" si="1384"/>
        <v>789</v>
      </c>
      <c r="PSZ20">
        <f t="shared" ca="1" si="1384"/>
        <v>239</v>
      </c>
      <c r="PTA20">
        <f t="shared" ca="1" si="1384"/>
        <v>33</v>
      </c>
      <c r="PTB20">
        <f t="shared" ca="1" si="1384"/>
        <v>137</v>
      </c>
      <c r="PTC20">
        <f t="shared" ca="1" si="1384"/>
        <v>256</v>
      </c>
      <c r="PTD20">
        <f t="shared" ca="1" si="1384"/>
        <v>722</v>
      </c>
      <c r="PTE20">
        <f t="shared" ca="1" si="1384"/>
        <v>633</v>
      </c>
      <c r="PTF20">
        <f t="shared" ca="1" si="1384"/>
        <v>678</v>
      </c>
      <c r="PTG20">
        <f t="shared" ca="1" si="1384"/>
        <v>422</v>
      </c>
      <c r="PTH20">
        <f t="shared" ca="1" si="1384"/>
        <v>24</v>
      </c>
      <c r="PTI20">
        <f t="shared" ca="1" si="1384"/>
        <v>205</v>
      </c>
      <c r="PTJ20">
        <f t="shared" ca="1" si="1384"/>
        <v>543</v>
      </c>
      <c r="PTK20">
        <f t="shared" ca="1" si="1384"/>
        <v>80</v>
      </c>
      <c r="PTL20">
        <f t="shared" ca="1" si="1384"/>
        <v>793</v>
      </c>
      <c r="PTM20">
        <f t="shared" ca="1" si="1384"/>
        <v>913</v>
      </c>
      <c r="PTN20">
        <f t="shared" ca="1" si="1384"/>
        <v>452</v>
      </c>
      <c r="PTO20">
        <f t="shared" ca="1" si="1384"/>
        <v>845</v>
      </c>
      <c r="PTP20">
        <f t="shared" ca="1" si="1384"/>
        <v>285</v>
      </c>
      <c r="PTQ20">
        <f t="shared" ca="1" si="1384"/>
        <v>533</v>
      </c>
      <c r="PTR20">
        <f t="shared" ca="1" si="1384"/>
        <v>877</v>
      </c>
      <c r="PTS20">
        <f t="shared" ca="1" si="1384"/>
        <v>421</v>
      </c>
      <c r="PTT20">
        <f t="shared" ca="1" si="1384"/>
        <v>48</v>
      </c>
      <c r="PTU20">
        <f t="shared" ca="1" si="1384"/>
        <v>916</v>
      </c>
      <c r="PTV20">
        <f t="shared" ca="1" si="1384"/>
        <v>819</v>
      </c>
      <c r="PTW20">
        <f t="shared" ca="1" si="1384"/>
        <v>392</v>
      </c>
      <c r="PTX20">
        <f t="shared" ca="1" si="1384"/>
        <v>159</v>
      </c>
      <c r="PTY20">
        <f t="shared" ca="1" si="1384"/>
        <v>457</v>
      </c>
      <c r="PTZ20">
        <f t="shared" ca="1" si="1384"/>
        <v>231</v>
      </c>
      <c r="PUA20">
        <f t="shared" ca="1" si="1384"/>
        <v>342</v>
      </c>
      <c r="PUB20">
        <f t="shared" ca="1" si="1384"/>
        <v>386</v>
      </c>
      <c r="PUC20">
        <f t="shared" ca="1" si="1384"/>
        <v>85</v>
      </c>
      <c r="PUD20">
        <f t="shared" ca="1" si="1384"/>
        <v>666</v>
      </c>
      <c r="PUE20">
        <f t="shared" ca="1" si="1384"/>
        <v>736</v>
      </c>
      <c r="PUF20">
        <f t="shared" ca="1" si="1384"/>
        <v>672</v>
      </c>
      <c r="PUG20">
        <f t="shared" ca="1" si="1384"/>
        <v>954</v>
      </c>
      <c r="PUH20">
        <f t="shared" ca="1" si="1384"/>
        <v>756</v>
      </c>
      <c r="PUI20">
        <f t="shared" ca="1" si="1384"/>
        <v>224</v>
      </c>
      <c r="PUJ20">
        <f t="shared" ca="1" si="1384"/>
        <v>2</v>
      </c>
      <c r="PUK20">
        <f t="shared" ca="1" si="1384"/>
        <v>496</v>
      </c>
      <c r="PUL20">
        <f t="shared" ca="1" si="1384"/>
        <v>814</v>
      </c>
      <c r="PUM20">
        <f t="shared" ca="1" si="1384"/>
        <v>855</v>
      </c>
      <c r="PUN20">
        <f t="shared" ca="1" si="1384"/>
        <v>3</v>
      </c>
      <c r="PUO20">
        <f t="shared" ca="1" si="1384"/>
        <v>144</v>
      </c>
      <c r="PUP20">
        <f t="shared" ca="1" si="1384"/>
        <v>38</v>
      </c>
      <c r="PUQ20">
        <f t="shared" ca="1" si="1384"/>
        <v>177</v>
      </c>
      <c r="PUR20">
        <f t="shared" ca="1" si="1384"/>
        <v>486</v>
      </c>
      <c r="PUS20">
        <f t="shared" ca="1" si="1384"/>
        <v>676</v>
      </c>
      <c r="PUT20">
        <f t="shared" ca="1" si="1384"/>
        <v>462</v>
      </c>
      <c r="PUU20">
        <f t="shared" ca="1" si="1384"/>
        <v>112</v>
      </c>
      <c r="PUV20">
        <f t="shared" ca="1" si="1384"/>
        <v>31</v>
      </c>
      <c r="PUW20">
        <f t="shared" ca="1" si="1384"/>
        <v>315</v>
      </c>
      <c r="PUX20">
        <f t="shared" ca="1" si="1384"/>
        <v>74</v>
      </c>
      <c r="PUY20">
        <f t="shared" ca="1" si="1384"/>
        <v>289</v>
      </c>
      <c r="PUZ20">
        <f t="shared" ca="1" si="1384"/>
        <v>333</v>
      </c>
      <c r="PVA20">
        <f t="shared" ca="1" si="1384"/>
        <v>810</v>
      </c>
      <c r="PVB20">
        <f t="shared" ca="1" si="1384"/>
        <v>942</v>
      </c>
      <c r="PVC20">
        <f t="shared" ca="1" si="1384"/>
        <v>33</v>
      </c>
      <c r="PVD20">
        <f t="shared" ca="1" si="1257"/>
        <v>372</v>
      </c>
      <c r="PVE20">
        <f t="shared" ca="1" si="1129"/>
        <v>847</v>
      </c>
      <c r="PVF20">
        <f t="shared" ca="1" si="1129"/>
        <v>990</v>
      </c>
      <c r="PVG20">
        <f t="shared" ref="PVG20:PXR24" ca="1" si="1513">RANDBETWEEN(1,1000)</f>
        <v>53</v>
      </c>
      <c r="PVH20">
        <f t="shared" ca="1" si="1513"/>
        <v>648</v>
      </c>
      <c r="PVI20">
        <f t="shared" ca="1" si="1513"/>
        <v>220</v>
      </c>
      <c r="PVJ20">
        <f t="shared" ca="1" si="1513"/>
        <v>298</v>
      </c>
      <c r="PVK20">
        <f t="shared" ca="1" si="1513"/>
        <v>968</v>
      </c>
      <c r="PVL20">
        <f t="shared" ca="1" si="1513"/>
        <v>223</v>
      </c>
      <c r="PVM20">
        <f t="shared" ca="1" si="1513"/>
        <v>207</v>
      </c>
      <c r="PVN20">
        <f t="shared" ca="1" si="1513"/>
        <v>493</v>
      </c>
      <c r="PVO20">
        <f t="shared" ca="1" si="1513"/>
        <v>976</v>
      </c>
      <c r="PVP20">
        <f t="shared" ca="1" si="1513"/>
        <v>944</v>
      </c>
      <c r="PVQ20">
        <f t="shared" ca="1" si="1513"/>
        <v>943</v>
      </c>
      <c r="PVR20">
        <f t="shared" ca="1" si="1513"/>
        <v>77</v>
      </c>
      <c r="PVS20">
        <f t="shared" ca="1" si="1513"/>
        <v>131</v>
      </c>
      <c r="PVT20">
        <f t="shared" ca="1" si="1513"/>
        <v>51</v>
      </c>
      <c r="PVU20">
        <f t="shared" ca="1" si="1513"/>
        <v>30</v>
      </c>
      <c r="PVV20">
        <f t="shared" ca="1" si="1513"/>
        <v>913</v>
      </c>
      <c r="PVW20">
        <f t="shared" ca="1" si="1513"/>
        <v>957</v>
      </c>
      <c r="PVX20">
        <f t="shared" ca="1" si="1513"/>
        <v>110</v>
      </c>
      <c r="PVY20">
        <f t="shared" ca="1" si="1513"/>
        <v>422</v>
      </c>
      <c r="PVZ20">
        <f t="shared" ca="1" si="1513"/>
        <v>778</v>
      </c>
      <c r="PWA20">
        <f t="shared" ca="1" si="1513"/>
        <v>559</v>
      </c>
      <c r="PWB20">
        <f t="shared" ca="1" si="1513"/>
        <v>4</v>
      </c>
      <c r="PWC20">
        <f t="shared" ca="1" si="1513"/>
        <v>34</v>
      </c>
      <c r="PWD20">
        <f t="shared" ca="1" si="1513"/>
        <v>586</v>
      </c>
      <c r="PWE20">
        <f t="shared" ca="1" si="1513"/>
        <v>371</v>
      </c>
      <c r="PWF20">
        <f t="shared" ca="1" si="1513"/>
        <v>562</v>
      </c>
      <c r="PWG20">
        <f t="shared" ca="1" si="1513"/>
        <v>405</v>
      </c>
      <c r="PWH20">
        <f t="shared" ca="1" si="1513"/>
        <v>324</v>
      </c>
      <c r="PWI20">
        <f t="shared" ca="1" si="1513"/>
        <v>154</v>
      </c>
      <c r="PWJ20">
        <f t="shared" ca="1" si="1513"/>
        <v>734</v>
      </c>
      <c r="PWK20">
        <f t="shared" ca="1" si="1513"/>
        <v>353</v>
      </c>
      <c r="PWL20">
        <f t="shared" ca="1" si="1513"/>
        <v>472</v>
      </c>
      <c r="PWM20">
        <f t="shared" ca="1" si="1513"/>
        <v>259</v>
      </c>
      <c r="PWN20">
        <f t="shared" ca="1" si="1513"/>
        <v>985</v>
      </c>
      <c r="PWO20">
        <f t="shared" ca="1" si="1513"/>
        <v>468</v>
      </c>
      <c r="PWP20">
        <f t="shared" ca="1" si="1513"/>
        <v>928</v>
      </c>
      <c r="PWQ20">
        <f t="shared" ca="1" si="1513"/>
        <v>327</v>
      </c>
      <c r="PWR20">
        <f t="shared" ca="1" si="1513"/>
        <v>748</v>
      </c>
      <c r="PWS20">
        <f t="shared" ca="1" si="1513"/>
        <v>555</v>
      </c>
      <c r="PWT20">
        <f t="shared" ca="1" si="1513"/>
        <v>172</v>
      </c>
      <c r="PWU20">
        <f t="shared" ca="1" si="1513"/>
        <v>60</v>
      </c>
      <c r="PWV20">
        <f t="shared" ca="1" si="1513"/>
        <v>519</v>
      </c>
      <c r="PWW20">
        <f t="shared" ca="1" si="1513"/>
        <v>998</v>
      </c>
      <c r="PWX20">
        <f t="shared" ca="1" si="1513"/>
        <v>985</v>
      </c>
      <c r="PWY20">
        <f t="shared" ca="1" si="1513"/>
        <v>82</v>
      </c>
      <c r="PWZ20">
        <f t="shared" ca="1" si="1513"/>
        <v>615</v>
      </c>
      <c r="PXA20">
        <f t="shared" ca="1" si="1513"/>
        <v>822</v>
      </c>
      <c r="PXB20">
        <f t="shared" ca="1" si="1513"/>
        <v>508</v>
      </c>
      <c r="PXC20">
        <f t="shared" ca="1" si="1513"/>
        <v>665</v>
      </c>
      <c r="PXD20">
        <f t="shared" ca="1" si="1513"/>
        <v>323</v>
      </c>
      <c r="PXE20">
        <f t="shared" ca="1" si="1513"/>
        <v>154</v>
      </c>
      <c r="PXF20">
        <f t="shared" ca="1" si="1513"/>
        <v>701</v>
      </c>
      <c r="PXG20">
        <f t="shared" ca="1" si="1513"/>
        <v>294</v>
      </c>
      <c r="PXH20">
        <f t="shared" ca="1" si="1513"/>
        <v>638</v>
      </c>
      <c r="PXI20">
        <f t="shared" ca="1" si="1513"/>
        <v>933</v>
      </c>
      <c r="PXJ20">
        <f t="shared" ca="1" si="1513"/>
        <v>438</v>
      </c>
      <c r="PXK20">
        <f t="shared" ca="1" si="1513"/>
        <v>457</v>
      </c>
      <c r="PXL20">
        <f t="shared" ca="1" si="1513"/>
        <v>942</v>
      </c>
      <c r="PXM20">
        <f t="shared" ca="1" si="1513"/>
        <v>820</v>
      </c>
      <c r="PXN20">
        <f t="shared" ca="1" si="1513"/>
        <v>267</v>
      </c>
      <c r="PXO20">
        <f t="shared" ca="1" si="1513"/>
        <v>852</v>
      </c>
      <c r="PXP20">
        <f t="shared" ca="1" si="1513"/>
        <v>419</v>
      </c>
      <c r="PXQ20">
        <f t="shared" ca="1" si="1513"/>
        <v>181</v>
      </c>
      <c r="PXR20">
        <f t="shared" ca="1" si="1513"/>
        <v>158</v>
      </c>
      <c r="PXS20">
        <f t="shared" ca="1" si="1385"/>
        <v>240</v>
      </c>
      <c r="PXT20">
        <f t="shared" ca="1" si="1385"/>
        <v>897</v>
      </c>
      <c r="PXU20">
        <f t="shared" ca="1" si="1385"/>
        <v>503</v>
      </c>
      <c r="PXV20">
        <f t="shared" ca="1" si="1385"/>
        <v>695</v>
      </c>
      <c r="PXW20">
        <f t="shared" ca="1" si="1385"/>
        <v>299</v>
      </c>
      <c r="PXX20">
        <f t="shared" ca="1" si="1385"/>
        <v>136</v>
      </c>
      <c r="PXY20">
        <f t="shared" ca="1" si="1385"/>
        <v>955</v>
      </c>
      <c r="PXZ20">
        <f t="shared" ca="1" si="1385"/>
        <v>104</v>
      </c>
      <c r="PYA20">
        <f t="shared" ca="1" si="1385"/>
        <v>222</v>
      </c>
      <c r="PYB20">
        <f t="shared" ca="1" si="1385"/>
        <v>42</v>
      </c>
      <c r="PYC20">
        <f t="shared" ca="1" si="1385"/>
        <v>638</v>
      </c>
      <c r="PYD20">
        <f t="shared" ca="1" si="1385"/>
        <v>101</v>
      </c>
      <c r="PYE20">
        <f t="shared" ca="1" si="1385"/>
        <v>860</v>
      </c>
      <c r="PYF20">
        <f t="shared" ca="1" si="1385"/>
        <v>599</v>
      </c>
      <c r="PYG20">
        <f t="shared" ca="1" si="1385"/>
        <v>48</v>
      </c>
      <c r="PYH20">
        <f t="shared" ca="1" si="1385"/>
        <v>576</v>
      </c>
      <c r="PYI20">
        <f t="shared" ca="1" si="1385"/>
        <v>831</v>
      </c>
      <c r="PYJ20">
        <f t="shared" ca="1" si="1385"/>
        <v>873</v>
      </c>
      <c r="PYK20">
        <f t="shared" ca="1" si="1385"/>
        <v>685</v>
      </c>
      <c r="PYL20">
        <f t="shared" ca="1" si="1385"/>
        <v>5</v>
      </c>
      <c r="PYM20">
        <f t="shared" ca="1" si="1385"/>
        <v>549</v>
      </c>
      <c r="PYN20">
        <f t="shared" ca="1" si="1385"/>
        <v>168</v>
      </c>
      <c r="PYO20">
        <f t="shared" ca="1" si="1385"/>
        <v>363</v>
      </c>
      <c r="PYP20">
        <f t="shared" ca="1" si="1385"/>
        <v>972</v>
      </c>
      <c r="PYQ20">
        <f t="shared" ca="1" si="1385"/>
        <v>340</v>
      </c>
      <c r="PYR20">
        <f t="shared" ca="1" si="1385"/>
        <v>691</v>
      </c>
      <c r="PYS20">
        <f t="shared" ca="1" si="1385"/>
        <v>238</v>
      </c>
      <c r="PYT20">
        <f t="shared" ca="1" si="1385"/>
        <v>213</v>
      </c>
      <c r="PYU20">
        <f t="shared" ca="1" si="1385"/>
        <v>997</v>
      </c>
      <c r="PYV20">
        <f t="shared" ca="1" si="1385"/>
        <v>493</v>
      </c>
      <c r="PYW20">
        <f t="shared" ca="1" si="1385"/>
        <v>230</v>
      </c>
      <c r="PYX20">
        <f t="shared" ca="1" si="1385"/>
        <v>110</v>
      </c>
      <c r="PYY20">
        <f t="shared" ca="1" si="1385"/>
        <v>255</v>
      </c>
      <c r="PYZ20">
        <f t="shared" ca="1" si="1385"/>
        <v>660</v>
      </c>
      <c r="PZA20">
        <f t="shared" ca="1" si="1385"/>
        <v>502</v>
      </c>
      <c r="PZB20">
        <f t="shared" ca="1" si="1385"/>
        <v>79</v>
      </c>
      <c r="PZC20">
        <f t="shared" ca="1" si="1385"/>
        <v>808</v>
      </c>
      <c r="PZD20">
        <f t="shared" ca="1" si="1385"/>
        <v>594</v>
      </c>
      <c r="PZE20">
        <f t="shared" ca="1" si="1385"/>
        <v>645</v>
      </c>
      <c r="PZF20">
        <f t="shared" ca="1" si="1385"/>
        <v>993</v>
      </c>
      <c r="PZG20">
        <f t="shared" ca="1" si="1385"/>
        <v>629</v>
      </c>
      <c r="PZH20">
        <f t="shared" ca="1" si="1385"/>
        <v>743</v>
      </c>
      <c r="PZI20">
        <f t="shared" ca="1" si="1385"/>
        <v>905</v>
      </c>
      <c r="PZJ20">
        <f t="shared" ca="1" si="1385"/>
        <v>833</v>
      </c>
      <c r="PZK20">
        <f t="shared" ca="1" si="1385"/>
        <v>883</v>
      </c>
      <c r="PZL20">
        <f t="shared" ca="1" si="1385"/>
        <v>992</v>
      </c>
      <c r="PZM20">
        <f t="shared" ca="1" si="1385"/>
        <v>448</v>
      </c>
      <c r="PZN20">
        <f t="shared" ca="1" si="1385"/>
        <v>928</v>
      </c>
      <c r="PZO20">
        <f t="shared" ca="1" si="1385"/>
        <v>881</v>
      </c>
      <c r="PZP20">
        <f t="shared" ca="1" si="1385"/>
        <v>590</v>
      </c>
      <c r="PZQ20">
        <f t="shared" ca="1" si="1385"/>
        <v>706</v>
      </c>
      <c r="PZR20">
        <f t="shared" ca="1" si="1385"/>
        <v>242</v>
      </c>
      <c r="PZS20">
        <f t="shared" ca="1" si="1385"/>
        <v>935</v>
      </c>
      <c r="PZT20">
        <f t="shared" ca="1" si="1385"/>
        <v>173</v>
      </c>
      <c r="PZU20">
        <f t="shared" ca="1" si="1385"/>
        <v>83</v>
      </c>
      <c r="PZV20">
        <f t="shared" ca="1" si="1385"/>
        <v>600</v>
      </c>
      <c r="PZW20">
        <f t="shared" ca="1" si="1385"/>
        <v>876</v>
      </c>
      <c r="PZX20">
        <f t="shared" ca="1" si="1385"/>
        <v>328</v>
      </c>
      <c r="PZY20">
        <f t="shared" ca="1" si="1385"/>
        <v>957</v>
      </c>
      <c r="PZZ20">
        <f t="shared" ca="1" si="1385"/>
        <v>481</v>
      </c>
      <c r="QAA20">
        <f t="shared" ca="1" si="1385"/>
        <v>410</v>
      </c>
      <c r="QAB20">
        <f t="shared" ca="1" si="1258"/>
        <v>418</v>
      </c>
      <c r="QAC20">
        <f t="shared" ca="1" si="1130"/>
        <v>840</v>
      </c>
      <c r="QAD20">
        <f t="shared" ca="1" si="1130"/>
        <v>952</v>
      </c>
      <c r="QAE20">
        <f t="shared" ref="QAE20:QCP24" ca="1" si="1514">RANDBETWEEN(1,1000)</f>
        <v>567</v>
      </c>
      <c r="QAF20">
        <f t="shared" ca="1" si="1514"/>
        <v>835</v>
      </c>
      <c r="QAG20">
        <f t="shared" ca="1" si="1514"/>
        <v>412</v>
      </c>
      <c r="QAH20">
        <f t="shared" ca="1" si="1514"/>
        <v>130</v>
      </c>
      <c r="QAI20">
        <f t="shared" ca="1" si="1514"/>
        <v>111</v>
      </c>
      <c r="QAJ20">
        <f t="shared" ca="1" si="1514"/>
        <v>418</v>
      </c>
      <c r="QAK20">
        <f t="shared" ca="1" si="1514"/>
        <v>532</v>
      </c>
      <c r="QAL20">
        <f t="shared" ca="1" si="1514"/>
        <v>275</v>
      </c>
      <c r="QAM20">
        <f t="shared" ca="1" si="1514"/>
        <v>647</v>
      </c>
      <c r="QAN20">
        <f t="shared" ca="1" si="1514"/>
        <v>483</v>
      </c>
      <c r="QAO20">
        <f t="shared" ca="1" si="1514"/>
        <v>918</v>
      </c>
      <c r="QAP20">
        <f t="shared" ca="1" si="1514"/>
        <v>873</v>
      </c>
      <c r="QAQ20">
        <f t="shared" ca="1" si="1514"/>
        <v>614</v>
      </c>
      <c r="QAR20">
        <f t="shared" ca="1" si="1514"/>
        <v>158</v>
      </c>
      <c r="QAS20">
        <f t="shared" ca="1" si="1514"/>
        <v>84</v>
      </c>
      <c r="QAT20">
        <f t="shared" ca="1" si="1514"/>
        <v>399</v>
      </c>
      <c r="QAU20">
        <f t="shared" ca="1" si="1514"/>
        <v>667</v>
      </c>
      <c r="QAV20">
        <f t="shared" ca="1" si="1514"/>
        <v>164</v>
      </c>
      <c r="QAW20">
        <f t="shared" ca="1" si="1514"/>
        <v>533</v>
      </c>
      <c r="QAX20">
        <f t="shared" ca="1" si="1514"/>
        <v>975</v>
      </c>
      <c r="QAY20">
        <f t="shared" ca="1" si="1514"/>
        <v>325</v>
      </c>
      <c r="QAZ20">
        <f t="shared" ca="1" si="1514"/>
        <v>374</v>
      </c>
      <c r="QBA20">
        <f t="shared" ca="1" si="1514"/>
        <v>50</v>
      </c>
      <c r="QBB20">
        <f t="shared" ca="1" si="1514"/>
        <v>240</v>
      </c>
      <c r="QBC20">
        <f t="shared" ca="1" si="1514"/>
        <v>539</v>
      </c>
      <c r="QBD20">
        <f t="shared" ca="1" si="1514"/>
        <v>238</v>
      </c>
      <c r="QBE20">
        <f t="shared" ca="1" si="1514"/>
        <v>503</v>
      </c>
      <c r="QBF20">
        <f t="shared" ca="1" si="1514"/>
        <v>518</v>
      </c>
      <c r="QBG20">
        <f t="shared" ca="1" si="1514"/>
        <v>317</v>
      </c>
      <c r="QBH20">
        <f t="shared" ca="1" si="1514"/>
        <v>151</v>
      </c>
      <c r="QBI20">
        <f t="shared" ca="1" si="1514"/>
        <v>85</v>
      </c>
      <c r="QBJ20">
        <f t="shared" ca="1" si="1514"/>
        <v>34</v>
      </c>
      <c r="QBK20">
        <f t="shared" ca="1" si="1514"/>
        <v>538</v>
      </c>
      <c r="QBL20">
        <f t="shared" ca="1" si="1514"/>
        <v>93</v>
      </c>
      <c r="QBM20">
        <f t="shared" ca="1" si="1514"/>
        <v>606</v>
      </c>
      <c r="QBN20">
        <f t="shared" ca="1" si="1514"/>
        <v>80</v>
      </c>
      <c r="QBO20">
        <f t="shared" ca="1" si="1514"/>
        <v>328</v>
      </c>
      <c r="QBP20">
        <f t="shared" ca="1" si="1514"/>
        <v>143</v>
      </c>
      <c r="QBQ20">
        <f t="shared" ca="1" si="1514"/>
        <v>578</v>
      </c>
      <c r="QBR20">
        <f t="shared" ca="1" si="1514"/>
        <v>776</v>
      </c>
      <c r="QBS20">
        <f t="shared" ca="1" si="1514"/>
        <v>930</v>
      </c>
      <c r="QBT20">
        <f t="shared" ca="1" si="1514"/>
        <v>154</v>
      </c>
      <c r="QBU20">
        <f t="shared" ca="1" si="1514"/>
        <v>116</v>
      </c>
      <c r="QBV20">
        <f t="shared" ca="1" si="1514"/>
        <v>246</v>
      </c>
      <c r="QBW20">
        <f t="shared" ca="1" si="1514"/>
        <v>365</v>
      </c>
      <c r="QBX20">
        <f t="shared" ca="1" si="1514"/>
        <v>62</v>
      </c>
      <c r="QBY20">
        <f t="shared" ca="1" si="1514"/>
        <v>932</v>
      </c>
      <c r="QBZ20">
        <f t="shared" ca="1" si="1514"/>
        <v>303</v>
      </c>
      <c r="QCA20">
        <f t="shared" ca="1" si="1514"/>
        <v>934</v>
      </c>
      <c r="QCB20">
        <f t="shared" ca="1" si="1514"/>
        <v>935</v>
      </c>
      <c r="QCC20">
        <f t="shared" ca="1" si="1514"/>
        <v>386</v>
      </c>
      <c r="QCD20">
        <f t="shared" ca="1" si="1514"/>
        <v>609</v>
      </c>
      <c r="QCE20">
        <f t="shared" ca="1" si="1514"/>
        <v>397</v>
      </c>
      <c r="QCF20">
        <f t="shared" ca="1" si="1514"/>
        <v>25</v>
      </c>
      <c r="QCG20">
        <f t="shared" ca="1" si="1514"/>
        <v>253</v>
      </c>
      <c r="QCH20">
        <f t="shared" ca="1" si="1514"/>
        <v>965</v>
      </c>
      <c r="QCI20">
        <f t="shared" ca="1" si="1514"/>
        <v>30</v>
      </c>
      <c r="QCJ20">
        <f t="shared" ca="1" si="1514"/>
        <v>844</v>
      </c>
      <c r="QCK20">
        <f t="shared" ca="1" si="1514"/>
        <v>251</v>
      </c>
      <c r="QCL20">
        <f t="shared" ca="1" si="1514"/>
        <v>656</v>
      </c>
      <c r="QCM20">
        <f t="shared" ca="1" si="1514"/>
        <v>779</v>
      </c>
      <c r="QCN20">
        <f t="shared" ca="1" si="1514"/>
        <v>571</v>
      </c>
      <c r="QCO20">
        <f t="shared" ca="1" si="1514"/>
        <v>601</v>
      </c>
      <c r="QCP20">
        <f t="shared" ca="1" si="1514"/>
        <v>773</v>
      </c>
      <c r="QCQ20">
        <f t="shared" ca="1" si="1386"/>
        <v>541</v>
      </c>
      <c r="QCR20">
        <f t="shared" ca="1" si="1386"/>
        <v>412</v>
      </c>
      <c r="QCS20">
        <f t="shared" ca="1" si="1386"/>
        <v>248</v>
      </c>
      <c r="QCT20">
        <f t="shared" ca="1" si="1386"/>
        <v>204</v>
      </c>
      <c r="QCU20">
        <f t="shared" ca="1" si="1386"/>
        <v>365</v>
      </c>
      <c r="QCV20">
        <f t="shared" ca="1" si="1386"/>
        <v>918</v>
      </c>
      <c r="QCW20">
        <f t="shared" ca="1" si="1386"/>
        <v>842</v>
      </c>
      <c r="QCX20">
        <f t="shared" ca="1" si="1386"/>
        <v>56</v>
      </c>
      <c r="QCY20">
        <f t="shared" ca="1" si="1386"/>
        <v>638</v>
      </c>
      <c r="QCZ20">
        <f t="shared" ca="1" si="1386"/>
        <v>42</v>
      </c>
      <c r="QDA20">
        <f t="shared" ca="1" si="1386"/>
        <v>331</v>
      </c>
      <c r="QDB20">
        <f t="shared" ca="1" si="1386"/>
        <v>309</v>
      </c>
      <c r="QDC20">
        <f t="shared" ca="1" si="1386"/>
        <v>892</v>
      </c>
      <c r="QDD20">
        <f t="shared" ca="1" si="1386"/>
        <v>13</v>
      </c>
      <c r="QDE20">
        <f t="shared" ca="1" si="1386"/>
        <v>591</v>
      </c>
      <c r="QDF20">
        <f t="shared" ca="1" si="1386"/>
        <v>939</v>
      </c>
      <c r="QDG20">
        <f t="shared" ca="1" si="1386"/>
        <v>712</v>
      </c>
      <c r="QDH20">
        <f t="shared" ca="1" si="1386"/>
        <v>443</v>
      </c>
      <c r="QDI20">
        <f t="shared" ca="1" si="1386"/>
        <v>833</v>
      </c>
      <c r="QDJ20">
        <f t="shared" ca="1" si="1386"/>
        <v>498</v>
      </c>
      <c r="QDK20">
        <f t="shared" ca="1" si="1386"/>
        <v>787</v>
      </c>
      <c r="QDL20">
        <f t="shared" ca="1" si="1386"/>
        <v>796</v>
      </c>
      <c r="QDM20">
        <f t="shared" ca="1" si="1386"/>
        <v>477</v>
      </c>
      <c r="QDN20">
        <f t="shared" ca="1" si="1386"/>
        <v>503</v>
      </c>
      <c r="QDO20">
        <f t="shared" ca="1" si="1386"/>
        <v>268</v>
      </c>
      <c r="QDP20">
        <f t="shared" ca="1" si="1386"/>
        <v>233</v>
      </c>
      <c r="QDQ20">
        <f t="shared" ca="1" si="1386"/>
        <v>302</v>
      </c>
      <c r="QDR20">
        <f t="shared" ca="1" si="1386"/>
        <v>155</v>
      </c>
      <c r="QDS20">
        <f t="shared" ca="1" si="1386"/>
        <v>717</v>
      </c>
      <c r="QDT20">
        <f t="shared" ca="1" si="1386"/>
        <v>302</v>
      </c>
      <c r="QDU20">
        <f t="shared" ca="1" si="1386"/>
        <v>363</v>
      </c>
      <c r="QDV20">
        <f t="shared" ca="1" si="1386"/>
        <v>316</v>
      </c>
      <c r="QDW20">
        <f t="shared" ca="1" si="1386"/>
        <v>958</v>
      </c>
      <c r="QDX20">
        <f t="shared" ca="1" si="1386"/>
        <v>398</v>
      </c>
      <c r="QDY20">
        <f t="shared" ca="1" si="1386"/>
        <v>367</v>
      </c>
      <c r="QDZ20">
        <f t="shared" ca="1" si="1386"/>
        <v>811</v>
      </c>
      <c r="QEA20">
        <f t="shared" ca="1" si="1386"/>
        <v>91</v>
      </c>
      <c r="QEB20">
        <f t="shared" ca="1" si="1386"/>
        <v>869</v>
      </c>
      <c r="QEC20">
        <f t="shared" ca="1" si="1386"/>
        <v>332</v>
      </c>
      <c r="QED20">
        <f t="shared" ca="1" si="1386"/>
        <v>395</v>
      </c>
      <c r="QEE20">
        <f t="shared" ca="1" si="1386"/>
        <v>670</v>
      </c>
      <c r="QEF20">
        <f t="shared" ca="1" si="1386"/>
        <v>900</v>
      </c>
      <c r="QEG20">
        <f t="shared" ca="1" si="1386"/>
        <v>709</v>
      </c>
      <c r="QEH20">
        <f t="shared" ca="1" si="1386"/>
        <v>651</v>
      </c>
      <c r="QEI20">
        <f t="shared" ca="1" si="1386"/>
        <v>95</v>
      </c>
      <c r="QEJ20">
        <f t="shared" ca="1" si="1386"/>
        <v>393</v>
      </c>
      <c r="QEK20">
        <f t="shared" ca="1" si="1386"/>
        <v>150</v>
      </c>
      <c r="QEL20">
        <f t="shared" ca="1" si="1386"/>
        <v>338</v>
      </c>
      <c r="QEM20">
        <f t="shared" ca="1" si="1386"/>
        <v>751</v>
      </c>
      <c r="QEN20">
        <f t="shared" ca="1" si="1386"/>
        <v>806</v>
      </c>
      <c r="QEO20">
        <f t="shared" ca="1" si="1386"/>
        <v>9</v>
      </c>
      <c r="QEP20">
        <f t="shared" ca="1" si="1386"/>
        <v>675</v>
      </c>
      <c r="QEQ20">
        <f t="shared" ca="1" si="1386"/>
        <v>677</v>
      </c>
      <c r="QER20">
        <f t="shared" ca="1" si="1386"/>
        <v>242</v>
      </c>
      <c r="QES20">
        <f t="shared" ca="1" si="1386"/>
        <v>571</v>
      </c>
      <c r="QET20">
        <f t="shared" ca="1" si="1386"/>
        <v>454</v>
      </c>
      <c r="QEU20">
        <f t="shared" ca="1" si="1386"/>
        <v>333</v>
      </c>
      <c r="QEV20">
        <f t="shared" ca="1" si="1386"/>
        <v>968</v>
      </c>
      <c r="QEW20">
        <f t="shared" ca="1" si="1386"/>
        <v>393</v>
      </c>
      <c r="QEX20">
        <f t="shared" ca="1" si="1386"/>
        <v>697</v>
      </c>
      <c r="QEY20">
        <f t="shared" ca="1" si="1386"/>
        <v>802</v>
      </c>
      <c r="QEZ20">
        <f t="shared" ca="1" si="1259"/>
        <v>210</v>
      </c>
      <c r="QFA20">
        <f t="shared" ca="1" si="1131"/>
        <v>476</v>
      </c>
      <c r="QFB20">
        <f t="shared" ca="1" si="1131"/>
        <v>162</v>
      </c>
      <c r="QFC20">
        <f t="shared" ref="QFC20:QHN24" ca="1" si="1515">RANDBETWEEN(1,1000)</f>
        <v>589</v>
      </c>
      <c r="QFD20">
        <f t="shared" ca="1" si="1515"/>
        <v>437</v>
      </c>
      <c r="QFE20">
        <f t="shared" ca="1" si="1515"/>
        <v>430</v>
      </c>
      <c r="QFF20">
        <f t="shared" ca="1" si="1515"/>
        <v>543</v>
      </c>
      <c r="QFG20">
        <f t="shared" ca="1" si="1515"/>
        <v>295</v>
      </c>
      <c r="QFH20">
        <f t="shared" ca="1" si="1515"/>
        <v>468</v>
      </c>
      <c r="QFI20">
        <f t="shared" ca="1" si="1515"/>
        <v>436</v>
      </c>
      <c r="QFJ20">
        <f t="shared" ca="1" si="1515"/>
        <v>709</v>
      </c>
      <c r="QFK20">
        <f t="shared" ca="1" si="1515"/>
        <v>182</v>
      </c>
      <c r="QFL20">
        <f t="shared" ca="1" si="1515"/>
        <v>913</v>
      </c>
      <c r="QFM20">
        <f t="shared" ca="1" si="1515"/>
        <v>165</v>
      </c>
      <c r="QFN20">
        <f t="shared" ca="1" si="1515"/>
        <v>369</v>
      </c>
      <c r="QFO20">
        <f t="shared" ca="1" si="1515"/>
        <v>555</v>
      </c>
      <c r="QFP20">
        <f t="shared" ca="1" si="1515"/>
        <v>106</v>
      </c>
      <c r="QFQ20">
        <f t="shared" ca="1" si="1515"/>
        <v>540</v>
      </c>
      <c r="QFR20">
        <f t="shared" ca="1" si="1515"/>
        <v>190</v>
      </c>
      <c r="QFS20">
        <f t="shared" ca="1" si="1515"/>
        <v>113</v>
      </c>
      <c r="QFT20">
        <f t="shared" ca="1" si="1515"/>
        <v>19</v>
      </c>
      <c r="QFU20">
        <f t="shared" ca="1" si="1515"/>
        <v>990</v>
      </c>
      <c r="QFV20">
        <f t="shared" ca="1" si="1515"/>
        <v>758</v>
      </c>
      <c r="QFW20">
        <f t="shared" ca="1" si="1515"/>
        <v>968</v>
      </c>
      <c r="QFX20">
        <f t="shared" ca="1" si="1515"/>
        <v>194</v>
      </c>
      <c r="QFY20">
        <f t="shared" ca="1" si="1515"/>
        <v>733</v>
      </c>
      <c r="QFZ20">
        <f t="shared" ca="1" si="1515"/>
        <v>858</v>
      </c>
      <c r="QGA20">
        <f t="shared" ca="1" si="1515"/>
        <v>617</v>
      </c>
      <c r="QGB20">
        <f t="shared" ca="1" si="1515"/>
        <v>715</v>
      </c>
      <c r="QGC20">
        <f t="shared" ca="1" si="1515"/>
        <v>296</v>
      </c>
      <c r="QGD20">
        <f t="shared" ca="1" si="1515"/>
        <v>120</v>
      </c>
      <c r="QGE20">
        <f t="shared" ca="1" si="1515"/>
        <v>633</v>
      </c>
      <c r="QGF20">
        <f t="shared" ca="1" si="1515"/>
        <v>958</v>
      </c>
      <c r="QGG20">
        <f t="shared" ca="1" si="1515"/>
        <v>869</v>
      </c>
      <c r="QGH20">
        <f t="shared" ca="1" si="1515"/>
        <v>1</v>
      </c>
      <c r="QGI20">
        <f t="shared" ca="1" si="1515"/>
        <v>232</v>
      </c>
      <c r="QGJ20">
        <f t="shared" ca="1" si="1515"/>
        <v>449</v>
      </c>
      <c r="QGK20">
        <f t="shared" ca="1" si="1515"/>
        <v>539</v>
      </c>
      <c r="QGL20">
        <f t="shared" ca="1" si="1515"/>
        <v>319</v>
      </c>
      <c r="QGM20">
        <f t="shared" ca="1" si="1515"/>
        <v>272</v>
      </c>
      <c r="QGN20">
        <f t="shared" ca="1" si="1515"/>
        <v>795</v>
      </c>
      <c r="QGO20">
        <f t="shared" ca="1" si="1515"/>
        <v>920</v>
      </c>
      <c r="QGP20">
        <f t="shared" ca="1" si="1515"/>
        <v>913</v>
      </c>
      <c r="QGQ20">
        <f t="shared" ca="1" si="1515"/>
        <v>709</v>
      </c>
      <c r="QGR20">
        <f t="shared" ca="1" si="1515"/>
        <v>858</v>
      </c>
      <c r="QGS20">
        <f t="shared" ca="1" si="1515"/>
        <v>241</v>
      </c>
      <c r="QGT20">
        <f t="shared" ca="1" si="1515"/>
        <v>935</v>
      </c>
      <c r="QGU20">
        <f t="shared" ca="1" si="1515"/>
        <v>172</v>
      </c>
      <c r="QGV20">
        <f t="shared" ca="1" si="1515"/>
        <v>854</v>
      </c>
      <c r="QGW20">
        <f t="shared" ca="1" si="1515"/>
        <v>873</v>
      </c>
      <c r="QGX20">
        <f t="shared" ca="1" si="1515"/>
        <v>116</v>
      </c>
      <c r="QGY20">
        <f t="shared" ca="1" si="1515"/>
        <v>596</v>
      </c>
      <c r="QGZ20">
        <f t="shared" ca="1" si="1515"/>
        <v>979</v>
      </c>
      <c r="QHA20">
        <f t="shared" ca="1" si="1515"/>
        <v>188</v>
      </c>
      <c r="QHB20">
        <f t="shared" ca="1" si="1515"/>
        <v>85</v>
      </c>
      <c r="QHC20">
        <f t="shared" ca="1" si="1515"/>
        <v>32</v>
      </c>
      <c r="QHD20">
        <f t="shared" ca="1" si="1515"/>
        <v>143</v>
      </c>
      <c r="QHE20">
        <f t="shared" ca="1" si="1515"/>
        <v>828</v>
      </c>
      <c r="QHF20">
        <f t="shared" ca="1" si="1515"/>
        <v>734</v>
      </c>
      <c r="QHG20">
        <f t="shared" ca="1" si="1515"/>
        <v>161</v>
      </c>
      <c r="QHH20">
        <f t="shared" ca="1" si="1515"/>
        <v>243</v>
      </c>
      <c r="QHI20">
        <f t="shared" ca="1" si="1515"/>
        <v>488</v>
      </c>
      <c r="QHJ20">
        <f t="shared" ca="1" si="1515"/>
        <v>977</v>
      </c>
      <c r="QHK20">
        <f t="shared" ca="1" si="1515"/>
        <v>591</v>
      </c>
      <c r="QHL20">
        <f t="shared" ca="1" si="1515"/>
        <v>673</v>
      </c>
      <c r="QHM20">
        <f t="shared" ca="1" si="1515"/>
        <v>696</v>
      </c>
      <c r="QHN20">
        <f t="shared" ca="1" si="1515"/>
        <v>404</v>
      </c>
      <c r="QHO20">
        <f t="shared" ca="1" si="1387"/>
        <v>477</v>
      </c>
      <c r="QHP20">
        <f t="shared" ca="1" si="1387"/>
        <v>370</v>
      </c>
      <c r="QHQ20">
        <f t="shared" ca="1" si="1387"/>
        <v>283</v>
      </c>
      <c r="QHR20">
        <f t="shared" ca="1" si="1387"/>
        <v>818</v>
      </c>
      <c r="QHS20">
        <f t="shared" ca="1" si="1387"/>
        <v>350</v>
      </c>
      <c r="QHT20">
        <f t="shared" ca="1" si="1387"/>
        <v>439</v>
      </c>
      <c r="QHU20">
        <f t="shared" ca="1" si="1387"/>
        <v>660</v>
      </c>
      <c r="QHV20">
        <f t="shared" ca="1" si="1387"/>
        <v>811</v>
      </c>
      <c r="QHW20">
        <f t="shared" ca="1" si="1387"/>
        <v>262</v>
      </c>
      <c r="QHX20">
        <f t="shared" ca="1" si="1387"/>
        <v>451</v>
      </c>
      <c r="QHY20">
        <f t="shared" ca="1" si="1387"/>
        <v>246</v>
      </c>
      <c r="QHZ20">
        <f t="shared" ca="1" si="1387"/>
        <v>788</v>
      </c>
      <c r="QIA20">
        <f t="shared" ca="1" si="1387"/>
        <v>588</v>
      </c>
      <c r="QIB20">
        <f t="shared" ca="1" si="1387"/>
        <v>296</v>
      </c>
      <c r="QIC20">
        <f t="shared" ca="1" si="1387"/>
        <v>98</v>
      </c>
      <c r="QID20">
        <f t="shared" ca="1" si="1387"/>
        <v>963</v>
      </c>
      <c r="QIE20">
        <f t="shared" ca="1" si="1387"/>
        <v>455</v>
      </c>
      <c r="QIF20">
        <f t="shared" ca="1" si="1387"/>
        <v>813</v>
      </c>
      <c r="QIG20">
        <f t="shared" ca="1" si="1387"/>
        <v>523</v>
      </c>
      <c r="QIH20">
        <f t="shared" ca="1" si="1387"/>
        <v>880</v>
      </c>
      <c r="QII20">
        <f t="shared" ca="1" si="1387"/>
        <v>419</v>
      </c>
      <c r="QIJ20">
        <f t="shared" ca="1" si="1387"/>
        <v>61</v>
      </c>
      <c r="QIK20">
        <f t="shared" ca="1" si="1387"/>
        <v>547</v>
      </c>
      <c r="QIL20">
        <f t="shared" ca="1" si="1387"/>
        <v>831</v>
      </c>
      <c r="QIM20">
        <f t="shared" ca="1" si="1387"/>
        <v>204</v>
      </c>
      <c r="QIN20">
        <f t="shared" ca="1" si="1387"/>
        <v>919</v>
      </c>
      <c r="QIO20">
        <f t="shared" ca="1" si="1387"/>
        <v>372</v>
      </c>
      <c r="QIP20">
        <f t="shared" ca="1" si="1387"/>
        <v>376</v>
      </c>
      <c r="QIQ20">
        <f t="shared" ca="1" si="1387"/>
        <v>587</v>
      </c>
      <c r="QIR20">
        <f t="shared" ca="1" si="1387"/>
        <v>763</v>
      </c>
      <c r="QIS20">
        <f t="shared" ca="1" si="1387"/>
        <v>580</v>
      </c>
      <c r="QIT20">
        <f t="shared" ca="1" si="1387"/>
        <v>145</v>
      </c>
      <c r="QIU20">
        <f t="shared" ca="1" si="1387"/>
        <v>603</v>
      </c>
      <c r="QIV20">
        <f t="shared" ca="1" si="1387"/>
        <v>558</v>
      </c>
      <c r="QIW20">
        <f t="shared" ca="1" si="1387"/>
        <v>70</v>
      </c>
      <c r="QIX20">
        <f t="shared" ca="1" si="1387"/>
        <v>749</v>
      </c>
      <c r="QIY20">
        <f t="shared" ca="1" si="1387"/>
        <v>838</v>
      </c>
      <c r="QIZ20">
        <f t="shared" ca="1" si="1387"/>
        <v>508</v>
      </c>
      <c r="QJA20">
        <f t="shared" ca="1" si="1387"/>
        <v>749</v>
      </c>
      <c r="QJB20">
        <f t="shared" ca="1" si="1387"/>
        <v>39</v>
      </c>
      <c r="QJC20">
        <f t="shared" ca="1" si="1387"/>
        <v>216</v>
      </c>
      <c r="QJD20">
        <f t="shared" ca="1" si="1387"/>
        <v>946</v>
      </c>
      <c r="QJE20">
        <f t="shared" ca="1" si="1387"/>
        <v>865</v>
      </c>
      <c r="QJF20">
        <f t="shared" ca="1" si="1387"/>
        <v>774</v>
      </c>
      <c r="QJG20">
        <f t="shared" ca="1" si="1387"/>
        <v>919</v>
      </c>
      <c r="QJH20">
        <f t="shared" ca="1" si="1387"/>
        <v>245</v>
      </c>
      <c r="QJI20">
        <f t="shared" ca="1" si="1387"/>
        <v>525</v>
      </c>
      <c r="QJJ20">
        <f t="shared" ca="1" si="1387"/>
        <v>988</v>
      </c>
      <c r="QJK20">
        <f t="shared" ca="1" si="1387"/>
        <v>461</v>
      </c>
      <c r="QJL20">
        <f t="shared" ca="1" si="1387"/>
        <v>124</v>
      </c>
      <c r="QJM20">
        <f t="shared" ca="1" si="1387"/>
        <v>499</v>
      </c>
      <c r="QJN20">
        <f t="shared" ca="1" si="1387"/>
        <v>60</v>
      </c>
      <c r="QJO20">
        <f t="shared" ca="1" si="1387"/>
        <v>225</v>
      </c>
      <c r="QJP20">
        <f t="shared" ca="1" si="1387"/>
        <v>83</v>
      </c>
      <c r="QJQ20">
        <f t="shared" ca="1" si="1387"/>
        <v>185</v>
      </c>
      <c r="QJR20">
        <f t="shared" ca="1" si="1387"/>
        <v>813</v>
      </c>
      <c r="QJS20">
        <f t="shared" ca="1" si="1387"/>
        <v>135</v>
      </c>
      <c r="QJT20">
        <f t="shared" ca="1" si="1387"/>
        <v>209</v>
      </c>
      <c r="QJU20">
        <f t="shared" ca="1" si="1387"/>
        <v>873</v>
      </c>
      <c r="QJV20">
        <f t="shared" ca="1" si="1387"/>
        <v>412</v>
      </c>
      <c r="QJW20">
        <f t="shared" ca="1" si="1387"/>
        <v>358</v>
      </c>
      <c r="QJX20">
        <f t="shared" ca="1" si="1260"/>
        <v>166</v>
      </c>
      <c r="QJY20">
        <f t="shared" ca="1" si="1132"/>
        <v>734</v>
      </c>
      <c r="QJZ20">
        <f t="shared" ca="1" si="1132"/>
        <v>773</v>
      </c>
      <c r="QKA20">
        <f t="shared" ref="QKA20:QML24" ca="1" si="1516">RANDBETWEEN(1,1000)</f>
        <v>83</v>
      </c>
      <c r="QKB20">
        <f t="shared" ca="1" si="1516"/>
        <v>464</v>
      </c>
      <c r="QKC20">
        <f t="shared" ca="1" si="1516"/>
        <v>21</v>
      </c>
      <c r="QKD20">
        <f t="shared" ca="1" si="1516"/>
        <v>285</v>
      </c>
      <c r="QKE20">
        <f t="shared" ca="1" si="1516"/>
        <v>194</v>
      </c>
      <c r="QKF20">
        <f t="shared" ca="1" si="1516"/>
        <v>77</v>
      </c>
      <c r="QKG20">
        <f t="shared" ca="1" si="1516"/>
        <v>550</v>
      </c>
      <c r="QKH20">
        <f t="shared" ca="1" si="1516"/>
        <v>215</v>
      </c>
      <c r="QKI20">
        <f t="shared" ca="1" si="1516"/>
        <v>326</v>
      </c>
      <c r="QKJ20">
        <f t="shared" ca="1" si="1516"/>
        <v>245</v>
      </c>
      <c r="QKK20">
        <f t="shared" ca="1" si="1516"/>
        <v>930</v>
      </c>
      <c r="QKL20">
        <f t="shared" ca="1" si="1516"/>
        <v>926</v>
      </c>
      <c r="QKM20">
        <f t="shared" ca="1" si="1516"/>
        <v>659</v>
      </c>
      <c r="QKN20">
        <f t="shared" ca="1" si="1516"/>
        <v>704</v>
      </c>
      <c r="QKO20">
        <f t="shared" ca="1" si="1516"/>
        <v>475</v>
      </c>
      <c r="QKP20">
        <f t="shared" ca="1" si="1516"/>
        <v>570</v>
      </c>
      <c r="QKQ20">
        <f t="shared" ca="1" si="1516"/>
        <v>727</v>
      </c>
      <c r="QKR20">
        <f t="shared" ca="1" si="1516"/>
        <v>19</v>
      </c>
      <c r="QKS20">
        <f t="shared" ca="1" si="1516"/>
        <v>207</v>
      </c>
      <c r="QKT20">
        <f t="shared" ca="1" si="1516"/>
        <v>925</v>
      </c>
      <c r="QKU20">
        <f t="shared" ca="1" si="1516"/>
        <v>832</v>
      </c>
      <c r="QKV20">
        <f t="shared" ca="1" si="1516"/>
        <v>254</v>
      </c>
      <c r="QKW20">
        <f t="shared" ca="1" si="1516"/>
        <v>508</v>
      </c>
      <c r="QKX20">
        <f t="shared" ca="1" si="1516"/>
        <v>387</v>
      </c>
      <c r="QKY20">
        <f t="shared" ca="1" si="1516"/>
        <v>694</v>
      </c>
      <c r="QKZ20">
        <f t="shared" ca="1" si="1516"/>
        <v>887</v>
      </c>
      <c r="QLA20">
        <f t="shared" ca="1" si="1516"/>
        <v>788</v>
      </c>
      <c r="QLB20">
        <f t="shared" ca="1" si="1516"/>
        <v>329</v>
      </c>
      <c r="QLC20">
        <f t="shared" ca="1" si="1516"/>
        <v>42</v>
      </c>
      <c r="QLD20">
        <f t="shared" ca="1" si="1516"/>
        <v>382</v>
      </c>
      <c r="QLE20">
        <f t="shared" ca="1" si="1516"/>
        <v>307</v>
      </c>
      <c r="QLF20">
        <f t="shared" ca="1" si="1516"/>
        <v>122</v>
      </c>
      <c r="QLG20">
        <f t="shared" ca="1" si="1516"/>
        <v>238</v>
      </c>
      <c r="QLH20">
        <f t="shared" ca="1" si="1516"/>
        <v>542</v>
      </c>
      <c r="QLI20">
        <f t="shared" ca="1" si="1516"/>
        <v>569</v>
      </c>
      <c r="QLJ20">
        <f t="shared" ca="1" si="1516"/>
        <v>99</v>
      </c>
      <c r="QLK20">
        <f t="shared" ca="1" si="1516"/>
        <v>30</v>
      </c>
      <c r="QLL20">
        <f t="shared" ca="1" si="1516"/>
        <v>815</v>
      </c>
      <c r="QLM20">
        <f t="shared" ca="1" si="1516"/>
        <v>387</v>
      </c>
      <c r="QLN20">
        <f t="shared" ca="1" si="1516"/>
        <v>98</v>
      </c>
      <c r="QLO20">
        <f t="shared" ca="1" si="1516"/>
        <v>47</v>
      </c>
      <c r="QLP20">
        <f t="shared" ca="1" si="1516"/>
        <v>413</v>
      </c>
      <c r="QLQ20">
        <f t="shared" ca="1" si="1516"/>
        <v>612</v>
      </c>
      <c r="QLR20">
        <f t="shared" ca="1" si="1516"/>
        <v>932</v>
      </c>
      <c r="QLS20">
        <f t="shared" ca="1" si="1516"/>
        <v>99</v>
      </c>
      <c r="QLT20">
        <f t="shared" ca="1" si="1516"/>
        <v>227</v>
      </c>
      <c r="QLU20">
        <f t="shared" ca="1" si="1516"/>
        <v>377</v>
      </c>
      <c r="QLV20">
        <f t="shared" ca="1" si="1516"/>
        <v>889</v>
      </c>
      <c r="QLW20">
        <f t="shared" ca="1" si="1516"/>
        <v>599</v>
      </c>
      <c r="QLX20">
        <f t="shared" ca="1" si="1516"/>
        <v>679</v>
      </c>
      <c r="QLY20">
        <f t="shared" ca="1" si="1516"/>
        <v>148</v>
      </c>
      <c r="QLZ20">
        <f t="shared" ca="1" si="1516"/>
        <v>835</v>
      </c>
      <c r="QMA20">
        <f t="shared" ca="1" si="1516"/>
        <v>642</v>
      </c>
      <c r="QMB20">
        <f t="shared" ca="1" si="1516"/>
        <v>169</v>
      </c>
      <c r="QMC20">
        <f t="shared" ca="1" si="1516"/>
        <v>528</v>
      </c>
      <c r="QMD20">
        <f t="shared" ca="1" si="1516"/>
        <v>492</v>
      </c>
      <c r="QME20">
        <f t="shared" ca="1" si="1516"/>
        <v>656</v>
      </c>
      <c r="QMF20">
        <f t="shared" ca="1" si="1516"/>
        <v>723</v>
      </c>
      <c r="QMG20">
        <f t="shared" ca="1" si="1516"/>
        <v>462</v>
      </c>
      <c r="QMH20">
        <f t="shared" ca="1" si="1516"/>
        <v>698</v>
      </c>
      <c r="QMI20">
        <f t="shared" ca="1" si="1516"/>
        <v>379</v>
      </c>
      <c r="QMJ20">
        <f t="shared" ca="1" si="1516"/>
        <v>882</v>
      </c>
      <c r="QMK20">
        <f t="shared" ca="1" si="1516"/>
        <v>831</v>
      </c>
      <c r="QML20">
        <f t="shared" ca="1" si="1516"/>
        <v>719</v>
      </c>
      <c r="QMM20">
        <f t="shared" ca="1" si="1388"/>
        <v>997</v>
      </c>
      <c r="QMN20">
        <f t="shared" ca="1" si="1388"/>
        <v>643</v>
      </c>
      <c r="QMO20">
        <f t="shared" ca="1" si="1388"/>
        <v>274</v>
      </c>
      <c r="QMP20">
        <f t="shared" ca="1" si="1388"/>
        <v>654</v>
      </c>
      <c r="QMQ20">
        <f t="shared" ca="1" si="1388"/>
        <v>942</v>
      </c>
      <c r="QMR20">
        <f t="shared" ca="1" si="1388"/>
        <v>42</v>
      </c>
      <c r="QMS20">
        <f t="shared" ca="1" si="1388"/>
        <v>668</v>
      </c>
      <c r="QMT20">
        <f t="shared" ca="1" si="1388"/>
        <v>954</v>
      </c>
      <c r="QMU20">
        <f t="shared" ca="1" si="1388"/>
        <v>390</v>
      </c>
      <c r="QMV20">
        <f t="shared" ca="1" si="1388"/>
        <v>257</v>
      </c>
      <c r="QMW20">
        <f t="shared" ca="1" si="1388"/>
        <v>195</v>
      </c>
      <c r="QMX20">
        <f t="shared" ca="1" si="1388"/>
        <v>474</v>
      </c>
      <c r="QMY20">
        <f t="shared" ca="1" si="1388"/>
        <v>619</v>
      </c>
      <c r="QMZ20">
        <f t="shared" ca="1" si="1388"/>
        <v>252</v>
      </c>
      <c r="QNA20">
        <f t="shared" ca="1" si="1388"/>
        <v>169</v>
      </c>
      <c r="QNB20">
        <f t="shared" ca="1" si="1388"/>
        <v>12</v>
      </c>
      <c r="QNC20">
        <f t="shared" ca="1" si="1388"/>
        <v>92</v>
      </c>
      <c r="QND20">
        <f t="shared" ca="1" si="1388"/>
        <v>93</v>
      </c>
      <c r="QNE20">
        <f t="shared" ca="1" si="1388"/>
        <v>593</v>
      </c>
      <c r="QNF20">
        <f t="shared" ca="1" si="1388"/>
        <v>995</v>
      </c>
      <c r="QNG20">
        <f t="shared" ca="1" si="1388"/>
        <v>875</v>
      </c>
      <c r="QNH20">
        <f t="shared" ca="1" si="1388"/>
        <v>874</v>
      </c>
      <c r="QNI20">
        <f t="shared" ca="1" si="1388"/>
        <v>713</v>
      </c>
      <c r="QNJ20">
        <f t="shared" ca="1" si="1388"/>
        <v>937</v>
      </c>
      <c r="QNK20">
        <f t="shared" ca="1" si="1388"/>
        <v>97</v>
      </c>
      <c r="QNL20">
        <f t="shared" ca="1" si="1388"/>
        <v>608</v>
      </c>
      <c r="QNM20">
        <f t="shared" ca="1" si="1388"/>
        <v>385</v>
      </c>
      <c r="QNN20">
        <f t="shared" ca="1" si="1388"/>
        <v>380</v>
      </c>
      <c r="QNO20">
        <f t="shared" ca="1" si="1388"/>
        <v>928</v>
      </c>
      <c r="QNP20">
        <f t="shared" ca="1" si="1388"/>
        <v>733</v>
      </c>
      <c r="QNQ20">
        <f t="shared" ca="1" si="1388"/>
        <v>47</v>
      </c>
      <c r="QNR20">
        <f t="shared" ca="1" si="1388"/>
        <v>235</v>
      </c>
      <c r="QNS20">
        <f t="shared" ca="1" si="1388"/>
        <v>309</v>
      </c>
      <c r="QNT20">
        <f t="shared" ca="1" si="1388"/>
        <v>471</v>
      </c>
      <c r="QNU20">
        <f t="shared" ca="1" si="1388"/>
        <v>159</v>
      </c>
      <c r="QNV20">
        <f t="shared" ca="1" si="1388"/>
        <v>368</v>
      </c>
      <c r="QNW20">
        <f t="shared" ca="1" si="1388"/>
        <v>75</v>
      </c>
      <c r="QNX20">
        <f t="shared" ca="1" si="1388"/>
        <v>671</v>
      </c>
      <c r="QNY20">
        <f t="shared" ca="1" si="1388"/>
        <v>354</v>
      </c>
      <c r="QNZ20">
        <f t="shared" ca="1" si="1388"/>
        <v>849</v>
      </c>
      <c r="QOA20">
        <f t="shared" ca="1" si="1388"/>
        <v>680</v>
      </c>
      <c r="QOB20">
        <f t="shared" ca="1" si="1388"/>
        <v>598</v>
      </c>
      <c r="QOC20">
        <f t="shared" ca="1" si="1388"/>
        <v>482</v>
      </c>
      <c r="QOD20">
        <f t="shared" ca="1" si="1388"/>
        <v>711</v>
      </c>
      <c r="QOE20">
        <f t="shared" ca="1" si="1388"/>
        <v>213</v>
      </c>
      <c r="QOF20">
        <f t="shared" ca="1" si="1388"/>
        <v>558</v>
      </c>
      <c r="QOG20">
        <f t="shared" ca="1" si="1388"/>
        <v>722</v>
      </c>
      <c r="QOH20">
        <f t="shared" ca="1" si="1388"/>
        <v>724</v>
      </c>
      <c r="QOI20">
        <f t="shared" ca="1" si="1388"/>
        <v>214</v>
      </c>
      <c r="QOJ20">
        <f t="shared" ca="1" si="1388"/>
        <v>505</v>
      </c>
      <c r="QOK20">
        <f t="shared" ca="1" si="1388"/>
        <v>501</v>
      </c>
      <c r="QOL20">
        <f t="shared" ca="1" si="1388"/>
        <v>681</v>
      </c>
      <c r="QOM20">
        <f t="shared" ca="1" si="1388"/>
        <v>783</v>
      </c>
      <c r="QON20">
        <f t="shared" ca="1" si="1388"/>
        <v>206</v>
      </c>
      <c r="QOO20">
        <f t="shared" ca="1" si="1388"/>
        <v>828</v>
      </c>
      <c r="QOP20">
        <f t="shared" ca="1" si="1388"/>
        <v>258</v>
      </c>
      <c r="QOQ20">
        <f t="shared" ca="1" si="1388"/>
        <v>590</v>
      </c>
      <c r="QOR20">
        <f t="shared" ca="1" si="1388"/>
        <v>712</v>
      </c>
      <c r="QOS20">
        <f t="shared" ca="1" si="1388"/>
        <v>471</v>
      </c>
      <c r="QOT20">
        <f t="shared" ca="1" si="1388"/>
        <v>494</v>
      </c>
      <c r="QOU20">
        <f t="shared" ca="1" si="1388"/>
        <v>111</v>
      </c>
      <c r="QOV20">
        <f t="shared" ca="1" si="1261"/>
        <v>746</v>
      </c>
      <c r="QOW20">
        <f t="shared" ca="1" si="1133"/>
        <v>393</v>
      </c>
      <c r="QOX20">
        <f t="shared" ca="1" si="1133"/>
        <v>667</v>
      </c>
      <c r="QOY20">
        <f t="shared" ref="QOY20:QRJ24" ca="1" si="1517">RANDBETWEEN(1,1000)</f>
        <v>658</v>
      </c>
      <c r="QOZ20">
        <f t="shared" ca="1" si="1517"/>
        <v>774</v>
      </c>
      <c r="QPA20">
        <f t="shared" ca="1" si="1517"/>
        <v>565</v>
      </c>
      <c r="QPB20">
        <f t="shared" ca="1" si="1517"/>
        <v>335</v>
      </c>
      <c r="QPC20">
        <f t="shared" ca="1" si="1517"/>
        <v>93</v>
      </c>
      <c r="QPD20">
        <f t="shared" ca="1" si="1517"/>
        <v>773</v>
      </c>
      <c r="QPE20">
        <f t="shared" ca="1" si="1517"/>
        <v>913</v>
      </c>
      <c r="QPF20">
        <f t="shared" ca="1" si="1517"/>
        <v>551</v>
      </c>
      <c r="QPG20">
        <f t="shared" ca="1" si="1517"/>
        <v>126</v>
      </c>
      <c r="QPH20">
        <f t="shared" ca="1" si="1517"/>
        <v>103</v>
      </c>
      <c r="QPI20">
        <f t="shared" ca="1" si="1517"/>
        <v>836</v>
      </c>
      <c r="QPJ20">
        <f t="shared" ca="1" si="1517"/>
        <v>553</v>
      </c>
      <c r="QPK20">
        <f t="shared" ca="1" si="1517"/>
        <v>408</v>
      </c>
      <c r="QPL20">
        <f t="shared" ca="1" si="1517"/>
        <v>60</v>
      </c>
      <c r="QPM20">
        <f t="shared" ca="1" si="1517"/>
        <v>981</v>
      </c>
      <c r="QPN20">
        <f t="shared" ca="1" si="1517"/>
        <v>365</v>
      </c>
      <c r="QPO20">
        <f t="shared" ca="1" si="1517"/>
        <v>266</v>
      </c>
      <c r="QPP20">
        <f t="shared" ca="1" si="1517"/>
        <v>326</v>
      </c>
      <c r="QPQ20">
        <f t="shared" ca="1" si="1517"/>
        <v>457</v>
      </c>
      <c r="QPR20">
        <f t="shared" ca="1" si="1517"/>
        <v>626</v>
      </c>
      <c r="QPS20">
        <f t="shared" ca="1" si="1517"/>
        <v>190</v>
      </c>
      <c r="QPT20">
        <f t="shared" ca="1" si="1517"/>
        <v>822</v>
      </c>
      <c r="QPU20">
        <f t="shared" ca="1" si="1517"/>
        <v>995</v>
      </c>
      <c r="QPV20">
        <f t="shared" ca="1" si="1517"/>
        <v>996</v>
      </c>
      <c r="QPW20">
        <f t="shared" ca="1" si="1517"/>
        <v>938</v>
      </c>
      <c r="QPX20">
        <f t="shared" ca="1" si="1517"/>
        <v>131</v>
      </c>
      <c r="QPY20">
        <f t="shared" ca="1" si="1517"/>
        <v>105</v>
      </c>
      <c r="QPZ20">
        <f t="shared" ca="1" si="1517"/>
        <v>905</v>
      </c>
      <c r="QQA20">
        <f t="shared" ca="1" si="1517"/>
        <v>395</v>
      </c>
      <c r="QQB20">
        <f t="shared" ca="1" si="1517"/>
        <v>558</v>
      </c>
      <c r="QQC20">
        <f t="shared" ca="1" si="1517"/>
        <v>130</v>
      </c>
      <c r="QQD20">
        <f t="shared" ca="1" si="1517"/>
        <v>54</v>
      </c>
      <c r="QQE20">
        <f t="shared" ca="1" si="1517"/>
        <v>484</v>
      </c>
      <c r="QQF20">
        <f t="shared" ca="1" si="1517"/>
        <v>182</v>
      </c>
      <c r="QQG20">
        <f t="shared" ca="1" si="1517"/>
        <v>330</v>
      </c>
      <c r="QQH20">
        <f t="shared" ca="1" si="1517"/>
        <v>404</v>
      </c>
      <c r="QQI20">
        <f t="shared" ca="1" si="1517"/>
        <v>922</v>
      </c>
      <c r="QQJ20">
        <f t="shared" ca="1" si="1517"/>
        <v>273</v>
      </c>
      <c r="QQK20">
        <f t="shared" ca="1" si="1517"/>
        <v>754</v>
      </c>
      <c r="QQL20">
        <f t="shared" ca="1" si="1517"/>
        <v>648</v>
      </c>
      <c r="QQM20">
        <f t="shared" ca="1" si="1517"/>
        <v>916</v>
      </c>
      <c r="QQN20">
        <f t="shared" ca="1" si="1517"/>
        <v>932</v>
      </c>
      <c r="QQO20">
        <f t="shared" ca="1" si="1517"/>
        <v>470</v>
      </c>
      <c r="QQP20">
        <f t="shared" ca="1" si="1517"/>
        <v>279</v>
      </c>
      <c r="QQQ20">
        <f t="shared" ca="1" si="1517"/>
        <v>774</v>
      </c>
      <c r="QQR20">
        <f t="shared" ca="1" si="1517"/>
        <v>698</v>
      </c>
      <c r="QQS20">
        <f t="shared" ca="1" si="1517"/>
        <v>33</v>
      </c>
      <c r="QQT20">
        <f t="shared" ca="1" si="1517"/>
        <v>264</v>
      </c>
      <c r="QQU20">
        <f t="shared" ca="1" si="1517"/>
        <v>241</v>
      </c>
      <c r="QQV20">
        <f t="shared" ca="1" si="1517"/>
        <v>830</v>
      </c>
      <c r="QQW20">
        <f t="shared" ca="1" si="1517"/>
        <v>422</v>
      </c>
      <c r="QQX20">
        <f t="shared" ca="1" si="1517"/>
        <v>789</v>
      </c>
      <c r="QQY20">
        <f t="shared" ca="1" si="1517"/>
        <v>658</v>
      </c>
      <c r="QQZ20">
        <f t="shared" ca="1" si="1517"/>
        <v>19</v>
      </c>
      <c r="QRA20">
        <f t="shared" ca="1" si="1517"/>
        <v>674</v>
      </c>
      <c r="QRB20">
        <f t="shared" ca="1" si="1517"/>
        <v>177</v>
      </c>
      <c r="QRC20">
        <f t="shared" ca="1" si="1517"/>
        <v>331</v>
      </c>
      <c r="QRD20">
        <f t="shared" ca="1" si="1517"/>
        <v>410</v>
      </c>
      <c r="QRE20">
        <f t="shared" ca="1" si="1517"/>
        <v>896</v>
      </c>
      <c r="QRF20">
        <f t="shared" ca="1" si="1517"/>
        <v>550</v>
      </c>
      <c r="QRG20">
        <f t="shared" ca="1" si="1517"/>
        <v>400</v>
      </c>
      <c r="QRH20">
        <f t="shared" ca="1" si="1517"/>
        <v>281</v>
      </c>
      <c r="QRI20">
        <f t="shared" ca="1" si="1517"/>
        <v>641</v>
      </c>
      <c r="QRJ20">
        <f t="shared" ca="1" si="1517"/>
        <v>732</v>
      </c>
      <c r="QRK20">
        <f t="shared" ca="1" si="1389"/>
        <v>96</v>
      </c>
      <c r="QRL20">
        <f t="shared" ca="1" si="1389"/>
        <v>998</v>
      </c>
      <c r="QRM20">
        <f t="shared" ca="1" si="1389"/>
        <v>259</v>
      </c>
      <c r="QRN20">
        <f t="shared" ca="1" si="1389"/>
        <v>661</v>
      </c>
      <c r="QRO20">
        <f t="shared" ca="1" si="1389"/>
        <v>594</v>
      </c>
      <c r="QRP20">
        <f t="shared" ca="1" si="1389"/>
        <v>976</v>
      </c>
      <c r="QRQ20">
        <f t="shared" ca="1" si="1389"/>
        <v>834</v>
      </c>
      <c r="QRR20">
        <f t="shared" ca="1" si="1389"/>
        <v>959</v>
      </c>
      <c r="QRS20">
        <f t="shared" ca="1" si="1389"/>
        <v>953</v>
      </c>
      <c r="QRT20">
        <f t="shared" ca="1" si="1389"/>
        <v>673</v>
      </c>
      <c r="QRU20">
        <f t="shared" ca="1" si="1389"/>
        <v>405</v>
      </c>
      <c r="QRV20">
        <f t="shared" ca="1" si="1389"/>
        <v>154</v>
      </c>
      <c r="QRW20">
        <f t="shared" ca="1" si="1389"/>
        <v>895</v>
      </c>
      <c r="QRX20">
        <f t="shared" ca="1" si="1389"/>
        <v>460</v>
      </c>
      <c r="QRY20">
        <f t="shared" ca="1" si="1389"/>
        <v>85</v>
      </c>
      <c r="QRZ20">
        <f t="shared" ca="1" si="1389"/>
        <v>321</v>
      </c>
      <c r="QSA20">
        <f t="shared" ca="1" si="1389"/>
        <v>844</v>
      </c>
      <c r="QSB20">
        <f t="shared" ca="1" si="1389"/>
        <v>449</v>
      </c>
      <c r="QSC20">
        <f t="shared" ca="1" si="1389"/>
        <v>581</v>
      </c>
      <c r="QSD20">
        <f t="shared" ca="1" si="1389"/>
        <v>220</v>
      </c>
      <c r="QSE20">
        <f t="shared" ca="1" si="1389"/>
        <v>338</v>
      </c>
      <c r="QSF20">
        <f t="shared" ca="1" si="1389"/>
        <v>367</v>
      </c>
      <c r="QSG20">
        <f t="shared" ca="1" si="1389"/>
        <v>24</v>
      </c>
      <c r="QSH20">
        <f t="shared" ca="1" si="1389"/>
        <v>438</v>
      </c>
      <c r="QSI20">
        <f t="shared" ca="1" si="1389"/>
        <v>126</v>
      </c>
      <c r="QSJ20">
        <f t="shared" ca="1" si="1389"/>
        <v>132</v>
      </c>
      <c r="QSK20">
        <f t="shared" ca="1" si="1389"/>
        <v>94</v>
      </c>
      <c r="QSL20">
        <f t="shared" ca="1" si="1389"/>
        <v>267</v>
      </c>
      <c r="QSM20">
        <f t="shared" ca="1" si="1389"/>
        <v>614</v>
      </c>
      <c r="QSN20">
        <f t="shared" ca="1" si="1389"/>
        <v>220</v>
      </c>
      <c r="QSO20">
        <f t="shared" ca="1" si="1389"/>
        <v>822</v>
      </c>
      <c r="QSP20">
        <f t="shared" ca="1" si="1389"/>
        <v>748</v>
      </c>
      <c r="QSQ20">
        <f t="shared" ca="1" si="1389"/>
        <v>498</v>
      </c>
      <c r="QSR20">
        <f t="shared" ca="1" si="1389"/>
        <v>203</v>
      </c>
      <c r="QSS20">
        <f t="shared" ca="1" si="1389"/>
        <v>891</v>
      </c>
      <c r="QST20">
        <f t="shared" ca="1" si="1389"/>
        <v>697</v>
      </c>
      <c r="QSU20">
        <f t="shared" ca="1" si="1389"/>
        <v>454</v>
      </c>
      <c r="QSV20">
        <f t="shared" ca="1" si="1389"/>
        <v>493</v>
      </c>
      <c r="QSW20">
        <f t="shared" ca="1" si="1389"/>
        <v>842</v>
      </c>
      <c r="QSX20">
        <f t="shared" ca="1" si="1389"/>
        <v>738</v>
      </c>
      <c r="QSY20">
        <f t="shared" ca="1" si="1389"/>
        <v>692</v>
      </c>
      <c r="QSZ20">
        <f t="shared" ca="1" si="1389"/>
        <v>509</v>
      </c>
      <c r="QTA20">
        <f t="shared" ca="1" si="1389"/>
        <v>110</v>
      </c>
      <c r="QTB20">
        <f t="shared" ca="1" si="1389"/>
        <v>931</v>
      </c>
      <c r="QTC20">
        <f t="shared" ca="1" si="1389"/>
        <v>98</v>
      </c>
      <c r="QTD20">
        <f t="shared" ca="1" si="1389"/>
        <v>850</v>
      </c>
      <c r="QTE20">
        <f t="shared" ca="1" si="1389"/>
        <v>276</v>
      </c>
      <c r="QTF20">
        <f t="shared" ca="1" si="1389"/>
        <v>815</v>
      </c>
      <c r="QTG20">
        <f t="shared" ca="1" si="1389"/>
        <v>969</v>
      </c>
      <c r="QTH20">
        <f t="shared" ca="1" si="1389"/>
        <v>876</v>
      </c>
      <c r="QTI20">
        <f t="shared" ca="1" si="1389"/>
        <v>899</v>
      </c>
      <c r="QTJ20">
        <f t="shared" ca="1" si="1389"/>
        <v>817</v>
      </c>
      <c r="QTK20">
        <f t="shared" ca="1" si="1389"/>
        <v>907</v>
      </c>
      <c r="QTL20">
        <f t="shared" ca="1" si="1389"/>
        <v>555</v>
      </c>
      <c r="QTM20">
        <f t="shared" ca="1" si="1389"/>
        <v>794</v>
      </c>
      <c r="QTN20">
        <f t="shared" ca="1" si="1389"/>
        <v>121</v>
      </c>
      <c r="QTO20">
        <f t="shared" ca="1" si="1389"/>
        <v>714</v>
      </c>
      <c r="QTP20">
        <f t="shared" ca="1" si="1389"/>
        <v>310</v>
      </c>
      <c r="QTQ20">
        <f t="shared" ca="1" si="1389"/>
        <v>94</v>
      </c>
      <c r="QTR20">
        <f t="shared" ca="1" si="1389"/>
        <v>901</v>
      </c>
      <c r="QTS20">
        <f t="shared" ca="1" si="1389"/>
        <v>355</v>
      </c>
      <c r="QTT20">
        <f t="shared" ca="1" si="1262"/>
        <v>761</v>
      </c>
      <c r="QTU20">
        <f t="shared" ca="1" si="1134"/>
        <v>177</v>
      </c>
      <c r="QTV20">
        <f t="shared" ca="1" si="1134"/>
        <v>994</v>
      </c>
      <c r="QTW20">
        <f t="shared" ref="QTW20:QWH24" ca="1" si="1518">RANDBETWEEN(1,1000)</f>
        <v>282</v>
      </c>
      <c r="QTX20">
        <f t="shared" ca="1" si="1518"/>
        <v>483</v>
      </c>
      <c r="QTY20">
        <f t="shared" ca="1" si="1518"/>
        <v>483</v>
      </c>
      <c r="QTZ20">
        <f t="shared" ca="1" si="1518"/>
        <v>160</v>
      </c>
      <c r="QUA20">
        <f t="shared" ca="1" si="1518"/>
        <v>135</v>
      </c>
      <c r="QUB20">
        <f t="shared" ca="1" si="1518"/>
        <v>761</v>
      </c>
      <c r="QUC20">
        <f t="shared" ca="1" si="1518"/>
        <v>652</v>
      </c>
      <c r="QUD20">
        <f t="shared" ca="1" si="1518"/>
        <v>949</v>
      </c>
      <c r="QUE20">
        <f t="shared" ca="1" si="1518"/>
        <v>45</v>
      </c>
      <c r="QUF20">
        <f t="shared" ca="1" si="1518"/>
        <v>429</v>
      </c>
      <c r="QUG20">
        <f t="shared" ca="1" si="1518"/>
        <v>139</v>
      </c>
      <c r="QUH20">
        <f t="shared" ca="1" si="1518"/>
        <v>867</v>
      </c>
      <c r="QUI20">
        <f t="shared" ca="1" si="1518"/>
        <v>92</v>
      </c>
      <c r="QUJ20">
        <f t="shared" ca="1" si="1518"/>
        <v>514</v>
      </c>
      <c r="QUK20">
        <f t="shared" ca="1" si="1518"/>
        <v>951</v>
      </c>
      <c r="QUL20">
        <f t="shared" ca="1" si="1518"/>
        <v>791</v>
      </c>
      <c r="QUM20">
        <f t="shared" ca="1" si="1518"/>
        <v>856</v>
      </c>
      <c r="QUN20">
        <f t="shared" ca="1" si="1518"/>
        <v>252</v>
      </c>
      <c r="QUO20">
        <f t="shared" ca="1" si="1518"/>
        <v>21</v>
      </c>
      <c r="QUP20">
        <f t="shared" ca="1" si="1518"/>
        <v>928</v>
      </c>
      <c r="QUQ20">
        <f t="shared" ca="1" si="1518"/>
        <v>485</v>
      </c>
      <c r="QUR20">
        <f t="shared" ca="1" si="1518"/>
        <v>488</v>
      </c>
      <c r="QUS20">
        <f t="shared" ca="1" si="1518"/>
        <v>186</v>
      </c>
      <c r="QUT20">
        <f t="shared" ca="1" si="1518"/>
        <v>896</v>
      </c>
      <c r="QUU20">
        <f t="shared" ca="1" si="1518"/>
        <v>407</v>
      </c>
      <c r="QUV20">
        <f t="shared" ca="1" si="1518"/>
        <v>286</v>
      </c>
      <c r="QUW20">
        <f t="shared" ca="1" si="1518"/>
        <v>293</v>
      </c>
      <c r="QUX20">
        <f t="shared" ca="1" si="1518"/>
        <v>623</v>
      </c>
      <c r="QUY20">
        <f t="shared" ca="1" si="1518"/>
        <v>870</v>
      </c>
      <c r="QUZ20">
        <f t="shared" ca="1" si="1518"/>
        <v>524</v>
      </c>
      <c r="QVA20">
        <f t="shared" ca="1" si="1518"/>
        <v>695</v>
      </c>
      <c r="QVB20">
        <f t="shared" ca="1" si="1518"/>
        <v>116</v>
      </c>
      <c r="QVC20">
        <f t="shared" ca="1" si="1518"/>
        <v>846</v>
      </c>
      <c r="QVD20">
        <f t="shared" ca="1" si="1518"/>
        <v>196</v>
      </c>
      <c r="QVE20">
        <f t="shared" ca="1" si="1518"/>
        <v>280</v>
      </c>
      <c r="QVF20">
        <f t="shared" ca="1" si="1518"/>
        <v>866</v>
      </c>
      <c r="QVG20">
        <f t="shared" ca="1" si="1518"/>
        <v>441</v>
      </c>
      <c r="QVH20">
        <f t="shared" ca="1" si="1518"/>
        <v>848</v>
      </c>
      <c r="QVI20">
        <f t="shared" ca="1" si="1518"/>
        <v>694</v>
      </c>
      <c r="QVJ20">
        <f t="shared" ca="1" si="1518"/>
        <v>25</v>
      </c>
      <c r="QVK20">
        <f t="shared" ca="1" si="1518"/>
        <v>133</v>
      </c>
      <c r="QVL20">
        <f t="shared" ca="1" si="1518"/>
        <v>297</v>
      </c>
      <c r="QVM20">
        <f t="shared" ca="1" si="1518"/>
        <v>234</v>
      </c>
      <c r="QVN20">
        <f t="shared" ca="1" si="1518"/>
        <v>342</v>
      </c>
      <c r="QVO20">
        <f t="shared" ca="1" si="1518"/>
        <v>750</v>
      </c>
      <c r="QVP20">
        <f t="shared" ca="1" si="1518"/>
        <v>777</v>
      </c>
      <c r="QVQ20">
        <f t="shared" ca="1" si="1518"/>
        <v>482</v>
      </c>
      <c r="QVR20">
        <f t="shared" ca="1" si="1518"/>
        <v>512</v>
      </c>
      <c r="QVS20">
        <f t="shared" ca="1" si="1518"/>
        <v>325</v>
      </c>
      <c r="QVT20">
        <f t="shared" ca="1" si="1518"/>
        <v>976</v>
      </c>
      <c r="QVU20">
        <f t="shared" ca="1" si="1518"/>
        <v>91</v>
      </c>
      <c r="QVV20">
        <f t="shared" ca="1" si="1518"/>
        <v>598</v>
      </c>
      <c r="QVW20">
        <f t="shared" ca="1" si="1518"/>
        <v>139</v>
      </c>
      <c r="QVX20">
        <f t="shared" ca="1" si="1518"/>
        <v>900</v>
      </c>
      <c r="QVY20">
        <f t="shared" ca="1" si="1518"/>
        <v>940</v>
      </c>
      <c r="QVZ20">
        <f t="shared" ca="1" si="1518"/>
        <v>412</v>
      </c>
      <c r="QWA20">
        <f t="shared" ca="1" si="1518"/>
        <v>693</v>
      </c>
      <c r="QWB20">
        <f t="shared" ca="1" si="1518"/>
        <v>887</v>
      </c>
      <c r="QWC20">
        <f t="shared" ca="1" si="1518"/>
        <v>192</v>
      </c>
      <c r="QWD20">
        <f t="shared" ca="1" si="1518"/>
        <v>628</v>
      </c>
      <c r="QWE20">
        <f t="shared" ca="1" si="1518"/>
        <v>911</v>
      </c>
      <c r="QWF20">
        <f t="shared" ca="1" si="1518"/>
        <v>146</v>
      </c>
      <c r="QWG20">
        <f t="shared" ca="1" si="1518"/>
        <v>565</v>
      </c>
      <c r="QWH20">
        <f t="shared" ca="1" si="1518"/>
        <v>164</v>
      </c>
      <c r="QWI20">
        <f t="shared" ca="1" si="1390"/>
        <v>904</v>
      </c>
      <c r="QWJ20">
        <f t="shared" ca="1" si="1390"/>
        <v>215</v>
      </c>
      <c r="QWK20">
        <f t="shared" ca="1" si="1390"/>
        <v>963</v>
      </c>
      <c r="QWL20">
        <f t="shared" ca="1" si="1390"/>
        <v>858</v>
      </c>
      <c r="QWM20">
        <f t="shared" ca="1" si="1390"/>
        <v>361</v>
      </c>
      <c r="QWN20">
        <f t="shared" ca="1" si="1390"/>
        <v>866</v>
      </c>
      <c r="QWO20">
        <f t="shared" ca="1" si="1390"/>
        <v>876</v>
      </c>
      <c r="QWP20">
        <f t="shared" ca="1" si="1390"/>
        <v>1</v>
      </c>
      <c r="QWQ20">
        <f t="shared" ca="1" si="1390"/>
        <v>28</v>
      </c>
      <c r="QWR20">
        <f t="shared" ca="1" si="1390"/>
        <v>44</v>
      </c>
      <c r="QWS20">
        <f t="shared" ca="1" si="1390"/>
        <v>560</v>
      </c>
      <c r="QWT20">
        <f t="shared" ca="1" si="1390"/>
        <v>39</v>
      </c>
      <c r="QWU20">
        <f t="shared" ca="1" si="1390"/>
        <v>365</v>
      </c>
      <c r="QWV20">
        <f t="shared" ca="1" si="1390"/>
        <v>943</v>
      </c>
      <c r="QWW20">
        <f t="shared" ca="1" si="1390"/>
        <v>152</v>
      </c>
      <c r="QWX20">
        <f t="shared" ca="1" si="1390"/>
        <v>431</v>
      </c>
      <c r="QWY20">
        <f t="shared" ca="1" si="1390"/>
        <v>835</v>
      </c>
      <c r="QWZ20">
        <f t="shared" ca="1" si="1390"/>
        <v>456</v>
      </c>
      <c r="QXA20">
        <f t="shared" ca="1" si="1390"/>
        <v>969</v>
      </c>
      <c r="QXB20">
        <f t="shared" ca="1" si="1390"/>
        <v>503</v>
      </c>
      <c r="QXC20">
        <f t="shared" ca="1" si="1390"/>
        <v>304</v>
      </c>
      <c r="QXD20">
        <f t="shared" ca="1" si="1390"/>
        <v>705</v>
      </c>
      <c r="QXE20">
        <f t="shared" ca="1" si="1390"/>
        <v>658</v>
      </c>
      <c r="QXF20">
        <f t="shared" ca="1" si="1390"/>
        <v>6</v>
      </c>
      <c r="QXG20">
        <f t="shared" ca="1" si="1390"/>
        <v>271</v>
      </c>
      <c r="QXH20">
        <f t="shared" ca="1" si="1390"/>
        <v>300</v>
      </c>
      <c r="QXI20">
        <f t="shared" ca="1" si="1390"/>
        <v>9</v>
      </c>
      <c r="QXJ20">
        <f t="shared" ca="1" si="1390"/>
        <v>233</v>
      </c>
      <c r="QXK20">
        <f t="shared" ca="1" si="1390"/>
        <v>92</v>
      </c>
      <c r="QXL20">
        <f t="shared" ca="1" si="1390"/>
        <v>103</v>
      </c>
      <c r="QXM20">
        <f t="shared" ca="1" si="1390"/>
        <v>466</v>
      </c>
      <c r="QXN20">
        <f t="shared" ca="1" si="1390"/>
        <v>788</v>
      </c>
      <c r="QXO20">
        <f t="shared" ca="1" si="1390"/>
        <v>455</v>
      </c>
      <c r="QXP20">
        <f t="shared" ca="1" si="1390"/>
        <v>629</v>
      </c>
      <c r="QXQ20">
        <f t="shared" ca="1" si="1390"/>
        <v>757</v>
      </c>
      <c r="QXR20">
        <f t="shared" ca="1" si="1390"/>
        <v>392</v>
      </c>
      <c r="QXS20">
        <f t="shared" ca="1" si="1390"/>
        <v>553</v>
      </c>
      <c r="QXT20">
        <f t="shared" ca="1" si="1390"/>
        <v>913</v>
      </c>
      <c r="QXU20">
        <f t="shared" ca="1" si="1390"/>
        <v>384</v>
      </c>
      <c r="QXV20">
        <f t="shared" ca="1" si="1390"/>
        <v>691</v>
      </c>
      <c r="QXW20">
        <f t="shared" ca="1" si="1390"/>
        <v>502</v>
      </c>
      <c r="QXX20">
        <f t="shared" ca="1" si="1390"/>
        <v>33</v>
      </c>
      <c r="QXY20">
        <f t="shared" ca="1" si="1390"/>
        <v>95</v>
      </c>
      <c r="QXZ20">
        <f t="shared" ca="1" si="1390"/>
        <v>40</v>
      </c>
      <c r="QYA20">
        <f t="shared" ca="1" si="1390"/>
        <v>524</v>
      </c>
      <c r="QYB20">
        <f t="shared" ca="1" si="1390"/>
        <v>278</v>
      </c>
      <c r="QYC20">
        <f t="shared" ca="1" si="1390"/>
        <v>70</v>
      </c>
      <c r="QYD20">
        <f t="shared" ca="1" si="1390"/>
        <v>751</v>
      </c>
      <c r="QYE20">
        <f t="shared" ca="1" si="1390"/>
        <v>414</v>
      </c>
      <c r="QYF20">
        <f t="shared" ca="1" si="1390"/>
        <v>345</v>
      </c>
      <c r="QYG20">
        <f t="shared" ca="1" si="1390"/>
        <v>895</v>
      </c>
      <c r="QYH20">
        <f t="shared" ca="1" si="1390"/>
        <v>553</v>
      </c>
      <c r="QYI20">
        <f t="shared" ca="1" si="1390"/>
        <v>377</v>
      </c>
      <c r="QYJ20">
        <f t="shared" ca="1" si="1390"/>
        <v>748</v>
      </c>
      <c r="QYK20">
        <f t="shared" ca="1" si="1390"/>
        <v>722</v>
      </c>
      <c r="QYL20">
        <f t="shared" ca="1" si="1390"/>
        <v>394</v>
      </c>
      <c r="QYM20">
        <f t="shared" ca="1" si="1390"/>
        <v>129</v>
      </c>
      <c r="QYN20">
        <f t="shared" ca="1" si="1390"/>
        <v>647</v>
      </c>
      <c r="QYO20">
        <f t="shared" ca="1" si="1390"/>
        <v>691</v>
      </c>
      <c r="QYP20">
        <f t="shared" ca="1" si="1390"/>
        <v>598</v>
      </c>
      <c r="QYQ20">
        <f t="shared" ca="1" si="1390"/>
        <v>291</v>
      </c>
      <c r="QYR20">
        <f t="shared" ca="1" si="1263"/>
        <v>931</v>
      </c>
      <c r="QYS20">
        <f t="shared" ca="1" si="1135"/>
        <v>262</v>
      </c>
      <c r="QYT20">
        <f t="shared" ca="1" si="1135"/>
        <v>189</v>
      </c>
      <c r="QYU20">
        <f t="shared" ref="QYU20:RBF24" ca="1" si="1519">RANDBETWEEN(1,1000)</f>
        <v>736</v>
      </c>
      <c r="QYV20">
        <f t="shared" ca="1" si="1519"/>
        <v>831</v>
      </c>
      <c r="QYW20">
        <f t="shared" ca="1" si="1519"/>
        <v>746</v>
      </c>
      <c r="QYX20">
        <f t="shared" ca="1" si="1519"/>
        <v>650</v>
      </c>
      <c r="QYY20">
        <f t="shared" ca="1" si="1519"/>
        <v>117</v>
      </c>
      <c r="QYZ20">
        <f t="shared" ca="1" si="1519"/>
        <v>404</v>
      </c>
      <c r="QZA20">
        <f t="shared" ca="1" si="1519"/>
        <v>843</v>
      </c>
      <c r="QZB20">
        <f t="shared" ca="1" si="1519"/>
        <v>32</v>
      </c>
      <c r="QZC20">
        <f t="shared" ca="1" si="1519"/>
        <v>573</v>
      </c>
      <c r="QZD20">
        <f t="shared" ca="1" si="1519"/>
        <v>321</v>
      </c>
      <c r="QZE20">
        <f t="shared" ca="1" si="1519"/>
        <v>417</v>
      </c>
      <c r="QZF20">
        <f t="shared" ca="1" si="1519"/>
        <v>686</v>
      </c>
      <c r="QZG20">
        <f t="shared" ca="1" si="1519"/>
        <v>215</v>
      </c>
      <c r="QZH20">
        <f t="shared" ca="1" si="1519"/>
        <v>912</v>
      </c>
      <c r="QZI20">
        <f t="shared" ca="1" si="1519"/>
        <v>647</v>
      </c>
      <c r="QZJ20">
        <f t="shared" ca="1" si="1519"/>
        <v>419</v>
      </c>
      <c r="QZK20">
        <f t="shared" ca="1" si="1519"/>
        <v>615</v>
      </c>
      <c r="QZL20">
        <f t="shared" ca="1" si="1519"/>
        <v>903</v>
      </c>
      <c r="QZM20">
        <f t="shared" ca="1" si="1519"/>
        <v>224</v>
      </c>
      <c r="QZN20">
        <f t="shared" ca="1" si="1519"/>
        <v>767</v>
      </c>
      <c r="QZO20">
        <f t="shared" ca="1" si="1519"/>
        <v>858</v>
      </c>
      <c r="QZP20">
        <f t="shared" ca="1" si="1519"/>
        <v>865</v>
      </c>
      <c r="QZQ20">
        <f t="shared" ca="1" si="1519"/>
        <v>6</v>
      </c>
      <c r="QZR20">
        <f t="shared" ca="1" si="1519"/>
        <v>356</v>
      </c>
      <c r="QZS20">
        <f t="shared" ca="1" si="1519"/>
        <v>45</v>
      </c>
      <c r="QZT20">
        <f t="shared" ca="1" si="1519"/>
        <v>203</v>
      </c>
      <c r="QZU20">
        <f t="shared" ca="1" si="1519"/>
        <v>297</v>
      </c>
      <c r="QZV20">
        <f t="shared" ca="1" si="1519"/>
        <v>908</v>
      </c>
      <c r="QZW20">
        <f t="shared" ca="1" si="1519"/>
        <v>817</v>
      </c>
      <c r="QZX20">
        <f t="shared" ca="1" si="1519"/>
        <v>35</v>
      </c>
      <c r="QZY20">
        <f t="shared" ca="1" si="1519"/>
        <v>925</v>
      </c>
      <c r="QZZ20">
        <f t="shared" ca="1" si="1519"/>
        <v>433</v>
      </c>
      <c r="RAA20">
        <f t="shared" ca="1" si="1519"/>
        <v>245</v>
      </c>
      <c r="RAB20">
        <f t="shared" ca="1" si="1519"/>
        <v>873</v>
      </c>
      <c r="RAC20">
        <f t="shared" ca="1" si="1519"/>
        <v>569</v>
      </c>
      <c r="RAD20">
        <f t="shared" ca="1" si="1519"/>
        <v>94</v>
      </c>
      <c r="RAE20">
        <f t="shared" ca="1" si="1519"/>
        <v>660</v>
      </c>
      <c r="RAF20">
        <f t="shared" ca="1" si="1519"/>
        <v>493</v>
      </c>
      <c r="RAG20">
        <f t="shared" ca="1" si="1519"/>
        <v>251</v>
      </c>
      <c r="RAH20">
        <f t="shared" ca="1" si="1519"/>
        <v>820</v>
      </c>
      <c r="RAI20">
        <f t="shared" ca="1" si="1519"/>
        <v>261</v>
      </c>
      <c r="RAJ20">
        <f t="shared" ca="1" si="1519"/>
        <v>690</v>
      </c>
      <c r="RAK20">
        <f t="shared" ca="1" si="1519"/>
        <v>349</v>
      </c>
      <c r="RAL20">
        <f t="shared" ca="1" si="1519"/>
        <v>973</v>
      </c>
      <c r="RAM20">
        <f t="shared" ca="1" si="1519"/>
        <v>827</v>
      </c>
      <c r="RAN20">
        <f t="shared" ca="1" si="1519"/>
        <v>639</v>
      </c>
      <c r="RAO20">
        <f t="shared" ca="1" si="1519"/>
        <v>452</v>
      </c>
      <c r="RAP20">
        <f t="shared" ca="1" si="1519"/>
        <v>810</v>
      </c>
      <c r="RAQ20">
        <f t="shared" ca="1" si="1519"/>
        <v>52</v>
      </c>
      <c r="RAR20">
        <f t="shared" ca="1" si="1519"/>
        <v>16</v>
      </c>
      <c r="RAS20">
        <f t="shared" ca="1" si="1519"/>
        <v>987</v>
      </c>
      <c r="RAT20">
        <f t="shared" ca="1" si="1519"/>
        <v>987</v>
      </c>
      <c r="RAU20">
        <f t="shared" ca="1" si="1519"/>
        <v>300</v>
      </c>
      <c r="RAV20">
        <f t="shared" ca="1" si="1519"/>
        <v>198</v>
      </c>
      <c r="RAW20">
        <f t="shared" ca="1" si="1519"/>
        <v>722</v>
      </c>
      <c r="RAX20">
        <f t="shared" ca="1" si="1519"/>
        <v>788</v>
      </c>
      <c r="RAY20">
        <f t="shared" ca="1" si="1519"/>
        <v>348</v>
      </c>
      <c r="RAZ20">
        <f t="shared" ca="1" si="1519"/>
        <v>888</v>
      </c>
      <c r="RBA20">
        <f t="shared" ca="1" si="1519"/>
        <v>29</v>
      </c>
      <c r="RBB20">
        <f t="shared" ca="1" si="1519"/>
        <v>805</v>
      </c>
      <c r="RBC20">
        <f t="shared" ca="1" si="1519"/>
        <v>431</v>
      </c>
      <c r="RBD20">
        <f t="shared" ca="1" si="1519"/>
        <v>653</v>
      </c>
      <c r="RBE20">
        <f t="shared" ca="1" si="1519"/>
        <v>615</v>
      </c>
      <c r="RBF20">
        <f t="shared" ca="1" si="1519"/>
        <v>675</v>
      </c>
      <c r="RBG20">
        <f t="shared" ca="1" si="1391"/>
        <v>491</v>
      </c>
      <c r="RBH20">
        <f t="shared" ca="1" si="1391"/>
        <v>828</v>
      </c>
      <c r="RBI20">
        <f t="shared" ca="1" si="1391"/>
        <v>133</v>
      </c>
      <c r="RBJ20">
        <f t="shared" ca="1" si="1391"/>
        <v>437</v>
      </c>
      <c r="RBK20">
        <f t="shared" ca="1" si="1391"/>
        <v>76</v>
      </c>
      <c r="RBL20">
        <f t="shared" ca="1" si="1391"/>
        <v>57</v>
      </c>
      <c r="RBM20">
        <f t="shared" ca="1" si="1391"/>
        <v>485</v>
      </c>
      <c r="RBN20">
        <f t="shared" ca="1" si="1391"/>
        <v>198</v>
      </c>
      <c r="RBO20">
        <f t="shared" ca="1" si="1391"/>
        <v>630</v>
      </c>
      <c r="RBP20">
        <f t="shared" ca="1" si="1391"/>
        <v>722</v>
      </c>
      <c r="RBQ20">
        <f t="shared" ca="1" si="1391"/>
        <v>167</v>
      </c>
      <c r="RBR20">
        <f t="shared" ca="1" si="1391"/>
        <v>505</v>
      </c>
      <c r="RBS20">
        <f t="shared" ca="1" si="1391"/>
        <v>112</v>
      </c>
      <c r="RBT20">
        <f t="shared" ca="1" si="1391"/>
        <v>897</v>
      </c>
      <c r="RBU20">
        <f t="shared" ca="1" si="1391"/>
        <v>635</v>
      </c>
      <c r="RBV20">
        <f t="shared" ca="1" si="1391"/>
        <v>834</v>
      </c>
      <c r="RBW20">
        <f t="shared" ca="1" si="1391"/>
        <v>23</v>
      </c>
      <c r="RBX20">
        <f t="shared" ca="1" si="1391"/>
        <v>761</v>
      </c>
      <c r="RBY20">
        <f t="shared" ca="1" si="1391"/>
        <v>644</v>
      </c>
      <c r="RBZ20">
        <f t="shared" ca="1" si="1391"/>
        <v>671</v>
      </c>
      <c r="RCA20">
        <f t="shared" ca="1" si="1391"/>
        <v>179</v>
      </c>
      <c r="RCB20">
        <f t="shared" ca="1" si="1391"/>
        <v>915</v>
      </c>
      <c r="RCC20">
        <f t="shared" ca="1" si="1391"/>
        <v>532</v>
      </c>
      <c r="RCD20">
        <f t="shared" ca="1" si="1391"/>
        <v>850</v>
      </c>
      <c r="RCE20">
        <f t="shared" ca="1" si="1391"/>
        <v>299</v>
      </c>
      <c r="RCF20">
        <f t="shared" ca="1" si="1391"/>
        <v>901</v>
      </c>
      <c r="RCG20">
        <f t="shared" ca="1" si="1391"/>
        <v>151</v>
      </c>
      <c r="RCH20">
        <f t="shared" ca="1" si="1391"/>
        <v>582</v>
      </c>
      <c r="RCI20">
        <f t="shared" ca="1" si="1391"/>
        <v>137</v>
      </c>
      <c r="RCJ20">
        <f t="shared" ca="1" si="1391"/>
        <v>669</v>
      </c>
      <c r="RCK20">
        <f t="shared" ca="1" si="1391"/>
        <v>682</v>
      </c>
      <c r="RCL20">
        <f t="shared" ca="1" si="1391"/>
        <v>552</v>
      </c>
      <c r="RCM20">
        <f t="shared" ca="1" si="1391"/>
        <v>422</v>
      </c>
      <c r="RCN20">
        <f t="shared" ca="1" si="1391"/>
        <v>863</v>
      </c>
      <c r="RCO20">
        <f t="shared" ca="1" si="1391"/>
        <v>558</v>
      </c>
      <c r="RCP20">
        <f t="shared" ca="1" si="1391"/>
        <v>133</v>
      </c>
      <c r="RCQ20">
        <f t="shared" ca="1" si="1391"/>
        <v>559</v>
      </c>
      <c r="RCR20">
        <f t="shared" ca="1" si="1391"/>
        <v>249</v>
      </c>
      <c r="RCS20">
        <f t="shared" ca="1" si="1391"/>
        <v>956</v>
      </c>
      <c r="RCT20">
        <f t="shared" ca="1" si="1391"/>
        <v>983</v>
      </c>
      <c r="RCU20">
        <f t="shared" ca="1" si="1391"/>
        <v>553</v>
      </c>
      <c r="RCV20">
        <f t="shared" ca="1" si="1391"/>
        <v>13</v>
      </c>
      <c r="RCW20">
        <f t="shared" ca="1" si="1391"/>
        <v>803</v>
      </c>
      <c r="RCX20">
        <f t="shared" ca="1" si="1391"/>
        <v>721</v>
      </c>
      <c r="RCY20">
        <f t="shared" ca="1" si="1391"/>
        <v>997</v>
      </c>
      <c r="RCZ20">
        <f t="shared" ca="1" si="1391"/>
        <v>422</v>
      </c>
      <c r="RDA20">
        <f t="shared" ca="1" si="1391"/>
        <v>926</v>
      </c>
      <c r="RDB20">
        <f t="shared" ca="1" si="1391"/>
        <v>507</v>
      </c>
      <c r="RDC20">
        <f t="shared" ca="1" si="1391"/>
        <v>827</v>
      </c>
      <c r="RDD20">
        <f t="shared" ca="1" si="1391"/>
        <v>109</v>
      </c>
      <c r="RDE20">
        <f t="shared" ca="1" si="1391"/>
        <v>590</v>
      </c>
      <c r="RDF20">
        <f t="shared" ca="1" si="1391"/>
        <v>927</v>
      </c>
      <c r="RDG20">
        <f t="shared" ca="1" si="1391"/>
        <v>418</v>
      </c>
      <c r="RDH20">
        <f t="shared" ca="1" si="1391"/>
        <v>308</v>
      </c>
      <c r="RDI20">
        <f t="shared" ca="1" si="1391"/>
        <v>110</v>
      </c>
      <c r="RDJ20">
        <f t="shared" ca="1" si="1391"/>
        <v>709</v>
      </c>
      <c r="RDK20">
        <f t="shared" ca="1" si="1391"/>
        <v>964</v>
      </c>
      <c r="RDL20">
        <f t="shared" ca="1" si="1391"/>
        <v>244</v>
      </c>
      <c r="RDM20">
        <f t="shared" ca="1" si="1391"/>
        <v>788</v>
      </c>
      <c r="RDN20">
        <f t="shared" ca="1" si="1391"/>
        <v>620</v>
      </c>
      <c r="RDO20">
        <f t="shared" ca="1" si="1391"/>
        <v>15</v>
      </c>
      <c r="RDP20">
        <f t="shared" ca="1" si="1264"/>
        <v>998</v>
      </c>
      <c r="RDQ20">
        <f t="shared" ca="1" si="1136"/>
        <v>779</v>
      </c>
      <c r="RDR20">
        <f t="shared" ca="1" si="1136"/>
        <v>92</v>
      </c>
      <c r="RDS20">
        <f t="shared" ref="RDS20:RGD24" ca="1" si="1520">RANDBETWEEN(1,1000)</f>
        <v>873</v>
      </c>
      <c r="RDT20">
        <f t="shared" ca="1" si="1520"/>
        <v>547</v>
      </c>
      <c r="RDU20">
        <f t="shared" ca="1" si="1520"/>
        <v>647</v>
      </c>
      <c r="RDV20">
        <f t="shared" ca="1" si="1520"/>
        <v>992</v>
      </c>
      <c r="RDW20">
        <f t="shared" ca="1" si="1520"/>
        <v>89</v>
      </c>
      <c r="RDX20">
        <f t="shared" ca="1" si="1520"/>
        <v>138</v>
      </c>
      <c r="RDY20">
        <f t="shared" ca="1" si="1520"/>
        <v>379</v>
      </c>
      <c r="RDZ20">
        <f t="shared" ca="1" si="1520"/>
        <v>591</v>
      </c>
      <c r="REA20">
        <f t="shared" ca="1" si="1520"/>
        <v>642</v>
      </c>
      <c r="REB20">
        <f t="shared" ca="1" si="1520"/>
        <v>411</v>
      </c>
      <c r="REC20">
        <f t="shared" ca="1" si="1520"/>
        <v>239</v>
      </c>
      <c r="RED20">
        <f t="shared" ca="1" si="1520"/>
        <v>193</v>
      </c>
      <c r="REE20">
        <f t="shared" ca="1" si="1520"/>
        <v>258</v>
      </c>
      <c r="REF20">
        <f t="shared" ca="1" si="1520"/>
        <v>383</v>
      </c>
      <c r="REG20">
        <f t="shared" ca="1" si="1520"/>
        <v>173</v>
      </c>
      <c r="REH20">
        <f t="shared" ca="1" si="1520"/>
        <v>407</v>
      </c>
      <c r="REI20">
        <f t="shared" ca="1" si="1520"/>
        <v>673</v>
      </c>
      <c r="REJ20">
        <f t="shared" ca="1" si="1520"/>
        <v>394</v>
      </c>
      <c r="REK20">
        <f t="shared" ca="1" si="1520"/>
        <v>428</v>
      </c>
      <c r="REL20">
        <f t="shared" ca="1" si="1520"/>
        <v>623</v>
      </c>
      <c r="REM20">
        <f t="shared" ca="1" si="1520"/>
        <v>964</v>
      </c>
      <c r="REN20">
        <f t="shared" ca="1" si="1520"/>
        <v>917</v>
      </c>
      <c r="REO20">
        <f t="shared" ca="1" si="1520"/>
        <v>59</v>
      </c>
      <c r="REP20">
        <f t="shared" ca="1" si="1520"/>
        <v>617</v>
      </c>
      <c r="REQ20">
        <f t="shared" ca="1" si="1520"/>
        <v>863</v>
      </c>
      <c r="RER20">
        <f t="shared" ca="1" si="1520"/>
        <v>580</v>
      </c>
      <c r="RES20">
        <f t="shared" ca="1" si="1520"/>
        <v>267</v>
      </c>
      <c r="RET20">
        <f t="shared" ca="1" si="1520"/>
        <v>197</v>
      </c>
      <c r="REU20">
        <f t="shared" ca="1" si="1520"/>
        <v>215</v>
      </c>
      <c r="REV20">
        <f t="shared" ca="1" si="1520"/>
        <v>488</v>
      </c>
      <c r="REW20">
        <f t="shared" ca="1" si="1520"/>
        <v>91</v>
      </c>
      <c r="REX20">
        <f t="shared" ca="1" si="1520"/>
        <v>293</v>
      </c>
      <c r="REY20">
        <f t="shared" ca="1" si="1520"/>
        <v>142</v>
      </c>
      <c r="REZ20">
        <f t="shared" ca="1" si="1520"/>
        <v>253</v>
      </c>
      <c r="RFA20">
        <f t="shared" ca="1" si="1520"/>
        <v>141</v>
      </c>
      <c r="RFB20">
        <f t="shared" ca="1" si="1520"/>
        <v>767</v>
      </c>
      <c r="RFC20">
        <f t="shared" ca="1" si="1520"/>
        <v>593</v>
      </c>
      <c r="RFD20">
        <f t="shared" ca="1" si="1520"/>
        <v>451</v>
      </c>
      <c r="RFE20">
        <f t="shared" ca="1" si="1520"/>
        <v>884</v>
      </c>
      <c r="RFF20">
        <f t="shared" ca="1" si="1520"/>
        <v>483</v>
      </c>
      <c r="RFG20">
        <f t="shared" ca="1" si="1520"/>
        <v>176</v>
      </c>
      <c r="RFH20">
        <f t="shared" ca="1" si="1520"/>
        <v>705</v>
      </c>
      <c r="RFI20">
        <f t="shared" ca="1" si="1520"/>
        <v>289</v>
      </c>
      <c r="RFJ20">
        <f t="shared" ca="1" si="1520"/>
        <v>753</v>
      </c>
      <c r="RFK20">
        <f t="shared" ca="1" si="1520"/>
        <v>243</v>
      </c>
      <c r="RFL20">
        <f t="shared" ca="1" si="1520"/>
        <v>870</v>
      </c>
      <c r="RFM20">
        <f t="shared" ca="1" si="1520"/>
        <v>829</v>
      </c>
      <c r="RFN20">
        <f t="shared" ca="1" si="1520"/>
        <v>130</v>
      </c>
      <c r="RFO20">
        <f t="shared" ca="1" si="1520"/>
        <v>606</v>
      </c>
      <c r="RFP20">
        <f t="shared" ca="1" si="1520"/>
        <v>952</v>
      </c>
      <c r="RFQ20">
        <f t="shared" ca="1" si="1520"/>
        <v>232</v>
      </c>
      <c r="RFR20">
        <f t="shared" ca="1" si="1520"/>
        <v>645</v>
      </c>
      <c r="RFS20">
        <f t="shared" ca="1" si="1520"/>
        <v>487</v>
      </c>
      <c r="RFT20">
        <f t="shared" ca="1" si="1520"/>
        <v>343</v>
      </c>
      <c r="RFU20">
        <f t="shared" ca="1" si="1520"/>
        <v>452</v>
      </c>
      <c r="RFV20">
        <f t="shared" ca="1" si="1520"/>
        <v>332</v>
      </c>
      <c r="RFW20">
        <f t="shared" ca="1" si="1520"/>
        <v>559</v>
      </c>
      <c r="RFX20">
        <f t="shared" ca="1" si="1520"/>
        <v>686</v>
      </c>
      <c r="RFY20">
        <f t="shared" ca="1" si="1520"/>
        <v>810</v>
      </c>
      <c r="RFZ20">
        <f t="shared" ca="1" si="1520"/>
        <v>293</v>
      </c>
      <c r="RGA20">
        <f t="shared" ca="1" si="1520"/>
        <v>386</v>
      </c>
      <c r="RGB20">
        <f t="shared" ca="1" si="1520"/>
        <v>482</v>
      </c>
      <c r="RGC20">
        <f t="shared" ca="1" si="1520"/>
        <v>238</v>
      </c>
      <c r="RGD20">
        <f t="shared" ca="1" si="1520"/>
        <v>182</v>
      </c>
      <c r="RGE20">
        <f t="shared" ca="1" si="1392"/>
        <v>164</v>
      </c>
      <c r="RGF20">
        <f t="shared" ca="1" si="1392"/>
        <v>482</v>
      </c>
      <c r="RGG20">
        <f t="shared" ca="1" si="1392"/>
        <v>932</v>
      </c>
      <c r="RGH20">
        <f t="shared" ca="1" si="1392"/>
        <v>941</v>
      </c>
      <c r="RGI20">
        <f t="shared" ca="1" si="1392"/>
        <v>779</v>
      </c>
      <c r="RGJ20">
        <f t="shared" ca="1" si="1392"/>
        <v>181</v>
      </c>
      <c r="RGK20">
        <f t="shared" ca="1" si="1392"/>
        <v>797</v>
      </c>
      <c r="RGL20">
        <f t="shared" ca="1" si="1392"/>
        <v>81</v>
      </c>
      <c r="RGM20">
        <f t="shared" ca="1" si="1392"/>
        <v>188</v>
      </c>
      <c r="RGN20">
        <f t="shared" ca="1" si="1392"/>
        <v>597</v>
      </c>
      <c r="RGO20">
        <f t="shared" ca="1" si="1392"/>
        <v>68</v>
      </c>
      <c r="RGP20">
        <f t="shared" ca="1" si="1392"/>
        <v>559</v>
      </c>
      <c r="RGQ20">
        <f t="shared" ca="1" si="1392"/>
        <v>29</v>
      </c>
      <c r="RGR20">
        <f t="shared" ca="1" si="1392"/>
        <v>962</v>
      </c>
      <c r="RGS20">
        <f t="shared" ca="1" si="1392"/>
        <v>375</v>
      </c>
      <c r="RGT20">
        <f t="shared" ca="1" si="1392"/>
        <v>338</v>
      </c>
      <c r="RGU20">
        <f t="shared" ca="1" si="1392"/>
        <v>73</v>
      </c>
      <c r="RGV20">
        <f t="shared" ca="1" si="1392"/>
        <v>110</v>
      </c>
      <c r="RGW20">
        <f t="shared" ca="1" si="1392"/>
        <v>175</v>
      </c>
      <c r="RGX20">
        <f t="shared" ca="1" si="1392"/>
        <v>451</v>
      </c>
      <c r="RGY20">
        <f t="shared" ca="1" si="1392"/>
        <v>243</v>
      </c>
      <c r="RGZ20">
        <f t="shared" ca="1" si="1392"/>
        <v>497</v>
      </c>
      <c r="RHA20">
        <f t="shared" ca="1" si="1392"/>
        <v>528</v>
      </c>
      <c r="RHB20">
        <f t="shared" ca="1" si="1392"/>
        <v>656</v>
      </c>
      <c r="RHC20">
        <f t="shared" ca="1" si="1392"/>
        <v>76</v>
      </c>
      <c r="RHD20">
        <f t="shared" ca="1" si="1392"/>
        <v>794</v>
      </c>
      <c r="RHE20">
        <f t="shared" ca="1" si="1392"/>
        <v>388</v>
      </c>
      <c r="RHF20">
        <f t="shared" ca="1" si="1392"/>
        <v>498</v>
      </c>
      <c r="RHG20">
        <f t="shared" ca="1" si="1392"/>
        <v>399</v>
      </c>
      <c r="RHH20">
        <f t="shared" ca="1" si="1392"/>
        <v>319</v>
      </c>
      <c r="RHI20">
        <f t="shared" ca="1" si="1392"/>
        <v>386</v>
      </c>
      <c r="RHJ20">
        <f t="shared" ca="1" si="1392"/>
        <v>106</v>
      </c>
      <c r="RHK20">
        <f t="shared" ca="1" si="1392"/>
        <v>405</v>
      </c>
      <c r="RHL20">
        <f t="shared" ca="1" si="1392"/>
        <v>928</v>
      </c>
      <c r="RHM20">
        <f t="shared" ca="1" si="1392"/>
        <v>495</v>
      </c>
      <c r="RHN20">
        <f t="shared" ca="1" si="1392"/>
        <v>878</v>
      </c>
      <c r="RHO20">
        <f t="shared" ca="1" si="1392"/>
        <v>122</v>
      </c>
      <c r="RHP20">
        <f t="shared" ca="1" si="1392"/>
        <v>950</v>
      </c>
      <c r="RHQ20">
        <f t="shared" ca="1" si="1392"/>
        <v>372</v>
      </c>
      <c r="RHR20">
        <f t="shared" ca="1" si="1392"/>
        <v>170</v>
      </c>
      <c r="RHS20">
        <f t="shared" ca="1" si="1392"/>
        <v>290</v>
      </c>
      <c r="RHT20">
        <f t="shared" ca="1" si="1392"/>
        <v>469</v>
      </c>
      <c r="RHU20">
        <f t="shared" ca="1" si="1392"/>
        <v>492</v>
      </c>
      <c r="RHV20">
        <f t="shared" ca="1" si="1392"/>
        <v>679</v>
      </c>
      <c r="RHW20">
        <f t="shared" ca="1" si="1392"/>
        <v>443</v>
      </c>
      <c r="RHX20">
        <f t="shared" ca="1" si="1392"/>
        <v>372</v>
      </c>
      <c r="RHY20">
        <f t="shared" ca="1" si="1392"/>
        <v>512</v>
      </c>
      <c r="RHZ20">
        <f t="shared" ca="1" si="1392"/>
        <v>932</v>
      </c>
      <c r="RIA20">
        <f t="shared" ca="1" si="1392"/>
        <v>16</v>
      </c>
      <c r="RIB20">
        <f t="shared" ca="1" si="1392"/>
        <v>441</v>
      </c>
      <c r="RIC20">
        <f t="shared" ca="1" si="1392"/>
        <v>998</v>
      </c>
      <c r="RID20">
        <f t="shared" ca="1" si="1392"/>
        <v>57</v>
      </c>
      <c r="RIE20">
        <f t="shared" ca="1" si="1392"/>
        <v>112</v>
      </c>
      <c r="RIF20">
        <f t="shared" ca="1" si="1392"/>
        <v>537</v>
      </c>
      <c r="RIG20">
        <f t="shared" ca="1" si="1392"/>
        <v>423</v>
      </c>
      <c r="RIH20">
        <f t="shared" ca="1" si="1392"/>
        <v>369</v>
      </c>
      <c r="RII20">
        <f t="shared" ca="1" si="1392"/>
        <v>368</v>
      </c>
      <c r="RIJ20">
        <f t="shared" ca="1" si="1392"/>
        <v>414</v>
      </c>
      <c r="RIK20">
        <f t="shared" ca="1" si="1392"/>
        <v>961</v>
      </c>
      <c r="RIL20">
        <f t="shared" ca="1" si="1392"/>
        <v>446</v>
      </c>
      <c r="RIM20">
        <f t="shared" ca="1" si="1392"/>
        <v>4</v>
      </c>
      <c r="RIN20">
        <f t="shared" ca="1" si="1265"/>
        <v>900</v>
      </c>
      <c r="RIO20">
        <f t="shared" ca="1" si="1137"/>
        <v>426</v>
      </c>
      <c r="RIP20">
        <f t="shared" ca="1" si="1137"/>
        <v>40</v>
      </c>
      <c r="RIQ20">
        <f t="shared" ref="RIQ20:RLB24" ca="1" si="1521">RANDBETWEEN(1,1000)</f>
        <v>204</v>
      </c>
      <c r="RIR20">
        <f t="shared" ca="1" si="1521"/>
        <v>439</v>
      </c>
      <c r="RIS20">
        <f t="shared" ca="1" si="1521"/>
        <v>217</v>
      </c>
      <c r="RIT20">
        <f t="shared" ca="1" si="1521"/>
        <v>742</v>
      </c>
      <c r="RIU20">
        <f t="shared" ca="1" si="1521"/>
        <v>704</v>
      </c>
      <c r="RIV20">
        <f t="shared" ca="1" si="1521"/>
        <v>843</v>
      </c>
      <c r="RIW20">
        <f t="shared" ca="1" si="1521"/>
        <v>764</v>
      </c>
      <c r="RIX20">
        <f t="shared" ca="1" si="1521"/>
        <v>283</v>
      </c>
      <c r="RIY20">
        <f t="shared" ca="1" si="1521"/>
        <v>903</v>
      </c>
      <c r="RIZ20">
        <f t="shared" ca="1" si="1521"/>
        <v>49</v>
      </c>
      <c r="RJA20">
        <f t="shared" ca="1" si="1521"/>
        <v>971</v>
      </c>
      <c r="RJB20">
        <f t="shared" ca="1" si="1521"/>
        <v>444</v>
      </c>
      <c r="RJC20">
        <f t="shared" ca="1" si="1521"/>
        <v>378</v>
      </c>
      <c r="RJD20">
        <f t="shared" ca="1" si="1521"/>
        <v>752</v>
      </c>
      <c r="RJE20">
        <f t="shared" ca="1" si="1521"/>
        <v>106</v>
      </c>
      <c r="RJF20">
        <f t="shared" ca="1" si="1521"/>
        <v>356</v>
      </c>
      <c r="RJG20">
        <f t="shared" ca="1" si="1521"/>
        <v>76</v>
      </c>
      <c r="RJH20">
        <f t="shared" ca="1" si="1521"/>
        <v>92</v>
      </c>
      <c r="RJI20">
        <f t="shared" ca="1" si="1521"/>
        <v>556</v>
      </c>
      <c r="RJJ20">
        <f t="shared" ca="1" si="1521"/>
        <v>847</v>
      </c>
      <c r="RJK20">
        <f t="shared" ca="1" si="1521"/>
        <v>998</v>
      </c>
      <c r="RJL20">
        <f t="shared" ca="1" si="1521"/>
        <v>483</v>
      </c>
      <c r="RJM20">
        <f t="shared" ca="1" si="1521"/>
        <v>410</v>
      </c>
      <c r="RJN20">
        <f t="shared" ca="1" si="1521"/>
        <v>906</v>
      </c>
      <c r="RJO20">
        <f t="shared" ca="1" si="1521"/>
        <v>333</v>
      </c>
      <c r="RJP20">
        <f t="shared" ca="1" si="1521"/>
        <v>287</v>
      </c>
      <c r="RJQ20">
        <f t="shared" ca="1" si="1521"/>
        <v>248</v>
      </c>
      <c r="RJR20">
        <f t="shared" ca="1" si="1521"/>
        <v>682</v>
      </c>
      <c r="RJS20">
        <f t="shared" ca="1" si="1521"/>
        <v>393</v>
      </c>
      <c r="RJT20">
        <f t="shared" ca="1" si="1521"/>
        <v>971</v>
      </c>
      <c r="RJU20">
        <f t="shared" ca="1" si="1521"/>
        <v>481</v>
      </c>
      <c r="RJV20">
        <f t="shared" ca="1" si="1521"/>
        <v>437</v>
      </c>
      <c r="RJW20">
        <f t="shared" ca="1" si="1521"/>
        <v>204</v>
      </c>
      <c r="RJX20">
        <f t="shared" ca="1" si="1521"/>
        <v>846</v>
      </c>
      <c r="RJY20">
        <f t="shared" ca="1" si="1521"/>
        <v>18</v>
      </c>
      <c r="RJZ20">
        <f t="shared" ca="1" si="1521"/>
        <v>162</v>
      </c>
      <c r="RKA20">
        <f t="shared" ca="1" si="1521"/>
        <v>32</v>
      </c>
      <c r="RKB20">
        <f t="shared" ca="1" si="1521"/>
        <v>597</v>
      </c>
      <c r="RKC20">
        <f t="shared" ca="1" si="1521"/>
        <v>602</v>
      </c>
      <c r="RKD20">
        <f t="shared" ca="1" si="1521"/>
        <v>219</v>
      </c>
      <c r="RKE20">
        <f t="shared" ca="1" si="1521"/>
        <v>40</v>
      </c>
      <c r="RKF20">
        <f t="shared" ca="1" si="1521"/>
        <v>926</v>
      </c>
      <c r="RKG20">
        <f t="shared" ca="1" si="1521"/>
        <v>974</v>
      </c>
      <c r="RKH20">
        <f t="shared" ca="1" si="1521"/>
        <v>945</v>
      </c>
      <c r="RKI20">
        <f t="shared" ca="1" si="1521"/>
        <v>953</v>
      </c>
      <c r="RKJ20">
        <f t="shared" ca="1" si="1521"/>
        <v>858</v>
      </c>
      <c r="RKK20">
        <f t="shared" ca="1" si="1521"/>
        <v>783</v>
      </c>
      <c r="RKL20">
        <f t="shared" ca="1" si="1521"/>
        <v>800</v>
      </c>
      <c r="RKM20">
        <f t="shared" ca="1" si="1521"/>
        <v>900</v>
      </c>
      <c r="RKN20">
        <f t="shared" ca="1" si="1521"/>
        <v>227</v>
      </c>
      <c r="RKO20">
        <f t="shared" ca="1" si="1521"/>
        <v>521</v>
      </c>
      <c r="RKP20">
        <f t="shared" ca="1" si="1521"/>
        <v>297</v>
      </c>
      <c r="RKQ20">
        <f t="shared" ca="1" si="1521"/>
        <v>766</v>
      </c>
      <c r="RKR20">
        <f t="shared" ca="1" si="1521"/>
        <v>104</v>
      </c>
      <c r="RKS20">
        <f t="shared" ca="1" si="1521"/>
        <v>419</v>
      </c>
      <c r="RKT20">
        <f t="shared" ca="1" si="1521"/>
        <v>567</v>
      </c>
      <c r="RKU20">
        <f t="shared" ca="1" si="1521"/>
        <v>237</v>
      </c>
      <c r="RKV20">
        <f t="shared" ca="1" si="1521"/>
        <v>167</v>
      </c>
      <c r="RKW20">
        <f t="shared" ca="1" si="1521"/>
        <v>583</v>
      </c>
      <c r="RKX20">
        <f t="shared" ca="1" si="1521"/>
        <v>14</v>
      </c>
      <c r="RKY20">
        <f t="shared" ca="1" si="1521"/>
        <v>862</v>
      </c>
      <c r="RKZ20">
        <f t="shared" ca="1" si="1521"/>
        <v>709</v>
      </c>
      <c r="RLA20">
        <f t="shared" ca="1" si="1521"/>
        <v>512</v>
      </c>
      <c r="RLB20">
        <f t="shared" ca="1" si="1521"/>
        <v>171</v>
      </c>
      <c r="RLC20">
        <f t="shared" ca="1" si="1393"/>
        <v>828</v>
      </c>
      <c r="RLD20">
        <f t="shared" ca="1" si="1393"/>
        <v>77</v>
      </c>
      <c r="RLE20">
        <f t="shared" ca="1" si="1393"/>
        <v>241</v>
      </c>
      <c r="RLF20">
        <f t="shared" ca="1" si="1393"/>
        <v>500</v>
      </c>
      <c r="RLG20">
        <f t="shared" ca="1" si="1393"/>
        <v>60</v>
      </c>
      <c r="RLH20">
        <f t="shared" ca="1" si="1393"/>
        <v>688</v>
      </c>
      <c r="RLI20">
        <f t="shared" ca="1" si="1393"/>
        <v>51</v>
      </c>
      <c r="RLJ20">
        <f t="shared" ca="1" si="1393"/>
        <v>725</v>
      </c>
      <c r="RLK20">
        <f t="shared" ca="1" si="1393"/>
        <v>958</v>
      </c>
      <c r="RLL20">
        <f t="shared" ca="1" si="1393"/>
        <v>337</v>
      </c>
      <c r="RLM20">
        <f t="shared" ca="1" si="1393"/>
        <v>740</v>
      </c>
      <c r="RLN20">
        <f t="shared" ca="1" si="1393"/>
        <v>60</v>
      </c>
      <c r="RLO20">
        <f t="shared" ca="1" si="1393"/>
        <v>117</v>
      </c>
      <c r="RLP20">
        <f t="shared" ca="1" si="1393"/>
        <v>69</v>
      </c>
      <c r="RLQ20">
        <f t="shared" ca="1" si="1393"/>
        <v>494</v>
      </c>
      <c r="RLR20">
        <f t="shared" ca="1" si="1393"/>
        <v>400</v>
      </c>
      <c r="RLS20">
        <f t="shared" ca="1" si="1393"/>
        <v>889</v>
      </c>
      <c r="RLT20">
        <f t="shared" ca="1" si="1393"/>
        <v>604</v>
      </c>
      <c r="RLU20">
        <f t="shared" ca="1" si="1393"/>
        <v>378</v>
      </c>
      <c r="RLV20">
        <f t="shared" ca="1" si="1393"/>
        <v>138</v>
      </c>
      <c r="RLW20">
        <f t="shared" ca="1" si="1393"/>
        <v>963</v>
      </c>
      <c r="RLX20">
        <f t="shared" ca="1" si="1393"/>
        <v>786</v>
      </c>
      <c r="RLY20">
        <f t="shared" ca="1" si="1393"/>
        <v>216</v>
      </c>
      <c r="RLZ20">
        <f t="shared" ca="1" si="1393"/>
        <v>83</v>
      </c>
      <c r="RMA20">
        <f t="shared" ca="1" si="1393"/>
        <v>796</v>
      </c>
      <c r="RMB20">
        <f t="shared" ca="1" si="1393"/>
        <v>46</v>
      </c>
      <c r="RMC20">
        <f t="shared" ca="1" si="1393"/>
        <v>958</v>
      </c>
      <c r="RMD20">
        <f t="shared" ca="1" si="1393"/>
        <v>685</v>
      </c>
      <c r="RME20">
        <f t="shared" ca="1" si="1393"/>
        <v>57</v>
      </c>
      <c r="RMF20">
        <f t="shared" ca="1" si="1393"/>
        <v>399</v>
      </c>
      <c r="RMG20">
        <f t="shared" ca="1" si="1393"/>
        <v>132</v>
      </c>
      <c r="RMH20">
        <f t="shared" ca="1" si="1393"/>
        <v>722</v>
      </c>
      <c r="RMI20">
        <f t="shared" ca="1" si="1393"/>
        <v>117</v>
      </c>
      <c r="RMJ20">
        <f t="shared" ca="1" si="1393"/>
        <v>336</v>
      </c>
      <c r="RMK20">
        <f t="shared" ca="1" si="1393"/>
        <v>641</v>
      </c>
      <c r="RML20">
        <f t="shared" ca="1" si="1393"/>
        <v>622</v>
      </c>
      <c r="RMM20">
        <f t="shared" ca="1" si="1393"/>
        <v>894</v>
      </c>
      <c r="RMN20">
        <f t="shared" ca="1" si="1393"/>
        <v>888</v>
      </c>
      <c r="RMO20">
        <f t="shared" ca="1" si="1393"/>
        <v>200</v>
      </c>
      <c r="RMP20">
        <f t="shared" ca="1" si="1393"/>
        <v>885</v>
      </c>
      <c r="RMQ20">
        <f t="shared" ca="1" si="1393"/>
        <v>901</v>
      </c>
      <c r="RMR20">
        <f t="shared" ca="1" si="1393"/>
        <v>906</v>
      </c>
      <c r="RMS20">
        <f t="shared" ca="1" si="1393"/>
        <v>716</v>
      </c>
      <c r="RMT20">
        <f t="shared" ca="1" si="1393"/>
        <v>915</v>
      </c>
      <c r="RMU20">
        <f t="shared" ca="1" si="1393"/>
        <v>245</v>
      </c>
      <c r="RMV20">
        <f t="shared" ca="1" si="1393"/>
        <v>780</v>
      </c>
      <c r="RMW20">
        <f t="shared" ca="1" si="1393"/>
        <v>44</v>
      </c>
      <c r="RMX20">
        <f t="shared" ca="1" si="1393"/>
        <v>199</v>
      </c>
      <c r="RMY20">
        <f t="shared" ca="1" si="1393"/>
        <v>531</v>
      </c>
      <c r="RMZ20">
        <f t="shared" ca="1" si="1393"/>
        <v>649</v>
      </c>
      <c r="RNA20">
        <f t="shared" ca="1" si="1393"/>
        <v>127</v>
      </c>
      <c r="RNB20">
        <f t="shared" ca="1" si="1393"/>
        <v>185</v>
      </c>
      <c r="RNC20">
        <f t="shared" ca="1" si="1393"/>
        <v>673</v>
      </c>
      <c r="RND20">
        <f t="shared" ca="1" si="1393"/>
        <v>716</v>
      </c>
      <c r="RNE20">
        <f t="shared" ca="1" si="1393"/>
        <v>511</v>
      </c>
      <c r="RNF20">
        <f t="shared" ca="1" si="1393"/>
        <v>117</v>
      </c>
      <c r="RNG20">
        <f t="shared" ca="1" si="1393"/>
        <v>581</v>
      </c>
      <c r="RNH20">
        <f t="shared" ca="1" si="1393"/>
        <v>978</v>
      </c>
      <c r="RNI20">
        <f t="shared" ca="1" si="1393"/>
        <v>261</v>
      </c>
      <c r="RNJ20">
        <f t="shared" ca="1" si="1393"/>
        <v>298</v>
      </c>
      <c r="RNK20">
        <f t="shared" ca="1" si="1393"/>
        <v>309</v>
      </c>
      <c r="RNL20">
        <f t="shared" ca="1" si="1266"/>
        <v>981</v>
      </c>
      <c r="RNM20">
        <f t="shared" ca="1" si="1138"/>
        <v>413</v>
      </c>
      <c r="RNN20">
        <f t="shared" ca="1" si="1138"/>
        <v>582</v>
      </c>
      <c r="RNO20">
        <f t="shared" ref="RNO20:RPZ24" ca="1" si="1522">RANDBETWEEN(1,1000)</f>
        <v>990</v>
      </c>
      <c r="RNP20">
        <f t="shared" ca="1" si="1522"/>
        <v>90</v>
      </c>
      <c r="RNQ20">
        <f t="shared" ca="1" si="1522"/>
        <v>307</v>
      </c>
      <c r="RNR20">
        <f t="shared" ca="1" si="1522"/>
        <v>799</v>
      </c>
      <c r="RNS20">
        <f t="shared" ca="1" si="1522"/>
        <v>704</v>
      </c>
      <c r="RNT20">
        <f t="shared" ca="1" si="1522"/>
        <v>865</v>
      </c>
      <c r="RNU20">
        <f t="shared" ca="1" si="1522"/>
        <v>253</v>
      </c>
      <c r="RNV20">
        <f t="shared" ca="1" si="1522"/>
        <v>96</v>
      </c>
      <c r="RNW20">
        <f t="shared" ca="1" si="1522"/>
        <v>10</v>
      </c>
      <c r="RNX20">
        <f t="shared" ca="1" si="1522"/>
        <v>325</v>
      </c>
      <c r="RNY20">
        <f t="shared" ca="1" si="1522"/>
        <v>679</v>
      </c>
      <c r="RNZ20">
        <f t="shared" ca="1" si="1522"/>
        <v>622</v>
      </c>
      <c r="ROA20">
        <f t="shared" ca="1" si="1522"/>
        <v>87</v>
      </c>
      <c r="ROB20">
        <f t="shared" ca="1" si="1522"/>
        <v>965</v>
      </c>
      <c r="ROC20">
        <f t="shared" ca="1" si="1522"/>
        <v>407</v>
      </c>
      <c r="ROD20">
        <f t="shared" ca="1" si="1522"/>
        <v>436</v>
      </c>
      <c r="ROE20">
        <f t="shared" ca="1" si="1522"/>
        <v>71</v>
      </c>
      <c r="ROF20">
        <f t="shared" ca="1" si="1522"/>
        <v>197</v>
      </c>
      <c r="ROG20">
        <f t="shared" ca="1" si="1522"/>
        <v>465</v>
      </c>
      <c r="ROH20">
        <f t="shared" ca="1" si="1522"/>
        <v>526</v>
      </c>
      <c r="ROI20">
        <f t="shared" ca="1" si="1522"/>
        <v>207</v>
      </c>
      <c r="ROJ20">
        <f t="shared" ca="1" si="1522"/>
        <v>365</v>
      </c>
      <c r="ROK20">
        <f t="shared" ca="1" si="1522"/>
        <v>613</v>
      </c>
      <c r="ROL20">
        <f t="shared" ca="1" si="1522"/>
        <v>457</v>
      </c>
      <c r="ROM20">
        <f t="shared" ca="1" si="1522"/>
        <v>322</v>
      </c>
      <c r="RON20">
        <f t="shared" ca="1" si="1522"/>
        <v>174</v>
      </c>
      <c r="ROO20">
        <f t="shared" ca="1" si="1522"/>
        <v>702</v>
      </c>
      <c r="ROP20">
        <f t="shared" ca="1" si="1522"/>
        <v>889</v>
      </c>
      <c r="ROQ20">
        <f t="shared" ca="1" si="1522"/>
        <v>375</v>
      </c>
      <c r="ROR20">
        <f t="shared" ca="1" si="1522"/>
        <v>650</v>
      </c>
      <c r="ROS20">
        <f t="shared" ca="1" si="1522"/>
        <v>168</v>
      </c>
      <c r="ROT20">
        <f t="shared" ca="1" si="1522"/>
        <v>954</v>
      </c>
      <c r="ROU20">
        <f t="shared" ca="1" si="1522"/>
        <v>746</v>
      </c>
      <c r="ROV20">
        <f t="shared" ca="1" si="1522"/>
        <v>752</v>
      </c>
      <c r="ROW20">
        <f t="shared" ca="1" si="1522"/>
        <v>735</v>
      </c>
      <c r="ROX20">
        <f t="shared" ca="1" si="1522"/>
        <v>895</v>
      </c>
      <c r="ROY20">
        <f t="shared" ca="1" si="1522"/>
        <v>992</v>
      </c>
      <c r="ROZ20">
        <f t="shared" ca="1" si="1522"/>
        <v>189</v>
      </c>
      <c r="RPA20">
        <f t="shared" ca="1" si="1522"/>
        <v>325</v>
      </c>
      <c r="RPB20">
        <f t="shared" ca="1" si="1522"/>
        <v>504</v>
      </c>
      <c r="RPC20">
        <f t="shared" ca="1" si="1522"/>
        <v>849</v>
      </c>
      <c r="RPD20">
        <f t="shared" ca="1" si="1522"/>
        <v>148</v>
      </c>
      <c r="RPE20">
        <f t="shared" ca="1" si="1522"/>
        <v>269</v>
      </c>
      <c r="RPF20">
        <f t="shared" ca="1" si="1522"/>
        <v>193</v>
      </c>
      <c r="RPG20">
        <f t="shared" ca="1" si="1522"/>
        <v>444</v>
      </c>
      <c r="RPH20">
        <f t="shared" ca="1" si="1522"/>
        <v>441</v>
      </c>
      <c r="RPI20">
        <f t="shared" ca="1" si="1522"/>
        <v>671</v>
      </c>
      <c r="RPJ20">
        <f t="shared" ca="1" si="1522"/>
        <v>994</v>
      </c>
      <c r="RPK20">
        <f t="shared" ca="1" si="1522"/>
        <v>737</v>
      </c>
      <c r="RPL20">
        <f t="shared" ca="1" si="1522"/>
        <v>994</v>
      </c>
      <c r="RPM20">
        <f t="shared" ca="1" si="1522"/>
        <v>612</v>
      </c>
      <c r="RPN20">
        <f t="shared" ca="1" si="1522"/>
        <v>522</v>
      </c>
      <c r="RPO20">
        <f t="shared" ca="1" si="1522"/>
        <v>509</v>
      </c>
      <c r="RPP20">
        <f t="shared" ca="1" si="1522"/>
        <v>455</v>
      </c>
      <c r="RPQ20">
        <f t="shared" ca="1" si="1522"/>
        <v>760</v>
      </c>
      <c r="RPR20">
        <f t="shared" ca="1" si="1522"/>
        <v>862</v>
      </c>
      <c r="RPS20">
        <f t="shared" ca="1" si="1522"/>
        <v>370</v>
      </c>
      <c r="RPT20">
        <f t="shared" ca="1" si="1522"/>
        <v>285</v>
      </c>
      <c r="RPU20">
        <f t="shared" ca="1" si="1522"/>
        <v>145</v>
      </c>
      <c r="RPV20">
        <f t="shared" ca="1" si="1522"/>
        <v>657</v>
      </c>
      <c r="RPW20">
        <f t="shared" ca="1" si="1522"/>
        <v>157</v>
      </c>
      <c r="RPX20">
        <f t="shared" ca="1" si="1522"/>
        <v>485</v>
      </c>
      <c r="RPY20">
        <f t="shared" ca="1" si="1522"/>
        <v>904</v>
      </c>
      <c r="RPZ20">
        <f t="shared" ca="1" si="1522"/>
        <v>269</v>
      </c>
      <c r="RQA20">
        <f t="shared" ca="1" si="1394"/>
        <v>674</v>
      </c>
      <c r="RQB20">
        <f t="shared" ca="1" si="1394"/>
        <v>863</v>
      </c>
      <c r="RQC20">
        <f t="shared" ca="1" si="1394"/>
        <v>987</v>
      </c>
      <c r="RQD20">
        <f t="shared" ca="1" si="1394"/>
        <v>392</v>
      </c>
      <c r="RQE20">
        <f t="shared" ca="1" si="1394"/>
        <v>557</v>
      </c>
      <c r="RQF20">
        <f t="shared" ca="1" si="1394"/>
        <v>808</v>
      </c>
      <c r="RQG20">
        <f t="shared" ca="1" si="1394"/>
        <v>186</v>
      </c>
      <c r="RQH20">
        <f t="shared" ca="1" si="1394"/>
        <v>872</v>
      </c>
      <c r="RQI20">
        <f t="shared" ca="1" si="1394"/>
        <v>907</v>
      </c>
      <c r="RQJ20">
        <f t="shared" ca="1" si="1394"/>
        <v>28</v>
      </c>
      <c r="RQK20">
        <f t="shared" ca="1" si="1394"/>
        <v>744</v>
      </c>
      <c r="RQL20">
        <f t="shared" ca="1" si="1394"/>
        <v>739</v>
      </c>
      <c r="RQM20">
        <f t="shared" ca="1" si="1394"/>
        <v>544</v>
      </c>
      <c r="RQN20">
        <f t="shared" ca="1" si="1394"/>
        <v>101</v>
      </c>
      <c r="RQO20">
        <f t="shared" ca="1" si="1394"/>
        <v>664</v>
      </c>
      <c r="RQP20">
        <f t="shared" ca="1" si="1394"/>
        <v>533</v>
      </c>
      <c r="RQQ20">
        <f t="shared" ca="1" si="1394"/>
        <v>982</v>
      </c>
      <c r="RQR20">
        <f t="shared" ca="1" si="1394"/>
        <v>419</v>
      </c>
      <c r="RQS20">
        <f t="shared" ca="1" si="1394"/>
        <v>399</v>
      </c>
      <c r="RQT20">
        <f t="shared" ca="1" si="1394"/>
        <v>421</v>
      </c>
      <c r="RQU20">
        <f t="shared" ca="1" si="1394"/>
        <v>314</v>
      </c>
      <c r="RQV20">
        <f t="shared" ca="1" si="1394"/>
        <v>625</v>
      </c>
      <c r="RQW20">
        <f t="shared" ca="1" si="1394"/>
        <v>161</v>
      </c>
      <c r="RQX20">
        <f t="shared" ca="1" si="1394"/>
        <v>807</v>
      </c>
      <c r="RQY20">
        <f t="shared" ca="1" si="1394"/>
        <v>199</v>
      </c>
      <c r="RQZ20">
        <f t="shared" ca="1" si="1394"/>
        <v>633</v>
      </c>
      <c r="RRA20">
        <f t="shared" ca="1" si="1394"/>
        <v>890</v>
      </c>
      <c r="RRB20">
        <f t="shared" ca="1" si="1394"/>
        <v>159</v>
      </c>
      <c r="RRC20">
        <f t="shared" ca="1" si="1394"/>
        <v>228</v>
      </c>
      <c r="RRD20">
        <f t="shared" ca="1" si="1394"/>
        <v>768</v>
      </c>
      <c r="RRE20">
        <f t="shared" ca="1" si="1394"/>
        <v>894</v>
      </c>
      <c r="RRF20">
        <f t="shared" ca="1" si="1394"/>
        <v>252</v>
      </c>
      <c r="RRG20">
        <f t="shared" ca="1" si="1394"/>
        <v>346</v>
      </c>
      <c r="RRH20">
        <f t="shared" ca="1" si="1394"/>
        <v>54</v>
      </c>
      <c r="RRI20">
        <f t="shared" ca="1" si="1394"/>
        <v>816</v>
      </c>
      <c r="RRJ20">
        <f t="shared" ca="1" si="1394"/>
        <v>307</v>
      </c>
      <c r="RRK20">
        <f t="shared" ca="1" si="1394"/>
        <v>421</v>
      </c>
      <c r="RRL20">
        <f t="shared" ca="1" si="1394"/>
        <v>895</v>
      </c>
      <c r="RRM20">
        <f t="shared" ca="1" si="1394"/>
        <v>263</v>
      </c>
      <c r="RRN20">
        <f t="shared" ca="1" si="1394"/>
        <v>634</v>
      </c>
      <c r="RRO20">
        <f t="shared" ca="1" si="1394"/>
        <v>123</v>
      </c>
      <c r="RRP20">
        <f t="shared" ca="1" si="1394"/>
        <v>57</v>
      </c>
      <c r="RRQ20">
        <f t="shared" ca="1" si="1394"/>
        <v>754</v>
      </c>
      <c r="RRR20">
        <f t="shared" ca="1" si="1394"/>
        <v>721</v>
      </c>
      <c r="RRS20">
        <f t="shared" ca="1" si="1394"/>
        <v>112</v>
      </c>
      <c r="RRT20">
        <f t="shared" ca="1" si="1394"/>
        <v>704</v>
      </c>
      <c r="RRU20">
        <f t="shared" ca="1" si="1394"/>
        <v>748</v>
      </c>
      <c r="RRV20">
        <f t="shared" ca="1" si="1394"/>
        <v>759</v>
      </c>
      <c r="RRW20">
        <f t="shared" ca="1" si="1394"/>
        <v>653</v>
      </c>
      <c r="RRX20">
        <f t="shared" ca="1" si="1394"/>
        <v>608</v>
      </c>
      <c r="RRY20">
        <f t="shared" ca="1" si="1394"/>
        <v>861</v>
      </c>
      <c r="RRZ20">
        <f t="shared" ca="1" si="1394"/>
        <v>375</v>
      </c>
      <c r="RSA20">
        <f t="shared" ca="1" si="1394"/>
        <v>290</v>
      </c>
      <c r="RSB20">
        <f t="shared" ca="1" si="1394"/>
        <v>332</v>
      </c>
      <c r="RSC20">
        <f t="shared" ca="1" si="1394"/>
        <v>191</v>
      </c>
      <c r="RSD20">
        <f t="shared" ca="1" si="1394"/>
        <v>903</v>
      </c>
      <c r="RSE20">
        <f t="shared" ca="1" si="1394"/>
        <v>166</v>
      </c>
      <c r="RSF20">
        <f t="shared" ca="1" si="1394"/>
        <v>61</v>
      </c>
      <c r="RSG20">
        <f t="shared" ca="1" si="1394"/>
        <v>673</v>
      </c>
      <c r="RSH20">
        <f t="shared" ca="1" si="1394"/>
        <v>496</v>
      </c>
      <c r="RSI20">
        <f t="shared" ca="1" si="1394"/>
        <v>233</v>
      </c>
      <c r="RSJ20">
        <f t="shared" ca="1" si="1267"/>
        <v>799</v>
      </c>
      <c r="RSK20">
        <f t="shared" ca="1" si="1139"/>
        <v>627</v>
      </c>
      <c r="RSL20">
        <f t="shared" ca="1" si="1139"/>
        <v>530</v>
      </c>
      <c r="RSM20">
        <f t="shared" ref="RSM20:RUX24" ca="1" si="1523">RANDBETWEEN(1,1000)</f>
        <v>976</v>
      </c>
      <c r="RSN20">
        <f t="shared" ca="1" si="1523"/>
        <v>662</v>
      </c>
      <c r="RSO20">
        <f t="shared" ca="1" si="1523"/>
        <v>702</v>
      </c>
      <c r="RSP20">
        <f t="shared" ca="1" si="1523"/>
        <v>910</v>
      </c>
      <c r="RSQ20">
        <f t="shared" ca="1" si="1523"/>
        <v>469</v>
      </c>
      <c r="RSR20">
        <f t="shared" ca="1" si="1523"/>
        <v>689</v>
      </c>
      <c r="RSS20">
        <f t="shared" ca="1" si="1523"/>
        <v>714</v>
      </c>
      <c r="RST20">
        <f t="shared" ca="1" si="1523"/>
        <v>787</v>
      </c>
      <c r="RSU20">
        <f t="shared" ca="1" si="1523"/>
        <v>454</v>
      </c>
      <c r="RSV20">
        <f t="shared" ca="1" si="1523"/>
        <v>92</v>
      </c>
      <c r="RSW20">
        <f t="shared" ca="1" si="1523"/>
        <v>105</v>
      </c>
      <c r="RSX20">
        <f t="shared" ca="1" si="1523"/>
        <v>853</v>
      </c>
      <c r="RSY20">
        <f t="shared" ca="1" si="1523"/>
        <v>972</v>
      </c>
      <c r="RSZ20">
        <f t="shared" ca="1" si="1523"/>
        <v>876</v>
      </c>
      <c r="RTA20">
        <f t="shared" ca="1" si="1523"/>
        <v>706</v>
      </c>
      <c r="RTB20">
        <f t="shared" ca="1" si="1523"/>
        <v>846</v>
      </c>
      <c r="RTC20">
        <f t="shared" ca="1" si="1523"/>
        <v>198</v>
      </c>
      <c r="RTD20">
        <f t="shared" ca="1" si="1523"/>
        <v>412</v>
      </c>
      <c r="RTE20">
        <f t="shared" ca="1" si="1523"/>
        <v>107</v>
      </c>
      <c r="RTF20">
        <f t="shared" ca="1" si="1523"/>
        <v>649</v>
      </c>
      <c r="RTG20">
        <f t="shared" ca="1" si="1523"/>
        <v>52</v>
      </c>
      <c r="RTH20">
        <f t="shared" ca="1" si="1523"/>
        <v>498</v>
      </c>
      <c r="RTI20">
        <f t="shared" ca="1" si="1523"/>
        <v>343</v>
      </c>
      <c r="RTJ20">
        <f t="shared" ca="1" si="1523"/>
        <v>441</v>
      </c>
      <c r="RTK20">
        <f t="shared" ca="1" si="1523"/>
        <v>959</v>
      </c>
      <c r="RTL20">
        <f t="shared" ca="1" si="1523"/>
        <v>808</v>
      </c>
      <c r="RTM20">
        <f t="shared" ca="1" si="1523"/>
        <v>484</v>
      </c>
      <c r="RTN20">
        <f t="shared" ca="1" si="1523"/>
        <v>699</v>
      </c>
      <c r="RTO20">
        <f t="shared" ca="1" si="1523"/>
        <v>327</v>
      </c>
      <c r="RTP20">
        <f t="shared" ca="1" si="1523"/>
        <v>699</v>
      </c>
      <c r="RTQ20">
        <f t="shared" ca="1" si="1523"/>
        <v>356</v>
      </c>
      <c r="RTR20">
        <f t="shared" ca="1" si="1523"/>
        <v>209</v>
      </c>
      <c r="RTS20">
        <f t="shared" ca="1" si="1523"/>
        <v>789</v>
      </c>
      <c r="RTT20">
        <f t="shared" ca="1" si="1523"/>
        <v>130</v>
      </c>
      <c r="RTU20">
        <f t="shared" ca="1" si="1523"/>
        <v>141</v>
      </c>
      <c r="RTV20">
        <f t="shared" ca="1" si="1523"/>
        <v>613</v>
      </c>
      <c r="RTW20">
        <f t="shared" ca="1" si="1523"/>
        <v>331</v>
      </c>
      <c r="RTX20">
        <f t="shared" ca="1" si="1523"/>
        <v>810</v>
      </c>
      <c r="RTY20">
        <f t="shared" ca="1" si="1523"/>
        <v>706</v>
      </c>
      <c r="RTZ20">
        <f t="shared" ca="1" si="1523"/>
        <v>600</v>
      </c>
      <c r="RUA20">
        <f t="shared" ca="1" si="1523"/>
        <v>63</v>
      </c>
      <c r="RUB20">
        <f t="shared" ca="1" si="1523"/>
        <v>211</v>
      </c>
      <c r="RUC20">
        <f t="shared" ca="1" si="1523"/>
        <v>498</v>
      </c>
      <c r="RUD20">
        <f t="shared" ca="1" si="1523"/>
        <v>725</v>
      </c>
      <c r="RUE20">
        <f t="shared" ca="1" si="1523"/>
        <v>595</v>
      </c>
      <c r="RUF20">
        <f t="shared" ca="1" si="1523"/>
        <v>365</v>
      </c>
      <c r="RUG20">
        <f t="shared" ca="1" si="1523"/>
        <v>207</v>
      </c>
      <c r="RUH20">
        <f t="shared" ca="1" si="1523"/>
        <v>629</v>
      </c>
      <c r="RUI20">
        <f t="shared" ca="1" si="1523"/>
        <v>345</v>
      </c>
      <c r="RUJ20">
        <f t="shared" ca="1" si="1523"/>
        <v>676</v>
      </c>
      <c r="RUK20">
        <f t="shared" ca="1" si="1523"/>
        <v>629</v>
      </c>
      <c r="RUL20">
        <f t="shared" ca="1" si="1523"/>
        <v>522</v>
      </c>
      <c r="RUM20">
        <f t="shared" ca="1" si="1523"/>
        <v>158</v>
      </c>
      <c r="RUN20">
        <f t="shared" ca="1" si="1523"/>
        <v>103</v>
      </c>
      <c r="RUO20">
        <f t="shared" ca="1" si="1523"/>
        <v>697</v>
      </c>
      <c r="RUP20">
        <f t="shared" ca="1" si="1523"/>
        <v>776</v>
      </c>
      <c r="RUQ20">
        <f t="shared" ca="1" si="1523"/>
        <v>145</v>
      </c>
      <c r="RUR20">
        <f t="shared" ca="1" si="1523"/>
        <v>959</v>
      </c>
      <c r="RUS20">
        <f t="shared" ca="1" si="1523"/>
        <v>274</v>
      </c>
      <c r="RUT20">
        <f t="shared" ca="1" si="1523"/>
        <v>224</v>
      </c>
      <c r="RUU20">
        <f t="shared" ca="1" si="1523"/>
        <v>26</v>
      </c>
      <c r="RUV20">
        <f t="shared" ca="1" si="1523"/>
        <v>917</v>
      </c>
      <c r="RUW20">
        <f t="shared" ca="1" si="1523"/>
        <v>304</v>
      </c>
      <c r="RUX20">
        <f t="shared" ca="1" si="1523"/>
        <v>932</v>
      </c>
      <c r="RUY20">
        <f t="shared" ca="1" si="1395"/>
        <v>412</v>
      </c>
      <c r="RUZ20">
        <f t="shared" ca="1" si="1395"/>
        <v>337</v>
      </c>
      <c r="RVA20">
        <f t="shared" ca="1" si="1395"/>
        <v>765</v>
      </c>
      <c r="RVB20">
        <f t="shared" ca="1" si="1395"/>
        <v>350</v>
      </c>
      <c r="RVC20">
        <f t="shared" ca="1" si="1395"/>
        <v>52</v>
      </c>
      <c r="RVD20">
        <f t="shared" ca="1" si="1395"/>
        <v>773</v>
      </c>
      <c r="RVE20">
        <f t="shared" ca="1" si="1395"/>
        <v>676</v>
      </c>
      <c r="RVF20">
        <f t="shared" ca="1" si="1395"/>
        <v>575</v>
      </c>
      <c r="RVG20">
        <f t="shared" ca="1" si="1395"/>
        <v>795</v>
      </c>
      <c r="RVH20">
        <f t="shared" ca="1" si="1395"/>
        <v>836</v>
      </c>
      <c r="RVI20">
        <f t="shared" ca="1" si="1395"/>
        <v>760</v>
      </c>
      <c r="RVJ20">
        <f t="shared" ca="1" si="1395"/>
        <v>747</v>
      </c>
      <c r="RVK20">
        <f t="shared" ca="1" si="1395"/>
        <v>528</v>
      </c>
      <c r="RVL20">
        <f t="shared" ca="1" si="1395"/>
        <v>853</v>
      </c>
      <c r="RVM20">
        <f t="shared" ca="1" si="1395"/>
        <v>370</v>
      </c>
      <c r="RVN20">
        <f t="shared" ca="1" si="1395"/>
        <v>588</v>
      </c>
      <c r="RVO20">
        <f t="shared" ca="1" si="1395"/>
        <v>318</v>
      </c>
      <c r="RVP20">
        <f t="shared" ca="1" si="1395"/>
        <v>5</v>
      </c>
      <c r="RVQ20">
        <f t="shared" ca="1" si="1395"/>
        <v>731</v>
      </c>
      <c r="RVR20">
        <f t="shared" ca="1" si="1395"/>
        <v>765</v>
      </c>
      <c r="RVS20">
        <f t="shared" ca="1" si="1395"/>
        <v>53</v>
      </c>
      <c r="RVT20">
        <f t="shared" ca="1" si="1395"/>
        <v>147</v>
      </c>
      <c r="RVU20">
        <f t="shared" ca="1" si="1395"/>
        <v>913</v>
      </c>
      <c r="RVV20">
        <f t="shared" ca="1" si="1395"/>
        <v>613</v>
      </c>
      <c r="RVW20">
        <f t="shared" ca="1" si="1395"/>
        <v>79</v>
      </c>
      <c r="RVX20">
        <f t="shared" ca="1" si="1395"/>
        <v>809</v>
      </c>
      <c r="RVY20">
        <f t="shared" ca="1" si="1395"/>
        <v>488</v>
      </c>
      <c r="RVZ20">
        <f t="shared" ca="1" si="1395"/>
        <v>398</v>
      </c>
      <c r="RWA20">
        <f t="shared" ca="1" si="1395"/>
        <v>526</v>
      </c>
      <c r="RWB20">
        <f t="shared" ca="1" si="1395"/>
        <v>967</v>
      </c>
      <c r="RWC20">
        <f t="shared" ca="1" si="1395"/>
        <v>47</v>
      </c>
      <c r="RWD20">
        <f t="shared" ca="1" si="1395"/>
        <v>691</v>
      </c>
      <c r="RWE20">
        <f t="shared" ca="1" si="1395"/>
        <v>99</v>
      </c>
      <c r="RWF20">
        <f t="shared" ca="1" si="1395"/>
        <v>300</v>
      </c>
      <c r="RWG20">
        <f t="shared" ca="1" si="1395"/>
        <v>101</v>
      </c>
      <c r="RWH20">
        <f t="shared" ca="1" si="1395"/>
        <v>562</v>
      </c>
      <c r="RWI20">
        <f t="shared" ca="1" si="1395"/>
        <v>946</v>
      </c>
      <c r="RWJ20">
        <f t="shared" ca="1" si="1395"/>
        <v>391</v>
      </c>
      <c r="RWK20">
        <f t="shared" ca="1" si="1395"/>
        <v>697</v>
      </c>
      <c r="RWL20">
        <f t="shared" ca="1" si="1395"/>
        <v>236</v>
      </c>
      <c r="RWM20">
        <f t="shared" ca="1" si="1395"/>
        <v>693</v>
      </c>
      <c r="RWN20">
        <f t="shared" ca="1" si="1395"/>
        <v>7</v>
      </c>
      <c r="RWO20">
        <f t="shared" ca="1" si="1395"/>
        <v>882</v>
      </c>
      <c r="RWP20">
        <f t="shared" ca="1" si="1395"/>
        <v>24</v>
      </c>
      <c r="RWQ20">
        <f t="shared" ca="1" si="1395"/>
        <v>741</v>
      </c>
      <c r="RWR20">
        <f t="shared" ca="1" si="1395"/>
        <v>729</v>
      </c>
      <c r="RWS20">
        <f t="shared" ca="1" si="1395"/>
        <v>242</v>
      </c>
      <c r="RWT20">
        <f t="shared" ca="1" si="1395"/>
        <v>403</v>
      </c>
      <c r="RWU20">
        <f t="shared" ca="1" si="1395"/>
        <v>288</v>
      </c>
      <c r="RWV20">
        <f t="shared" ca="1" si="1395"/>
        <v>227</v>
      </c>
      <c r="RWW20">
        <f t="shared" ca="1" si="1395"/>
        <v>369</v>
      </c>
      <c r="RWX20">
        <f t="shared" ca="1" si="1395"/>
        <v>480</v>
      </c>
      <c r="RWY20">
        <f t="shared" ca="1" si="1395"/>
        <v>977</v>
      </c>
      <c r="RWZ20">
        <f t="shared" ca="1" si="1395"/>
        <v>599</v>
      </c>
      <c r="RXA20">
        <f t="shared" ca="1" si="1395"/>
        <v>118</v>
      </c>
      <c r="RXB20">
        <f t="shared" ca="1" si="1395"/>
        <v>161</v>
      </c>
      <c r="RXC20">
        <f t="shared" ca="1" si="1395"/>
        <v>794</v>
      </c>
      <c r="RXD20">
        <f t="shared" ca="1" si="1395"/>
        <v>159</v>
      </c>
      <c r="RXE20">
        <f t="shared" ca="1" si="1395"/>
        <v>139</v>
      </c>
      <c r="RXF20">
        <f t="shared" ca="1" si="1395"/>
        <v>854</v>
      </c>
      <c r="RXG20">
        <f t="shared" ca="1" si="1395"/>
        <v>841</v>
      </c>
      <c r="RXH20">
        <f t="shared" ca="1" si="1268"/>
        <v>589</v>
      </c>
      <c r="RXI20">
        <f t="shared" ca="1" si="1140"/>
        <v>956</v>
      </c>
      <c r="RXJ20">
        <f t="shared" ca="1" si="1140"/>
        <v>199</v>
      </c>
      <c r="RXK20">
        <f t="shared" ref="RXK20:RZV24" ca="1" si="1524">RANDBETWEEN(1,1000)</f>
        <v>5</v>
      </c>
      <c r="RXL20">
        <f t="shared" ca="1" si="1524"/>
        <v>36</v>
      </c>
      <c r="RXM20">
        <f t="shared" ca="1" si="1524"/>
        <v>807</v>
      </c>
      <c r="RXN20">
        <f t="shared" ca="1" si="1524"/>
        <v>53</v>
      </c>
      <c r="RXO20">
        <f t="shared" ca="1" si="1524"/>
        <v>943</v>
      </c>
      <c r="RXP20">
        <f t="shared" ca="1" si="1524"/>
        <v>619</v>
      </c>
      <c r="RXQ20">
        <f t="shared" ca="1" si="1524"/>
        <v>474</v>
      </c>
      <c r="RXR20">
        <f t="shared" ca="1" si="1524"/>
        <v>534</v>
      </c>
      <c r="RXS20">
        <f t="shared" ca="1" si="1524"/>
        <v>506</v>
      </c>
      <c r="RXT20">
        <f t="shared" ca="1" si="1524"/>
        <v>502</v>
      </c>
      <c r="RXU20">
        <f t="shared" ca="1" si="1524"/>
        <v>878</v>
      </c>
      <c r="RXV20">
        <f t="shared" ca="1" si="1524"/>
        <v>544</v>
      </c>
      <c r="RXW20">
        <f t="shared" ca="1" si="1524"/>
        <v>24</v>
      </c>
      <c r="RXX20">
        <f t="shared" ca="1" si="1524"/>
        <v>621</v>
      </c>
      <c r="RXY20">
        <f t="shared" ca="1" si="1524"/>
        <v>643</v>
      </c>
      <c r="RXZ20">
        <f t="shared" ca="1" si="1524"/>
        <v>785</v>
      </c>
      <c r="RYA20">
        <f t="shared" ca="1" si="1524"/>
        <v>115</v>
      </c>
      <c r="RYB20">
        <f t="shared" ca="1" si="1524"/>
        <v>815</v>
      </c>
      <c r="RYC20">
        <f t="shared" ca="1" si="1524"/>
        <v>750</v>
      </c>
      <c r="RYD20">
        <f t="shared" ca="1" si="1524"/>
        <v>795</v>
      </c>
      <c r="RYE20">
        <f t="shared" ca="1" si="1524"/>
        <v>193</v>
      </c>
      <c r="RYF20">
        <f t="shared" ca="1" si="1524"/>
        <v>596</v>
      </c>
      <c r="RYG20">
        <f t="shared" ca="1" si="1524"/>
        <v>334</v>
      </c>
      <c r="RYH20">
        <f t="shared" ca="1" si="1524"/>
        <v>243</v>
      </c>
      <c r="RYI20">
        <f t="shared" ca="1" si="1524"/>
        <v>265</v>
      </c>
      <c r="RYJ20">
        <f t="shared" ca="1" si="1524"/>
        <v>670</v>
      </c>
      <c r="RYK20">
        <f t="shared" ca="1" si="1524"/>
        <v>904</v>
      </c>
      <c r="RYL20">
        <f t="shared" ca="1" si="1524"/>
        <v>264</v>
      </c>
      <c r="RYM20">
        <f t="shared" ca="1" si="1524"/>
        <v>771</v>
      </c>
      <c r="RYN20">
        <f t="shared" ca="1" si="1524"/>
        <v>434</v>
      </c>
      <c r="RYO20">
        <f t="shared" ca="1" si="1524"/>
        <v>155</v>
      </c>
      <c r="RYP20">
        <f t="shared" ca="1" si="1524"/>
        <v>164</v>
      </c>
      <c r="RYQ20">
        <f t="shared" ca="1" si="1524"/>
        <v>759</v>
      </c>
      <c r="RYR20">
        <f t="shared" ca="1" si="1524"/>
        <v>67</v>
      </c>
      <c r="RYS20">
        <f t="shared" ca="1" si="1524"/>
        <v>192</v>
      </c>
      <c r="RYT20">
        <f t="shared" ca="1" si="1524"/>
        <v>874</v>
      </c>
      <c r="RYU20">
        <f t="shared" ca="1" si="1524"/>
        <v>271</v>
      </c>
      <c r="RYV20">
        <f t="shared" ca="1" si="1524"/>
        <v>799</v>
      </c>
      <c r="RYW20">
        <f t="shared" ca="1" si="1524"/>
        <v>504</v>
      </c>
      <c r="RYX20">
        <f t="shared" ca="1" si="1524"/>
        <v>716</v>
      </c>
      <c r="RYY20">
        <f t="shared" ca="1" si="1524"/>
        <v>595</v>
      </c>
      <c r="RYZ20">
        <f t="shared" ca="1" si="1524"/>
        <v>841</v>
      </c>
      <c r="RZA20">
        <f t="shared" ca="1" si="1524"/>
        <v>729</v>
      </c>
      <c r="RZB20">
        <f t="shared" ca="1" si="1524"/>
        <v>453</v>
      </c>
      <c r="RZC20">
        <f t="shared" ca="1" si="1524"/>
        <v>569</v>
      </c>
      <c r="RZD20">
        <f t="shared" ca="1" si="1524"/>
        <v>301</v>
      </c>
      <c r="RZE20">
        <f t="shared" ca="1" si="1524"/>
        <v>298</v>
      </c>
      <c r="RZF20">
        <f t="shared" ca="1" si="1524"/>
        <v>846</v>
      </c>
      <c r="RZG20">
        <f t="shared" ca="1" si="1524"/>
        <v>77</v>
      </c>
      <c r="RZH20">
        <f t="shared" ca="1" si="1524"/>
        <v>767</v>
      </c>
      <c r="RZI20">
        <f t="shared" ca="1" si="1524"/>
        <v>248</v>
      </c>
      <c r="RZJ20">
        <f t="shared" ca="1" si="1524"/>
        <v>21</v>
      </c>
      <c r="RZK20">
        <f t="shared" ca="1" si="1524"/>
        <v>249</v>
      </c>
      <c r="RZL20">
        <f t="shared" ca="1" si="1524"/>
        <v>284</v>
      </c>
      <c r="RZM20">
        <f t="shared" ca="1" si="1524"/>
        <v>332</v>
      </c>
      <c r="RZN20">
        <f t="shared" ca="1" si="1524"/>
        <v>632</v>
      </c>
      <c r="RZO20">
        <f t="shared" ca="1" si="1524"/>
        <v>977</v>
      </c>
      <c r="RZP20">
        <f t="shared" ca="1" si="1524"/>
        <v>404</v>
      </c>
      <c r="RZQ20">
        <f t="shared" ca="1" si="1524"/>
        <v>263</v>
      </c>
      <c r="RZR20">
        <f t="shared" ca="1" si="1524"/>
        <v>275</v>
      </c>
      <c r="RZS20">
        <f t="shared" ca="1" si="1524"/>
        <v>384</v>
      </c>
      <c r="RZT20">
        <f t="shared" ca="1" si="1524"/>
        <v>170</v>
      </c>
      <c r="RZU20">
        <f t="shared" ca="1" si="1524"/>
        <v>261</v>
      </c>
      <c r="RZV20">
        <f t="shared" ca="1" si="1524"/>
        <v>403</v>
      </c>
      <c r="RZW20">
        <f t="shared" ca="1" si="1396"/>
        <v>683</v>
      </c>
      <c r="RZX20">
        <f t="shared" ca="1" si="1396"/>
        <v>405</v>
      </c>
      <c r="RZY20">
        <f t="shared" ca="1" si="1396"/>
        <v>272</v>
      </c>
      <c r="RZZ20">
        <f t="shared" ca="1" si="1396"/>
        <v>594</v>
      </c>
      <c r="SAA20">
        <f t="shared" ca="1" si="1396"/>
        <v>554</v>
      </c>
      <c r="SAB20">
        <f t="shared" ca="1" si="1396"/>
        <v>370</v>
      </c>
      <c r="SAC20">
        <f t="shared" ca="1" si="1396"/>
        <v>113</v>
      </c>
      <c r="SAD20">
        <f t="shared" ca="1" si="1396"/>
        <v>704</v>
      </c>
      <c r="SAE20">
        <f t="shared" ca="1" si="1396"/>
        <v>469</v>
      </c>
      <c r="SAF20">
        <f t="shared" ca="1" si="1396"/>
        <v>310</v>
      </c>
      <c r="SAG20">
        <f t="shared" ca="1" si="1396"/>
        <v>881</v>
      </c>
      <c r="SAH20">
        <f t="shared" ca="1" si="1396"/>
        <v>706</v>
      </c>
      <c r="SAI20">
        <f t="shared" ca="1" si="1396"/>
        <v>245</v>
      </c>
      <c r="SAJ20">
        <f t="shared" ca="1" si="1396"/>
        <v>584</v>
      </c>
      <c r="SAK20">
        <f t="shared" ca="1" si="1396"/>
        <v>56</v>
      </c>
      <c r="SAL20">
        <f t="shared" ca="1" si="1396"/>
        <v>546</v>
      </c>
      <c r="SAM20">
        <f t="shared" ca="1" si="1396"/>
        <v>824</v>
      </c>
      <c r="SAN20">
        <f t="shared" ca="1" si="1396"/>
        <v>945</v>
      </c>
      <c r="SAO20">
        <f t="shared" ca="1" si="1396"/>
        <v>691</v>
      </c>
      <c r="SAP20">
        <f t="shared" ca="1" si="1396"/>
        <v>13</v>
      </c>
      <c r="SAQ20">
        <f t="shared" ca="1" si="1396"/>
        <v>954</v>
      </c>
      <c r="SAR20">
        <f t="shared" ca="1" si="1396"/>
        <v>290</v>
      </c>
      <c r="SAS20">
        <f t="shared" ca="1" si="1396"/>
        <v>149</v>
      </c>
      <c r="SAT20">
        <f t="shared" ca="1" si="1396"/>
        <v>183</v>
      </c>
      <c r="SAU20">
        <f t="shared" ca="1" si="1396"/>
        <v>251</v>
      </c>
      <c r="SAV20">
        <f t="shared" ca="1" si="1396"/>
        <v>291</v>
      </c>
      <c r="SAW20">
        <f t="shared" ca="1" si="1396"/>
        <v>423</v>
      </c>
      <c r="SAX20">
        <f t="shared" ca="1" si="1396"/>
        <v>804</v>
      </c>
      <c r="SAY20">
        <f t="shared" ca="1" si="1396"/>
        <v>314</v>
      </c>
      <c r="SAZ20">
        <f t="shared" ca="1" si="1396"/>
        <v>760</v>
      </c>
      <c r="SBA20">
        <f t="shared" ca="1" si="1396"/>
        <v>219</v>
      </c>
      <c r="SBB20">
        <f t="shared" ca="1" si="1396"/>
        <v>726</v>
      </c>
      <c r="SBC20">
        <f t="shared" ca="1" si="1396"/>
        <v>919</v>
      </c>
      <c r="SBD20">
        <f t="shared" ca="1" si="1396"/>
        <v>441</v>
      </c>
      <c r="SBE20">
        <f t="shared" ca="1" si="1396"/>
        <v>96</v>
      </c>
      <c r="SBF20">
        <f t="shared" ca="1" si="1396"/>
        <v>508</v>
      </c>
      <c r="SBG20">
        <f t="shared" ca="1" si="1396"/>
        <v>297</v>
      </c>
      <c r="SBH20">
        <f t="shared" ca="1" si="1396"/>
        <v>828</v>
      </c>
      <c r="SBI20">
        <f t="shared" ca="1" si="1396"/>
        <v>835</v>
      </c>
      <c r="SBJ20">
        <f t="shared" ca="1" si="1396"/>
        <v>323</v>
      </c>
      <c r="SBK20">
        <f t="shared" ca="1" si="1396"/>
        <v>929</v>
      </c>
      <c r="SBL20">
        <f t="shared" ca="1" si="1396"/>
        <v>849</v>
      </c>
      <c r="SBM20">
        <f t="shared" ca="1" si="1396"/>
        <v>903</v>
      </c>
      <c r="SBN20">
        <f t="shared" ca="1" si="1396"/>
        <v>953</v>
      </c>
      <c r="SBO20">
        <f t="shared" ca="1" si="1396"/>
        <v>357</v>
      </c>
      <c r="SBP20">
        <f t="shared" ca="1" si="1396"/>
        <v>546</v>
      </c>
      <c r="SBQ20">
        <f t="shared" ca="1" si="1396"/>
        <v>183</v>
      </c>
      <c r="SBR20">
        <f t="shared" ca="1" si="1396"/>
        <v>693</v>
      </c>
      <c r="SBS20">
        <f t="shared" ca="1" si="1396"/>
        <v>965</v>
      </c>
      <c r="SBT20">
        <f t="shared" ca="1" si="1396"/>
        <v>971</v>
      </c>
      <c r="SBU20">
        <f t="shared" ca="1" si="1396"/>
        <v>713</v>
      </c>
      <c r="SBV20">
        <f t="shared" ca="1" si="1396"/>
        <v>296</v>
      </c>
      <c r="SBW20">
        <f t="shared" ca="1" si="1396"/>
        <v>989</v>
      </c>
      <c r="SBX20">
        <f t="shared" ca="1" si="1396"/>
        <v>413</v>
      </c>
      <c r="SBY20">
        <f t="shared" ca="1" si="1396"/>
        <v>214</v>
      </c>
      <c r="SBZ20">
        <f t="shared" ca="1" si="1396"/>
        <v>181</v>
      </c>
      <c r="SCA20">
        <f t="shared" ca="1" si="1396"/>
        <v>312</v>
      </c>
      <c r="SCB20">
        <f t="shared" ca="1" si="1396"/>
        <v>484</v>
      </c>
      <c r="SCC20">
        <f t="shared" ca="1" si="1396"/>
        <v>175</v>
      </c>
      <c r="SCD20">
        <f t="shared" ca="1" si="1396"/>
        <v>683</v>
      </c>
      <c r="SCE20">
        <f t="shared" ca="1" si="1396"/>
        <v>847</v>
      </c>
      <c r="SCF20">
        <f t="shared" ca="1" si="1269"/>
        <v>986</v>
      </c>
      <c r="SCG20">
        <f t="shared" ca="1" si="1141"/>
        <v>321</v>
      </c>
      <c r="SCH20">
        <f t="shared" ca="1" si="1141"/>
        <v>149</v>
      </c>
      <c r="SCI20">
        <f t="shared" ref="SCI20:SET24" ca="1" si="1525">RANDBETWEEN(1,1000)</f>
        <v>757</v>
      </c>
      <c r="SCJ20">
        <f t="shared" ca="1" si="1525"/>
        <v>711</v>
      </c>
      <c r="SCK20">
        <f t="shared" ca="1" si="1525"/>
        <v>161</v>
      </c>
      <c r="SCL20">
        <f t="shared" ca="1" si="1525"/>
        <v>378</v>
      </c>
      <c r="SCM20">
        <f t="shared" ca="1" si="1525"/>
        <v>94</v>
      </c>
      <c r="SCN20">
        <f t="shared" ca="1" si="1525"/>
        <v>492</v>
      </c>
      <c r="SCO20">
        <f t="shared" ca="1" si="1525"/>
        <v>42</v>
      </c>
      <c r="SCP20">
        <f t="shared" ca="1" si="1525"/>
        <v>864</v>
      </c>
      <c r="SCQ20">
        <f t="shared" ca="1" si="1525"/>
        <v>950</v>
      </c>
      <c r="SCR20">
        <f t="shared" ca="1" si="1525"/>
        <v>584</v>
      </c>
      <c r="SCS20">
        <f t="shared" ca="1" si="1525"/>
        <v>693</v>
      </c>
      <c r="SCT20">
        <f t="shared" ca="1" si="1525"/>
        <v>906</v>
      </c>
      <c r="SCU20">
        <f t="shared" ca="1" si="1525"/>
        <v>573</v>
      </c>
      <c r="SCV20">
        <f t="shared" ca="1" si="1525"/>
        <v>855</v>
      </c>
      <c r="SCW20">
        <f t="shared" ca="1" si="1525"/>
        <v>841</v>
      </c>
      <c r="SCX20">
        <f t="shared" ca="1" si="1525"/>
        <v>102</v>
      </c>
      <c r="SCY20">
        <f t="shared" ca="1" si="1525"/>
        <v>38</v>
      </c>
      <c r="SCZ20">
        <f t="shared" ca="1" si="1525"/>
        <v>974</v>
      </c>
      <c r="SDA20">
        <f t="shared" ca="1" si="1525"/>
        <v>312</v>
      </c>
      <c r="SDB20">
        <f t="shared" ca="1" si="1525"/>
        <v>193</v>
      </c>
      <c r="SDC20">
        <f t="shared" ca="1" si="1525"/>
        <v>907</v>
      </c>
      <c r="SDD20">
        <f t="shared" ca="1" si="1525"/>
        <v>33</v>
      </c>
      <c r="SDE20">
        <f t="shared" ca="1" si="1525"/>
        <v>510</v>
      </c>
      <c r="SDF20">
        <f t="shared" ca="1" si="1525"/>
        <v>154</v>
      </c>
      <c r="SDG20">
        <f t="shared" ca="1" si="1525"/>
        <v>426</v>
      </c>
      <c r="SDH20">
        <f t="shared" ca="1" si="1525"/>
        <v>919</v>
      </c>
      <c r="SDI20">
        <f t="shared" ca="1" si="1525"/>
        <v>240</v>
      </c>
      <c r="SDJ20">
        <f t="shared" ca="1" si="1525"/>
        <v>304</v>
      </c>
      <c r="SDK20">
        <f t="shared" ca="1" si="1525"/>
        <v>252</v>
      </c>
      <c r="SDL20">
        <f t="shared" ca="1" si="1525"/>
        <v>725</v>
      </c>
      <c r="SDM20">
        <f t="shared" ca="1" si="1525"/>
        <v>385</v>
      </c>
      <c r="SDN20">
        <f t="shared" ca="1" si="1525"/>
        <v>124</v>
      </c>
      <c r="SDO20">
        <f t="shared" ca="1" si="1525"/>
        <v>75</v>
      </c>
      <c r="SDP20">
        <f t="shared" ca="1" si="1525"/>
        <v>829</v>
      </c>
      <c r="SDQ20">
        <f t="shared" ca="1" si="1525"/>
        <v>151</v>
      </c>
      <c r="SDR20">
        <f t="shared" ca="1" si="1525"/>
        <v>533</v>
      </c>
      <c r="SDS20">
        <f t="shared" ca="1" si="1525"/>
        <v>541</v>
      </c>
      <c r="SDT20">
        <f t="shared" ca="1" si="1525"/>
        <v>582</v>
      </c>
      <c r="SDU20">
        <f t="shared" ca="1" si="1525"/>
        <v>783</v>
      </c>
      <c r="SDV20">
        <f t="shared" ca="1" si="1525"/>
        <v>871</v>
      </c>
      <c r="SDW20">
        <f t="shared" ca="1" si="1525"/>
        <v>386</v>
      </c>
      <c r="SDX20">
        <f t="shared" ca="1" si="1525"/>
        <v>51</v>
      </c>
      <c r="SDY20">
        <f t="shared" ca="1" si="1525"/>
        <v>968</v>
      </c>
      <c r="SDZ20">
        <f t="shared" ca="1" si="1525"/>
        <v>421</v>
      </c>
      <c r="SEA20">
        <f t="shared" ca="1" si="1525"/>
        <v>388</v>
      </c>
      <c r="SEB20">
        <f t="shared" ca="1" si="1525"/>
        <v>743</v>
      </c>
      <c r="SEC20">
        <f t="shared" ca="1" si="1525"/>
        <v>272</v>
      </c>
      <c r="SED20">
        <f t="shared" ca="1" si="1525"/>
        <v>702</v>
      </c>
      <c r="SEE20">
        <f t="shared" ca="1" si="1525"/>
        <v>732</v>
      </c>
      <c r="SEF20">
        <f t="shared" ca="1" si="1525"/>
        <v>767</v>
      </c>
      <c r="SEG20">
        <f t="shared" ca="1" si="1525"/>
        <v>305</v>
      </c>
      <c r="SEH20">
        <f t="shared" ca="1" si="1525"/>
        <v>190</v>
      </c>
      <c r="SEI20">
        <f t="shared" ca="1" si="1525"/>
        <v>116</v>
      </c>
      <c r="SEJ20">
        <f t="shared" ca="1" si="1525"/>
        <v>489</v>
      </c>
      <c r="SEK20">
        <f t="shared" ca="1" si="1525"/>
        <v>892</v>
      </c>
      <c r="SEL20">
        <f t="shared" ca="1" si="1525"/>
        <v>70</v>
      </c>
      <c r="SEM20">
        <f t="shared" ca="1" si="1525"/>
        <v>399</v>
      </c>
      <c r="SEN20">
        <f t="shared" ca="1" si="1525"/>
        <v>309</v>
      </c>
      <c r="SEO20">
        <f t="shared" ca="1" si="1525"/>
        <v>55</v>
      </c>
      <c r="SEP20">
        <f t="shared" ca="1" si="1525"/>
        <v>347</v>
      </c>
      <c r="SEQ20">
        <f t="shared" ca="1" si="1525"/>
        <v>368</v>
      </c>
      <c r="SER20">
        <f t="shared" ca="1" si="1525"/>
        <v>899</v>
      </c>
      <c r="SES20">
        <f t="shared" ca="1" si="1525"/>
        <v>615</v>
      </c>
      <c r="SET20">
        <f t="shared" ca="1" si="1525"/>
        <v>364</v>
      </c>
      <c r="SEU20">
        <f t="shared" ca="1" si="1397"/>
        <v>229</v>
      </c>
      <c r="SEV20">
        <f t="shared" ca="1" si="1397"/>
        <v>9</v>
      </c>
      <c r="SEW20">
        <f t="shared" ca="1" si="1397"/>
        <v>254</v>
      </c>
      <c r="SEX20">
        <f t="shared" ca="1" si="1397"/>
        <v>570</v>
      </c>
      <c r="SEY20">
        <f t="shared" ca="1" si="1397"/>
        <v>105</v>
      </c>
      <c r="SEZ20">
        <f t="shared" ca="1" si="1397"/>
        <v>525</v>
      </c>
      <c r="SFA20">
        <f t="shared" ca="1" si="1397"/>
        <v>62</v>
      </c>
      <c r="SFB20">
        <f t="shared" ca="1" si="1397"/>
        <v>243</v>
      </c>
      <c r="SFC20">
        <f t="shared" ca="1" si="1397"/>
        <v>7</v>
      </c>
      <c r="SFD20">
        <f t="shared" ca="1" si="1397"/>
        <v>628</v>
      </c>
      <c r="SFE20">
        <f t="shared" ca="1" si="1397"/>
        <v>146</v>
      </c>
      <c r="SFF20">
        <f t="shared" ca="1" si="1397"/>
        <v>366</v>
      </c>
      <c r="SFG20">
        <f t="shared" ca="1" si="1397"/>
        <v>857</v>
      </c>
      <c r="SFH20">
        <f t="shared" ca="1" si="1397"/>
        <v>594</v>
      </c>
      <c r="SFI20">
        <f t="shared" ca="1" si="1397"/>
        <v>612</v>
      </c>
      <c r="SFJ20">
        <f t="shared" ca="1" si="1397"/>
        <v>328</v>
      </c>
      <c r="SFK20">
        <f t="shared" ca="1" si="1397"/>
        <v>106</v>
      </c>
      <c r="SFL20">
        <f t="shared" ca="1" si="1397"/>
        <v>47</v>
      </c>
      <c r="SFM20">
        <f t="shared" ca="1" si="1397"/>
        <v>702</v>
      </c>
      <c r="SFN20">
        <f t="shared" ca="1" si="1397"/>
        <v>344</v>
      </c>
      <c r="SFO20">
        <f t="shared" ca="1" si="1397"/>
        <v>808</v>
      </c>
      <c r="SFP20">
        <f t="shared" ca="1" si="1397"/>
        <v>660</v>
      </c>
      <c r="SFQ20">
        <f t="shared" ca="1" si="1397"/>
        <v>230</v>
      </c>
      <c r="SFR20">
        <f t="shared" ca="1" si="1397"/>
        <v>765</v>
      </c>
      <c r="SFS20">
        <f t="shared" ca="1" si="1397"/>
        <v>813</v>
      </c>
      <c r="SFT20">
        <f t="shared" ca="1" si="1397"/>
        <v>343</v>
      </c>
      <c r="SFU20">
        <f t="shared" ca="1" si="1397"/>
        <v>509</v>
      </c>
      <c r="SFV20">
        <f t="shared" ca="1" si="1397"/>
        <v>848</v>
      </c>
      <c r="SFW20">
        <f t="shared" ca="1" si="1397"/>
        <v>792</v>
      </c>
      <c r="SFX20">
        <f t="shared" ca="1" si="1397"/>
        <v>266</v>
      </c>
      <c r="SFY20">
        <f t="shared" ca="1" si="1397"/>
        <v>94</v>
      </c>
      <c r="SFZ20">
        <f t="shared" ca="1" si="1397"/>
        <v>192</v>
      </c>
      <c r="SGA20">
        <f t="shared" ca="1" si="1397"/>
        <v>311</v>
      </c>
      <c r="SGB20">
        <f t="shared" ca="1" si="1397"/>
        <v>869</v>
      </c>
      <c r="SGC20">
        <f t="shared" ca="1" si="1397"/>
        <v>453</v>
      </c>
      <c r="SGD20">
        <f t="shared" ca="1" si="1397"/>
        <v>152</v>
      </c>
      <c r="SGE20">
        <f t="shared" ca="1" si="1397"/>
        <v>956</v>
      </c>
      <c r="SGF20">
        <f t="shared" ca="1" si="1397"/>
        <v>185</v>
      </c>
      <c r="SGG20">
        <f t="shared" ca="1" si="1397"/>
        <v>53</v>
      </c>
      <c r="SGH20">
        <f t="shared" ca="1" si="1397"/>
        <v>957</v>
      </c>
      <c r="SGI20">
        <f t="shared" ca="1" si="1397"/>
        <v>709</v>
      </c>
      <c r="SGJ20">
        <f t="shared" ca="1" si="1397"/>
        <v>997</v>
      </c>
      <c r="SGK20">
        <f t="shared" ca="1" si="1397"/>
        <v>29</v>
      </c>
      <c r="SGL20">
        <f t="shared" ca="1" si="1397"/>
        <v>988</v>
      </c>
      <c r="SGM20">
        <f t="shared" ca="1" si="1397"/>
        <v>702</v>
      </c>
      <c r="SGN20">
        <f t="shared" ca="1" si="1397"/>
        <v>751</v>
      </c>
      <c r="SGO20">
        <f t="shared" ca="1" si="1397"/>
        <v>362</v>
      </c>
      <c r="SGP20">
        <f t="shared" ca="1" si="1397"/>
        <v>885</v>
      </c>
      <c r="SGQ20">
        <f t="shared" ca="1" si="1397"/>
        <v>682</v>
      </c>
      <c r="SGR20">
        <f t="shared" ca="1" si="1397"/>
        <v>908</v>
      </c>
      <c r="SGS20">
        <f t="shared" ca="1" si="1397"/>
        <v>329</v>
      </c>
      <c r="SGT20">
        <f t="shared" ca="1" si="1397"/>
        <v>823</v>
      </c>
      <c r="SGU20">
        <f t="shared" ca="1" si="1397"/>
        <v>776</v>
      </c>
      <c r="SGV20">
        <f t="shared" ca="1" si="1397"/>
        <v>437</v>
      </c>
      <c r="SGW20">
        <f t="shared" ca="1" si="1397"/>
        <v>798</v>
      </c>
      <c r="SGX20">
        <f t="shared" ca="1" si="1397"/>
        <v>557</v>
      </c>
      <c r="SGY20">
        <f t="shared" ca="1" si="1397"/>
        <v>983</v>
      </c>
      <c r="SGZ20">
        <f t="shared" ca="1" si="1397"/>
        <v>197</v>
      </c>
      <c r="SHA20">
        <f t="shared" ca="1" si="1397"/>
        <v>606</v>
      </c>
      <c r="SHB20">
        <f t="shared" ca="1" si="1397"/>
        <v>790</v>
      </c>
      <c r="SHC20">
        <f t="shared" ca="1" si="1397"/>
        <v>218</v>
      </c>
      <c r="SHD20">
        <f t="shared" ca="1" si="1270"/>
        <v>484</v>
      </c>
      <c r="SHE20">
        <f t="shared" ca="1" si="1142"/>
        <v>464</v>
      </c>
      <c r="SHF20">
        <f t="shared" ca="1" si="1142"/>
        <v>373</v>
      </c>
      <c r="SHG20">
        <f t="shared" ref="SHG20:SJR24" ca="1" si="1526">RANDBETWEEN(1,1000)</f>
        <v>659</v>
      </c>
      <c r="SHH20">
        <f t="shared" ca="1" si="1526"/>
        <v>6</v>
      </c>
      <c r="SHI20">
        <f t="shared" ca="1" si="1526"/>
        <v>88</v>
      </c>
      <c r="SHJ20">
        <f t="shared" ca="1" si="1526"/>
        <v>778</v>
      </c>
      <c r="SHK20">
        <f t="shared" ca="1" si="1526"/>
        <v>369</v>
      </c>
      <c r="SHL20">
        <f t="shared" ca="1" si="1526"/>
        <v>546</v>
      </c>
      <c r="SHM20">
        <f t="shared" ca="1" si="1526"/>
        <v>642</v>
      </c>
      <c r="SHN20">
        <f t="shared" ca="1" si="1526"/>
        <v>171</v>
      </c>
      <c r="SHO20">
        <f t="shared" ca="1" si="1526"/>
        <v>13</v>
      </c>
      <c r="SHP20">
        <f t="shared" ca="1" si="1526"/>
        <v>451</v>
      </c>
      <c r="SHQ20">
        <f t="shared" ca="1" si="1526"/>
        <v>24</v>
      </c>
      <c r="SHR20">
        <f t="shared" ca="1" si="1526"/>
        <v>152</v>
      </c>
      <c r="SHS20">
        <f t="shared" ca="1" si="1526"/>
        <v>912</v>
      </c>
      <c r="SHT20">
        <f t="shared" ca="1" si="1526"/>
        <v>633</v>
      </c>
      <c r="SHU20">
        <f t="shared" ca="1" si="1526"/>
        <v>438</v>
      </c>
      <c r="SHV20">
        <f t="shared" ca="1" si="1526"/>
        <v>185</v>
      </c>
      <c r="SHW20">
        <f t="shared" ca="1" si="1526"/>
        <v>525</v>
      </c>
      <c r="SHX20">
        <f t="shared" ca="1" si="1526"/>
        <v>629</v>
      </c>
      <c r="SHY20">
        <f t="shared" ca="1" si="1526"/>
        <v>854</v>
      </c>
      <c r="SHZ20">
        <f t="shared" ca="1" si="1526"/>
        <v>513</v>
      </c>
      <c r="SIA20">
        <f t="shared" ca="1" si="1526"/>
        <v>540</v>
      </c>
      <c r="SIB20">
        <f t="shared" ca="1" si="1526"/>
        <v>302</v>
      </c>
      <c r="SIC20">
        <f t="shared" ca="1" si="1526"/>
        <v>811</v>
      </c>
      <c r="SID20">
        <f t="shared" ca="1" si="1526"/>
        <v>534</v>
      </c>
      <c r="SIE20">
        <f t="shared" ca="1" si="1526"/>
        <v>602</v>
      </c>
      <c r="SIF20">
        <f t="shared" ca="1" si="1526"/>
        <v>458</v>
      </c>
      <c r="SIG20">
        <f t="shared" ca="1" si="1526"/>
        <v>916</v>
      </c>
      <c r="SIH20">
        <f t="shared" ca="1" si="1526"/>
        <v>675</v>
      </c>
      <c r="SII20">
        <f t="shared" ca="1" si="1526"/>
        <v>421</v>
      </c>
      <c r="SIJ20">
        <f t="shared" ca="1" si="1526"/>
        <v>128</v>
      </c>
      <c r="SIK20">
        <f t="shared" ca="1" si="1526"/>
        <v>902</v>
      </c>
      <c r="SIL20">
        <f t="shared" ca="1" si="1526"/>
        <v>670</v>
      </c>
      <c r="SIM20">
        <f t="shared" ca="1" si="1526"/>
        <v>760</v>
      </c>
      <c r="SIN20">
        <f t="shared" ca="1" si="1526"/>
        <v>491</v>
      </c>
      <c r="SIO20">
        <f t="shared" ca="1" si="1526"/>
        <v>284</v>
      </c>
      <c r="SIP20">
        <f t="shared" ca="1" si="1526"/>
        <v>921</v>
      </c>
      <c r="SIQ20">
        <f t="shared" ca="1" si="1526"/>
        <v>953</v>
      </c>
      <c r="SIR20">
        <f t="shared" ca="1" si="1526"/>
        <v>213</v>
      </c>
      <c r="SIS20">
        <f t="shared" ca="1" si="1526"/>
        <v>680</v>
      </c>
      <c r="SIT20">
        <f t="shared" ca="1" si="1526"/>
        <v>550</v>
      </c>
      <c r="SIU20">
        <f t="shared" ca="1" si="1526"/>
        <v>172</v>
      </c>
      <c r="SIV20">
        <f t="shared" ca="1" si="1526"/>
        <v>479</v>
      </c>
      <c r="SIW20">
        <f t="shared" ca="1" si="1526"/>
        <v>456</v>
      </c>
      <c r="SIX20">
        <f t="shared" ca="1" si="1526"/>
        <v>180</v>
      </c>
      <c r="SIY20">
        <f t="shared" ca="1" si="1526"/>
        <v>798</v>
      </c>
      <c r="SIZ20">
        <f t="shared" ca="1" si="1526"/>
        <v>42</v>
      </c>
      <c r="SJA20">
        <f t="shared" ca="1" si="1526"/>
        <v>262</v>
      </c>
      <c r="SJB20">
        <f t="shared" ca="1" si="1526"/>
        <v>383</v>
      </c>
      <c r="SJC20">
        <f t="shared" ca="1" si="1526"/>
        <v>82</v>
      </c>
      <c r="SJD20">
        <f t="shared" ca="1" si="1526"/>
        <v>597</v>
      </c>
      <c r="SJE20">
        <f t="shared" ca="1" si="1526"/>
        <v>729</v>
      </c>
      <c r="SJF20">
        <f t="shared" ca="1" si="1526"/>
        <v>44</v>
      </c>
      <c r="SJG20">
        <f t="shared" ca="1" si="1526"/>
        <v>736</v>
      </c>
      <c r="SJH20">
        <f t="shared" ca="1" si="1526"/>
        <v>362</v>
      </c>
      <c r="SJI20">
        <f t="shared" ca="1" si="1526"/>
        <v>937</v>
      </c>
      <c r="SJJ20">
        <f t="shared" ca="1" si="1526"/>
        <v>268</v>
      </c>
      <c r="SJK20">
        <f t="shared" ca="1" si="1526"/>
        <v>605</v>
      </c>
      <c r="SJL20">
        <f t="shared" ca="1" si="1526"/>
        <v>177</v>
      </c>
      <c r="SJM20">
        <f t="shared" ca="1" si="1526"/>
        <v>820</v>
      </c>
      <c r="SJN20">
        <f t="shared" ca="1" si="1526"/>
        <v>215</v>
      </c>
      <c r="SJO20">
        <f t="shared" ca="1" si="1526"/>
        <v>31</v>
      </c>
      <c r="SJP20">
        <f t="shared" ca="1" si="1526"/>
        <v>503</v>
      </c>
      <c r="SJQ20">
        <f t="shared" ca="1" si="1526"/>
        <v>301</v>
      </c>
      <c r="SJR20">
        <f t="shared" ca="1" si="1526"/>
        <v>522</v>
      </c>
      <c r="SJS20">
        <f t="shared" ca="1" si="1398"/>
        <v>28</v>
      </c>
      <c r="SJT20">
        <f t="shared" ca="1" si="1398"/>
        <v>338</v>
      </c>
      <c r="SJU20">
        <f t="shared" ca="1" si="1398"/>
        <v>519</v>
      </c>
      <c r="SJV20">
        <f t="shared" ca="1" si="1398"/>
        <v>462</v>
      </c>
      <c r="SJW20">
        <f t="shared" ca="1" si="1398"/>
        <v>396</v>
      </c>
      <c r="SJX20">
        <f t="shared" ca="1" si="1398"/>
        <v>821</v>
      </c>
      <c r="SJY20">
        <f t="shared" ca="1" si="1398"/>
        <v>381</v>
      </c>
      <c r="SJZ20">
        <f t="shared" ca="1" si="1398"/>
        <v>725</v>
      </c>
      <c r="SKA20">
        <f t="shared" ca="1" si="1398"/>
        <v>620</v>
      </c>
      <c r="SKB20">
        <f t="shared" ca="1" si="1398"/>
        <v>94</v>
      </c>
      <c r="SKC20">
        <f t="shared" ca="1" si="1398"/>
        <v>953</v>
      </c>
      <c r="SKD20">
        <f t="shared" ca="1" si="1398"/>
        <v>653</v>
      </c>
      <c r="SKE20">
        <f t="shared" ca="1" si="1398"/>
        <v>7</v>
      </c>
      <c r="SKF20">
        <f t="shared" ca="1" si="1398"/>
        <v>531</v>
      </c>
      <c r="SKG20">
        <f t="shared" ca="1" si="1398"/>
        <v>514</v>
      </c>
      <c r="SKH20">
        <f t="shared" ca="1" si="1398"/>
        <v>556</v>
      </c>
      <c r="SKI20">
        <f t="shared" ca="1" si="1398"/>
        <v>743</v>
      </c>
      <c r="SKJ20">
        <f t="shared" ca="1" si="1398"/>
        <v>302</v>
      </c>
      <c r="SKK20">
        <f t="shared" ca="1" si="1398"/>
        <v>226</v>
      </c>
      <c r="SKL20">
        <f t="shared" ca="1" si="1398"/>
        <v>943</v>
      </c>
      <c r="SKM20">
        <f t="shared" ca="1" si="1398"/>
        <v>999</v>
      </c>
      <c r="SKN20">
        <f t="shared" ca="1" si="1398"/>
        <v>119</v>
      </c>
      <c r="SKO20">
        <f t="shared" ca="1" si="1398"/>
        <v>3</v>
      </c>
      <c r="SKP20">
        <f t="shared" ca="1" si="1398"/>
        <v>103</v>
      </c>
      <c r="SKQ20">
        <f t="shared" ca="1" si="1398"/>
        <v>634</v>
      </c>
      <c r="SKR20">
        <f t="shared" ca="1" si="1398"/>
        <v>402</v>
      </c>
      <c r="SKS20">
        <f t="shared" ca="1" si="1398"/>
        <v>901</v>
      </c>
      <c r="SKT20">
        <f t="shared" ca="1" si="1398"/>
        <v>473</v>
      </c>
      <c r="SKU20">
        <f t="shared" ca="1" si="1398"/>
        <v>868</v>
      </c>
      <c r="SKV20">
        <f t="shared" ca="1" si="1398"/>
        <v>824</v>
      </c>
      <c r="SKW20">
        <f t="shared" ca="1" si="1398"/>
        <v>717</v>
      </c>
      <c r="SKX20">
        <f t="shared" ca="1" si="1398"/>
        <v>434</v>
      </c>
      <c r="SKY20">
        <f t="shared" ca="1" si="1398"/>
        <v>84</v>
      </c>
      <c r="SKZ20">
        <f t="shared" ca="1" si="1398"/>
        <v>472</v>
      </c>
      <c r="SLA20">
        <f t="shared" ca="1" si="1398"/>
        <v>131</v>
      </c>
      <c r="SLB20">
        <f t="shared" ca="1" si="1398"/>
        <v>367</v>
      </c>
      <c r="SLC20">
        <f t="shared" ca="1" si="1398"/>
        <v>567</v>
      </c>
      <c r="SLD20">
        <f t="shared" ca="1" si="1398"/>
        <v>728</v>
      </c>
      <c r="SLE20">
        <f t="shared" ca="1" si="1398"/>
        <v>410</v>
      </c>
      <c r="SLF20">
        <f t="shared" ca="1" si="1398"/>
        <v>870</v>
      </c>
      <c r="SLG20">
        <f t="shared" ca="1" si="1398"/>
        <v>7</v>
      </c>
      <c r="SLH20">
        <f t="shared" ca="1" si="1398"/>
        <v>48</v>
      </c>
      <c r="SLI20">
        <f t="shared" ca="1" si="1398"/>
        <v>721</v>
      </c>
      <c r="SLJ20">
        <f t="shared" ca="1" si="1398"/>
        <v>349</v>
      </c>
      <c r="SLK20">
        <f t="shared" ca="1" si="1398"/>
        <v>714</v>
      </c>
      <c r="SLL20">
        <f t="shared" ca="1" si="1398"/>
        <v>150</v>
      </c>
      <c r="SLM20">
        <f t="shared" ca="1" si="1398"/>
        <v>696</v>
      </c>
      <c r="SLN20">
        <f t="shared" ca="1" si="1398"/>
        <v>164</v>
      </c>
      <c r="SLO20">
        <f t="shared" ca="1" si="1398"/>
        <v>513</v>
      </c>
      <c r="SLP20">
        <f t="shared" ca="1" si="1398"/>
        <v>152</v>
      </c>
      <c r="SLQ20">
        <f t="shared" ca="1" si="1398"/>
        <v>539</v>
      </c>
      <c r="SLR20">
        <f t="shared" ca="1" si="1398"/>
        <v>948</v>
      </c>
      <c r="SLS20">
        <f t="shared" ca="1" si="1398"/>
        <v>194</v>
      </c>
      <c r="SLT20">
        <f t="shared" ca="1" si="1398"/>
        <v>444</v>
      </c>
      <c r="SLU20">
        <f t="shared" ca="1" si="1398"/>
        <v>959</v>
      </c>
      <c r="SLV20">
        <f t="shared" ca="1" si="1398"/>
        <v>599</v>
      </c>
      <c r="SLW20">
        <f t="shared" ca="1" si="1398"/>
        <v>556</v>
      </c>
      <c r="SLX20">
        <f t="shared" ca="1" si="1398"/>
        <v>865</v>
      </c>
      <c r="SLY20">
        <f t="shared" ca="1" si="1398"/>
        <v>665</v>
      </c>
      <c r="SLZ20">
        <f t="shared" ca="1" si="1398"/>
        <v>962</v>
      </c>
      <c r="SMA20">
        <f t="shared" ca="1" si="1398"/>
        <v>205</v>
      </c>
      <c r="SMB20">
        <f t="shared" ca="1" si="1271"/>
        <v>581</v>
      </c>
      <c r="SMC20">
        <f t="shared" ca="1" si="1143"/>
        <v>189</v>
      </c>
      <c r="SMD20">
        <f t="shared" ca="1" si="1143"/>
        <v>691</v>
      </c>
      <c r="SME20">
        <f t="shared" ref="SME20:SOP24" ca="1" si="1527">RANDBETWEEN(1,1000)</f>
        <v>863</v>
      </c>
      <c r="SMF20">
        <f t="shared" ca="1" si="1527"/>
        <v>776</v>
      </c>
      <c r="SMG20">
        <f t="shared" ca="1" si="1527"/>
        <v>330</v>
      </c>
      <c r="SMH20">
        <f t="shared" ca="1" si="1527"/>
        <v>890</v>
      </c>
      <c r="SMI20">
        <f t="shared" ca="1" si="1527"/>
        <v>811</v>
      </c>
      <c r="SMJ20">
        <f t="shared" ca="1" si="1527"/>
        <v>424</v>
      </c>
      <c r="SMK20">
        <f t="shared" ca="1" si="1527"/>
        <v>83</v>
      </c>
      <c r="SML20">
        <f t="shared" ca="1" si="1527"/>
        <v>412</v>
      </c>
      <c r="SMM20">
        <f t="shared" ca="1" si="1527"/>
        <v>911</v>
      </c>
      <c r="SMN20">
        <f t="shared" ca="1" si="1527"/>
        <v>294</v>
      </c>
      <c r="SMO20">
        <f t="shared" ca="1" si="1527"/>
        <v>317</v>
      </c>
      <c r="SMP20">
        <f t="shared" ca="1" si="1527"/>
        <v>5</v>
      </c>
      <c r="SMQ20">
        <f t="shared" ca="1" si="1527"/>
        <v>382</v>
      </c>
      <c r="SMR20">
        <f t="shared" ca="1" si="1527"/>
        <v>857</v>
      </c>
      <c r="SMS20">
        <f t="shared" ca="1" si="1527"/>
        <v>228</v>
      </c>
      <c r="SMT20">
        <f t="shared" ca="1" si="1527"/>
        <v>989</v>
      </c>
      <c r="SMU20">
        <f t="shared" ca="1" si="1527"/>
        <v>973</v>
      </c>
      <c r="SMV20">
        <f t="shared" ca="1" si="1527"/>
        <v>66</v>
      </c>
      <c r="SMW20">
        <f t="shared" ca="1" si="1527"/>
        <v>995</v>
      </c>
      <c r="SMX20">
        <f t="shared" ca="1" si="1527"/>
        <v>326</v>
      </c>
      <c r="SMY20">
        <f t="shared" ca="1" si="1527"/>
        <v>656</v>
      </c>
      <c r="SMZ20">
        <f t="shared" ca="1" si="1527"/>
        <v>509</v>
      </c>
      <c r="SNA20">
        <f t="shared" ca="1" si="1527"/>
        <v>767</v>
      </c>
      <c r="SNB20">
        <f t="shared" ca="1" si="1527"/>
        <v>530</v>
      </c>
      <c r="SNC20">
        <f t="shared" ca="1" si="1527"/>
        <v>392</v>
      </c>
      <c r="SND20">
        <f t="shared" ca="1" si="1527"/>
        <v>863</v>
      </c>
      <c r="SNE20">
        <f t="shared" ca="1" si="1527"/>
        <v>741</v>
      </c>
      <c r="SNF20">
        <f t="shared" ca="1" si="1527"/>
        <v>666</v>
      </c>
      <c r="SNG20">
        <f t="shared" ca="1" si="1527"/>
        <v>656</v>
      </c>
      <c r="SNH20">
        <f t="shared" ca="1" si="1527"/>
        <v>669</v>
      </c>
      <c r="SNI20">
        <f t="shared" ca="1" si="1527"/>
        <v>235</v>
      </c>
      <c r="SNJ20">
        <f t="shared" ca="1" si="1527"/>
        <v>308</v>
      </c>
      <c r="SNK20">
        <f t="shared" ca="1" si="1527"/>
        <v>503</v>
      </c>
      <c r="SNL20">
        <f t="shared" ca="1" si="1527"/>
        <v>959</v>
      </c>
      <c r="SNM20">
        <f t="shared" ca="1" si="1527"/>
        <v>826</v>
      </c>
      <c r="SNN20">
        <f t="shared" ca="1" si="1527"/>
        <v>472</v>
      </c>
      <c r="SNO20">
        <f t="shared" ca="1" si="1527"/>
        <v>602</v>
      </c>
      <c r="SNP20">
        <f t="shared" ca="1" si="1527"/>
        <v>770</v>
      </c>
      <c r="SNQ20">
        <f t="shared" ca="1" si="1527"/>
        <v>15</v>
      </c>
      <c r="SNR20">
        <f t="shared" ca="1" si="1527"/>
        <v>165</v>
      </c>
      <c r="SNS20">
        <f t="shared" ca="1" si="1527"/>
        <v>427</v>
      </c>
      <c r="SNT20">
        <f t="shared" ca="1" si="1527"/>
        <v>318</v>
      </c>
      <c r="SNU20">
        <f t="shared" ca="1" si="1527"/>
        <v>885</v>
      </c>
      <c r="SNV20">
        <f t="shared" ca="1" si="1527"/>
        <v>77</v>
      </c>
      <c r="SNW20">
        <f t="shared" ca="1" si="1527"/>
        <v>801</v>
      </c>
      <c r="SNX20">
        <f t="shared" ca="1" si="1527"/>
        <v>170</v>
      </c>
      <c r="SNY20">
        <f t="shared" ca="1" si="1527"/>
        <v>333</v>
      </c>
      <c r="SNZ20">
        <f t="shared" ca="1" si="1527"/>
        <v>422</v>
      </c>
      <c r="SOA20">
        <f t="shared" ca="1" si="1527"/>
        <v>194</v>
      </c>
      <c r="SOB20">
        <f t="shared" ca="1" si="1527"/>
        <v>248</v>
      </c>
      <c r="SOC20">
        <f t="shared" ca="1" si="1527"/>
        <v>585</v>
      </c>
      <c r="SOD20">
        <f t="shared" ca="1" si="1527"/>
        <v>163</v>
      </c>
      <c r="SOE20">
        <f t="shared" ca="1" si="1527"/>
        <v>756</v>
      </c>
      <c r="SOF20">
        <f t="shared" ca="1" si="1527"/>
        <v>450</v>
      </c>
      <c r="SOG20">
        <f t="shared" ca="1" si="1527"/>
        <v>732</v>
      </c>
      <c r="SOH20">
        <f t="shared" ca="1" si="1527"/>
        <v>771</v>
      </c>
      <c r="SOI20">
        <f t="shared" ca="1" si="1527"/>
        <v>837</v>
      </c>
      <c r="SOJ20">
        <f t="shared" ca="1" si="1527"/>
        <v>661</v>
      </c>
      <c r="SOK20">
        <f t="shared" ca="1" si="1527"/>
        <v>604</v>
      </c>
      <c r="SOL20">
        <f t="shared" ca="1" si="1527"/>
        <v>955</v>
      </c>
      <c r="SOM20">
        <f t="shared" ca="1" si="1527"/>
        <v>508</v>
      </c>
      <c r="SON20">
        <f t="shared" ca="1" si="1527"/>
        <v>371</v>
      </c>
      <c r="SOO20">
        <f t="shared" ca="1" si="1527"/>
        <v>540</v>
      </c>
      <c r="SOP20">
        <f t="shared" ca="1" si="1527"/>
        <v>520</v>
      </c>
      <c r="SOQ20">
        <f t="shared" ca="1" si="1399"/>
        <v>890</v>
      </c>
      <c r="SOR20">
        <f t="shared" ca="1" si="1399"/>
        <v>892</v>
      </c>
      <c r="SOS20">
        <f t="shared" ca="1" si="1399"/>
        <v>996</v>
      </c>
      <c r="SOT20">
        <f t="shared" ca="1" si="1399"/>
        <v>993</v>
      </c>
      <c r="SOU20">
        <f t="shared" ca="1" si="1399"/>
        <v>963</v>
      </c>
      <c r="SOV20">
        <f t="shared" ca="1" si="1399"/>
        <v>940</v>
      </c>
      <c r="SOW20">
        <f t="shared" ca="1" si="1399"/>
        <v>612</v>
      </c>
      <c r="SOX20">
        <f t="shared" ca="1" si="1399"/>
        <v>171</v>
      </c>
      <c r="SOY20">
        <f t="shared" ca="1" si="1399"/>
        <v>354</v>
      </c>
      <c r="SOZ20">
        <f t="shared" ca="1" si="1399"/>
        <v>818</v>
      </c>
      <c r="SPA20">
        <f t="shared" ca="1" si="1399"/>
        <v>898</v>
      </c>
      <c r="SPB20">
        <f t="shared" ca="1" si="1399"/>
        <v>601</v>
      </c>
      <c r="SPC20">
        <f t="shared" ca="1" si="1399"/>
        <v>201</v>
      </c>
      <c r="SPD20">
        <f t="shared" ca="1" si="1399"/>
        <v>136</v>
      </c>
      <c r="SPE20">
        <f t="shared" ca="1" si="1399"/>
        <v>701</v>
      </c>
      <c r="SPF20">
        <f t="shared" ca="1" si="1399"/>
        <v>101</v>
      </c>
      <c r="SPG20">
        <f t="shared" ca="1" si="1399"/>
        <v>755</v>
      </c>
      <c r="SPH20">
        <f t="shared" ca="1" si="1399"/>
        <v>749</v>
      </c>
      <c r="SPI20">
        <f t="shared" ca="1" si="1399"/>
        <v>722</v>
      </c>
      <c r="SPJ20">
        <f t="shared" ca="1" si="1399"/>
        <v>380</v>
      </c>
      <c r="SPK20">
        <f t="shared" ca="1" si="1399"/>
        <v>334</v>
      </c>
      <c r="SPL20">
        <f t="shared" ca="1" si="1399"/>
        <v>298</v>
      </c>
      <c r="SPM20">
        <f t="shared" ca="1" si="1399"/>
        <v>348</v>
      </c>
      <c r="SPN20">
        <f t="shared" ca="1" si="1399"/>
        <v>150</v>
      </c>
      <c r="SPO20">
        <f t="shared" ca="1" si="1399"/>
        <v>869</v>
      </c>
      <c r="SPP20">
        <f t="shared" ca="1" si="1399"/>
        <v>567</v>
      </c>
      <c r="SPQ20">
        <f t="shared" ca="1" si="1399"/>
        <v>258</v>
      </c>
      <c r="SPR20">
        <f t="shared" ca="1" si="1399"/>
        <v>863</v>
      </c>
      <c r="SPS20">
        <f t="shared" ca="1" si="1399"/>
        <v>666</v>
      </c>
      <c r="SPT20">
        <f t="shared" ca="1" si="1399"/>
        <v>415</v>
      </c>
      <c r="SPU20">
        <f t="shared" ca="1" si="1399"/>
        <v>350</v>
      </c>
      <c r="SPV20">
        <f t="shared" ca="1" si="1399"/>
        <v>872</v>
      </c>
      <c r="SPW20">
        <f t="shared" ca="1" si="1399"/>
        <v>142</v>
      </c>
      <c r="SPX20">
        <f t="shared" ca="1" si="1399"/>
        <v>640</v>
      </c>
      <c r="SPY20">
        <f t="shared" ca="1" si="1399"/>
        <v>830</v>
      </c>
      <c r="SPZ20">
        <f t="shared" ca="1" si="1399"/>
        <v>456</v>
      </c>
      <c r="SQA20">
        <f t="shared" ca="1" si="1399"/>
        <v>428</v>
      </c>
      <c r="SQB20">
        <f t="shared" ca="1" si="1399"/>
        <v>998</v>
      </c>
      <c r="SQC20">
        <f t="shared" ca="1" si="1399"/>
        <v>167</v>
      </c>
      <c r="SQD20">
        <f t="shared" ca="1" si="1399"/>
        <v>632</v>
      </c>
      <c r="SQE20">
        <f t="shared" ca="1" si="1399"/>
        <v>111</v>
      </c>
      <c r="SQF20">
        <f t="shared" ca="1" si="1399"/>
        <v>694</v>
      </c>
      <c r="SQG20">
        <f t="shared" ca="1" si="1399"/>
        <v>273</v>
      </c>
      <c r="SQH20">
        <f t="shared" ca="1" si="1399"/>
        <v>36</v>
      </c>
      <c r="SQI20">
        <f t="shared" ca="1" si="1399"/>
        <v>339</v>
      </c>
      <c r="SQJ20">
        <f t="shared" ca="1" si="1399"/>
        <v>20</v>
      </c>
      <c r="SQK20">
        <f t="shared" ca="1" si="1399"/>
        <v>914</v>
      </c>
      <c r="SQL20">
        <f t="shared" ca="1" si="1399"/>
        <v>26</v>
      </c>
      <c r="SQM20">
        <f t="shared" ca="1" si="1399"/>
        <v>292</v>
      </c>
      <c r="SQN20">
        <f t="shared" ca="1" si="1399"/>
        <v>537</v>
      </c>
      <c r="SQO20">
        <f t="shared" ca="1" si="1399"/>
        <v>93</v>
      </c>
      <c r="SQP20">
        <f t="shared" ca="1" si="1399"/>
        <v>12</v>
      </c>
      <c r="SQQ20">
        <f t="shared" ca="1" si="1399"/>
        <v>452</v>
      </c>
      <c r="SQR20">
        <f t="shared" ca="1" si="1399"/>
        <v>338</v>
      </c>
      <c r="SQS20">
        <f t="shared" ca="1" si="1399"/>
        <v>353</v>
      </c>
      <c r="SQT20">
        <f t="shared" ca="1" si="1399"/>
        <v>675</v>
      </c>
      <c r="SQU20">
        <f t="shared" ca="1" si="1399"/>
        <v>482</v>
      </c>
      <c r="SQV20">
        <f t="shared" ca="1" si="1399"/>
        <v>250</v>
      </c>
      <c r="SQW20">
        <f t="shared" ca="1" si="1399"/>
        <v>472</v>
      </c>
      <c r="SQX20">
        <f t="shared" ca="1" si="1399"/>
        <v>350</v>
      </c>
      <c r="SQY20">
        <f t="shared" ca="1" si="1399"/>
        <v>947</v>
      </c>
      <c r="SQZ20">
        <f t="shared" ca="1" si="1272"/>
        <v>840</v>
      </c>
      <c r="SRA20">
        <f t="shared" ca="1" si="1144"/>
        <v>584</v>
      </c>
      <c r="SRB20">
        <f t="shared" ca="1" si="1144"/>
        <v>79</v>
      </c>
      <c r="SRC20">
        <f t="shared" ref="SRC20:STN24" ca="1" si="1528">RANDBETWEEN(1,1000)</f>
        <v>62</v>
      </c>
      <c r="SRD20">
        <f t="shared" ca="1" si="1528"/>
        <v>400</v>
      </c>
      <c r="SRE20">
        <f t="shared" ca="1" si="1528"/>
        <v>156</v>
      </c>
      <c r="SRF20">
        <f t="shared" ca="1" si="1528"/>
        <v>851</v>
      </c>
      <c r="SRG20">
        <f t="shared" ca="1" si="1528"/>
        <v>338</v>
      </c>
      <c r="SRH20">
        <f t="shared" ca="1" si="1528"/>
        <v>978</v>
      </c>
      <c r="SRI20">
        <f t="shared" ca="1" si="1528"/>
        <v>926</v>
      </c>
      <c r="SRJ20">
        <f t="shared" ca="1" si="1528"/>
        <v>265</v>
      </c>
      <c r="SRK20">
        <f t="shared" ca="1" si="1528"/>
        <v>940</v>
      </c>
      <c r="SRL20">
        <f t="shared" ca="1" si="1528"/>
        <v>566</v>
      </c>
      <c r="SRM20">
        <f t="shared" ca="1" si="1528"/>
        <v>354</v>
      </c>
      <c r="SRN20">
        <f t="shared" ca="1" si="1528"/>
        <v>687</v>
      </c>
      <c r="SRO20">
        <f t="shared" ca="1" si="1528"/>
        <v>269</v>
      </c>
      <c r="SRP20">
        <f t="shared" ca="1" si="1528"/>
        <v>23</v>
      </c>
      <c r="SRQ20">
        <f t="shared" ca="1" si="1528"/>
        <v>667</v>
      </c>
      <c r="SRR20">
        <f t="shared" ca="1" si="1528"/>
        <v>951</v>
      </c>
      <c r="SRS20">
        <f t="shared" ca="1" si="1528"/>
        <v>501</v>
      </c>
      <c r="SRT20">
        <f t="shared" ca="1" si="1528"/>
        <v>73</v>
      </c>
      <c r="SRU20">
        <f t="shared" ca="1" si="1528"/>
        <v>678</v>
      </c>
      <c r="SRV20">
        <f t="shared" ca="1" si="1528"/>
        <v>490</v>
      </c>
      <c r="SRW20">
        <f t="shared" ca="1" si="1528"/>
        <v>760</v>
      </c>
      <c r="SRX20">
        <f t="shared" ca="1" si="1528"/>
        <v>517</v>
      </c>
      <c r="SRY20">
        <f t="shared" ca="1" si="1528"/>
        <v>126</v>
      </c>
      <c r="SRZ20">
        <f t="shared" ca="1" si="1528"/>
        <v>177</v>
      </c>
      <c r="SSA20">
        <f t="shared" ca="1" si="1528"/>
        <v>784</v>
      </c>
      <c r="SSB20">
        <f t="shared" ca="1" si="1528"/>
        <v>863</v>
      </c>
      <c r="SSC20">
        <f t="shared" ca="1" si="1528"/>
        <v>236</v>
      </c>
      <c r="SSD20">
        <f t="shared" ca="1" si="1528"/>
        <v>732</v>
      </c>
      <c r="SSE20">
        <f t="shared" ca="1" si="1528"/>
        <v>708</v>
      </c>
      <c r="SSF20">
        <f t="shared" ca="1" si="1528"/>
        <v>589</v>
      </c>
      <c r="SSG20">
        <f t="shared" ca="1" si="1528"/>
        <v>671</v>
      </c>
      <c r="SSH20">
        <f t="shared" ca="1" si="1528"/>
        <v>368</v>
      </c>
      <c r="SSI20">
        <f t="shared" ca="1" si="1528"/>
        <v>217</v>
      </c>
      <c r="SSJ20">
        <f t="shared" ca="1" si="1528"/>
        <v>721</v>
      </c>
      <c r="SSK20">
        <f t="shared" ca="1" si="1528"/>
        <v>504</v>
      </c>
      <c r="SSL20">
        <f t="shared" ca="1" si="1528"/>
        <v>302</v>
      </c>
      <c r="SSM20">
        <f t="shared" ca="1" si="1528"/>
        <v>537</v>
      </c>
      <c r="SSN20">
        <f t="shared" ca="1" si="1528"/>
        <v>705</v>
      </c>
      <c r="SSO20">
        <f t="shared" ca="1" si="1528"/>
        <v>225</v>
      </c>
      <c r="SSP20">
        <f t="shared" ca="1" si="1528"/>
        <v>207</v>
      </c>
      <c r="SSQ20">
        <f t="shared" ca="1" si="1528"/>
        <v>336</v>
      </c>
      <c r="SSR20">
        <f t="shared" ca="1" si="1528"/>
        <v>813</v>
      </c>
      <c r="SSS20">
        <f t="shared" ca="1" si="1528"/>
        <v>564</v>
      </c>
      <c r="SST20">
        <f t="shared" ca="1" si="1528"/>
        <v>979</v>
      </c>
      <c r="SSU20">
        <f t="shared" ca="1" si="1528"/>
        <v>100</v>
      </c>
      <c r="SSV20">
        <f t="shared" ca="1" si="1528"/>
        <v>385</v>
      </c>
      <c r="SSW20">
        <f t="shared" ca="1" si="1528"/>
        <v>164</v>
      </c>
      <c r="SSX20">
        <f t="shared" ca="1" si="1528"/>
        <v>863</v>
      </c>
      <c r="SSY20">
        <f t="shared" ca="1" si="1528"/>
        <v>405</v>
      </c>
      <c r="SSZ20">
        <f t="shared" ca="1" si="1528"/>
        <v>517</v>
      </c>
      <c r="STA20">
        <f t="shared" ca="1" si="1528"/>
        <v>558</v>
      </c>
      <c r="STB20">
        <f t="shared" ca="1" si="1528"/>
        <v>779</v>
      </c>
      <c r="STC20">
        <f t="shared" ca="1" si="1528"/>
        <v>146</v>
      </c>
      <c r="STD20">
        <f t="shared" ca="1" si="1528"/>
        <v>57</v>
      </c>
      <c r="STE20">
        <f t="shared" ca="1" si="1528"/>
        <v>490</v>
      </c>
      <c r="STF20">
        <f t="shared" ca="1" si="1528"/>
        <v>806</v>
      </c>
      <c r="STG20">
        <f t="shared" ca="1" si="1528"/>
        <v>974</v>
      </c>
      <c r="STH20">
        <f t="shared" ca="1" si="1528"/>
        <v>187</v>
      </c>
      <c r="STI20">
        <f t="shared" ca="1" si="1528"/>
        <v>81</v>
      </c>
      <c r="STJ20">
        <f t="shared" ca="1" si="1528"/>
        <v>975</v>
      </c>
      <c r="STK20">
        <f t="shared" ca="1" si="1528"/>
        <v>539</v>
      </c>
      <c r="STL20">
        <f t="shared" ca="1" si="1528"/>
        <v>283</v>
      </c>
      <c r="STM20">
        <f t="shared" ca="1" si="1528"/>
        <v>63</v>
      </c>
      <c r="STN20">
        <f t="shared" ca="1" si="1528"/>
        <v>776</v>
      </c>
      <c r="STO20">
        <f t="shared" ca="1" si="1400"/>
        <v>117</v>
      </c>
      <c r="STP20">
        <f t="shared" ca="1" si="1400"/>
        <v>255</v>
      </c>
      <c r="STQ20">
        <f t="shared" ca="1" si="1400"/>
        <v>324</v>
      </c>
      <c r="STR20">
        <f t="shared" ca="1" si="1400"/>
        <v>589</v>
      </c>
      <c r="STS20">
        <f t="shared" ca="1" si="1400"/>
        <v>137</v>
      </c>
      <c r="STT20">
        <f t="shared" ca="1" si="1400"/>
        <v>126</v>
      </c>
      <c r="STU20">
        <f t="shared" ca="1" si="1400"/>
        <v>663</v>
      </c>
      <c r="STV20">
        <f t="shared" ca="1" si="1400"/>
        <v>317</v>
      </c>
      <c r="STW20">
        <f t="shared" ca="1" si="1400"/>
        <v>812</v>
      </c>
      <c r="STX20">
        <f t="shared" ca="1" si="1400"/>
        <v>776</v>
      </c>
      <c r="STY20">
        <f t="shared" ca="1" si="1400"/>
        <v>619</v>
      </c>
      <c r="STZ20">
        <f t="shared" ca="1" si="1400"/>
        <v>14</v>
      </c>
      <c r="SUA20">
        <f t="shared" ca="1" si="1400"/>
        <v>698</v>
      </c>
      <c r="SUB20">
        <f t="shared" ca="1" si="1400"/>
        <v>760</v>
      </c>
      <c r="SUC20">
        <f t="shared" ca="1" si="1400"/>
        <v>251</v>
      </c>
      <c r="SUD20">
        <f t="shared" ca="1" si="1400"/>
        <v>373</v>
      </c>
      <c r="SUE20">
        <f t="shared" ca="1" si="1400"/>
        <v>606</v>
      </c>
      <c r="SUF20">
        <f t="shared" ca="1" si="1400"/>
        <v>869</v>
      </c>
      <c r="SUG20">
        <f t="shared" ca="1" si="1400"/>
        <v>702</v>
      </c>
      <c r="SUH20">
        <f t="shared" ca="1" si="1400"/>
        <v>361</v>
      </c>
      <c r="SUI20">
        <f t="shared" ca="1" si="1400"/>
        <v>384</v>
      </c>
      <c r="SUJ20">
        <f t="shared" ca="1" si="1400"/>
        <v>646</v>
      </c>
      <c r="SUK20">
        <f t="shared" ca="1" si="1400"/>
        <v>421</v>
      </c>
      <c r="SUL20">
        <f t="shared" ca="1" si="1400"/>
        <v>447</v>
      </c>
      <c r="SUM20">
        <f t="shared" ca="1" si="1400"/>
        <v>197</v>
      </c>
      <c r="SUN20">
        <f t="shared" ca="1" si="1400"/>
        <v>141</v>
      </c>
      <c r="SUO20">
        <f t="shared" ca="1" si="1400"/>
        <v>196</v>
      </c>
      <c r="SUP20">
        <f t="shared" ca="1" si="1400"/>
        <v>158</v>
      </c>
      <c r="SUQ20">
        <f t="shared" ca="1" si="1400"/>
        <v>548</v>
      </c>
      <c r="SUR20">
        <f t="shared" ca="1" si="1400"/>
        <v>879</v>
      </c>
      <c r="SUS20">
        <f t="shared" ca="1" si="1400"/>
        <v>489</v>
      </c>
      <c r="SUT20">
        <f t="shared" ca="1" si="1400"/>
        <v>277</v>
      </c>
      <c r="SUU20">
        <f t="shared" ca="1" si="1400"/>
        <v>626</v>
      </c>
      <c r="SUV20">
        <f t="shared" ca="1" si="1400"/>
        <v>159</v>
      </c>
      <c r="SUW20">
        <f t="shared" ca="1" si="1400"/>
        <v>321</v>
      </c>
      <c r="SUX20">
        <f t="shared" ca="1" si="1400"/>
        <v>299</v>
      </c>
      <c r="SUY20">
        <f t="shared" ca="1" si="1400"/>
        <v>590</v>
      </c>
      <c r="SUZ20">
        <f t="shared" ca="1" si="1400"/>
        <v>35</v>
      </c>
      <c r="SVA20">
        <f t="shared" ca="1" si="1400"/>
        <v>188</v>
      </c>
      <c r="SVB20">
        <f t="shared" ca="1" si="1400"/>
        <v>199</v>
      </c>
      <c r="SVC20">
        <f t="shared" ca="1" si="1400"/>
        <v>272</v>
      </c>
      <c r="SVD20">
        <f t="shared" ca="1" si="1400"/>
        <v>55</v>
      </c>
      <c r="SVE20">
        <f t="shared" ca="1" si="1400"/>
        <v>987</v>
      </c>
      <c r="SVF20">
        <f t="shared" ca="1" si="1400"/>
        <v>280</v>
      </c>
      <c r="SVG20">
        <f t="shared" ca="1" si="1400"/>
        <v>529</v>
      </c>
      <c r="SVH20">
        <f t="shared" ca="1" si="1400"/>
        <v>552</v>
      </c>
      <c r="SVI20">
        <f t="shared" ca="1" si="1400"/>
        <v>319</v>
      </c>
      <c r="SVJ20">
        <f t="shared" ca="1" si="1400"/>
        <v>239</v>
      </c>
      <c r="SVK20">
        <f t="shared" ca="1" si="1400"/>
        <v>345</v>
      </c>
      <c r="SVL20">
        <f t="shared" ca="1" si="1400"/>
        <v>663</v>
      </c>
      <c r="SVM20">
        <f t="shared" ca="1" si="1400"/>
        <v>595</v>
      </c>
      <c r="SVN20">
        <f t="shared" ca="1" si="1400"/>
        <v>784</v>
      </c>
      <c r="SVO20">
        <f t="shared" ca="1" si="1400"/>
        <v>609</v>
      </c>
      <c r="SVP20">
        <f t="shared" ca="1" si="1400"/>
        <v>525</v>
      </c>
      <c r="SVQ20">
        <f t="shared" ca="1" si="1400"/>
        <v>451</v>
      </c>
      <c r="SVR20">
        <f t="shared" ca="1" si="1400"/>
        <v>441</v>
      </c>
      <c r="SVS20">
        <f t="shared" ca="1" si="1400"/>
        <v>171</v>
      </c>
      <c r="SVT20">
        <f t="shared" ca="1" si="1400"/>
        <v>243</v>
      </c>
      <c r="SVU20">
        <f t="shared" ca="1" si="1400"/>
        <v>976</v>
      </c>
      <c r="SVV20">
        <f t="shared" ca="1" si="1400"/>
        <v>762</v>
      </c>
      <c r="SVW20">
        <f t="shared" ca="1" si="1400"/>
        <v>611</v>
      </c>
      <c r="SVX20">
        <f t="shared" ca="1" si="1273"/>
        <v>701</v>
      </c>
      <c r="SVY20">
        <f t="shared" ca="1" si="1145"/>
        <v>98</v>
      </c>
      <c r="SVZ20">
        <f t="shared" ca="1" si="1145"/>
        <v>846</v>
      </c>
      <c r="SWA20">
        <f t="shared" ref="SWA20:SYL24" ca="1" si="1529">RANDBETWEEN(1,1000)</f>
        <v>489</v>
      </c>
      <c r="SWB20">
        <f t="shared" ca="1" si="1529"/>
        <v>334</v>
      </c>
      <c r="SWC20">
        <f t="shared" ca="1" si="1529"/>
        <v>970</v>
      </c>
      <c r="SWD20">
        <f t="shared" ca="1" si="1529"/>
        <v>815</v>
      </c>
      <c r="SWE20">
        <f t="shared" ca="1" si="1529"/>
        <v>234</v>
      </c>
      <c r="SWF20">
        <f t="shared" ca="1" si="1529"/>
        <v>182</v>
      </c>
      <c r="SWG20">
        <f t="shared" ca="1" si="1529"/>
        <v>164</v>
      </c>
      <c r="SWH20">
        <f t="shared" ca="1" si="1529"/>
        <v>129</v>
      </c>
      <c r="SWI20">
        <f t="shared" ca="1" si="1529"/>
        <v>261</v>
      </c>
      <c r="SWJ20">
        <f t="shared" ca="1" si="1529"/>
        <v>202</v>
      </c>
      <c r="SWK20">
        <f t="shared" ca="1" si="1529"/>
        <v>289</v>
      </c>
      <c r="SWL20">
        <f t="shared" ca="1" si="1529"/>
        <v>406</v>
      </c>
      <c r="SWM20">
        <f t="shared" ca="1" si="1529"/>
        <v>73</v>
      </c>
      <c r="SWN20">
        <f t="shared" ca="1" si="1529"/>
        <v>490</v>
      </c>
      <c r="SWO20">
        <f t="shared" ca="1" si="1529"/>
        <v>337</v>
      </c>
      <c r="SWP20">
        <f t="shared" ca="1" si="1529"/>
        <v>692</v>
      </c>
      <c r="SWQ20">
        <f t="shared" ca="1" si="1529"/>
        <v>472</v>
      </c>
      <c r="SWR20">
        <f t="shared" ca="1" si="1529"/>
        <v>382</v>
      </c>
      <c r="SWS20">
        <f t="shared" ca="1" si="1529"/>
        <v>53</v>
      </c>
      <c r="SWT20">
        <f t="shared" ca="1" si="1529"/>
        <v>75</v>
      </c>
      <c r="SWU20">
        <f t="shared" ca="1" si="1529"/>
        <v>787</v>
      </c>
      <c r="SWV20">
        <f t="shared" ca="1" si="1529"/>
        <v>814</v>
      </c>
      <c r="SWW20">
        <f t="shared" ca="1" si="1529"/>
        <v>67</v>
      </c>
      <c r="SWX20">
        <f t="shared" ca="1" si="1529"/>
        <v>556</v>
      </c>
      <c r="SWY20">
        <f t="shared" ca="1" si="1529"/>
        <v>718</v>
      </c>
      <c r="SWZ20">
        <f t="shared" ca="1" si="1529"/>
        <v>593</v>
      </c>
      <c r="SXA20">
        <f t="shared" ca="1" si="1529"/>
        <v>854</v>
      </c>
      <c r="SXB20">
        <f t="shared" ca="1" si="1529"/>
        <v>440</v>
      </c>
      <c r="SXC20">
        <f t="shared" ca="1" si="1529"/>
        <v>970</v>
      </c>
      <c r="SXD20">
        <f t="shared" ca="1" si="1529"/>
        <v>420</v>
      </c>
      <c r="SXE20">
        <f t="shared" ca="1" si="1529"/>
        <v>397</v>
      </c>
      <c r="SXF20">
        <f t="shared" ca="1" si="1529"/>
        <v>409</v>
      </c>
      <c r="SXG20">
        <f t="shared" ca="1" si="1529"/>
        <v>31</v>
      </c>
      <c r="SXH20">
        <f t="shared" ca="1" si="1529"/>
        <v>344</v>
      </c>
      <c r="SXI20">
        <f t="shared" ca="1" si="1529"/>
        <v>665</v>
      </c>
      <c r="SXJ20">
        <f t="shared" ca="1" si="1529"/>
        <v>647</v>
      </c>
      <c r="SXK20">
        <f t="shared" ca="1" si="1529"/>
        <v>479</v>
      </c>
      <c r="SXL20">
        <f t="shared" ca="1" si="1529"/>
        <v>199</v>
      </c>
      <c r="SXM20">
        <f t="shared" ca="1" si="1529"/>
        <v>513</v>
      </c>
      <c r="SXN20">
        <f t="shared" ca="1" si="1529"/>
        <v>692</v>
      </c>
      <c r="SXO20">
        <f t="shared" ca="1" si="1529"/>
        <v>175</v>
      </c>
      <c r="SXP20">
        <f t="shared" ca="1" si="1529"/>
        <v>334</v>
      </c>
      <c r="SXQ20">
        <f t="shared" ca="1" si="1529"/>
        <v>81</v>
      </c>
      <c r="SXR20">
        <f t="shared" ca="1" si="1529"/>
        <v>53</v>
      </c>
      <c r="SXS20">
        <f t="shared" ca="1" si="1529"/>
        <v>752</v>
      </c>
      <c r="SXT20">
        <f t="shared" ca="1" si="1529"/>
        <v>650</v>
      </c>
      <c r="SXU20">
        <f t="shared" ca="1" si="1529"/>
        <v>583</v>
      </c>
      <c r="SXV20">
        <f t="shared" ca="1" si="1529"/>
        <v>93</v>
      </c>
      <c r="SXW20">
        <f t="shared" ca="1" si="1529"/>
        <v>936</v>
      </c>
      <c r="SXX20">
        <f t="shared" ca="1" si="1529"/>
        <v>847</v>
      </c>
      <c r="SXY20">
        <f t="shared" ca="1" si="1529"/>
        <v>606</v>
      </c>
      <c r="SXZ20">
        <f t="shared" ca="1" si="1529"/>
        <v>743</v>
      </c>
      <c r="SYA20">
        <f t="shared" ca="1" si="1529"/>
        <v>929</v>
      </c>
      <c r="SYB20">
        <f t="shared" ca="1" si="1529"/>
        <v>796</v>
      </c>
      <c r="SYC20">
        <f t="shared" ca="1" si="1529"/>
        <v>328</v>
      </c>
      <c r="SYD20">
        <f t="shared" ca="1" si="1529"/>
        <v>424</v>
      </c>
      <c r="SYE20">
        <f t="shared" ca="1" si="1529"/>
        <v>223</v>
      </c>
      <c r="SYF20">
        <f t="shared" ca="1" si="1529"/>
        <v>619</v>
      </c>
      <c r="SYG20">
        <f t="shared" ca="1" si="1529"/>
        <v>715</v>
      </c>
      <c r="SYH20">
        <f t="shared" ca="1" si="1529"/>
        <v>473</v>
      </c>
      <c r="SYI20">
        <f t="shared" ca="1" si="1529"/>
        <v>967</v>
      </c>
      <c r="SYJ20">
        <f t="shared" ca="1" si="1529"/>
        <v>940</v>
      </c>
      <c r="SYK20">
        <f t="shared" ca="1" si="1529"/>
        <v>335</v>
      </c>
      <c r="SYL20">
        <f t="shared" ca="1" si="1529"/>
        <v>766</v>
      </c>
      <c r="SYM20">
        <f t="shared" ca="1" si="1401"/>
        <v>280</v>
      </c>
      <c r="SYN20">
        <f t="shared" ca="1" si="1401"/>
        <v>641</v>
      </c>
      <c r="SYO20">
        <f t="shared" ca="1" si="1401"/>
        <v>873</v>
      </c>
      <c r="SYP20">
        <f t="shared" ca="1" si="1401"/>
        <v>153</v>
      </c>
      <c r="SYQ20">
        <f t="shared" ca="1" si="1401"/>
        <v>81</v>
      </c>
      <c r="SYR20">
        <f t="shared" ca="1" si="1401"/>
        <v>134</v>
      </c>
      <c r="SYS20">
        <f t="shared" ca="1" si="1401"/>
        <v>560</v>
      </c>
      <c r="SYT20">
        <f t="shared" ca="1" si="1401"/>
        <v>255</v>
      </c>
      <c r="SYU20">
        <f t="shared" ca="1" si="1401"/>
        <v>61</v>
      </c>
      <c r="SYV20">
        <f t="shared" ca="1" si="1401"/>
        <v>988</v>
      </c>
      <c r="SYW20">
        <f t="shared" ca="1" si="1401"/>
        <v>686</v>
      </c>
      <c r="SYX20">
        <f t="shared" ca="1" si="1401"/>
        <v>66</v>
      </c>
      <c r="SYY20">
        <f t="shared" ca="1" si="1401"/>
        <v>648</v>
      </c>
      <c r="SYZ20">
        <f t="shared" ca="1" si="1401"/>
        <v>263</v>
      </c>
      <c r="SZA20">
        <f t="shared" ca="1" si="1401"/>
        <v>988</v>
      </c>
      <c r="SZB20">
        <f t="shared" ca="1" si="1401"/>
        <v>684</v>
      </c>
      <c r="SZC20">
        <f t="shared" ca="1" si="1401"/>
        <v>516</v>
      </c>
      <c r="SZD20">
        <f t="shared" ca="1" si="1401"/>
        <v>489</v>
      </c>
      <c r="SZE20">
        <f t="shared" ca="1" si="1401"/>
        <v>247</v>
      </c>
      <c r="SZF20">
        <f t="shared" ca="1" si="1401"/>
        <v>500</v>
      </c>
      <c r="SZG20">
        <f t="shared" ca="1" si="1401"/>
        <v>751</v>
      </c>
      <c r="SZH20">
        <f t="shared" ca="1" si="1401"/>
        <v>768</v>
      </c>
      <c r="SZI20">
        <f t="shared" ca="1" si="1401"/>
        <v>201</v>
      </c>
      <c r="SZJ20">
        <f t="shared" ca="1" si="1401"/>
        <v>120</v>
      </c>
      <c r="SZK20">
        <f t="shared" ca="1" si="1401"/>
        <v>522</v>
      </c>
      <c r="SZL20">
        <f t="shared" ca="1" si="1401"/>
        <v>282</v>
      </c>
      <c r="SZM20">
        <f t="shared" ca="1" si="1401"/>
        <v>165</v>
      </c>
      <c r="SZN20">
        <f t="shared" ca="1" si="1401"/>
        <v>510</v>
      </c>
      <c r="SZO20">
        <f t="shared" ca="1" si="1401"/>
        <v>219</v>
      </c>
      <c r="SZP20">
        <f t="shared" ca="1" si="1401"/>
        <v>820</v>
      </c>
      <c r="SZQ20">
        <f t="shared" ca="1" si="1401"/>
        <v>561</v>
      </c>
      <c r="SZR20">
        <f t="shared" ca="1" si="1401"/>
        <v>66</v>
      </c>
      <c r="SZS20">
        <f t="shared" ca="1" si="1401"/>
        <v>964</v>
      </c>
      <c r="SZT20">
        <f t="shared" ca="1" si="1401"/>
        <v>902</v>
      </c>
      <c r="SZU20">
        <f t="shared" ca="1" si="1401"/>
        <v>460</v>
      </c>
      <c r="SZV20">
        <f t="shared" ca="1" si="1401"/>
        <v>903</v>
      </c>
      <c r="SZW20">
        <f t="shared" ca="1" si="1401"/>
        <v>517</v>
      </c>
      <c r="SZX20">
        <f t="shared" ca="1" si="1401"/>
        <v>367</v>
      </c>
      <c r="SZY20">
        <f t="shared" ca="1" si="1401"/>
        <v>286</v>
      </c>
      <c r="SZZ20">
        <f t="shared" ca="1" si="1401"/>
        <v>456</v>
      </c>
      <c r="TAA20">
        <f t="shared" ca="1" si="1401"/>
        <v>242</v>
      </c>
      <c r="TAB20">
        <f t="shared" ca="1" si="1401"/>
        <v>534</v>
      </c>
      <c r="TAC20">
        <f t="shared" ca="1" si="1401"/>
        <v>643</v>
      </c>
      <c r="TAD20">
        <f t="shared" ca="1" si="1401"/>
        <v>327</v>
      </c>
      <c r="TAE20">
        <f t="shared" ca="1" si="1401"/>
        <v>867</v>
      </c>
      <c r="TAF20">
        <f t="shared" ca="1" si="1401"/>
        <v>860</v>
      </c>
      <c r="TAG20">
        <f t="shared" ca="1" si="1401"/>
        <v>120</v>
      </c>
      <c r="TAH20">
        <f t="shared" ca="1" si="1401"/>
        <v>466</v>
      </c>
      <c r="TAI20">
        <f t="shared" ca="1" si="1401"/>
        <v>665</v>
      </c>
      <c r="TAJ20">
        <f t="shared" ca="1" si="1401"/>
        <v>800</v>
      </c>
      <c r="TAK20">
        <f t="shared" ca="1" si="1401"/>
        <v>862</v>
      </c>
      <c r="TAL20">
        <f t="shared" ca="1" si="1401"/>
        <v>267</v>
      </c>
      <c r="TAM20">
        <f t="shared" ca="1" si="1401"/>
        <v>566</v>
      </c>
      <c r="TAN20">
        <f t="shared" ca="1" si="1401"/>
        <v>757</v>
      </c>
      <c r="TAO20">
        <f t="shared" ca="1" si="1401"/>
        <v>441</v>
      </c>
      <c r="TAP20">
        <f t="shared" ca="1" si="1401"/>
        <v>928</v>
      </c>
      <c r="TAQ20">
        <f t="shared" ca="1" si="1401"/>
        <v>541</v>
      </c>
      <c r="TAR20">
        <f t="shared" ca="1" si="1401"/>
        <v>959</v>
      </c>
      <c r="TAS20">
        <f t="shared" ca="1" si="1401"/>
        <v>122</v>
      </c>
      <c r="TAT20">
        <f t="shared" ca="1" si="1401"/>
        <v>821</v>
      </c>
      <c r="TAU20">
        <f t="shared" ca="1" si="1401"/>
        <v>179</v>
      </c>
      <c r="TAV20">
        <f t="shared" ca="1" si="1274"/>
        <v>475</v>
      </c>
      <c r="TAW20">
        <f t="shared" ca="1" si="1146"/>
        <v>307</v>
      </c>
      <c r="TAX20">
        <f t="shared" ca="1" si="1146"/>
        <v>589</v>
      </c>
      <c r="TAY20">
        <f t="shared" ref="TAY20:TDJ24" ca="1" si="1530">RANDBETWEEN(1,1000)</f>
        <v>783</v>
      </c>
      <c r="TAZ20">
        <f t="shared" ca="1" si="1530"/>
        <v>891</v>
      </c>
      <c r="TBA20">
        <f t="shared" ca="1" si="1530"/>
        <v>454</v>
      </c>
      <c r="TBB20">
        <f t="shared" ca="1" si="1530"/>
        <v>286</v>
      </c>
      <c r="TBC20">
        <f t="shared" ca="1" si="1530"/>
        <v>232</v>
      </c>
      <c r="TBD20">
        <f t="shared" ca="1" si="1530"/>
        <v>830</v>
      </c>
      <c r="TBE20">
        <f t="shared" ca="1" si="1530"/>
        <v>405</v>
      </c>
      <c r="TBF20">
        <f t="shared" ca="1" si="1530"/>
        <v>294</v>
      </c>
      <c r="TBG20">
        <f t="shared" ca="1" si="1530"/>
        <v>412</v>
      </c>
      <c r="TBH20">
        <f t="shared" ca="1" si="1530"/>
        <v>796</v>
      </c>
      <c r="TBI20">
        <f t="shared" ca="1" si="1530"/>
        <v>353</v>
      </c>
      <c r="TBJ20">
        <f t="shared" ca="1" si="1530"/>
        <v>554</v>
      </c>
      <c r="TBK20">
        <f t="shared" ca="1" si="1530"/>
        <v>524</v>
      </c>
      <c r="TBL20">
        <f t="shared" ca="1" si="1530"/>
        <v>429</v>
      </c>
      <c r="TBM20">
        <f t="shared" ca="1" si="1530"/>
        <v>166</v>
      </c>
      <c r="TBN20">
        <f t="shared" ca="1" si="1530"/>
        <v>289</v>
      </c>
      <c r="TBO20">
        <f t="shared" ca="1" si="1530"/>
        <v>366</v>
      </c>
      <c r="TBP20">
        <f t="shared" ca="1" si="1530"/>
        <v>785</v>
      </c>
      <c r="TBQ20">
        <f t="shared" ca="1" si="1530"/>
        <v>500</v>
      </c>
      <c r="TBR20">
        <f t="shared" ca="1" si="1530"/>
        <v>167</v>
      </c>
      <c r="TBS20">
        <f t="shared" ca="1" si="1530"/>
        <v>115</v>
      </c>
      <c r="TBT20">
        <f t="shared" ca="1" si="1530"/>
        <v>129</v>
      </c>
      <c r="TBU20">
        <f t="shared" ca="1" si="1530"/>
        <v>837</v>
      </c>
      <c r="TBV20">
        <f t="shared" ca="1" si="1530"/>
        <v>435</v>
      </c>
      <c r="TBW20">
        <f t="shared" ca="1" si="1530"/>
        <v>758</v>
      </c>
      <c r="TBX20">
        <f t="shared" ca="1" si="1530"/>
        <v>603</v>
      </c>
      <c r="TBY20">
        <f t="shared" ca="1" si="1530"/>
        <v>78</v>
      </c>
      <c r="TBZ20">
        <f t="shared" ca="1" si="1530"/>
        <v>309</v>
      </c>
      <c r="TCA20">
        <f t="shared" ca="1" si="1530"/>
        <v>325</v>
      </c>
      <c r="TCB20">
        <f t="shared" ca="1" si="1530"/>
        <v>155</v>
      </c>
      <c r="TCC20">
        <f t="shared" ca="1" si="1530"/>
        <v>488</v>
      </c>
      <c r="TCD20">
        <f t="shared" ca="1" si="1530"/>
        <v>815</v>
      </c>
      <c r="TCE20">
        <f t="shared" ca="1" si="1530"/>
        <v>930</v>
      </c>
      <c r="TCF20">
        <f t="shared" ca="1" si="1530"/>
        <v>1000</v>
      </c>
      <c r="TCG20">
        <f t="shared" ca="1" si="1530"/>
        <v>782</v>
      </c>
      <c r="TCH20">
        <f t="shared" ca="1" si="1530"/>
        <v>620</v>
      </c>
      <c r="TCI20">
        <f t="shared" ca="1" si="1530"/>
        <v>894</v>
      </c>
      <c r="TCJ20">
        <f t="shared" ca="1" si="1530"/>
        <v>683</v>
      </c>
      <c r="TCK20">
        <f t="shared" ca="1" si="1530"/>
        <v>922</v>
      </c>
      <c r="TCL20">
        <f t="shared" ca="1" si="1530"/>
        <v>140</v>
      </c>
      <c r="TCM20">
        <f t="shared" ca="1" si="1530"/>
        <v>117</v>
      </c>
      <c r="TCN20">
        <f t="shared" ca="1" si="1530"/>
        <v>282</v>
      </c>
      <c r="TCO20">
        <f t="shared" ca="1" si="1530"/>
        <v>681</v>
      </c>
      <c r="TCP20">
        <f t="shared" ca="1" si="1530"/>
        <v>79</v>
      </c>
      <c r="TCQ20">
        <f t="shared" ca="1" si="1530"/>
        <v>89</v>
      </c>
      <c r="TCR20">
        <f t="shared" ca="1" si="1530"/>
        <v>637</v>
      </c>
      <c r="TCS20">
        <f t="shared" ca="1" si="1530"/>
        <v>606</v>
      </c>
      <c r="TCT20">
        <f t="shared" ca="1" si="1530"/>
        <v>114</v>
      </c>
      <c r="TCU20">
        <f t="shared" ca="1" si="1530"/>
        <v>864</v>
      </c>
      <c r="TCV20">
        <f t="shared" ca="1" si="1530"/>
        <v>216</v>
      </c>
      <c r="TCW20">
        <f t="shared" ca="1" si="1530"/>
        <v>208</v>
      </c>
      <c r="TCX20">
        <f t="shared" ca="1" si="1530"/>
        <v>846</v>
      </c>
      <c r="TCY20">
        <f t="shared" ca="1" si="1530"/>
        <v>152</v>
      </c>
      <c r="TCZ20">
        <f t="shared" ca="1" si="1530"/>
        <v>640</v>
      </c>
      <c r="TDA20">
        <f t="shared" ca="1" si="1530"/>
        <v>946</v>
      </c>
      <c r="TDB20">
        <f t="shared" ca="1" si="1530"/>
        <v>79</v>
      </c>
      <c r="TDC20">
        <f t="shared" ca="1" si="1530"/>
        <v>796</v>
      </c>
      <c r="TDD20">
        <f t="shared" ca="1" si="1530"/>
        <v>930</v>
      </c>
      <c r="TDE20">
        <f t="shared" ca="1" si="1530"/>
        <v>617</v>
      </c>
      <c r="TDF20">
        <f t="shared" ca="1" si="1530"/>
        <v>656</v>
      </c>
      <c r="TDG20">
        <f t="shared" ca="1" si="1530"/>
        <v>988</v>
      </c>
      <c r="TDH20">
        <f t="shared" ca="1" si="1530"/>
        <v>802</v>
      </c>
      <c r="TDI20">
        <f t="shared" ca="1" si="1530"/>
        <v>576</v>
      </c>
      <c r="TDJ20">
        <f t="shared" ca="1" si="1530"/>
        <v>857</v>
      </c>
      <c r="TDK20">
        <f t="shared" ca="1" si="1402"/>
        <v>877</v>
      </c>
      <c r="TDL20">
        <f t="shared" ca="1" si="1402"/>
        <v>62</v>
      </c>
      <c r="TDM20">
        <f t="shared" ca="1" si="1402"/>
        <v>269</v>
      </c>
      <c r="TDN20">
        <f t="shared" ca="1" si="1402"/>
        <v>433</v>
      </c>
      <c r="TDO20">
        <f t="shared" ca="1" si="1402"/>
        <v>143</v>
      </c>
      <c r="TDP20">
        <f t="shared" ca="1" si="1402"/>
        <v>174</v>
      </c>
      <c r="TDQ20">
        <f t="shared" ca="1" si="1402"/>
        <v>96</v>
      </c>
      <c r="TDR20">
        <f t="shared" ca="1" si="1402"/>
        <v>25</v>
      </c>
      <c r="TDS20">
        <f t="shared" ca="1" si="1402"/>
        <v>507</v>
      </c>
      <c r="TDT20">
        <f t="shared" ca="1" si="1402"/>
        <v>430</v>
      </c>
      <c r="TDU20">
        <f t="shared" ca="1" si="1402"/>
        <v>34</v>
      </c>
      <c r="TDV20">
        <f t="shared" ca="1" si="1402"/>
        <v>564</v>
      </c>
      <c r="TDW20">
        <f t="shared" ca="1" si="1402"/>
        <v>468</v>
      </c>
      <c r="TDX20">
        <f t="shared" ca="1" si="1402"/>
        <v>548</v>
      </c>
      <c r="TDY20">
        <f t="shared" ca="1" si="1402"/>
        <v>91</v>
      </c>
      <c r="TDZ20">
        <f t="shared" ca="1" si="1402"/>
        <v>601</v>
      </c>
      <c r="TEA20">
        <f t="shared" ca="1" si="1402"/>
        <v>695</v>
      </c>
      <c r="TEB20">
        <f t="shared" ca="1" si="1402"/>
        <v>360</v>
      </c>
      <c r="TEC20">
        <f t="shared" ca="1" si="1402"/>
        <v>425</v>
      </c>
      <c r="TED20">
        <f t="shared" ca="1" si="1402"/>
        <v>637</v>
      </c>
      <c r="TEE20">
        <f t="shared" ca="1" si="1402"/>
        <v>28</v>
      </c>
      <c r="TEF20">
        <f t="shared" ca="1" si="1402"/>
        <v>278</v>
      </c>
      <c r="TEG20">
        <f t="shared" ca="1" si="1402"/>
        <v>654</v>
      </c>
      <c r="TEH20">
        <f t="shared" ca="1" si="1402"/>
        <v>548</v>
      </c>
      <c r="TEI20">
        <f t="shared" ca="1" si="1402"/>
        <v>968</v>
      </c>
      <c r="TEJ20">
        <f t="shared" ca="1" si="1402"/>
        <v>870</v>
      </c>
      <c r="TEK20">
        <f t="shared" ca="1" si="1402"/>
        <v>18</v>
      </c>
      <c r="TEL20">
        <f t="shared" ca="1" si="1402"/>
        <v>405</v>
      </c>
      <c r="TEM20">
        <f t="shared" ca="1" si="1402"/>
        <v>243</v>
      </c>
      <c r="TEN20">
        <f t="shared" ca="1" si="1402"/>
        <v>828</v>
      </c>
      <c r="TEO20">
        <f t="shared" ca="1" si="1402"/>
        <v>567</v>
      </c>
      <c r="TEP20">
        <f t="shared" ca="1" si="1402"/>
        <v>814</v>
      </c>
      <c r="TEQ20">
        <f t="shared" ca="1" si="1402"/>
        <v>737</v>
      </c>
      <c r="TER20">
        <f t="shared" ca="1" si="1402"/>
        <v>672</v>
      </c>
      <c r="TES20">
        <f t="shared" ca="1" si="1402"/>
        <v>374</v>
      </c>
      <c r="TET20">
        <f t="shared" ca="1" si="1402"/>
        <v>537</v>
      </c>
      <c r="TEU20">
        <f t="shared" ca="1" si="1402"/>
        <v>684</v>
      </c>
      <c r="TEV20">
        <f t="shared" ca="1" si="1402"/>
        <v>904</v>
      </c>
      <c r="TEW20">
        <f t="shared" ca="1" si="1402"/>
        <v>602</v>
      </c>
      <c r="TEX20">
        <f t="shared" ca="1" si="1402"/>
        <v>52</v>
      </c>
      <c r="TEY20">
        <f t="shared" ca="1" si="1402"/>
        <v>372</v>
      </c>
      <c r="TEZ20">
        <f t="shared" ca="1" si="1402"/>
        <v>699</v>
      </c>
      <c r="TFA20">
        <f t="shared" ca="1" si="1402"/>
        <v>220</v>
      </c>
      <c r="TFB20">
        <f t="shared" ca="1" si="1402"/>
        <v>364</v>
      </c>
      <c r="TFC20">
        <f t="shared" ca="1" si="1402"/>
        <v>293</v>
      </c>
      <c r="TFD20">
        <f t="shared" ca="1" si="1402"/>
        <v>390</v>
      </c>
      <c r="TFE20">
        <f t="shared" ca="1" si="1402"/>
        <v>48</v>
      </c>
      <c r="TFF20">
        <f t="shared" ca="1" si="1402"/>
        <v>335</v>
      </c>
      <c r="TFG20">
        <f t="shared" ca="1" si="1402"/>
        <v>75</v>
      </c>
      <c r="TFH20">
        <f t="shared" ca="1" si="1402"/>
        <v>910</v>
      </c>
      <c r="TFI20">
        <f t="shared" ca="1" si="1402"/>
        <v>879</v>
      </c>
      <c r="TFJ20">
        <f t="shared" ca="1" si="1402"/>
        <v>329</v>
      </c>
      <c r="TFK20">
        <f t="shared" ca="1" si="1402"/>
        <v>859</v>
      </c>
      <c r="TFL20">
        <f t="shared" ca="1" si="1402"/>
        <v>555</v>
      </c>
      <c r="TFM20">
        <f t="shared" ca="1" si="1402"/>
        <v>563</v>
      </c>
      <c r="TFN20">
        <f t="shared" ca="1" si="1402"/>
        <v>982</v>
      </c>
      <c r="TFO20">
        <f t="shared" ca="1" si="1402"/>
        <v>695</v>
      </c>
      <c r="TFP20">
        <f t="shared" ca="1" si="1402"/>
        <v>672</v>
      </c>
      <c r="TFQ20">
        <f t="shared" ca="1" si="1402"/>
        <v>845</v>
      </c>
      <c r="TFR20">
        <f t="shared" ca="1" si="1402"/>
        <v>234</v>
      </c>
      <c r="TFS20">
        <f t="shared" ca="1" si="1402"/>
        <v>796</v>
      </c>
      <c r="TFT20">
        <f t="shared" ca="1" si="1275"/>
        <v>808</v>
      </c>
      <c r="TFU20">
        <f t="shared" ca="1" si="1147"/>
        <v>518</v>
      </c>
      <c r="TFV20">
        <f t="shared" ca="1" si="1147"/>
        <v>140</v>
      </c>
      <c r="TFW20">
        <f t="shared" ref="TFW20:TIH24" ca="1" si="1531">RANDBETWEEN(1,1000)</f>
        <v>60</v>
      </c>
      <c r="TFX20">
        <f t="shared" ca="1" si="1531"/>
        <v>772</v>
      </c>
      <c r="TFY20">
        <f t="shared" ca="1" si="1531"/>
        <v>674</v>
      </c>
      <c r="TFZ20">
        <f t="shared" ca="1" si="1531"/>
        <v>953</v>
      </c>
      <c r="TGA20">
        <f t="shared" ca="1" si="1531"/>
        <v>508</v>
      </c>
      <c r="TGB20">
        <f t="shared" ca="1" si="1531"/>
        <v>855</v>
      </c>
      <c r="TGC20">
        <f t="shared" ca="1" si="1531"/>
        <v>830</v>
      </c>
      <c r="TGD20">
        <f t="shared" ca="1" si="1531"/>
        <v>419</v>
      </c>
      <c r="TGE20">
        <f t="shared" ca="1" si="1531"/>
        <v>127</v>
      </c>
      <c r="TGF20">
        <f t="shared" ca="1" si="1531"/>
        <v>239</v>
      </c>
      <c r="TGG20">
        <f t="shared" ca="1" si="1531"/>
        <v>560</v>
      </c>
      <c r="TGH20">
        <f t="shared" ca="1" si="1531"/>
        <v>64</v>
      </c>
      <c r="TGI20">
        <f t="shared" ca="1" si="1531"/>
        <v>264</v>
      </c>
      <c r="TGJ20">
        <f t="shared" ca="1" si="1531"/>
        <v>187</v>
      </c>
      <c r="TGK20">
        <f t="shared" ca="1" si="1531"/>
        <v>259</v>
      </c>
      <c r="TGL20">
        <f t="shared" ca="1" si="1531"/>
        <v>144</v>
      </c>
      <c r="TGM20">
        <f t="shared" ca="1" si="1531"/>
        <v>29</v>
      </c>
      <c r="TGN20">
        <f t="shared" ca="1" si="1531"/>
        <v>625</v>
      </c>
      <c r="TGO20">
        <f t="shared" ca="1" si="1531"/>
        <v>882</v>
      </c>
      <c r="TGP20">
        <f t="shared" ca="1" si="1531"/>
        <v>867</v>
      </c>
      <c r="TGQ20">
        <f t="shared" ca="1" si="1531"/>
        <v>182</v>
      </c>
      <c r="TGR20">
        <f t="shared" ca="1" si="1531"/>
        <v>854</v>
      </c>
      <c r="TGS20">
        <f t="shared" ca="1" si="1531"/>
        <v>496</v>
      </c>
      <c r="TGT20">
        <f t="shared" ca="1" si="1531"/>
        <v>914</v>
      </c>
      <c r="TGU20">
        <f t="shared" ca="1" si="1531"/>
        <v>3</v>
      </c>
      <c r="TGV20">
        <f t="shared" ca="1" si="1531"/>
        <v>734</v>
      </c>
      <c r="TGW20">
        <f t="shared" ca="1" si="1531"/>
        <v>982</v>
      </c>
      <c r="TGX20">
        <f t="shared" ca="1" si="1531"/>
        <v>707</v>
      </c>
      <c r="TGY20">
        <f t="shared" ca="1" si="1531"/>
        <v>548</v>
      </c>
      <c r="TGZ20">
        <f t="shared" ca="1" si="1531"/>
        <v>702</v>
      </c>
      <c r="THA20">
        <f t="shared" ca="1" si="1531"/>
        <v>635</v>
      </c>
      <c r="THB20">
        <f t="shared" ca="1" si="1531"/>
        <v>544</v>
      </c>
      <c r="THC20">
        <f t="shared" ca="1" si="1531"/>
        <v>985</v>
      </c>
      <c r="THD20">
        <f t="shared" ca="1" si="1531"/>
        <v>990</v>
      </c>
      <c r="THE20">
        <f t="shared" ca="1" si="1531"/>
        <v>315</v>
      </c>
      <c r="THF20">
        <f t="shared" ca="1" si="1531"/>
        <v>223</v>
      </c>
      <c r="THG20">
        <f t="shared" ca="1" si="1531"/>
        <v>530</v>
      </c>
      <c r="THH20">
        <f t="shared" ca="1" si="1531"/>
        <v>966</v>
      </c>
      <c r="THI20">
        <f t="shared" ca="1" si="1531"/>
        <v>550</v>
      </c>
      <c r="THJ20">
        <f t="shared" ca="1" si="1531"/>
        <v>279</v>
      </c>
      <c r="THK20">
        <f t="shared" ca="1" si="1531"/>
        <v>139</v>
      </c>
      <c r="THL20">
        <f t="shared" ca="1" si="1531"/>
        <v>982</v>
      </c>
      <c r="THM20">
        <f t="shared" ca="1" si="1531"/>
        <v>132</v>
      </c>
      <c r="THN20">
        <f t="shared" ca="1" si="1531"/>
        <v>626</v>
      </c>
      <c r="THO20">
        <f t="shared" ca="1" si="1531"/>
        <v>974</v>
      </c>
      <c r="THP20">
        <f t="shared" ca="1" si="1531"/>
        <v>211</v>
      </c>
      <c r="THQ20">
        <f t="shared" ca="1" si="1531"/>
        <v>469</v>
      </c>
      <c r="THR20">
        <f t="shared" ca="1" si="1531"/>
        <v>639</v>
      </c>
      <c r="THS20">
        <f t="shared" ca="1" si="1531"/>
        <v>497</v>
      </c>
      <c r="THT20">
        <f t="shared" ca="1" si="1531"/>
        <v>529</v>
      </c>
      <c r="THU20">
        <f t="shared" ca="1" si="1531"/>
        <v>917</v>
      </c>
      <c r="THV20">
        <f t="shared" ca="1" si="1531"/>
        <v>961</v>
      </c>
      <c r="THW20">
        <f t="shared" ca="1" si="1531"/>
        <v>709</v>
      </c>
      <c r="THX20">
        <f t="shared" ca="1" si="1531"/>
        <v>829</v>
      </c>
      <c r="THY20">
        <f t="shared" ca="1" si="1531"/>
        <v>471</v>
      </c>
      <c r="THZ20">
        <f t="shared" ca="1" si="1531"/>
        <v>326</v>
      </c>
      <c r="TIA20">
        <f t="shared" ca="1" si="1531"/>
        <v>967</v>
      </c>
      <c r="TIB20">
        <f t="shared" ca="1" si="1531"/>
        <v>246</v>
      </c>
      <c r="TIC20">
        <f t="shared" ca="1" si="1531"/>
        <v>421</v>
      </c>
      <c r="TID20">
        <f t="shared" ca="1" si="1531"/>
        <v>228</v>
      </c>
      <c r="TIE20">
        <f t="shared" ca="1" si="1531"/>
        <v>206</v>
      </c>
      <c r="TIF20">
        <f t="shared" ca="1" si="1531"/>
        <v>916</v>
      </c>
      <c r="TIG20">
        <f t="shared" ca="1" si="1531"/>
        <v>345</v>
      </c>
      <c r="TIH20">
        <f t="shared" ca="1" si="1531"/>
        <v>871</v>
      </c>
      <c r="TII20">
        <f t="shared" ca="1" si="1403"/>
        <v>769</v>
      </c>
      <c r="TIJ20">
        <f t="shared" ca="1" si="1403"/>
        <v>605</v>
      </c>
      <c r="TIK20">
        <f t="shared" ca="1" si="1403"/>
        <v>747</v>
      </c>
      <c r="TIL20">
        <f t="shared" ca="1" si="1403"/>
        <v>352</v>
      </c>
      <c r="TIM20">
        <f t="shared" ca="1" si="1403"/>
        <v>530</v>
      </c>
      <c r="TIN20">
        <f t="shared" ca="1" si="1403"/>
        <v>140</v>
      </c>
      <c r="TIO20">
        <f t="shared" ca="1" si="1403"/>
        <v>892</v>
      </c>
      <c r="TIP20">
        <f t="shared" ca="1" si="1403"/>
        <v>803</v>
      </c>
      <c r="TIQ20">
        <f t="shared" ca="1" si="1403"/>
        <v>653</v>
      </c>
      <c r="TIR20">
        <f t="shared" ca="1" si="1403"/>
        <v>136</v>
      </c>
      <c r="TIS20">
        <f t="shared" ca="1" si="1403"/>
        <v>819</v>
      </c>
      <c r="TIT20">
        <f t="shared" ca="1" si="1403"/>
        <v>44</v>
      </c>
      <c r="TIU20">
        <f t="shared" ca="1" si="1403"/>
        <v>640</v>
      </c>
      <c r="TIV20">
        <f t="shared" ca="1" si="1403"/>
        <v>723</v>
      </c>
      <c r="TIW20">
        <f t="shared" ca="1" si="1403"/>
        <v>967</v>
      </c>
      <c r="TIX20">
        <f t="shared" ca="1" si="1403"/>
        <v>920</v>
      </c>
      <c r="TIY20">
        <f t="shared" ca="1" si="1403"/>
        <v>299</v>
      </c>
      <c r="TIZ20">
        <f t="shared" ca="1" si="1403"/>
        <v>969</v>
      </c>
      <c r="TJA20">
        <f t="shared" ca="1" si="1403"/>
        <v>664</v>
      </c>
      <c r="TJB20">
        <f t="shared" ca="1" si="1403"/>
        <v>948</v>
      </c>
      <c r="TJC20">
        <f t="shared" ca="1" si="1403"/>
        <v>360</v>
      </c>
      <c r="TJD20">
        <f t="shared" ca="1" si="1403"/>
        <v>810</v>
      </c>
      <c r="TJE20">
        <f t="shared" ca="1" si="1403"/>
        <v>860</v>
      </c>
      <c r="TJF20">
        <f t="shared" ca="1" si="1403"/>
        <v>183</v>
      </c>
      <c r="TJG20">
        <f t="shared" ca="1" si="1403"/>
        <v>633</v>
      </c>
      <c r="TJH20">
        <f t="shared" ca="1" si="1403"/>
        <v>733</v>
      </c>
      <c r="TJI20">
        <f t="shared" ca="1" si="1403"/>
        <v>547</v>
      </c>
      <c r="TJJ20">
        <f t="shared" ca="1" si="1403"/>
        <v>399</v>
      </c>
      <c r="TJK20">
        <f t="shared" ca="1" si="1403"/>
        <v>980</v>
      </c>
      <c r="TJL20">
        <f t="shared" ca="1" si="1403"/>
        <v>365</v>
      </c>
      <c r="TJM20">
        <f t="shared" ca="1" si="1403"/>
        <v>932</v>
      </c>
      <c r="TJN20">
        <f t="shared" ca="1" si="1403"/>
        <v>415</v>
      </c>
      <c r="TJO20">
        <f t="shared" ca="1" si="1403"/>
        <v>312</v>
      </c>
      <c r="TJP20">
        <f t="shared" ca="1" si="1403"/>
        <v>799</v>
      </c>
      <c r="TJQ20">
        <f t="shared" ca="1" si="1403"/>
        <v>243</v>
      </c>
      <c r="TJR20">
        <f t="shared" ca="1" si="1403"/>
        <v>491</v>
      </c>
      <c r="TJS20">
        <f t="shared" ca="1" si="1403"/>
        <v>943</v>
      </c>
      <c r="TJT20">
        <f t="shared" ca="1" si="1403"/>
        <v>893</v>
      </c>
      <c r="TJU20">
        <f t="shared" ca="1" si="1403"/>
        <v>567</v>
      </c>
      <c r="TJV20">
        <f t="shared" ca="1" si="1403"/>
        <v>805</v>
      </c>
      <c r="TJW20">
        <f t="shared" ca="1" si="1403"/>
        <v>547</v>
      </c>
      <c r="TJX20">
        <f t="shared" ca="1" si="1403"/>
        <v>505</v>
      </c>
      <c r="TJY20">
        <f t="shared" ca="1" si="1403"/>
        <v>892</v>
      </c>
      <c r="TJZ20">
        <f t="shared" ca="1" si="1403"/>
        <v>187</v>
      </c>
      <c r="TKA20">
        <f t="shared" ca="1" si="1403"/>
        <v>471</v>
      </c>
      <c r="TKB20">
        <f t="shared" ca="1" si="1403"/>
        <v>17</v>
      </c>
      <c r="TKC20">
        <f t="shared" ca="1" si="1403"/>
        <v>547</v>
      </c>
      <c r="TKD20">
        <f t="shared" ca="1" si="1403"/>
        <v>527</v>
      </c>
      <c r="TKE20">
        <f t="shared" ca="1" si="1403"/>
        <v>152</v>
      </c>
      <c r="TKF20">
        <f t="shared" ca="1" si="1403"/>
        <v>645</v>
      </c>
      <c r="TKG20">
        <f t="shared" ca="1" si="1403"/>
        <v>197</v>
      </c>
      <c r="TKH20">
        <f t="shared" ca="1" si="1403"/>
        <v>492</v>
      </c>
      <c r="TKI20">
        <f t="shared" ca="1" si="1403"/>
        <v>933</v>
      </c>
      <c r="TKJ20">
        <f t="shared" ca="1" si="1403"/>
        <v>452</v>
      </c>
      <c r="TKK20">
        <f t="shared" ca="1" si="1403"/>
        <v>140</v>
      </c>
      <c r="TKL20">
        <f t="shared" ca="1" si="1403"/>
        <v>406</v>
      </c>
      <c r="TKM20">
        <f t="shared" ca="1" si="1403"/>
        <v>526</v>
      </c>
      <c r="TKN20">
        <f t="shared" ca="1" si="1403"/>
        <v>601</v>
      </c>
      <c r="TKO20">
        <f t="shared" ca="1" si="1403"/>
        <v>619</v>
      </c>
      <c r="TKP20">
        <f t="shared" ca="1" si="1403"/>
        <v>304</v>
      </c>
      <c r="TKQ20">
        <f t="shared" ca="1" si="1403"/>
        <v>466</v>
      </c>
      <c r="TKR20">
        <f t="shared" ca="1" si="1276"/>
        <v>592</v>
      </c>
      <c r="TKS20">
        <f t="shared" ca="1" si="1148"/>
        <v>402</v>
      </c>
      <c r="TKT20">
        <f t="shared" ca="1" si="1148"/>
        <v>140</v>
      </c>
      <c r="TKU20">
        <f t="shared" ref="TKU20:TNF24" ca="1" si="1532">RANDBETWEEN(1,1000)</f>
        <v>402</v>
      </c>
      <c r="TKV20">
        <f t="shared" ca="1" si="1532"/>
        <v>639</v>
      </c>
      <c r="TKW20">
        <f t="shared" ca="1" si="1532"/>
        <v>458</v>
      </c>
      <c r="TKX20">
        <f t="shared" ca="1" si="1532"/>
        <v>537</v>
      </c>
      <c r="TKY20">
        <f t="shared" ca="1" si="1532"/>
        <v>362</v>
      </c>
      <c r="TKZ20">
        <f t="shared" ca="1" si="1532"/>
        <v>886</v>
      </c>
      <c r="TLA20">
        <f t="shared" ca="1" si="1532"/>
        <v>545</v>
      </c>
      <c r="TLB20">
        <f t="shared" ca="1" si="1532"/>
        <v>132</v>
      </c>
      <c r="TLC20">
        <f t="shared" ca="1" si="1532"/>
        <v>763</v>
      </c>
      <c r="TLD20">
        <f t="shared" ca="1" si="1532"/>
        <v>850</v>
      </c>
      <c r="TLE20">
        <f t="shared" ca="1" si="1532"/>
        <v>984</v>
      </c>
      <c r="TLF20">
        <f t="shared" ca="1" si="1532"/>
        <v>236</v>
      </c>
      <c r="TLG20">
        <f t="shared" ca="1" si="1532"/>
        <v>419</v>
      </c>
      <c r="TLH20">
        <f t="shared" ca="1" si="1532"/>
        <v>324</v>
      </c>
      <c r="TLI20">
        <f t="shared" ca="1" si="1532"/>
        <v>312</v>
      </c>
      <c r="TLJ20">
        <f t="shared" ca="1" si="1532"/>
        <v>989</v>
      </c>
      <c r="TLK20">
        <f t="shared" ca="1" si="1532"/>
        <v>232</v>
      </c>
      <c r="TLL20">
        <f t="shared" ca="1" si="1532"/>
        <v>211</v>
      </c>
      <c r="TLM20">
        <f t="shared" ca="1" si="1532"/>
        <v>384</v>
      </c>
      <c r="TLN20">
        <f t="shared" ca="1" si="1532"/>
        <v>814</v>
      </c>
      <c r="TLO20">
        <f t="shared" ca="1" si="1532"/>
        <v>650</v>
      </c>
      <c r="TLP20">
        <f t="shared" ca="1" si="1532"/>
        <v>66</v>
      </c>
      <c r="TLQ20">
        <f t="shared" ca="1" si="1532"/>
        <v>614</v>
      </c>
      <c r="TLR20">
        <f t="shared" ca="1" si="1532"/>
        <v>109</v>
      </c>
      <c r="TLS20">
        <f t="shared" ca="1" si="1532"/>
        <v>469</v>
      </c>
      <c r="TLT20">
        <f t="shared" ca="1" si="1532"/>
        <v>790</v>
      </c>
      <c r="TLU20">
        <f t="shared" ca="1" si="1532"/>
        <v>35</v>
      </c>
      <c r="TLV20">
        <f t="shared" ca="1" si="1532"/>
        <v>702</v>
      </c>
      <c r="TLW20">
        <f t="shared" ca="1" si="1532"/>
        <v>445</v>
      </c>
      <c r="TLX20">
        <f t="shared" ca="1" si="1532"/>
        <v>859</v>
      </c>
      <c r="TLY20">
        <f t="shared" ca="1" si="1532"/>
        <v>718</v>
      </c>
      <c r="TLZ20">
        <f t="shared" ca="1" si="1532"/>
        <v>776</v>
      </c>
      <c r="TMA20">
        <f t="shared" ca="1" si="1532"/>
        <v>995</v>
      </c>
      <c r="TMB20">
        <f t="shared" ca="1" si="1532"/>
        <v>52</v>
      </c>
      <c r="TMC20">
        <f t="shared" ca="1" si="1532"/>
        <v>690</v>
      </c>
      <c r="TMD20">
        <f t="shared" ca="1" si="1532"/>
        <v>640</v>
      </c>
      <c r="TME20">
        <f t="shared" ca="1" si="1532"/>
        <v>881</v>
      </c>
      <c r="TMF20">
        <f t="shared" ca="1" si="1532"/>
        <v>262</v>
      </c>
      <c r="TMG20">
        <f t="shared" ca="1" si="1532"/>
        <v>70</v>
      </c>
      <c r="TMH20">
        <f t="shared" ca="1" si="1532"/>
        <v>628</v>
      </c>
      <c r="TMI20">
        <f t="shared" ca="1" si="1532"/>
        <v>151</v>
      </c>
      <c r="TMJ20">
        <f t="shared" ca="1" si="1532"/>
        <v>34</v>
      </c>
      <c r="TMK20">
        <f t="shared" ca="1" si="1532"/>
        <v>713</v>
      </c>
      <c r="TML20">
        <f t="shared" ca="1" si="1532"/>
        <v>119</v>
      </c>
      <c r="TMM20">
        <f t="shared" ca="1" si="1532"/>
        <v>747</v>
      </c>
      <c r="TMN20">
        <f t="shared" ca="1" si="1532"/>
        <v>328</v>
      </c>
      <c r="TMO20">
        <f t="shared" ca="1" si="1532"/>
        <v>845</v>
      </c>
      <c r="TMP20">
        <f t="shared" ca="1" si="1532"/>
        <v>123</v>
      </c>
      <c r="TMQ20">
        <f t="shared" ca="1" si="1532"/>
        <v>82</v>
      </c>
      <c r="TMR20">
        <f t="shared" ca="1" si="1532"/>
        <v>19</v>
      </c>
      <c r="TMS20">
        <f t="shared" ca="1" si="1532"/>
        <v>690</v>
      </c>
      <c r="TMT20">
        <f t="shared" ca="1" si="1532"/>
        <v>453</v>
      </c>
      <c r="TMU20">
        <f t="shared" ca="1" si="1532"/>
        <v>954</v>
      </c>
      <c r="TMV20">
        <f t="shared" ca="1" si="1532"/>
        <v>97</v>
      </c>
      <c r="TMW20">
        <f t="shared" ca="1" si="1532"/>
        <v>908</v>
      </c>
      <c r="TMX20">
        <f t="shared" ca="1" si="1532"/>
        <v>397</v>
      </c>
      <c r="TMY20">
        <f t="shared" ca="1" si="1532"/>
        <v>122</v>
      </c>
      <c r="TMZ20">
        <f t="shared" ca="1" si="1532"/>
        <v>3</v>
      </c>
      <c r="TNA20">
        <f t="shared" ca="1" si="1532"/>
        <v>219</v>
      </c>
      <c r="TNB20">
        <f t="shared" ca="1" si="1532"/>
        <v>94</v>
      </c>
      <c r="TNC20">
        <f t="shared" ca="1" si="1532"/>
        <v>544</v>
      </c>
      <c r="TND20">
        <f t="shared" ca="1" si="1532"/>
        <v>782</v>
      </c>
      <c r="TNE20">
        <f t="shared" ca="1" si="1532"/>
        <v>219</v>
      </c>
      <c r="TNF20">
        <f t="shared" ca="1" si="1532"/>
        <v>439</v>
      </c>
      <c r="TNG20">
        <f t="shared" ca="1" si="1404"/>
        <v>771</v>
      </c>
      <c r="TNH20">
        <f t="shared" ca="1" si="1404"/>
        <v>250</v>
      </c>
      <c r="TNI20">
        <f t="shared" ca="1" si="1404"/>
        <v>557</v>
      </c>
      <c r="TNJ20">
        <f t="shared" ca="1" si="1404"/>
        <v>119</v>
      </c>
      <c r="TNK20">
        <f t="shared" ca="1" si="1404"/>
        <v>594</v>
      </c>
      <c r="TNL20">
        <f t="shared" ca="1" si="1404"/>
        <v>890</v>
      </c>
      <c r="TNM20">
        <f t="shared" ca="1" si="1404"/>
        <v>890</v>
      </c>
      <c r="TNN20">
        <f t="shared" ca="1" si="1404"/>
        <v>424</v>
      </c>
      <c r="TNO20">
        <f t="shared" ca="1" si="1404"/>
        <v>418</v>
      </c>
      <c r="TNP20">
        <f t="shared" ca="1" si="1404"/>
        <v>632</v>
      </c>
      <c r="TNQ20">
        <f t="shared" ca="1" si="1404"/>
        <v>210</v>
      </c>
      <c r="TNR20">
        <f t="shared" ca="1" si="1404"/>
        <v>871</v>
      </c>
      <c r="TNS20">
        <f t="shared" ca="1" si="1404"/>
        <v>608</v>
      </c>
      <c r="TNT20">
        <f t="shared" ca="1" si="1404"/>
        <v>358</v>
      </c>
      <c r="TNU20">
        <f t="shared" ca="1" si="1404"/>
        <v>425</v>
      </c>
      <c r="TNV20">
        <f t="shared" ca="1" si="1404"/>
        <v>113</v>
      </c>
      <c r="TNW20">
        <f t="shared" ca="1" si="1404"/>
        <v>462</v>
      </c>
      <c r="TNX20">
        <f t="shared" ca="1" si="1404"/>
        <v>473</v>
      </c>
      <c r="TNY20">
        <f t="shared" ca="1" si="1404"/>
        <v>670</v>
      </c>
      <c r="TNZ20">
        <f t="shared" ca="1" si="1404"/>
        <v>550</v>
      </c>
      <c r="TOA20">
        <f t="shared" ca="1" si="1404"/>
        <v>13</v>
      </c>
      <c r="TOB20">
        <f t="shared" ca="1" si="1404"/>
        <v>847</v>
      </c>
      <c r="TOC20">
        <f t="shared" ca="1" si="1404"/>
        <v>377</v>
      </c>
      <c r="TOD20">
        <f t="shared" ca="1" si="1404"/>
        <v>923</v>
      </c>
      <c r="TOE20">
        <f t="shared" ca="1" si="1404"/>
        <v>471</v>
      </c>
      <c r="TOF20">
        <f t="shared" ca="1" si="1404"/>
        <v>3</v>
      </c>
      <c r="TOG20">
        <f t="shared" ca="1" si="1404"/>
        <v>709</v>
      </c>
      <c r="TOH20">
        <f t="shared" ca="1" si="1404"/>
        <v>893</v>
      </c>
      <c r="TOI20">
        <f t="shared" ca="1" si="1404"/>
        <v>503</v>
      </c>
      <c r="TOJ20">
        <f t="shared" ca="1" si="1404"/>
        <v>911</v>
      </c>
      <c r="TOK20">
        <f t="shared" ca="1" si="1404"/>
        <v>386</v>
      </c>
      <c r="TOL20">
        <f t="shared" ca="1" si="1404"/>
        <v>987</v>
      </c>
      <c r="TOM20">
        <f t="shared" ca="1" si="1404"/>
        <v>490</v>
      </c>
      <c r="TON20">
        <f t="shared" ca="1" si="1404"/>
        <v>247</v>
      </c>
      <c r="TOO20">
        <f t="shared" ca="1" si="1404"/>
        <v>73</v>
      </c>
      <c r="TOP20">
        <f t="shared" ca="1" si="1404"/>
        <v>399</v>
      </c>
      <c r="TOQ20">
        <f t="shared" ca="1" si="1404"/>
        <v>598</v>
      </c>
      <c r="TOR20">
        <f t="shared" ca="1" si="1404"/>
        <v>693</v>
      </c>
      <c r="TOS20">
        <f t="shared" ca="1" si="1404"/>
        <v>706</v>
      </c>
      <c r="TOT20">
        <f t="shared" ca="1" si="1404"/>
        <v>884</v>
      </c>
      <c r="TOU20">
        <f t="shared" ca="1" si="1404"/>
        <v>988</v>
      </c>
      <c r="TOV20">
        <f t="shared" ca="1" si="1404"/>
        <v>545</v>
      </c>
      <c r="TOW20">
        <f t="shared" ca="1" si="1404"/>
        <v>927</v>
      </c>
      <c r="TOX20">
        <f t="shared" ca="1" si="1404"/>
        <v>976</v>
      </c>
      <c r="TOY20">
        <f t="shared" ca="1" si="1404"/>
        <v>150</v>
      </c>
      <c r="TOZ20">
        <f t="shared" ca="1" si="1404"/>
        <v>427</v>
      </c>
      <c r="TPA20">
        <f t="shared" ca="1" si="1404"/>
        <v>507</v>
      </c>
      <c r="TPB20">
        <f t="shared" ca="1" si="1404"/>
        <v>829</v>
      </c>
      <c r="TPC20">
        <f t="shared" ca="1" si="1404"/>
        <v>255</v>
      </c>
      <c r="TPD20">
        <f t="shared" ca="1" si="1404"/>
        <v>993</v>
      </c>
      <c r="TPE20">
        <f t="shared" ca="1" si="1404"/>
        <v>389</v>
      </c>
      <c r="TPF20">
        <f t="shared" ca="1" si="1404"/>
        <v>748</v>
      </c>
      <c r="TPG20">
        <f t="shared" ca="1" si="1404"/>
        <v>384</v>
      </c>
      <c r="TPH20">
        <f t="shared" ca="1" si="1404"/>
        <v>445</v>
      </c>
      <c r="TPI20">
        <f t="shared" ca="1" si="1404"/>
        <v>943</v>
      </c>
      <c r="TPJ20">
        <f t="shared" ca="1" si="1404"/>
        <v>401</v>
      </c>
      <c r="TPK20">
        <f t="shared" ca="1" si="1404"/>
        <v>955</v>
      </c>
      <c r="TPL20">
        <f t="shared" ca="1" si="1404"/>
        <v>964</v>
      </c>
      <c r="TPM20">
        <f t="shared" ca="1" si="1404"/>
        <v>186</v>
      </c>
      <c r="TPN20">
        <f t="shared" ca="1" si="1404"/>
        <v>594</v>
      </c>
      <c r="TPO20">
        <f t="shared" ca="1" si="1404"/>
        <v>125</v>
      </c>
      <c r="TPP20">
        <f t="shared" ca="1" si="1277"/>
        <v>629</v>
      </c>
      <c r="TPQ20">
        <f t="shared" ca="1" si="1149"/>
        <v>737</v>
      </c>
      <c r="TPR20">
        <f t="shared" ca="1" si="1149"/>
        <v>966</v>
      </c>
      <c r="TPS20">
        <f t="shared" ref="TPS20:TSD24" ca="1" si="1533">RANDBETWEEN(1,1000)</f>
        <v>85</v>
      </c>
      <c r="TPT20">
        <f t="shared" ca="1" si="1533"/>
        <v>855</v>
      </c>
      <c r="TPU20">
        <f t="shared" ca="1" si="1533"/>
        <v>974</v>
      </c>
      <c r="TPV20">
        <f t="shared" ca="1" si="1533"/>
        <v>961</v>
      </c>
      <c r="TPW20">
        <f t="shared" ca="1" si="1533"/>
        <v>184</v>
      </c>
      <c r="TPX20">
        <f t="shared" ca="1" si="1533"/>
        <v>346</v>
      </c>
      <c r="TPY20">
        <f t="shared" ca="1" si="1533"/>
        <v>381</v>
      </c>
      <c r="TPZ20">
        <f t="shared" ca="1" si="1533"/>
        <v>47</v>
      </c>
      <c r="TQA20">
        <f t="shared" ca="1" si="1533"/>
        <v>819</v>
      </c>
      <c r="TQB20">
        <f t="shared" ca="1" si="1533"/>
        <v>915</v>
      </c>
      <c r="TQC20">
        <f t="shared" ca="1" si="1533"/>
        <v>901</v>
      </c>
      <c r="TQD20">
        <f t="shared" ca="1" si="1533"/>
        <v>623</v>
      </c>
      <c r="TQE20">
        <f t="shared" ca="1" si="1533"/>
        <v>590</v>
      </c>
      <c r="TQF20">
        <f t="shared" ca="1" si="1533"/>
        <v>518</v>
      </c>
      <c r="TQG20">
        <f t="shared" ca="1" si="1533"/>
        <v>428</v>
      </c>
      <c r="TQH20">
        <f t="shared" ca="1" si="1533"/>
        <v>553</v>
      </c>
      <c r="TQI20">
        <f t="shared" ca="1" si="1533"/>
        <v>287</v>
      </c>
      <c r="TQJ20">
        <f t="shared" ca="1" si="1533"/>
        <v>802</v>
      </c>
      <c r="TQK20">
        <f t="shared" ca="1" si="1533"/>
        <v>463</v>
      </c>
      <c r="TQL20">
        <f t="shared" ca="1" si="1533"/>
        <v>575</v>
      </c>
      <c r="TQM20">
        <f t="shared" ca="1" si="1533"/>
        <v>997</v>
      </c>
      <c r="TQN20">
        <f t="shared" ca="1" si="1533"/>
        <v>375</v>
      </c>
      <c r="TQO20">
        <f t="shared" ca="1" si="1533"/>
        <v>119</v>
      </c>
      <c r="TQP20">
        <f t="shared" ca="1" si="1533"/>
        <v>569</v>
      </c>
      <c r="TQQ20">
        <f t="shared" ca="1" si="1533"/>
        <v>183</v>
      </c>
      <c r="TQR20">
        <f t="shared" ca="1" si="1533"/>
        <v>95</v>
      </c>
      <c r="TQS20">
        <f t="shared" ca="1" si="1533"/>
        <v>646</v>
      </c>
      <c r="TQT20">
        <f t="shared" ca="1" si="1533"/>
        <v>254</v>
      </c>
      <c r="TQU20">
        <f t="shared" ca="1" si="1533"/>
        <v>457</v>
      </c>
      <c r="TQV20">
        <f t="shared" ca="1" si="1533"/>
        <v>363</v>
      </c>
      <c r="TQW20">
        <f t="shared" ca="1" si="1533"/>
        <v>740</v>
      </c>
      <c r="TQX20">
        <f t="shared" ca="1" si="1533"/>
        <v>157</v>
      </c>
      <c r="TQY20">
        <f t="shared" ca="1" si="1533"/>
        <v>175</v>
      </c>
      <c r="TQZ20">
        <f t="shared" ca="1" si="1533"/>
        <v>956</v>
      </c>
      <c r="TRA20">
        <f t="shared" ca="1" si="1533"/>
        <v>428</v>
      </c>
      <c r="TRB20">
        <f t="shared" ca="1" si="1533"/>
        <v>707</v>
      </c>
      <c r="TRC20">
        <f t="shared" ca="1" si="1533"/>
        <v>151</v>
      </c>
      <c r="TRD20">
        <f t="shared" ca="1" si="1533"/>
        <v>714</v>
      </c>
      <c r="TRE20">
        <f t="shared" ca="1" si="1533"/>
        <v>416</v>
      </c>
      <c r="TRF20">
        <f t="shared" ca="1" si="1533"/>
        <v>926</v>
      </c>
      <c r="TRG20">
        <f t="shared" ca="1" si="1533"/>
        <v>468</v>
      </c>
      <c r="TRH20">
        <f t="shared" ca="1" si="1533"/>
        <v>104</v>
      </c>
      <c r="TRI20">
        <f t="shared" ca="1" si="1533"/>
        <v>100</v>
      </c>
      <c r="TRJ20">
        <f t="shared" ca="1" si="1533"/>
        <v>641</v>
      </c>
      <c r="TRK20">
        <f t="shared" ca="1" si="1533"/>
        <v>352</v>
      </c>
      <c r="TRL20">
        <f t="shared" ca="1" si="1533"/>
        <v>873</v>
      </c>
      <c r="TRM20">
        <f t="shared" ca="1" si="1533"/>
        <v>497</v>
      </c>
      <c r="TRN20">
        <f t="shared" ca="1" si="1533"/>
        <v>52</v>
      </c>
      <c r="TRO20">
        <f t="shared" ca="1" si="1533"/>
        <v>737</v>
      </c>
      <c r="TRP20">
        <f t="shared" ca="1" si="1533"/>
        <v>480</v>
      </c>
      <c r="TRQ20">
        <f t="shared" ca="1" si="1533"/>
        <v>960</v>
      </c>
      <c r="TRR20">
        <f t="shared" ca="1" si="1533"/>
        <v>185</v>
      </c>
      <c r="TRS20">
        <f t="shared" ca="1" si="1533"/>
        <v>874</v>
      </c>
      <c r="TRT20">
        <f t="shared" ca="1" si="1533"/>
        <v>496</v>
      </c>
      <c r="TRU20">
        <f t="shared" ca="1" si="1533"/>
        <v>173</v>
      </c>
      <c r="TRV20">
        <f t="shared" ca="1" si="1533"/>
        <v>206</v>
      </c>
      <c r="TRW20">
        <f t="shared" ca="1" si="1533"/>
        <v>897</v>
      </c>
      <c r="TRX20">
        <f t="shared" ca="1" si="1533"/>
        <v>451</v>
      </c>
      <c r="TRY20">
        <f t="shared" ca="1" si="1533"/>
        <v>399</v>
      </c>
      <c r="TRZ20">
        <f t="shared" ca="1" si="1533"/>
        <v>174</v>
      </c>
      <c r="TSA20">
        <f t="shared" ca="1" si="1533"/>
        <v>998</v>
      </c>
      <c r="TSB20">
        <f t="shared" ca="1" si="1533"/>
        <v>371</v>
      </c>
      <c r="TSC20">
        <f t="shared" ca="1" si="1533"/>
        <v>372</v>
      </c>
      <c r="TSD20">
        <f t="shared" ca="1" si="1533"/>
        <v>806</v>
      </c>
      <c r="TSE20">
        <f t="shared" ca="1" si="1405"/>
        <v>845</v>
      </c>
      <c r="TSF20">
        <f t="shared" ca="1" si="1405"/>
        <v>485</v>
      </c>
      <c r="TSG20">
        <f t="shared" ca="1" si="1405"/>
        <v>713</v>
      </c>
      <c r="TSH20">
        <f t="shared" ca="1" si="1405"/>
        <v>646</v>
      </c>
      <c r="TSI20">
        <f t="shared" ca="1" si="1405"/>
        <v>5</v>
      </c>
      <c r="TSJ20">
        <f t="shared" ca="1" si="1405"/>
        <v>878</v>
      </c>
      <c r="TSK20">
        <f t="shared" ca="1" si="1405"/>
        <v>840</v>
      </c>
      <c r="TSL20">
        <f t="shared" ca="1" si="1405"/>
        <v>87</v>
      </c>
      <c r="TSM20">
        <f t="shared" ca="1" si="1405"/>
        <v>209</v>
      </c>
      <c r="TSN20">
        <f t="shared" ca="1" si="1405"/>
        <v>71</v>
      </c>
      <c r="TSO20">
        <f t="shared" ca="1" si="1405"/>
        <v>32</v>
      </c>
      <c r="TSP20">
        <f t="shared" ca="1" si="1405"/>
        <v>658</v>
      </c>
      <c r="TSQ20">
        <f t="shared" ca="1" si="1405"/>
        <v>495</v>
      </c>
      <c r="TSR20">
        <f t="shared" ca="1" si="1405"/>
        <v>386</v>
      </c>
      <c r="TSS20">
        <f t="shared" ca="1" si="1405"/>
        <v>518</v>
      </c>
      <c r="TST20">
        <f t="shared" ca="1" si="1405"/>
        <v>722</v>
      </c>
      <c r="TSU20">
        <f t="shared" ca="1" si="1405"/>
        <v>587</v>
      </c>
      <c r="TSV20">
        <f t="shared" ca="1" si="1405"/>
        <v>795</v>
      </c>
      <c r="TSW20">
        <f t="shared" ca="1" si="1405"/>
        <v>56</v>
      </c>
      <c r="TSX20">
        <f t="shared" ca="1" si="1405"/>
        <v>361</v>
      </c>
      <c r="TSY20">
        <f t="shared" ca="1" si="1405"/>
        <v>677</v>
      </c>
      <c r="TSZ20">
        <f t="shared" ca="1" si="1405"/>
        <v>851</v>
      </c>
      <c r="TTA20">
        <f t="shared" ca="1" si="1405"/>
        <v>650</v>
      </c>
      <c r="TTB20">
        <f t="shared" ca="1" si="1405"/>
        <v>639</v>
      </c>
      <c r="TTC20">
        <f t="shared" ca="1" si="1405"/>
        <v>717</v>
      </c>
      <c r="TTD20">
        <f t="shared" ca="1" si="1405"/>
        <v>63</v>
      </c>
      <c r="TTE20">
        <f t="shared" ca="1" si="1405"/>
        <v>826</v>
      </c>
      <c r="TTF20">
        <f t="shared" ca="1" si="1405"/>
        <v>767</v>
      </c>
      <c r="TTG20">
        <f t="shared" ca="1" si="1405"/>
        <v>832</v>
      </c>
      <c r="TTH20">
        <f t="shared" ca="1" si="1405"/>
        <v>552</v>
      </c>
      <c r="TTI20">
        <f t="shared" ca="1" si="1405"/>
        <v>496</v>
      </c>
      <c r="TTJ20">
        <f t="shared" ca="1" si="1405"/>
        <v>875</v>
      </c>
      <c r="TTK20">
        <f t="shared" ca="1" si="1405"/>
        <v>553</v>
      </c>
      <c r="TTL20">
        <f t="shared" ca="1" si="1405"/>
        <v>952</v>
      </c>
      <c r="TTM20">
        <f t="shared" ca="1" si="1405"/>
        <v>153</v>
      </c>
      <c r="TTN20">
        <f t="shared" ca="1" si="1405"/>
        <v>263</v>
      </c>
      <c r="TTO20">
        <f t="shared" ca="1" si="1405"/>
        <v>569</v>
      </c>
      <c r="TTP20">
        <f t="shared" ca="1" si="1405"/>
        <v>442</v>
      </c>
      <c r="TTQ20">
        <f t="shared" ca="1" si="1405"/>
        <v>538</v>
      </c>
      <c r="TTR20">
        <f t="shared" ca="1" si="1405"/>
        <v>200</v>
      </c>
      <c r="TTS20">
        <f t="shared" ca="1" si="1405"/>
        <v>706</v>
      </c>
      <c r="TTT20">
        <f t="shared" ca="1" si="1405"/>
        <v>146</v>
      </c>
      <c r="TTU20">
        <f t="shared" ca="1" si="1405"/>
        <v>722</v>
      </c>
      <c r="TTV20">
        <f t="shared" ca="1" si="1405"/>
        <v>544</v>
      </c>
      <c r="TTW20">
        <f t="shared" ca="1" si="1405"/>
        <v>105</v>
      </c>
      <c r="TTX20">
        <f t="shared" ca="1" si="1405"/>
        <v>482</v>
      </c>
      <c r="TTY20">
        <f t="shared" ca="1" si="1405"/>
        <v>220</v>
      </c>
      <c r="TTZ20">
        <f t="shared" ca="1" si="1405"/>
        <v>654</v>
      </c>
      <c r="TUA20">
        <f t="shared" ca="1" si="1405"/>
        <v>744</v>
      </c>
      <c r="TUB20">
        <f t="shared" ca="1" si="1405"/>
        <v>735</v>
      </c>
      <c r="TUC20">
        <f t="shared" ca="1" si="1405"/>
        <v>173</v>
      </c>
      <c r="TUD20">
        <f t="shared" ca="1" si="1405"/>
        <v>132</v>
      </c>
      <c r="TUE20">
        <f t="shared" ca="1" si="1405"/>
        <v>754</v>
      </c>
      <c r="TUF20">
        <f t="shared" ca="1" si="1405"/>
        <v>359</v>
      </c>
      <c r="TUG20">
        <f t="shared" ca="1" si="1405"/>
        <v>286</v>
      </c>
      <c r="TUH20">
        <f t="shared" ca="1" si="1405"/>
        <v>158</v>
      </c>
      <c r="TUI20">
        <f t="shared" ca="1" si="1405"/>
        <v>71</v>
      </c>
      <c r="TUJ20">
        <f t="shared" ca="1" si="1405"/>
        <v>628</v>
      </c>
      <c r="TUK20">
        <f t="shared" ca="1" si="1405"/>
        <v>786</v>
      </c>
      <c r="TUL20">
        <f t="shared" ca="1" si="1405"/>
        <v>871</v>
      </c>
      <c r="TUM20">
        <f t="shared" ca="1" si="1405"/>
        <v>474</v>
      </c>
      <c r="TUN20">
        <f t="shared" ca="1" si="1278"/>
        <v>286</v>
      </c>
      <c r="TUO20">
        <f t="shared" ca="1" si="1150"/>
        <v>804</v>
      </c>
      <c r="TUP20">
        <f t="shared" ca="1" si="1150"/>
        <v>437</v>
      </c>
      <c r="TUQ20">
        <f t="shared" ref="TUQ20:TXB24" ca="1" si="1534">RANDBETWEEN(1,1000)</f>
        <v>771</v>
      </c>
      <c r="TUR20">
        <f t="shared" ca="1" si="1534"/>
        <v>324</v>
      </c>
      <c r="TUS20">
        <f t="shared" ca="1" si="1534"/>
        <v>193</v>
      </c>
      <c r="TUT20">
        <f t="shared" ca="1" si="1534"/>
        <v>931</v>
      </c>
      <c r="TUU20">
        <f t="shared" ca="1" si="1534"/>
        <v>956</v>
      </c>
      <c r="TUV20">
        <f t="shared" ca="1" si="1534"/>
        <v>27</v>
      </c>
      <c r="TUW20">
        <f t="shared" ca="1" si="1534"/>
        <v>589</v>
      </c>
      <c r="TUX20">
        <f t="shared" ca="1" si="1534"/>
        <v>76</v>
      </c>
      <c r="TUY20">
        <f t="shared" ca="1" si="1534"/>
        <v>126</v>
      </c>
      <c r="TUZ20">
        <f t="shared" ca="1" si="1534"/>
        <v>216</v>
      </c>
      <c r="TVA20">
        <f t="shared" ca="1" si="1534"/>
        <v>113</v>
      </c>
      <c r="TVB20">
        <f t="shared" ca="1" si="1534"/>
        <v>822</v>
      </c>
      <c r="TVC20">
        <f t="shared" ca="1" si="1534"/>
        <v>183</v>
      </c>
      <c r="TVD20">
        <f t="shared" ca="1" si="1534"/>
        <v>361</v>
      </c>
      <c r="TVE20">
        <f t="shared" ca="1" si="1534"/>
        <v>330</v>
      </c>
      <c r="TVF20">
        <f t="shared" ca="1" si="1534"/>
        <v>470</v>
      </c>
      <c r="TVG20">
        <f t="shared" ca="1" si="1534"/>
        <v>512</v>
      </c>
      <c r="TVH20">
        <f t="shared" ca="1" si="1534"/>
        <v>300</v>
      </c>
      <c r="TVI20">
        <f t="shared" ca="1" si="1534"/>
        <v>762</v>
      </c>
      <c r="TVJ20">
        <f t="shared" ca="1" si="1534"/>
        <v>225</v>
      </c>
      <c r="TVK20">
        <f t="shared" ca="1" si="1534"/>
        <v>212</v>
      </c>
      <c r="TVL20">
        <f t="shared" ca="1" si="1534"/>
        <v>705</v>
      </c>
      <c r="TVM20">
        <f t="shared" ca="1" si="1534"/>
        <v>931</v>
      </c>
      <c r="TVN20">
        <f t="shared" ca="1" si="1534"/>
        <v>95</v>
      </c>
      <c r="TVO20">
        <f t="shared" ca="1" si="1534"/>
        <v>826</v>
      </c>
      <c r="TVP20">
        <f t="shared" ca="1" si="1534"/>
        <v>854</v>
      </c>
      <c r="TVQ20">
        <f t="shared" ca="1" si="1534"/>
        <v>206</v>
      </c>
      <c r="TVR20">
        <f t="shared" ca="1" si="1534"/>
        <v>209</v>
      </c>
      <c r="TVS20">
        <f t="shared" ca="1" si="1534"/>
        <v>95</v>
      </c>
      <c r="TVT20">
        <f t="shared" ca="1" si="1534"/>
        <v>103</v>
      </c>
      <c r="TVU20">
        <f t="shared" ca="1" si="1534"/>
        <v>288</v>
      </c>
      <c r="TVV20">
        <f t="shared" ca="1" si="1534"/>
        <v>559</v>
      </c>
      <c r="TVW20">
        <f t="shared" ca="1" si="1534"/>
        <v>372</v>
      </c>
      <c r="TVX20">
        <f t="shared" ca="1" si="1534"/>
        <v>273</v>
      </c>
      <c r="TVY20">
        <f t="shared" ca="1" si="1534"/>
        <v>945</v>
      </c>
      <c r="TVZ20">
        <f t="shared" ca="1" si="1534"/>
        <v>560</v>
      </c>
      <c r="TWA20">
        <f t="shared" ca="1" si="1534"/>
        <v>988</v>
      </c>
      <c r="TWB20">
        <f t="shared" ca="1" si="1534"/>
        <v>600</v>
      </c>
      <c r="TWC20">
        <f t="shared" ca="1" si="1534"/>
        <v>381</v>
      </c>
      <c r="TWD20">
        <f t="shared" ca="1" si="1534"/>
        <v>474</v>
      </c>
      <c r="TWE20">
        <f t="shared" ca="1" si="1534"/>
        <v>50</v>
      </c>
      <c r="TWF20">
        <f t="shared" ca="1" si="1534"/>
        <v>57</v>
      </c>
      <c r="TWG20">
        <f t="shared" ca="1" si="1534"/>
        <v>148</v>
      </c>
      <c r="TWH20">
        <f t="shared" ca="1" si="1534"/>
        <v>17</v>
      </c>
      <c r="TWI20">
        <f t="shared" ca="1" si="1534"/>
        <v>734</v>
      </c>
      <c r="TWJ20">
        <f t="shared" ca="1" si="1534"/>
        <v>161</v>
      </c>
      <c r="TWK20">
        <f t="shared" ca="1" si="1534"/>
        <v>228</v>
      </c>
      <c r="TWL20">
        <f t="shared" ca="1" si="1534"/>
        <v>611</v>
      </c>
      <c r="TWM20">
        <f t="shared" ca="1" si="1534"/>
        <v>44</v>
      </c>
      <c r="TWN20">
        <f t="shared" ca="1" si="1534"/>
        <v>834</v>
      </c>
      <c r="TWO20">
        <f t="shared" ca="1" si="1534"/>
        <v>494</v>
      </c>
      <c r="TWP20">
        <f t="shared" ca="1" si="1534"/>
        <v>877</v>
      </c>
      <c r="TWQ20">
        <f t="shared" ca="1" si="1534"/>
        <v>686</v>
      </c>
      <c r="TWR20">
        <f t="shared" ca="1" si="1534"/>
        <v>514</v>
      </c>
      <c r="TWS20">
        <f t="shared" ca="1" si="1534"/>
        <v>822</v>
      </c>
      <c r="TWT20">
        <f t="shared" ca="1" si="1534"/>
        <v>704</v>
      </c>
      <c r="TWU20">
        <f t="shared" ca="1" si="1534"/>
        <v>462</v>
      </c>
      <c r="TWV20">
        <f t="shared" ca="1" si="1534"/>
        <v>638</v>
      </c>
      <c r="TWW20">
        <f t="shared" ca="1" si="1534"/>
        <v>971</v>
      </c>
      <c r="TWX20">
        <f t="shared" ca="1" si="1534"/>
        <v>698</v>
      </c>
      <c r="TWY20">
        <f t="shared" ca="1" si="1534"/>
        <v>743</v>
      </c>
      <c r="TWZ20">
        <f t="shared" ca="1" si="1534"/>
        <v>895</v>
      </c>
      <c r="TXA20">
        <f t="shared" ca="1" si="1534"/>
        <v>11</v>
      </c>
      <c r="TXB20">
        <f t="shared" ca="1" si="1534"/>
        <v>858</v>
      </c>
      <c r="TXC20">
        <f t="shared" ca="1" si="1406"/>
        <v>74</v>
      </c>
      <c r="TXD20">
        <f t="shared" ca="1" si="1406"/>
        <v>873</v>
      </c>
      <c r="TXE20">
        <f t="shared" ca="1" si="1406"/>
        <v>632</v>
      </c>
      <c r="TXF20">
        <f t="shared" ca="1" si="1406"/>
        <v>475</v>
      </c>
      <c r="TXG20">
        <f t="shared" ca="1" si="1406"/>
        <v>960</v>
      </c>
      <c r="TXH20">
        <f t="shared" ca="1" si="1406"/>
        <v>703</v>
      </c>
      <c r="TXI20">
        <f t="shared" ca="1" si="1406"/>
        <v>693</v>
      </c>
      <c r="TXJ20">
        <f t="shared" ca="1" si="1406"/>
        <v>715</v>
      </c>
      <c r="TXK20">
        <f t="shared" ca="1" si="1406"/>
        <v>283</v>
      </c>
      <c r="TXL20">
        <f t="shared" ca="1" si="1406"/>
        <v>215</v>
      </c>
      <c r="TXM20">
        <f t="shared" ca="1" si="1406"/>
        <v>558</v>
      </c>
      <c r="TXN20">
        <f t="shared" ca="1" si="1406"/>
        <v>16</v>
      </c>
      <c r="TXO20">
        <f t="shared" ca="1" si="1406"/>
        <v>735</v>
      </c>
      <c r="TXP20">
        <f t="shared" ca="1" si="1406"/>
        <v>426</v>
      </c>
      <c r="TXQ20">
        <f t="shared" ca="1" si="1406"/>
        <v>165</v>
      </c>
      <c r="TXR20">
        <f t="shared" ca="1" si="1406"/>
        <v>101</v>
      </c>
      <c r="TXS20">
        <f t="shared" ca="1" si="1406"/>
        <v>508</v>
      </c>
      <c r="TXT20">
        <f t="shared" ca="1" si="1406"/>
        <v>492</v>
      </c>
      <c r="TXU20">
        <f t="shared" ca="1" si="1406"/>
        <v>535</v>
      </c>
      <c r="TXV20">
        <f t="shared" ca="1" si="1406"/>
        <v>5</v>
      </c>
      <c r="TXW20">
        <f t="shared" ca="1" si="1406"/>
        <v>883</v>
      </c>
      <c r="TXX20">
        <f t="shared" ca="1" si="1406"/>
        <v>137</v>
      </c>
      <c r="TXY20">
        <f t="shared" ca="1" si="1406"/>
        <v>924</v>
      </c>
      <c r="TXZ20">
        <f t="shared" ca="1" si="1406"/>
        <v>142</v>
      </c>
      <c r="TYA20">
        <f t="shared" ca="1" si="1406"/>
        <v>312</v>
      </c>
      <c r="TYB20">
        <f t="shared" ca="1" si="1406"/>
        <v>817</v>
      </c>
      <c r="TYC20">
        <f t="shared" ca="1" si="1406"/>
        <v>688</v>
      </c>
      <c r="TYD20">
        <f t="shared" ca="1" si="1406"/>
        <v>829</v>
      </c>
      <c r="TYE20">
        <f t="shared" ca="1" si="1406"/>
        <v>893</v>
      </c>
      <c r="TYF20">
        <f t="shared" ca="1" si="1406"/>
        <v>571</v>
      </c>
      <c r="TYG20">
        <f t="shared" ca="1" si="1406"/>
        <v>516</v>
      </c>
      <c r="TYH20">
        <f t="shared" ca="1" si="1406"/>
        <v>128</v>
      </c>
      <c r="TYI20">
        <f t="shared" ca="1" si="1406"/>
        <v>170</v>
      </c>
      <c r="TYJ20">
        <f t="shared" ca="1" si="1406"/>
        <v>747</v>
      </c>
      <c r="TYK20">
        <f t="shared" ca="1" si="1406"/>
        <v>315</v>
      </c>
      <c r="TYL20">
        <f t="shared" ca="1" si="1406"/>
        <v>165</v>
      </c>
      <c r="TYM20">
        <f t="shared" ca="1" si="1406"/>
        <v>438</v>
      </c>
      <c r="TYN20">
        <f t="shared" ca="1" si="1406"/>
        <v>266</v>
      </c>
      <c r="TYO20">
        <f t="shared" ca="1" si="1406"/>
        <v>570</v>
      </c>
      <c r="TYP20">
        <f t="shared" ca="1" si="1406"/>
        <v>169</v>
      </c>
      <c r="TYQ20">
        <f t="shared" ca="1" si="1406"/>
        <v>244</v>
      </c>
      <c r="TYR20">
        <f t="shared" ca="1" si="1406"/>
        <v>814</v>
      </c>
      <c r="TYS20">
        <f t="shared" ca="1" si="1406"/>
        <v>14</v>
      </c>
      <c r="TYT20">
        <f t="shared" ca="1" si="1406"/>
        <v>920</v>
      </c>
      <c r="TYU20">
        <f t="shared" ca="1" si="1406"/>
        <v>400</v>
      </c>
      <c r="TYV20">
        <f t="shared" ca="1" si="1406"/>
        <v>410</v>
      </c>
      <c r="TYW20">
        <f t="shared" ca="1" si="1406"/>
        <v>541</v>
      </c>
      <c r="TYX20">
        <f t="shared" ca="1" si="1406"/>
        <v>231</v>
      </c>
      <c r="TYY20">
        <f t="shared" ca="1" si="1406"/>
        <v>535</v>
      </c>
      <c r="TYZ20">
        <f t="shared" ca="1" si="1406"/>
        <v>881</v>
      </c>
      <c r="TZA20">
        <f t="shared" ca="1" si="1406"/>
        <v>94</v>
      </c>
      <c r="TZB20">
        <f t="shared" ca="1" si="1406"/>
        <v>680</v>
      </c>
      <c r="TZC20">
        <f t="shared" ca="1" si="1406"/>
        <v>190</v>
      </c>
      <c r="TZD20">
        <f t="shared" ca="1" si="1406"/>
        <v>949</v>
      </c>
      <c r="TZE20">
        <f t="shared" ca="1" si="1406"/>
        <v>991</v>
      </c>
      <c r="TZF20">
        <f t="shared" ca="1" si="1406"/>
        <v>390</v>
      </c>
      <c r="TZG20">
        <f t="shared" ca="1" si="1406"/>
        <v>234</v>
      </c>
      <c r="TZH20">
        <f t="shared" ca="1" si="1406"/>
        <v>855</v>
      </c>
      <c r="TZI20">
        <f t="shared" ca="1" si="1406"/>
        <v>784</v>
      </c>
      <c r="TZJ20">
        <f t="shared" ca="1" si="1406"/>
        <v>216</v>
      </c>
      <c r="TZK20">
        <f t="shared" ca="1" si="1406"/>
        <v>477</v>
      </c>
      <c r="TZL20">
        <f t="shared" ca="1" si="1279"/>
        <v>423</v>
      </c>
      <c r="TZM20">
        <f t="shared" ca="1" si="1151"/>
        <v>44</v>
      </c>
      <c r="TZN20">
        <f t="shared" ca="1" si="1151"/>
        <v>906</v>
      </c>
      <c r="TZO20">
        <f t="shared" ref="TZO20:UBZ24" ca="1" si="1535">RANDBETWEEN(1,1000)</f>
        <v>497</v>
      </c>
      <c r="TZP20">
        <f t="shared" ca="1" si="1535"/>
        <v>480</v>
      </c>
      <c r="TZQ20">
        <f t="shared" ca="1" si="1535"/>
        <v>752</v>
      </c>
      <c r="TZR20">
        <f t="shared" ca="1" si="1535"/>
        <v>488</v>
      </c>
      <c r="TZS20">
        <f t="shared" ca="1" si="1535"/>
        <v>469</v>
      </c>
      <c r="TZT20">
        <f t="shared" ca="1" si="1535"/>
        <v>181</v>
      </c>
      <c r="TZU20">
        <f t="shared" ca="1" si="1535"/>
        <v>627</v>
      </c>
      <c r="TZV20">
        <f t="shared" ca="1" si="1535"/>
        <v>908</v>
      </c>
      <c r="TZW20">
        <f t="shared" ca="1" si="1535"/>
        <v>292</v>
      </c>
      <c r="TZX20">
        <f t="shared" ca="1" si="1535"/>
        <v>646</v>
      </c>
      <c r="TZY20">
        <f t="shared" ca="1" si="1535"/>
        <v>82</v>
      </c>
      <c r="TZZ20">
        <f t="shared" ca="1" si="1535"/>
        <v>552</v>
      </c>
      <c r="UAA20">
        <f t="shared" ca="1" si="1535"/>
        <v>314</v>
      </c>
      <c r="UAB20">
        <f t="shared" ca="1" si="1535"/>
        <v>946</v>
      </c>
      <c r="UAC20">
        <f t="shared" ca="1" si="1535"/>
        <v>653</v>
      </c>
      <c r="UAD20">
        <f t="shared" ca="1" si="1535"/>
        <v>47</v>
      </c>
      <c r="UAE20">
        <f t="shared" ca="1" si="1535"/>
        <v>342</v>
      </c>
      <c r="UAF20">
        <f t="shared" ca="1" si="1535"/>
        <v>935</v>
      </c>
      <c r="UAG20">
        <f t="shared" ca="1" si="1535"/>
        <v>936</v>
      </c>
      <c r="UAH20">
        <f t="shared" ca="1" si="1535"/>
        <v>340</v>
      </c>
      <c r="UAI20">
        <f t="shared" ca="1" si="1535"/>
        <v>326</v>
      </c>
      <c r="UAJ20">
        <f t="shared" ca="1" si="1535"/>
        <v>131</v>
      </c>
      <c r="UAK20">
        <f t="shared" ca="1" si="1535"/>
        <v>330</v>
      </c>
      <c r="UAL20">
        <f t="shared" ca="1" si="1535"/>
        <v>963</v>
      </c>
      <c r="UAM20">
        <f t="shared" ca="1" si="1535"/>
        <v>909</v>
      </c>
      <c r="UAN20">
        <f t="shared" ca="1" si="1535"/>
        <v>101</v>
      </c>
      <c r="UAO20">
        <f t="shared" ca="1" si="1535"/>
        <v>349</v>
      </c>
      <c r="UAP20">
        <f t="shared" ca="1" si="1535"/>
        <v>221</v>
      </c>
      <c r="UAQ20">
        <f t="shared" ca="1" si="1535"/>
        <v>423</v>
      </c>
      <c r="UAR20">
        <f t="shared" ca="1" si="1535"/>
        <v>9</v>
      </c>
      <c r="UAS20">
        <f t="shared" ca="1" si="1535"/>
        <v>954</v>
      </c>
      <c r="UAT20">
        <f t="shared" ca="1" si="1535"/>
        <v>18</v>
      </c>
      <c r="UAU20">
        <f t="shared" ca="1" si="1535"/>
        <v>669</v>
      </c>
      <c r="UAV20">
        <f t="shared" ca="1" si="1535"/>
        <v>757</v>
      </c>
      <c r="UAW20">
        <f t="shared" ca="1" si="1535"/>
        <v>60</v>
      </c>
      <c r="UAX20">
        <f t="shared" ca="1" si="1535"/>
        <v>761</v>
      </c>
      <c r="UAY20">
        <f t="shared" ca="1" si="1535"/>
        <v>428</v>
      </c>
      <c r="UAZ20">
        <f t="shared" ca="1" si="1535"/>
        <v>826</v>
      </c>
      <c r="UBA20">
        <f t="shared" ca="1" si="1535"/>
        <v>714</v>
      </c>
      <c r="UBB20">
        <f t="shared" ca="1" si="1535"/>
        <v>557</v>
      </c>
      <c r="UBC20">
        <f t="shared" ca="1" si="1535"/>
        <v>409</v>
      </c>
      <c r="UBD20">
        <f t="shared" ca="1" si="1535"/>
        <v>119</v>
      </c>
      <c r="UBE20">
        <f t="shared" ca="1" si="1535"/>
        <v>914</v>
      </c>
      <c r="UBF20">
        <f t="shared" ca="1" si="1535"/>
        <v>377</v>
      </c>
      <c r="UBG20">
        <f t="shared" ca="1" si="1535"/>
        <v>451</v>
      </c>
      <c r="UBH20">
        <f t="shared" ca="1" si="1535"/>
        <v>407</v>
      </c>
      <c r="UBI20">
        <f t="shared" ca="1" si="1535"/>
        <v>889</v>
      </c>
      <c r="UBJ20">
        <f t="shared" ca="1" si="1535"/>
        <v>326</v>
      </c>
      <c r="UBK20">
        <f t="shared" ca="1" si="1535"/>
        <v>832</v>
      </c>
      <c r="UBL20">
        <f t="shared" ca="1" si="1535"/>
        <v>721</v>
      </c>
      <c r="UBM20">
        <f t="shared" ca="1" si="1535"/>
        <v>754</v>
      </c>
      <c r="UBN20">
        <f t="shared" ca="1" si="1535"/>
        <v>447</v>
      </c>
      <c r="UBO20">
        <f t="shared" ca="1" si="1535"/>
        <v>607</v>
      </c>
      <c r="UBP20">
        <f t="shared" ca="1" si="1535"/>
        <v>977</v>
      </c>
      <c r="UBQ20">
        <f t="shared" ca="1" si="1535"/>
        <v>179</v>
      </c>
      <c r="UBR20">
        <f t="shared" ca="1" si="1535"/>
        <v>682</v>
      </c>
      <c r="UBS20">
        <f t="shared" ca="1" si="1535"/>
        <v>448</v>
      </c>
      <c r="UBT20">
        <f t="shared" ca="1" si="1535"/>
        <v>85</v>
      </c>
      <c r="UBU20">
        <f t="shared" ca="1" si="1535"/>
        <v>435</v>
      </c>
      <c r="UBV20">
        <f t="shared" ca="1" si="1535"/>
        <v>762</v>
      </c>
      <c r="UBW20">
        <f t="shared" ca="1" si="1535"/>
        <v>130</v>
      </c>
      <c r="UBX20">
        <f t="shared" ca="1" si="1535"/>
        <v>907</v>
      </c>
      <c r="UBY20">
        <f t="shared" ca="1" si="1535"/>
        <v>410</v>
      </c>
      <c r="UBZ20">
        <f t="shared" ca="1" si="1535"/>
        <v>217</v>
      </c>
      <c r="UCA20">
        <f t="shared" ca="1" si="1407"/>
        <v>784</v>
      </c>
      <c r="UCB20">
        <f t="shared" ca="1" si="1407"/>
        <v>732</v>
      </c>
      <c r="UCC20">
        <f t="shared" ca="1" si="1407"/>
        <v>57</v>
      </c>
      <c r="UCD20">
        <f t="shared" ca="1" si="1407"/>
        <v>657</v>
      </c>
      <c r="UCE20">
        <f t="shared" ca="1" si="1407"/>
        <v>19</v>
      </c>
      <c r="UCF20">
        <f t="shared" ca="1" si="1407"/>
        <v>949</v>
      </c>
      <c r="UCG20">
        <f t="shared" ca="1" si="1407"/>
        <v>920</v>
      </c>
      <c r="UCH20">
        <f t="shared" ca="1" si="1407"/>
        <v>715</v>
      </c>
      <c r="UCI20">
        <f t="shared" ca="1" si="1407"/>
        <v>145</v>
      </c>
      <c r="UCJ20">
        <f t="shared" ca="1" si="1407"/>
        <v>260</v>
      </c>
      <c r="UCK20">
        <f t="shared" ca="1" si="1407"/>
        <v>363</v>
      </c>
      <c r="UCL20">
        <f t="shared" ca="1" si="1407"/>
        <v>3</v>
      </c>
      <c r="UCM20">
        <f t="shared" ca="1" si="1407"/>
        <v>728</v>
      </c>
      <c r="UCN20">
        <f t="shared" ca="1" si="1407"/>
        <v>992</v>
      </c>
      <c r="UCO20">
        <f t="shared" ca="1" si="1407"/>
        <v>255</v>
      </c>
      <c r="UCP20">
        <f t="shared" ca="1" si="1407"/>
        <v>539</v>
      </c>
      <c r="UCQ20">
        <f t="shared" ca="1" si="1407"/>
        <v>727</v>
      </c>
      <c r="UCR20">
        <f t="shared" ca="1" si="1407"/>
        <v>987</v>
      </c>
      <c r="UCS20">
        <f t="shared" ca="1" si="1407"/>
        <v>272</v>
      </c>
      <c r="UCT20">
        <f t="shared" ca="1" si="1407"/>
        <v>936</v>
      </c>
      <c r="UCU20">
        <f t="shared" ca="1" si="1407"/>
        <v>516</v>
      </c>
      <c r="UCV20">
        <f t="shared" ca="1" si="1407"/>
        <v>472</v>
      </c>
      <c r="UCW20">
        <f t="shared" ca="1" si="1407"/>
        <v>209</v>
      </c>
      <c r="UCX20">
        <f t="shared" ca="1" si="1407"/>
        <v>214</v>
      </c>
      <c r="UCY20">
        <f t="shared" ca="1" si="1407"/>
        <v>495</v>
      </c>
      <c r="UCZ20">
        <f t="shared" ca="1" si="1407"/>
        <v>343</v>
      </c>
      <c r="UDA20">
        <f t="shared" ca="1" si="1407"/>
        <v>785</v>
      </c>
      <c r="UDB20">
        <f t="shared" ca="1" si="1407"/>
        <v>98</v>
      </c>
      <c r="UDC20">
        <f t="shared" ca="1" si="1407"/>
        <v>265</v>
      </c>
      <c r="UDD20">
        <f t="shared" ca="1" si="1407"/>
        <v>746</v>
      </c>
      <c r="UDE20">
        <f t="shared" ca="1" si="1407"/>
        <v>292</v>
      </c>
      <c r="UDF20">
        <f t="shared" ca="1" si="1407"/>
        <v>682</v>
      </c>
      <c r="UDG20">
        <f t="shared" ca="1" si="1407"/>
        <v>43</v>
      </c>
      <c r="UDH20">
        <f t="shared" ca="1" si="1407"/>
        <v>292</v>
      </c>
      <c r="UDI20">
        <f t="shared" ca="1" si="1407"/>
        <v>1000</v>
      </c>
      <c r="UDJ20">
        <f t="shared" ca="1" si="1407"/>
        <v>617</v>
      </c>
      <c r="UDK20">
        <f t="shared" ca="1" si="1407"/>
        <v>785</v>
      </c>
      <c r="UDL20">
        <f t="shared" ca="1" si="1407"/>
        <v>827</v>
      </c>
      <c r="UDM20">
        <f t="shared" ca="1" si="1407"/>
        <v>609</v>
      </c>
      <c r="UDN20">
        <f t="shared" ca="1" si="1407"/>
        <v>766</v>
      </c>
      <c r="UDO20">
        <f t="shared" ca="1" si="1407"/>
        <v>216</v>
      </c>
      <c r="UDP20">
        <f t="shared" ca="1" si="1407"/>
        <v>393</v>
      </c>
      <c r="UDQ20">
        <f t="shared" ca="1" si="1407"/>
        <v>731</v>
      </c>
      <c r="UDR20">
        <f t="shared" ca="1" si="1407"/>
        <v>680</v>
      </c>
      <c r="UDS20">
        <f t="shared" ca="1" si="1407"/>
        <v>310</v>
      </c>
      <c r="UDT20">
        <f t="shared" ca="1" si="1407"/>
        <v>725</v>
      </c>
      <c r="UDU20">
        <f t="shared" ca="1" si="1407"/>
        <v>656</v>
      </c>
      <c r="UDV20">
        <f t="shared" ca="1" si="1407"/>
        <v>448</v>
      </c>
      <c r="UDW20">
        <f t="shared" ca="1" si="1407"/>
        <v>771</v>
      </c>
      <c r="UDX20">
        <f t="shared" ca="1" si="1407"/>
        <v>62</v>
      </c>
      <c r="UDY20">
        <f t="shared" ca="1" si="1407"/>
        <v>11</v>
      </c>
      <c r="UDZ20">
        <f t="shared" ca="1" si="1407"/>
        <v>361</v>
      </c>
      <c r="UEA20">
        <f t="shared" ca="1" si="1407"/>
        <v>987</v>
      </c>
      <c r="UEB20">
        <f t="shared" ca="1" si="1407"/>
        <v>450</v>
      </c>
      <c r="UEC20">
        <f t="shared" ca="1" si="1407"/>
        <v>633</v>
      </c>
      <c r="UED20">
        <f t="shared" ca="1" si="1407"/>
        <v>35</v>
      </c>
      <c r="UEE20">
        <f t="shared" ca="1" si="1407"/>
        <v>144</v>
      </c>
      <c r="UEF20">
        <f t="shared" ca="1" si="1407"/>
        <v>200</v>
      </c>
      <c r="UEG20">
        <f t="shared" ca="1" si="1407"/>
        <v>988</v>
      </c>
      <c r="UEH20">
        <f t="shared" ca="1" si="1407"/>
        <v>769</v>
      </c>
      <c r="UEI20">
        <f t="shared" ca="1" si="1407"/>
        <v>924</v>
      </c>
      <c r="UEJ20">
        <f t="shared" ca="1" si="1280"/>
        <v>373</v>
      </c>
      <c r="UEK20">
        <f t="shared" ca="1" si="1152"/>
        <v>299</v>
      </c>
      <c r="UEL20">
        <f t="shared" ca="1" si="1152"/>
        <v>155</v>
      </c>
      <c r="UEM20">
        <f t="shared" ref="UEM20:UGX24" ca="1" si="1536">RANDBETWEEN(1,1000)</f>
        <v>393</v>
      </c>
      <c r="UEN20">
        <f t="shared" ca="1" si="1536"/>
        <v>58</v>
      </c>
      <c r="UEO20">
        <f t="shared" ca="1" si="1536"/>
        <v>365</v>
      </c>
      <c r="UEP20">
        <f t="shared" ca="1" si="1536"/>
        <v>741</v>
      </c>
      <c r="UEQ20">
        <f t="shared" ca="1" si="1536"/>
        <v>731</v>
      </c>
      <c r="UER20">
        <f t="shared" ca="1" si="1536"/>
        <v>656</v>
      </c>
      <c r="UES20">
        <f t="shared" ca="1" si="1536"/>
        <v>847</v>
      </c>
      <c r="UET20">
        <f t="shared" ca="1" si="1536"/>
        <v>75</v>
      </c>
      <c r="UEU20">
        <f t="shared" ca="1" si="1536"/>
        <v>297</v>
      </c>
      <c r="UEV20">
        <f t="shared" ca="1" si="1536"/>
        <v>526</v>
      </c>
      <c r="UEW20">
        <f t="shared" ca="1" si="1536"/>
        <v>901</v>
      </c>
      <c r="UEX20">
        <f t="shared" ca="1" si="1536"/>
        <v>953</v>
      </c>
      <c r="UEY20">
        <f t="shared" ca="1" si="1536"/>
        <v>191</v>
      </c>
      <c r="UEZ20">
        <f t="shared" ca="1" si="1536"/>
        <v>303</v>
      </c>
      <c r="UFA20">
        <f t="shared" ca="1" si="1536"/>
        <v>981</v>
      </c>
      <c r="UFB20">
        <f t="shared" ca="1" si="1536"/>
        <v>864</v>
      </c>
      <c r="UFC20">
        <f t="shared" ca="1" si="1536"/>
        <v>224</v>
      </c>
      <c r="UFD20">
        <f t="shared" ca="1" si="1536"/>
        <v>455</v>
      </c>
      <c r="UFE20">
        <f t="shared" ca="1" si="1536"/>
        <v>393</v>
      </c>
      <c r="UFF20">
        <f t="shared" ca="1" si="1536"/>
        <v>585</v>
      </c>
      <c r="UFG20">
        <f t="shared" ca="1" si="1536"/>
        <v>416</v>
      </c>
      <c r="UFH20">
        <f t="shared" ca="1" si="1536"/>
        <v>106</v>
      </c>
      <c r="UFI20">
        <f t="shared" ca="1" si="1536"/>
        <v>243</v>
      </c>
      <c r="UFJ20">
        <f t="shared" ca="1" si="1536"/>
        <v>774</v>
      </c>
      <c r="UFK20">
        <f t="shared" ca="1" si="1536"/>
        <v>530</v>
      </c>
      <c r="UFL20">
        <f t="shared" ca="1" si="1536"/>
        <v>282</v>
      </c>
      <c r="UFM20">
        <f t="shared" ca="1" si="1536"/>
        <v>161</v>
      </c>
      <c r="UFN20">
        <f t="shared" ca="1" si="1536"/>
        <v>665</v>
      </c>
      <c r="UFO20">
        <f t="shared" ca="1" si="1536"/>
        <v>577</v>
      </c>
      <c r="UFP20">
        <f t="shared" ca="1" si="1536"/>
        <v>91</v>
      </c>
      <c r="UFQ20">
        <f t="shared" ca="1" si="1536"/>
        <v>241</v>
      </c>
      <c r="UFR20">
        <f t="shared" ca="1" si="1536"/>
        <v>446</v>
      </c>
      <c r="UFS20">
        <f t="shared" ca="1" si="1536"/>
        <v>930</v>
      </c>
      <c r="UFT20">
        <f t="shared" ca="1" si="1536"/>
        <v>70</v>
      </c>
      <c r="UFU20">
        <f t="shared" ca="1" si="1536"/>
        <v>351</v>
      </c>
      <c r="UFV20">
        <f t="shared" ca="1" si="1536"/>
        <v>178</v>
      </c>
      <c r="UFW20">
        <f t="shared" ca="1" si="1536"/>
        <v>19</v>
      </c>
      <c r="UFX20">
        <f t="shared" ca="1" si="1536"/>
        <v>188</v>
      </c>
      <c r="UFY20">
        <f t="shared" ca="1" si="1536"/>
        <v>371</v>
      </c>
      <c r="UFZ20">
        <f t="shared" ca="1" si="1536"/>
        <v>610</v>
      </c>
      <c r="UGA20">
        <f t="shared" ca="1" si="1536"/>
        <v>772</v>
      </c>
      <c r="UGB20">
        <f t="shared" ca="1" si="1536"/>
        <v>577</v>
      </c>
      <c r="UGC20">
        <f t="shared" ca="1" si="1536"/>
        <v>796</v>
      </c>
      <c r="UGD20">
        <f t="shared" ca="1" si="1536"/>
        <v>127</v>
      </c>
      <c r="UGE20">
        <f t="shared" ca="1" si="1536"/>
        <v>446</v>
      </c>
      <c r="UGF20">
        <f t="shared" ca="1" si="1536"/>
        <v>468</v>
      </c>
      <c r="UGG20">
        <f t="shared" ca="1" si="1536"/>
        <v>261</v>
      </c>
      <c r="UGH20">
        <f t="shared" ca="1" si="1536"/>
        <v>757</v>
      </c>
      <c r="UGI20">
        <f t="shared" ca="1" si="1536"/>
        <v>264</v>
      </c>
      <c r="UGJ20">
        <f t="shared" ca="1" si="1536"/>
        <v>440</v>
      </c>
      <c r="UGK20">
        <f t="shared" ca="1" si="1536"/>
        <v>47</v>
      </c>
      <c r="UGL20">
        <f t="shared" ca="1" si="1536"/>
        <v>82</v>
      </c>
      <c r="UGM20">
        <f t="shared" ca="1" si="1536"/>
        <v>210</v>
      </c>
      <c r="UGN20">
        <f t="shared" ca="1" si="1536"/>
        <v>936</v>
      </c>
      <c r="UGO20">
        <f t="shared" ca="1" si="1536"/>
        <v>905</v>
      </c>
      <c r="UGP20">
        <f t="shared" ca="1" si="1536"/>
        <v>530</v>
      </c>
      <c r="UGQ20">
        <f t="shared" ca="1" si="1536"/>
        <v>583</v>
      </c>
      <c r="UGR20">
        <f t="shared" ca="1" si="1536"/>
        <v>980</v>
      </c>
      <c r="UGS20">
        <f t="shared" ca="1" si="1536"/>
        <v>314</v>
      </c>
      <c r="UGT20">
        <f t="shared" ca="1" si="1536"/>
        <v>429</v>
      </c>
      <c r="UGU20">
        <f t="shared" ca="1" si="1536"/>
        <v>88</v>
      </c>
      <c r="UGV20">
        <f t="shared" ca="1" si="1536"/>
        <v>985</v>
      </c>
      <c r="UGW20">
        <f t="shared" ca="1" si="1536"/>
        <v>231</v>
      </c>
      <c r="UGX20">
        <f t="shared" ca="1" si="1536"/>
        <v>526</v>
      </c>
      <c r="UGY20">
        <f t="shared" ca="1" si="1408"/>
        <v>738</v>
      </c>
      <c r="UGZ20">
        <f t="shared" ca="1" si="1408"/>
        <v>748</v>
      </c>
      <c r="UHA20">
        <f t="shared" ca="1" si="1408"/>
        <v>588</v>
      </c>
      <c r="UHB20">
        <f t="shared" ca="1" si="1408"/>
        <v>210</v>
      </c>
      <c r="UHC20">
        <f t="shared" ca="1" si="1408"/>
        <v>740</v>
      </c>
      <c r="UHD20">
        <f t="shared" ca="1" si="1408"/>
        <v>577</v>
      </c>
      <c r="UHE20">
        <f t="shared" ca="1" si="1408"/>
        <v>425</v>
      </c>
      <c r="UHF20">
        <f t="shared" ca="1" si="1408"/>
        <v>65</v>
      </c>
      <c r="UHG20">
        <f t="shared" ca="1" si="1408"/>
        <v>545</v>
      </c>
      <c r="UHH20">
        <f t="shared" ca="1" si="1408"/>
        <v>945</v>
      </c>
      <c r="UHI20">
        <f t="shared" ca="1" si="1408"/>
        <v>239</v>
      </c>
      <c r="UHJ20">
        <f t="shared" ca="1" si="1408"/>
        <v>252</v>
      </c>
      <c r="UHK20">
        <f t="shared" ca="1" si="1408"/>
        <v>665</v>
      </c>
      <c r="UHL20">
        <f t="shared" ca="1" si="1408"/>
        <v>855</v>
      </c>
      <c r="UHM20">
        <f t="shared" ca="1" si="1408"/>
        <v>628</v>
      </c>
      <c r="UHN20">
        <f t="shared" ca="1" si="1408"/>
        <v>128</v>
      </c>
      <c r="UHO20">
        <f t="shared" ca="1" si="1408"/>
        <v>346</v>
      </c>
      <c r="UHP20">
        <f t="shared" ca="1" si="1408"/>
        <v>40</v>
      </c>
      <c r="UHQ20">
        <f t="shared" ca="1" si="1408"/>
        <v>67</v>
      </c>
      <c r="UHR20">
        <f t="shared" ca="1" si="1408"/>
        <v>296</v>
      </c>
      <c r="UHS20">
        <f t="shared" ca="1" si="1408"/>
        <v>685</v>
      </c>
      <c r="UHT20">
        <f t="shared" ca="1" si="1408"/>
        <v>788</v>
      </c>
      <c r="UHU20">
        <f t="shared" ca="1" si="1408"/>
        <v>724</v>
      </c>
      <c r="UHV20">
        <f t="shared" ca="1" si="1408"/>
        <v>838</v>
      </c>
      <c r="UHW20">
        <f t="shared" ca="1" si="1408"/>
        <v>681</v>
      </c>
      <c r="UHX20">
        <f t="shared" ca="1" si="1408"/>
        <v>967</v>
      </c>
      <c r="UHY20">
        <f t="shared" ca="1" si="1408"/>
        <v>306</v>
      </c>
      <c r="UHZ20">
        <f t="shared" ca="1" si="1408"/>
        <v>656</v>
      </c>
      <c r="UIA20">
        <f t="shared" ca="1" si="1408"/>
        <v>936</v>
      </c>
      <c r="UIB20">
        <f t="shared" ca="1" si="1408"/>
        <v>903</v>
      </c>
      <c r="UIC20">
        <f t="shared" ca="1" si="1408"/>
        <v>87</v>
      </c>
      <c r="UID20">
        <f t="shared" ca="1" si="1408"/>
        <v>943</v>
      </c>
      <c r="UIE20">
        <f t="shared" ca="1" si="1408"/>
        <v>690</v>
      </c>
      <c r="UIF20">
        <f t="shared" ca="1" si="1408"/>
        <v>293</v>
      </c>
      <c r="UIG20">
        <f t="shared" ca="1" si="1408"/>
        <v>612</v>
      </c>
      <c r="UIH20">
        <f t="shared" ca="1" si="1408"/>
        <v>890</v>
      </c>
      <c r="UII20">
        <f t="shared" ca="1" si="1408"/>
        <v>908</v>
      </c>
      <c r="UIJ20">
        <f t="shared" ca="1" si="1408"/>
        <v>175</v>
      </c>
      <c r="UIK20">
        <f t="shared" ca="1" si="1408"/>
        <v>926</v>
      </c>
      <c r="UIL20">
        <f t="shared" ca="1" si="1408"/>
        <v>144</v>
      </c>
      <c r="UIM20">
        <f t="shared" ca="1" si="1408"/>
        <v>939</v>
      </c>
      <c r="UIN20">
        <f t="shared" ca="1" si="1408"/>
        <v>367</v>
      </c>
      <c r="UIO20">
        <f t="shared" ca="1" si="1408"/>
        <v>469</v>
      </c>
      <c r="UIP20">
        <f t="shared" ca="1" si="1408"/>
        <v>997</v>
      </c>
      <c r="UIQ20">
        <f t="shared" ca="1" si="1408"/>
        <v>203</v>
      </c>
      <c r="UIR20">
        <f t="shared" ca="1" si="1408"/>
        <v>510</v>
      </c>
      <c r="UIS20">
        <f t="shared" ca="1" si="1408"/>
        <v>760</v>
      </c>
      <c r="UIT20">
        <f t="shared" ca="1" si="1408"/>
        <v>655</v>
      </c>
      <c r="UIU20">
        <f t="shared" ca="1" si="1408"/>
        <v>75</v>
      </c>
      <c r="UIV20">
        <f t="shared" ca="1" si="1408"/>
        <v>770</v>
      </c>
      <c r="UIW20">
        <f t="shared" ca="1" si="1408"/>
        <v>56</v>
      </c>
      <c r="UIX20">
        <f t="shared" ca="1" si="1408"/>
        <v>703</v>
      </c>
      <c r="UIY20">
        <f t="shared" ca="1" si="1408"/>
        <v>309</v>
      </c>
      <c r="UIZ20">
        <f t="shared" ca="1" si="1408"/>
        <v>772</v>
      </c>
      <c r="UJA20">
        <f t="shared" ca="1" si="1408"/>
        <v>540</v>
      </c>
      <c r="UJB20">
        <f t="shared" ca="1" si="1408"/>
        <v>482</v>
      </c>
      <c r="UJC20">
        <f t="shared" ca="1" si="1408"/>
        <v>89</v>
      </c>
      <c r="UJD20">
        <f t="shared" ca="1" si="1408"/>
        <v>3</v>
      </c>
      <c r="UJE20">
        <f t="shared" ca="1" si="1408"/>
        <v>171</v>
      </c>
      <c r="UJF20">
        <f t="shared" ca="1" si="1408"/>
        <v>358</v>
      </c>
      <c r="UJG20">
        <f t="shared" ca="1" si="1408"/>
        <v>879</v>
      </c>
      <c r="UJH20">
        <f t="shared" ca="1" si="1281"/>
        <v>271</v>
      </c>
      <c r="UJI20">
        <f t="shared" ca="1" si="1153"/>
        <v>543</v>
      </c>
      <c r="UJJ20">
        <f t="shared" ca="1" si="1153"/>
        <v>813</v>
      </c>
      <c r="UJK20">
        <f t="shared" ref="UJK20:ULV24" ca="1" si="1537">RANDBETWEEN(1,1000)</f>
        <v>70</v>
      </c>
      <c r="UJL20">
        <f t="shared" ca="1" si="1537"/>
        <v>809</v>
      </c>
      <c r="UJM20">
        <f t="shared" ca="1" si="1537"/>
        <v>733</v>
      </c>
      <c r="UJN20">
        <f t="shared" ca="1" si="1537"/>
        <v>936</v>
      </c>
      <c r="UJO20">
        <f t="shared" ca="1" si="1537"/>
        <v>273</v>
      </c>
      <c r="UJP20">
        <f t="shared" ca="1" si="1537"/>
        <v>338</v>
      </c>
      <c r="UJQ20">
        <f t="shared" ca="1" si="1537"/>
        <v>228</v>
      </c>
      <c r="UJR20">
        <f t="shared" ca="1" si="1537"/>
        <v>348</v>
      </c>
      <c r="UJS20">
        <f t="shared" ca="1" si="1537"/>
        <v>532</v>
      </c>
      <c r="UJT20">
        <f t="shared" ca="1" si="1537"/>
        <v>244</v>
      </c>
      <c r="UJU20">
        <f t="shared" ca="1" si="1537"/>
        <v>919</v>
      </c>
      <c r="UJV20">
        <f t="shared" ca="1" si="1537"/>
        <v>542</v>
      </c>
      <c r="UJW20">
        <f t="shared" ca="1" si="1537"/>
        <v>764</v>
      </c>
      <c r="UJX20">
        <f t="shared" ca="1" si="1537"/>
        <v>709</v>
      </c>
      <c r="UJY20">
        <f t="shared" ca="1" si="1537"/>
        <v>667</v>
      </c>
      <c r="UJZ20">
        <f t="shared" ca="1" si="1537"/>
        <v>548</v>
      </c>
      <c r="UKA20">
        <f t="shared" ca="1" si="1537"/>
        <v>233</v>
      </c>
      <c r="UKB20">
        <f t="shared" ca="1" si="1537"/>
        <v>667</v>
      </c>
      <c r="UKC20">
        <f t="shared" ca="1" si="1537"/>
        <v>139</v>
      </c>
      <c r="UKD20">
        <f t="shared" ca="1" si="1537"/>
        <v>207</v>
      </c>
      <c r="UKE20">
        <f t="shared" ca="1" si="1537"/>
        <v>556</v>
      </c>
      <c r="UKF20">
        <f t="shared" ca="1" si="1537"/>
        <v>861</v>
      </c>
      <c r="UKG20">
        <f t="shared" ca="1" si="1537"/>
        <v>545</v>
      </c>
      <c r="UKH20">
        <f t="shared" ca="1" si="1537"/>
        <v>384</v>
      </c>
      <c r="UKI20">
        <f t="shared" ca="1" si="1537"/>
        <v>64</v>
      </c>
      <c r="UKJ20">
        <f t="shared" ca="1" si="1537"/>
        <v>34</v>
      </c>
      <c r="UKK20">
        <f t="shared" ca="1" si="1537"/>
        <v>460</v>
      </c>
      <c r="UKL20">
        <f t="shared" ca="1" si="1537"/>
        <v>674</v>
      </c>
      <c r="UKM20">
        <f t="shared" ca="1" si="1537"/>
        <v>314</v>
      </c>
      <c r="UKN20">
        <f t="shared" ca="1" si="1537"/>
        <v>146</v>
      </c>
      <c r="UKO20">
        <f t="shared" ca="1" si="1537"/>
        <v>18</v>
      </c>
      <c r="UKP20">
        <f t="shared" ca="1" si="1537"/>
        <v>398</v>
      </c>
      <c r="UKQ20">
        <f t="shared" ca="1" si="1537"/>
        <v>273</v>
      </c>
      <c r="UKR20">
        <f t="shared" ca="1" si="1537"/>
        <v>105</v>
      </c>
      <c r="UKS20">
        <f t="shared" ca="1" si="1537"/>
        <v>539</v>
      </c>
      <c r="UKT20">
        <f t="shared" ca="1" si="1537"/>
        <v>112</v>
      </c>
      <c r="UKU20">
        <f t="shared" ca="1" si="1537"/>
        <v>440</v>
      </c>
      <c r="UKV20">
        <f t="shared" ca="1" si="1537"/>
        <v>537</v>
      </c>
      <c r="UKW20">
        <f t="shared" ca="1" si="1537"/>
        <v>15</v>
      </c>
      <c r="UKX20">
        <f t="shared" ca="1" si="1537"/>
        <v>928</v>
      </c>
      <c r="UKY20">
        <f t="shared" ca="1" si="1537"/>
        <v>966</v>
      </c>
      <c r="UKZ20">
        <f t="shared" ca="1" si="1537"/>
        <v>930</v>
      </c>
      <c r="ULA20">
        <f t="shared" ca="1" si="1537"/>
        <v>760</v>
      </c>
      <c r="ULB20">
        <f t="shared" ca="1" si="1537"/>
        <v>587</v>
      </c>
      <c r="ULC20">
        <f t="shared" ca="1" si="1537"/>
        <v>9</v>
      </c>
      <c r="ULD20">
        <f t="shared" ca="1" si="1537"/>
        <v>173</v>
      </c>
      <c r="ULE20">
        <f t="shared" ca="1" si="1537"/>
        <v>121</v>
      </c>
      <c r="ULF20">
        <f t="shared" ca="1" si="1537"/>
        <v>824</v>
      </c>
      <c r="ULG20">
        <f t="shared" ca="1" si="1537"/>
        <v>234</v>
      </c>
      <c r="ULH20">
        <f t="shared" ca="1" si="1537"/>
        <v>292</v>
      </c>
      <c r="ULI20">
        <f t="shared" ca="1" si="1537"/>
        <v>604</v>
      </c>
      <c r="ULJ20">
        <f t="shared" ca="1" si="1537"/>
        <v>197</v>
      </c>
      <c r="ULK20">
        <f t="shared" ca="1" si="1537"/>
        <v>82</v>
      </c>
      <c r="ULL20">
        <f t="shared" ca="1" si="1537"/>
        <v>888</v>
      </c>
      <c r="ULM20">
        <f t="shared" ca="1" si="1537"/>
        <v>177</v>
      </c>
      <c r="ULN20">
        <f t="shared" ca="1" si="1537"/>
        <v>801</v>
      </c>
      <c r="ULO20">
        <f t="shared" ca="1" si="1537"/>
        <v>832</v>
      </c>
      <c r="ULP20">
        <f t="shared" ca="1" si="1537"/>
        <v>721</v>
      </c>
      <c r="ULQ20">
        <f t="shared" ca="1" si="1537"/>
        <v>760</v>
      </c>
      <c r="ULR20">
        <f t="shared" ca="1" si="1537"/>
        <v>68</v>
      </c>
      <c r="ULS20">
        <f t="shared" ca="1" si="1537"/>
        <v>282</v>
      </c>
      <c r="ULT20">
        <f t="shared" ca="1" si="1537"/>
        <v>378</v>
      </c>
      <c r="ULU20">
        <f t="shared" ca="1" si="1537"/>
        <v>60</v>
      </c>
      <c r="ULV20">
        <f t="shared" ca="1" si="1537"/>
        <v>268</v>
      </c>
      <c r="ULW20">
        <f t="shared" ca="1" si="1409"/>
        <v>848</v>
      </c>
      <c r="ULX20">
        <f t="shared" ca="1" si="1409"/>
        <v>629</v>
      </c>
      <c r="ULY20">
        <f t="shared" ca="1" si="1409"/>
        <v>330</v>
      </c>
      <c r="ULZ20">
        <f t="shared" ca="1" si="1409"/>
        <v>258</v>
      </c>
      <c r="UMA20">
        <f t="shared" ca="1" si="1409"/>
        <v>82</v>
      </c>
      <c r="UMB20">
        <f t="shared" ca="1" si="1409"/>
        <v>260</v>
      </c>
      <c r="UMC20">
        <f t="shared" ca="1" si="1409"/>
        <v>897</v>
      </c>
      <c r="UMD20">
        <f t="shared" ca="1" si="1409"/>
        <v>441</v>
      </c>
      <c r="UME20">
        <f t="shared" ca="1" si="1409"/>
        <v>916</v>
      </c>
      <c r="UMF20">
        <f t="shared" ca="1" si="1409"/>
        <v>470</v>
      </c>
      <c r="UMG20">
        <f t="shared" ca="1" si="1409"/>
        <v>155</v>
      </c>
      <c r="UMH20">
        <f t="shared" ca="1" si="1409"/>
        <v>525</v>
      </c>
      <c r="UMI20">
        <f t="shared" ca="1" si="1409"/>
        <v>979</v>
      </c>
      <c r="UMJ20">
        <f t="shared" ca="1" si="1409"/>
        <v>296</v>
      </c>
      <c r="UMK20">
        <f t="shared" ca="1" si="1409"/>
        <v>357</v>
      </c>
      <c r="UML20">
        <f t="shared" ca="1" si="1409"/>
        <v>535</v>
      </c>
      <c r="UMM20">
        <f t="shared" ca="1" si="1409"/>
        <v>672</v>
      </c>
      <c r="UMN20">
        <f t="shared" ca="1" si="1409"/>
        <v>794</v>
      </c>
      <c r="UMO20">
        <f t="shared" ca="1" si="1409"/>
        <v>733</v>
      </c>
      <c r="UMP20">
        <f t="shared" ca="1" si="1409"/>
        <v>611</v>
      </c>
      <c r="UMQ20">
        <f t="shared" ca="1" si="1409"/>
        <v>798</v>
      </c>
      <c r="UMR20">
        <f t="shared" ca="1" si="1409"/>
        <v>263</v>
      </c>
      <c r="UMS20">
        <f t="shared" ca="1" si="1409"/>
        <v>624</v>
      </c>
      <c r="UMT20">
        <f t="shared" ca="1" si="1409"/>
        <v>884</v>
      </c>
      <c r="UMU20">
        <f t="shared" ca="1" si="1409"/>
        <v>657</v>
      </c>
      <c r="UMV20">
        <f t="shared" ca="1" si="1409"/>
        <v>956</v>
      </c>
      <c r="UMW20">
        <f t="shared" ca="1" si="1409"/>
        <v>988</v>
      </c>
      <c r="UMX20">
        <f t="shared" ca="1" si="1409"/>
        <v>277</v>
      </c>
      <c r="UMY20">
        <f t="shared" ca="1" si="1409"/>
        <v>89</v>
      </c>
      <c r="UMZ20">
        <f t="shared" ca="1" si="1409"/>
        <v>232</v>
      </c>
      <c r="UNA20">
        <f t="shared" ca="1" si="1409"/>
        <v>344</v>
      </c>
      <c r="UNB20">
        <f t="shared" ca="1" si="1409"/>
        <v>552</v>
      </c>
      <c r="UNC20">
        <f t="shared" ca="1" si="1409"/>
        <v>356</v>
      </c>
      <c r="UND20">
        <f t="shared" ca="1" si="1409"/>
        <v>109</v>
      </c>
      <c r="UNE20">
        <f t="shared" ca="1" si="1409"/>
        <v>795</v>
      </c>
      <c r="UNF20">
        <f t="shared" ca="1" si="1409"/>
        <v>257</v>
      </c>
      <c r="UNG20">
        <f t="shared" ca="1" si="1409"/>
        <v>397</v>
      </c>
      <c r="UNH20">
        <f t="shared" ca="1" si="1409"/>
        <v>352</v>
      </c>
      <c r="UNI20">
        <f t="shared" ca="1" si="1409"/>
        <v>111</v>
      </c>
      <c r="UNJ20">
        <f t="shared" ca="1" si="1409"/>
        <v>823</v>
      </c>
      <c r="UNK20">
        <f t="shared" ca="1" si="1409"/>
        <v>265</v>
      </c>
      <c r="UNL20">
        <f t="shared" ca="1" si="1409"/>
        <v>749</v>
      </c>
      <c r="UNM20">
        <f t="shared" ca="1" si="1409"/>
        <v>352</v>
      </c>
      <c r="UNN20">
        <f t="shared" ca="1" si="1409"/>
        <v>786</v>
      </c>
      <c r="UNO20">
        <f t="shared" ca="1" si="1409"/>
        <v>37</v>
      </c>
      <c r="UNP20">
        <f t="shared" ca="1" si="1409"/>
        <v>158</v>
      </c>
      <c r="UNQ20">
        <f t="shared" ca="1" si="1409"/>
        <v>997</v>
      </c>
      <c r="UNR20">
        <f t="shared" ca="1" si="1409"/>
        <v>905</v>
      </c>
      <c r="UNS20">
        <f t="shared" ca="1" si="1409"/>
        <v>527</v>
      </c>
      <c r="UNT20">
        <f t="shared" ca="1" si="1409"/>
        <v>292</v>
      </c>
      <c r="UNU20">
        <f t="shared" ca="1" si="1409"/>
        <v>860</v>
      </c>
      <c r="UNV20">
        <f t="shared" ca="1" si="1409"/>
        <v>482</v>
      </c>
      <c r="UNW20">
        <f t="shared" ca="1" si="1409"/>
        <v>25</v>
      </c>
      <c r="UNX20">
        <f t="shared" ca="1" si="1409"/>
        <v>543</v>
      </c>
      <c r="UNY20">
        <f t="shared" ca="1" si="1409"/>
        <v>825</v>
      </c>
      <c r="UNZ20">
        <f t="shared" ca="1" si="1409"/>
        <v>850</v>
      </c>
      <c r="UOA20">
        <f t="shared" ca="1" si="1409"/>
        <v>808</v>
      </c>
      <c r="UOB20">
        <f t="shared" ca="1" si="1409"/>
        <v>933</v>
      </c>
      <c r="UOC20">
        <f t="shared" ca="1" si="1409"/>
        <v>981</v>
      </c>
      <c r="UOD20">
        <f t="shared" ca="1" si="1409"/>
        <v>617</v>
      </c>
      <c r="UOE20">
        <f t="shared" ca="1" si="1409"/>
        <v>613</v>
      </c>
      <c r="UOF20">
        <f t="shared" ca="1" si="1282"/>
        <v>433</v>
      </c>
      <c r="UOG20">
        <f t="shared" ca="1" si="1154"/>
        <v>299</v>
      </c>
      <c r="UOH20">
        <f t="shared" ca="1" si="1154"/>
        <v>204</v>
      </c>
      <c r="UOI20">
        <f t="shared" ref="UOI20:UQT24" ca="1" si="1538">RANDBETWEEN(1,1000)</f>
        <v>701</v>
      </c>
      <c r="UOJ20">
        <f t="shared" ca="1" si="1538"/>
        <v>237</v>
      </c>
      <c r="UOK20">
        <f t="shared" ca="1" si="1538"/>
        <v>454</v>
      </c>
      <c r="UOL20">
        <f t="shared" ca="1" si="1538"/>
        <v>201</v>
      </c>
      <c r="UOM20">
        <f t="shared" ca="1" si="1538"/>
        <v>476</v>
      </c>
      <c r="UON20">
        <f t="shared" ca="1" si="1538"/>
        <v>395</v>
      </c>
      <c r="UOO20">
        <f t="shared" ca="1" si="1538"/>
        <v>631</v>
      </c>
      <c r="UOP20">
        <f t="shared" ca="1" si="1538"/>
        <v>475</v>
      </c>
      <c r="UOQ20">
        <f t="shared" ca="1" si="1538"/>
        <v>616</v>
      </c>
      <c r="UOR20">
        <f t="shared" ca="1" si="1538"/>
        <v>186</v>
      </c>
      <c r="UOS20">
        <f t="shared" ca="1" si="1538"/>
        <v>397</v>
      </c>
      <c r="UOT20">
        <f t="shared" ca="1" si="1538"/>
        <v>289</v>
      </c>
      <c r="UOU20">
        <f t="shared" ca="1" si="1538"/>
        <v>723</v>
      </c>
      <c r="UOV20">
        <f t="shared" ca="1" si="1538"/>
        <v>747</v>
      </c>
      <c r="UOW20">
        <f t="shared" ca="1" si="1538"/>
        <v>817</v>
      </c>
      <c r="UOX20">
        <f t="shared" ca="1" si="1538"/>
        <v>954</v>
      </c>
      <c r="UOY20">
        <f t="shared" ca="1" si="1538"/>
        <v>39</v>
      </c>
      <c r="UOZ20">
        <f t="shared" ca="1" si="1538"/>
        <v>620</v>
      </c>
      <c r="UPA20">
        <f t="shared" ca="1" si="1538"/>
        <v>909</v>
      </c>
      <c r="UPB20">
        <f t="shared" ca="1" si="1538"/>
        <v>379</v>
      </c>
      <c r="UPC20">
        <f t="shared" ca="1" si="1538"/>
        <v>905</v>
      </c>
      <c r="UPD20">
        <f t="shared" ca="1" si="1538"/>
        <v>258</v>
      </c>
      <c r="UPE20">
        <f t="shared" ca="1" si="1538"/>
        <v>575</v>
      </c>
      <c r="UPF20">
        <f t="shared" ca="1" si="1538"/>
        <v>752</v>
      </c>
      <c r="UPG20">
        <f t="shared" ca="1" si="1538"/>
        <v>125</v>
      </c>
      <c r="UPH20">
        <f t="shared" ca="1" si="1538"/>
        <v>342</v>
      </c>
      <c r="UPI20">
        <f t="shared" ca="1" si="1538"/>
        <v>966</v>
      </c>
      <c r="UPJ20">
        <f t="shared" ca="1" si="1538"/>
        <v>777</v>
      </c>
      <c r="UPK20">
        <f t="shared" ca="1" si="1538"/>
        <v>808</v>
      </c>
      <c r="UPL20">
        <f t="shared" ca="1" si="1538"/>
        <v>976</v>
      </c>
      <c r="UPM20">
        <f t="shared" ca="1" si="1538"/>
        <v>681</v>
      </c>
      <c r="UPN20">
        <f t="shared" ca="1" si="1538"/>
        <v>3</v>
      </c>
      <c r="UPO20">
        <f t="shared" ca="1" si="1538"/>
        <v>291</v>
      </c>
      <c r="UPP20">
        <f t="shared" ca="1" si="1538"/>
        <v>905</v>
      </c>
      <c r="UPQ20">
        <f t="shared" ca="1" si="1538"/>
        <v>151</v>
      </c>
      <c r="UPR20">
        <f t="shared" ca="1" si="1538"/>
        <v>127</v>
      </c>
      <c r="UPS20">
        <f t="shared" ca="1" si="1538"/>
        <v>835</v>
      </c>
      <c r="UPT20">
        <f t="shared" ca="1" si="1538"/>
        <v>347</v>
      </c>
      <c r="UPU20">
        <f t="shared" ca="1" si="1538"/>
        <v>651</v>
      </c>
      <c r="UPV20">
        <f t="shared" ca="1" si="1538"/>
        <v>305</v>
      </c>
      <c r="UPW20">
        <f t="shared" ca="1" si="1538"/>
        <v>443</v>
      </c>
      <c r="UPX20">
        <f t="shared" ca="1" si="1538"/>
        <v>167</v>
      </c>
      <c r="UPY20">
        <f t="shared" ca="1" si="1538"/>
        <v>10</v>
      </c>
      <c r="UPZ20">
        <f t="shared" ca="1" si="1538"/>
        <v>773</v>
      </c>
      <c r="UQA20">
        <f t="shared" ca="1" si="1538"/>
        <v>699</v>
      </c>
      <c r="UQB20">
        <f t="shared" ca="1" si="1538"/>
        <v>1000</v>
      </c>
      <c r="UQC20">
        <f t="shared" ca="1" si="1538"/>
        <v>209</v>
      </c>
      <c r="UQD20">
        <f t="shared" ca="1" si="1538"/>
        <v>828</v>
      </c>
      <c r="UQE20">
        <f t="shared" ca="1" si="1538"/>
        <v>850</v>
      </c>
      <c r="UQF20">
        <f t="shared" ca="1" si="1538"/>
        <v>225</v>
      </c>
      <c r="UQG20">
        <f t="shared" ca="1" si="1538"/>
        <v>984</v>
      </c>
      <c r="UQH20">
        <f t="shared" ca="1" si="1538"/>
        <v>65</v>
      </c>
      <c r="UQI20">
        <f t="shared" ca="1" si="1538"/>
        <v>407</v>
      </c>
      <c r="UQJ20">
        <f t="shared" ca="1" si="1538"/>
        <v>793</v>
      </c>
      <c r="UQK20">
        <f t="shared" ca="1" si="1538"/>
        <v>636</v>
      </c>
      <c r="UQL20">
        <f t="shared" ca="1" si="1538"/>
        <v>268</v>
      </c>
      <c r="UQM20">
        <f t="shared" ca="1" si="1538"/>
        <v>563</v>
      </c>
      <c r="UQN20">
        <f t="shared" ca="1" si="1538"/>
        <v>831</v>
      </c>
      <c r="UQO20">
        <f t="shared" ca="1" si="1538"/>
        <v>518</v>
      </c>
      <c r="UQP20">
        <f t="shared" ca="1" si="1538"/>
        <v>154</v>
      </c>
      <c r="UQQ20">
        <f t="shared" ca="1" si="1538"/>
        <v>564</v>
      </c>
      <c r="UQR20">
        <f t="shared" ca="1" si="1538"/>
        <v>454</v>
      </c>
      <c r="UQS20">
        <f t="shared" ca="1" si="1538"/>
        <v>879</v>
      </c>
      <c r="UQT20">
        <f t="shared" ca="1" si="1538"/>
        <v>788</v>
      </c>
      <c r="UQU20">
        <f t="shared" ca="1" si="1410"/>
        <v>419</v>
      </c>
      <c r="UQV20">
        <f t="shared" ca="1" si="1410"/>
        <v>654</v>
      </c>
      <c r="UQW20">
        <f t="shared" ca="1" si="1410"/>
        <v>674</v>
      </c>
      <c r="UQX20">
        <f t="shared" ca="1" si="1410"/>
        <v>520</v>
      </c>
      <c r="UQY20">
        <f t="shared" ca="1" si="1410"/>
        <v>371</v>
      </c>
      <c r="UQZ20">
        <f t="shared" ca="1" si="1410"/>
        <v>926</v>
      </c>
      <c r="URA20">
        <f t="shared" ca="1" si="1410"/>
        <v>811</v>
      </c>
      <c r="URB20">
        <f t="shared" ca="1" si="1410"/>
        <v>177</v>
      </c>
      <c r="URC20">
        <f t="shared" ca="1" si="1410"/>
        <v>202</v>
      </c>
      <c r="URD20">
        <f t="shared" ca="1" si="1410"/>
        <v>345</v>
      </c>
      <c r="URE20">
        <f t="shared" ca="1" si="1410"/>
        <v>269</v>
      </c>
      <c r="URF20">
        <f t="shared" ca="1" si="1410"/>
        <v>164</v>
      </c>
      <c r="URG20">
        <f t="shared" ca="1" si="1410"/>
        <v>608</v>
      </c>
      <c r="URH20">
        <f t="shared" ca="1" si="1410"/>
        <v>622</v>
      </c>
      <c r="URI20">
        <f t="shared" ca="1" si="1410"/>
        <v>877</v>
      </c>
      <c r="URJ20">
        <f t="shared" ca="1" si="1410"/>
        <v>231</v>
      </c>
      <c r="URK20">
        <f t="shared" ca="1" si="1410"/>
        <v>805</v>
      </c>
      <c r="URL20">
        <f t="shared" ca="1" si="1410"/>
        <v>204</v>
      </c>
      <c r="URM20">
        <f t="shared" ca="1" si="1410"/>
        <v>372</v>
      </c>
      <c r="URN20">
        <f t="shared" ca="1" si="1410"/>
        <v>732</v>
      </c>
      <c r="URO20">
        <f t="shared" ca="1" si="1410"/>
        <v>625</v>
      </c>
      <c r="URP20">
        <f t="shared" ca="1" si="1410"/>
        <v>620</v>
      </c>
      <c r="URQ20">
        <f t="shared" ca="1" si="1410"/>
        <v>492</v>
      </c>
      <c r="URR20">
        <f t="shared" ca="1" si="1410"/>
        <v>493</v>
      </c>
      <c r="URS20">
        <f t="shared" ca="1" si="1410"/>
        <v>50</v>
      </c>
      <c r="URT20">
        <f t="shared" ca="1" si="1410"/>
        <v>307</v>
      </c>
      <c r="URU20">
        <f t="shared" ca="1" si="1410"/>
        <v>580</v>
      </c>
      <c r="URV20">
        <f t="shared" ca="1" si="1410"/>
        <v>474</v>
      </c>
      <c r="URW20">
        <f t="shared" ca="1" si="1410"/>
        <v>415</v>
      </c>
      <c r="URX20">
        <f t="shared" ca="1" si="1410"/>
        <v>392</v>
      </c>
      <c r="URY20">
        <f t="shared" ca="1" si="1410"/>
        <v>471</v>
      </c>
      <c r="URZ20">
        <f t="shared" ca="1" si="1410"/>
        <v>333</v>
      </c>
      <c r="USA20">
        <f t="shared" ca="1" si="1410"/>
        <v>324</v>
      </c>
      <c r="USB20">
        <f t="shared" ca="1" si="1410"/>
        <v>526</v>
      </c>
      <c r="USC20">
        <f t="shared" ca="1" si="1410"/>
        <v>787</v>
      </c>
      <c r="USD20">
        <f t="shared" ca="1" si="1410"/>
        <v>698</v>
      </c>
      <c r="USE20">
        <f t="shared" ca="1" si="1410"/>
        <v>731</v>
      </c>
      <c r="USF20">
        <f t="shared" ca="1" si="1410"/>
        <v>165</v>
      </c>
      <c r="USG20">
        <f t="shared" ca="1" si="1410"/>
        <v>239</v>
      </c>
      <c r="USH20">
        <f t="shared" ca="1" si="1410"/>
        <v>626</v>
      </c>
      <c r="USI20">
        <f t="shared" ca="1" si="1410"/>
        <v>220</v>
      </c>
      <c r="USJ20">
        <f t="shared" ca="1" si="1410"/>
        <v>782</v>
      </c>
      <c r="USK20">
        <f t="shared" ca="1" si="1410"/>
        <v>613</v>
      </c>
      <c r="USL20">
        <f t="shared" ca="1" si="1410"/>
        <v>823</v>
      </c>
      <c r="USM20">
        <f t="shared" ca="1" si="1410"/>
        <v>239</v>
      </c>
      <c r="USN20">
        <f t="shared" ca="1" si="1410"/>
        <v>650</v>
      </c>
      <c r="USO20">
        <f t="shared" ca="1" si="1410"/>
        <v>257</v>
      </c>
      <c r="USP20">
        <f t="shared" ca="1" si="1410"/>
        <v>707</v>
      </c>
      <c r="USQ20">
        <f t="shared" ca="1" si="1410"/>
        <v>286</v>
      </c>
      <c r="USR20">
        <f t="shared" ca="1" si="1410"/>
        <v>275</v>
      </c>
      <c r="USS20">
        <f t="shared" ca="1" si="1410"/>
        <v>49</v>
      </c>
      <c r="UST20">
        <f t="shared" ca="1" si="1410"/>
        <v>473</v>
      </c>
      <c r="USU20">
        <f t="shared" ca="1" si="1410"/>
        <v>825</v>
      </c>
      <c r="USV20">
        <f t="shared" ca="1" si="1410"/>
        <v>3</v>
      </c>
      <c r="USW20">
        <f t="shared" ca="1" si="1410"/>
        <v>993</v>
      </c>
      <c r="USX20">
        <f t="shared" ca="1" si="1410"/>
        <v>767</v>
      </c>
      <c r="USY20">
        <f t="shared" ca="1" si="1410"/>
        <v>330</v>
      </c>
      <c r="USZ20">
        <f t="shared" ca="1" si="1410"/>
        <v>778</v>
      </c>
      <c r="UTA20">
        <f t="shared" ca="1" si="1410"/>
        <v>186</v>
      </c>
      <c r="UTB20">
        <f t="shared" ca="1" si="1410"/>
        <v>857</v>
      </c>
      <c r="UTC20">
        <f t="shared" ca="1" si="1410"/>
        <v>620</v>
      </c>
      <c r="UTD20">
        <f t="shared" ca="1" si="1283"/>
        <v>61</v>
      </c>
      <c r="UTE20">
        <f t="shared" ca="1" si="1155"/>
        <v>864</v>
      </c>
      <c r="UTF20">
        <f t="shared" ca="1" si="1155"/>
        <v>207</v>
      </c>
      <c r="UTG20">
        <f t="shared" ref="UTG20:UVR24" ca="1" si="1539">RANDBETWEEN(1,1000)</f>
        <v>363</v>
      </c>
      <c r="UTH20">
        <f t="shared" ca="1" si="1539"/>
        <v>169</v>
      </c>
      <c r="UTI20">
        <f t="shared" ca="1" si="1539"/>
        <v>575</v>
      </c>
      <c r="UTJ20">
        <f t="shared" ca="1" si="1539"/>
        <v>437</v>
      </c>
      <c r="UTK20">
        <f t="shared" ca="1" si="1539"/>
        <v>28</v>
      </c>
      <c r="UTL20">
        <f t="shared" ca="1" si="1539"/>
        <v>778</v>
      </c>
      <c r="UTM20">
        <f t="shared" ca="1" si="1539"/>
        <v>894</v>
      </c>
      <c r="UTN20">
        <f t="shared" ca="1" si="1539"/>
        <v>987</v>
      </c>
      <c r="UTO20">
        <f t="shared" ca="1" si="1539"/>
        <v>36</v>
      </c>
      <c r="UTP20">
        <f t="shared" ca="1" si="1539"/>
        <v>968</v>
      </c>
      <c r="UTQ20">
        <f t="shared" ca="1" si="1539"/>
        <v>327</v>
      </c>
      <c r="UTR20">
        <f t="shared" ca="1" si="1539"/>
        <v>365</v>
      </c>
      <c r="UTS20">
        <f t="shared" ca="1" si="1539"/>
        <v>983</v>
      </c>
      <c r="UTT20">
        <f t="shared" ca="1" si="1539"/>
        <v>544</v>
      </c>
      <c r="UTU20">
        <f t="shared" ca="1" si="1539"/>
        <v>317</v>
      </c>
      <c r="UTV20">
        <f t="shared" ca="1" si="1539"/>
        <v>225</v>
      </c>
      <c r="UTW20">
        <f t="shared" ca="1" si="1539"/>
        <v>667</v>
      </c>
      <c r="UTX20">
        <f t="shared" ca="1" si="1539"/>
        <v>119</v>
      </c>
      <c r="UTY20">
        <f t="shared" ca="1" si="1539"/>
        <v>113</v>
      </c>
      <c r="UTZ20">
        <f t="shared" ca="1" si="1539"/>
        <v>886</v>
      </c>
      <c r="UUA20">
        <f t="shared" ca="1" si="1539"/>
        <v>815</v>
      </c>
      <c r="UUB20">
        <f t="shared" ca="1" si="1539"/>
        <v>174</v>
      </c>
      <c r="UUC20">
        <f t="shared" ca="1" si="1539"/>
        <v>754</v>
      </c>
      <c r="UUD20">
        <f t="shared" ca="1" si="1539"/>
        <v>682</v>
      </c>
      <c r="UUE20">
        <f t="shared" ca="1" si="1539"/>
        <v>623</v>
      </c>
      <c r="UUF20">
        <f t="shared" ca="1" si="1539"/>
        <v>230</v>
      </c>
      <c r="UUG20">
        <f t="shared" ca="1" si="1539"/>
        <v>603</v>
      </c>
      <c r="UUH20">
        <f t="shared" ca="1" si="1539"/>
        <v>677</v>
      </c>
      <c r="UUI20">
        <f t="shared" ca="1" si="1539"/>
        <v>24</v>
      </c>
      <c r="UUJ20">
        <f t="shared" ca="1" si="1539"/>
        <v>466</v>
      </c>
      <c r="UUK20">
        <f t="shared" ca="1" si="1539"/>
        <v>290</v>
      </c>
      <c r="UUL20">
        <f t="shared" ca="1" si="1539"/>
        <v>869</v>
      </c>
      <c r="UUM20">
        <f t="shared" ca="1" si="1539"/>
        <v>902</v>
      </c>
      <c r="UUN20">
        <f t="shared" ca="1" si="1539"/>
        <v>937</v>
      </c>
      <c r="UUO20">
        <f t="shared" ca="1" si="1539"/>
        <v>6</v>
      </c>
      <c r="UUP20">
        <f t="shared" ca="1" si="1539"/>
        <v>886</v>
      </c>
      <c r="UUQ20">
        <f t="shared" ca="1" si="1539"/>
        <v>614</v>
      </c>
      <c r="UUR20">
        <f t="shared" ca="1" si="1539"/>
        <v>798</v>
      </c>
      <c r="UUS20">
        <f t="shared" ca="1" si="1539"/>
        <v>20</v>
      </c>
      <c r="UUT20">
        <f t="shared" ca="1" si="1539"/>
        <v>564</v>
      </c>
      <c r="UUU20">
        <f t="shared" ca="1" si="1539"/>
        <v>374</v>
      </c>
      <c r="UUV20">
        <f t="shared" ca="1" si="1539"/>
        <v>254</v>
      </c>
      <c r="UUW20">
        <f t="shared" ca="1" si="1539"/>
        <v>528</v>
      </c>
      <c r="UUX20">
        <f t="shared" ca="1" si="1539"/>
        <v>960</v>
      </c>
      <c r="UUY20">
        <f t="shared" ca="1" si="1539"/>
        <v>329</v>
      </c>
      <c r="UUZ20">
        <f t="shared" ca="1" si="1539"/>
        <v>315</v>
      </c>
      <c r="UVA20">
        <f t="shared" ca="1" si="1539"/>
        <v>615</v>
      </c>
      <c r="UVB20">
        <f t="shared" ca="1" si="1539"/>
        <v>858</v>
      </c>
      <c r="UVC20">
        <f t="shared" ca="1" si="1539"/>
        <v>762</v>
      </c>
      <c r="UVD20">
        <f t="shared" ca="1" si="1539"/>
        <v>651</v>
      </c>
      <c r="UVE20">
        <f t="shared" ca="1" si="1539"/>
        <v>818</v>
      </c>
      <c r="UVF20">
        <f t="shared" ca="1" si="1539"/>
        <v>672</v>
      </c>
      <c r="UVG20">
        <f t="shared" ca="1" si="1539"/>
        <v>228</v>
      </c>
      <c r="UVH20">
        <f t="shared" ca="1" si="1539"/>
        <v>908</v>
      </c>
      <c r="UVI20">
        <f t="shared" ca="1" si="1539"/>
        <v>393</v>
      </c>
      <c r="UVJ20">
        <f t="shared" ca="1" si="1539"/>
        <v>561</v>
      </c>
      <c r="UVK20">
        <f t="shared" ca="1" si="1539"/>
        <v>154</v>
      </c>
      <c r="UVL20">
        <f t="shared" ca="1" si="1539"/>
        <v>629</v>
      </c>
      <c r="UVM20">
        <f t="shared" ca="1" si="1539"/>
        <v>634</v>
      </c>
      <c r="UVN20">
        <f t="shared" ca="1" si="1539"/>
        <v>240</v>
      </c>
      <c r="UVO20">
        <f t="shared" ca="1" si="1539"/>
        <v>60</v>
      </c>
      <c r="UVP20">
        <f t="shared" ca="1" si="1539"/>
        <v>714</v>
      </c>
      <c r="UVQ20">
        <f t="shared" ca="1" si="1539"/>
        <v>987</v>
      </c>
      <c r="UVR20">
        <f t="shared" ca="1" si="1539"/>
        <v>185</v>
      </c>
      <c r="UVS20">
        <f t="shared" ca="1" si="1411"/>
        <v>815</v>
      </c>
      <c r="UVT20">
        <f t="shared" ca="1" si="1411"/>
        <v>536</v>
      </c>
      <c r="UVU20">
        <f t="shared" ca="1" si="1411"/>
        <v>122</v>
      </c>
      <c r="UVV20">
        <f t="shared" ca="1" si="1411"/>
        <v>849</v>
      </c>
      <c r="UVW20">
        <f t="shared" ca="1" si="1411"/>
        <v>328</v>
      </c>
      <c r="UVX20">
        <f t="shared" ca="1" si="1411"/>
        <v>548</v>
      </c>
      <c r="UVY20">
        <f t="shared" ca="1" si="1411"/>
        <v>491</v>
      </c>
      <c r="UVZ20">
        <f t="shared" ca="1" si="1411"/>
        <v>798</v>
      </c>
      <c r="UWA20">
        <f t="shared" ca="1" si="1411"/>
        <v>66</v>
      </c>
      <c r="UWB20">
        <f t="shared" ca="1" si="1411"/>
        <v>117</v>
      </c>
      <c r="UWC20">
        <f t="shared" ca="1" si="1411"/>
        <v>578</v>
      </c>
      <c r="UWD20">
        <f t="shared" ca="1" si="1411"/>
        <v>988</v>
      </c>
      <c r="UWE20">
        <f t="shared" ca="1" si="1411"/>
        <v>981</v>
      </c>
      <c r="UWF20">
        <f t="shared" ca="1" si="1411"/>
        <v>643</v>
      </c>
      <c r="UWG20">
        <f t="shared" ca="1" si="1411"/>
        <v>328</v>
      </c>
      <c r="UWH20">
        <f t="shared" ca="1" si="1411"/>
        <v>432</v>
      </c>
      <c r="UWI20">
        <f t="shared" ca="1" si="1411"/>
        <v>809</v>
      </c>
      <c r="UWJ20">
        <f t="shared" ca="1" si="1411"/>
        <v>918</v>
      </c>
      <c r="UWK20">
        <f t="shared" ca="1" si="1411"/>
        <v>157</v>
      </c>
      <c r="UWL20">
        <f t="shared" ca="1" si="1411"/>
        <v>59</v>
      </c>
      <c r="UWM20">
        <f t="shared" ca="1" si="1411"/>
        <v>931</v>
      </c>
      <c r="UWN20">
        <f t="shared" ca="1" si="1411"/>
        <v>757</v>
      </c>
      <c r="UWO20">
        <f t="shared" ca="1" si="1411"/>
        <v>421</v>
      </c>
      <c r="UWP20">
        <f t="shared" ca="1" si="1411"/>
        <v>670</v>
      </c>
      <c r="UWQ20">
        <f t="shared" ca="1" si="1411"/>
        <v>678</v>
      </c>
      <c r="UWR20">
        <f t="shared" ca="1" si="1411"/>
        <v>911</v>
      </c>
      <c r="UWS20">
        <f t="shared" ca="1" si="1411"/>
        <v>84</v>
      </c>
      <c r="UWT20">
        <f t="shared" ca="1" si="1411"/>
        <v>627</v>
      </c>
      <c r="UWU20">
        <f t="shared" ca="1" si="1411"/>
        <v>835</v>
      </c>
      <c r="UWV20">
        <f t="shared" ca="1" si="1411"/>
        <v>734</v>
      </c>
      <c r="UWW20">
        <f t="shared" ca="1" si="1411"/>
        <v>765</v>
      </c>
      <c r="UWX20">
        <f t="shared" ca="1" si="1411"/>
        <v>275</v>
      </c>
      <c r="UWY20">
        <f t="shared" ca="1" si="1411"/>
        <v>837</v>
      </c>
      <c r="UWZ20">
        <f t="shared" ca="1" si="1411"/>
        <v>118</v>
      </c>
      <c r="UXA20">
        <f t="shared" ca="1" si="1411"/>
        <v>956</v>
      </c>
      <c r="UXB20">
        <f t="shared" ca="1" si="1411"/>
        <v>382</v>
      </c>
      <c r="UXC20">
        <f t="shared" ca="1" si="1411"/>
        <v>551</v>
      </c>
      <c r="UXD20">
        <f t="shared" ca="1" si="1411"/>
        <v>671</v>
      </c>
      <c r="UXE20">
        <f t="shared" ca="1" si="1411"/>
        <v>109</v>
      </c>
      <c r="UXF20">
        <f t="shared" ca="1" si="1411"/>
        <v>473</v>
      </c>
      <c r="UXG20">
        <f t="shared" ca="1" si="1411"/>
        <v>524</v>
      </c>
      <c r="UXH20">
        <f t="shared" ca="1" si="1411"/>
        <v>703</v>
      </c>
      <c r="UXI20">
        <f t="shared" ca="1" si="1411"/>
        <v>98</v>
      </c>
      <c r="UXJ20">
        <f t="shared" ca="1" si="1411"/>
        <v>572</v>
      </c>
      <c r="UXK20">
        <f t="shared" ca="1" si="1411"/>
        <v>70</v>
      </c>
      <c r="UXL20">
        <f t="shared" ca="1" si="1411"/>
        <v>316</v>
      </c>
      <c r="UXM20">
        <f t="shared" ca="1" si="1411"/>
        <v>448</v>
      </c>
      <c r="UXN20">
        <f t="shared" ca="1" si="1411"/>
        <v>303</v>
      </c>
      <c r="UXO20">
        <f t="shared" ca="1" si="1411"/>
        <v>701</v>
      </c>
      <c r="UXP20">
        <f t="shared" ca="1" si="1411"/>
        <v>691</v>
      </c>
      <c r="UXQ20">
        <f t="shared" ca="1" si="1411"/>
        <v>489</v>
      </c>
      <c r="UXR20">
        <f t="shared" ca="1" si="1411"/>
        <v>190</v>
      </c>
      <c r="UXS20">
        <f t="shared" ca="1" si="1411"/>
        <v>605</v>
      </c>
      <c r="UXT20">
        <f t="shared" ca="1" si="1411"/>
        <v>294</v>
      </c>
      <c r="UXU20">
        <f t="shared" ca="1" si="1411"/>
        <v>47</v>
      </c>
      <c r="UXV20">
        <f t="shared" ca="1" si="1411"/>
        <v>557</v>
      </c>
      <c r="UXW20">
        <f t="shared" ca="1" si="1411"/>
        <v>470</v>
      </c>
      <c r="UXX20">
        <f t="shared" ca="1" si="1411"/>
        <v>596</v>
      </c>
      <c r="UXY20">
        <f t="shared" ca="1" si="1411"/>
        <v>948</v>
      </c>
      <c r="UXZ20">
        <f t="shared" ca="1" si="1411"/>
        <v>408</v>
      </c>
      <c r="UYA20">
        <f t="shared" ca="1" si="1411"/>
        <v>638</v>
      </c>
      <c r="UYB20">
        <f t="shared" ca="1" si="1284"/>
        <v>304</v>
      </c>
      <c r="UYC20">
        <f t="shared" ca="1" si="1156"/>
        <v>143</v>
      </c>
      <c r="UYD20">
        <f t="shared" ca="1" si="1156"/>
        <v>1000</v>
      </c>
      <c r="UYE20">
        <f t="shared" ref="UYE20:VAP24" ca="1" si="1540">RANDBETWEEN(1,1000)</f>
        <v>263</v>
      </c>
      <c r="UYF20">
        <f t="shared" ca="1" si="1540"/>
        <v>424</v>
      </c>
      <c r="UYG20">
        <f t="shared" ca="1" si="1540"/>
        <v>961</v>
      </c>
      <c r="UYH20">
        <f t="shared" ca="1" si="1540"/>
        <v>664</v>
      </c>
      <c r="UYI20">
        <f t="shared" ca="1" si="1540"/>
        <v>892</v>
      </c>
      <c r="UYJ20">
        <f t="shared" ca="1" si="1540"/>
        <v>206</v>
      </c>
      <c r="UYK20">
        <f t="shared" ca="1" si="1540"/>
        <v>16</v>
      </c>
      <c r="UYL20">
        <f t="shared" ca="1" si="1540"/>
        <v>545</v>
      </c>
      <c r="UYM20">
        <f t="shared" ca="1" si="1540"/>
        <v>839</v>
      </c>
      <c r="UYN20">
        <f t="shared" ca="1" si="1540"/>
        <v>555</v>
      </c>
      <c r="UYO20">
        <f t="shared" ca="1" si="1540"/>
        <v>800</v>
      </c>
      <c r="UYP20">
        <f t="shared" ca="1" si="1540"/>
        <v>218</v>
      </c>
      <c r="UYQ20">
        <f t="shared" ca="1" si="1540"/>
        <v>128</v>
      </c>
      <c r="UYR20">
        <f t="shared" ca="1" si="1540"/>
        <v>500</v>
      </c>
      <c r="UYS20">
        <f t="shared" ca="1" si="1540"/>
        <v>761</v>
      </c>
      <c r="UYT20">
        <f t="shared" ca="1" si="1540"/>
        <v>511</v>
      </c>
      <c r="UYU20">
        <f t="shared" ca="1" si="1540"/>
        <v>255</v>
      </c>
      <c r="UYV20">
        <f t="shared" ca="1" si="1540"/>
        <v>847</v>
      </c>
      <c r="UYW20">
        <f t="shared" ca="1" si="1540"/>
        <v>155</v>
      </c>
      <c r="UYX20">
        <f t="shared" ca="1" si="1540"/>
        <v>631</v>
      </c>
      <c r="UYY20">
        <f t="shared" ca="1" si="1540"/>
        <v>871</v>
      </c>
      <c r="UYZ20">
        <f t="shared" ca="1" si="1540"/>
        <v>839</v>
      </c>
      <c r="UZA20">
        <f t="shared" ca="1" si="1540"/>
        <v>769</v>
      </c>
      <c r="UZB20">
        <f t="shared" ca="1" si="1540"/>
        <v>358</v>
      </c>
      <c r="UZC20">
        <f t="shared" ca="1" si="1540"/>
        <v>566</v>
      </c>
      <c r="UZD20">
        <f t="shared" ca="1" si="1540"/>
        <v>955</v>
      </c>
      <c r="UZE20">
        <f t="shared" ca="1" si="1540"/>
        <v>514</v>
      </c>
      <c r="UZF20">
        <f t="shared" ca="1" si="1540"/>
        <v>761</v>
      </c>
      <c r="UZG20">
        <f t="shared" ca="1" si="1540"/>
        <v>604</v>
      </c>
      <c r="UZH20">
        <f t="shared" ca="1" si="1540"/>
        <v>64</v>
      </c>
      <c r="UZI20">
        <f t="shared" ca="1" si="1540"/>
        <v>634</v>
      </c>
      <c r="UZJ20">
        <f t="shared" ca="1" si="1540"/>
        <v>504</v>
      </c>
      <c r="UZK20">
        <f t="shared" ca="1" si="1540"/>
        <v>605</v>
      </c>
      <c r="UZL20">
        <f t="shared" ca="1" si="1540"/>
        <v>941</v>
      </c>
      <c r="UZM20">
        <f t="shared" ca="1" si="1540"/>
        <v>452</v>
      </c>
      <c r="UZN20">
        <f t="shared" ca="1" si="1540"/>
        <v>582</v>
      </c>
      <c r="UZO20">
        <f t="shared" ca="1" si="1540"/>
        <v>27</v>
      </c>
      <c r="UZP20">
        <f t="shared" ca="1" si="1540"/>
        <v>791</v>
      </c>
      <c r="UZQ20">
        <f t="shared" ca="1" si="1540"/>
        <v>179</v>
      </c>
      <c r="UZR20">
        <f t="shared" ca="1" si="1540"/>
        <v>3</v>
      </c>
      <c r="UZS20">
        <f t="shared" ca="1" si="1540"/>
        <v>523</v>
      </c>
      <c r="UZT20">
        <f t="shared" ca="1" si="1540"/>
        <v>118</v>
      </c>
      <c r="UZU20">
        <f t="shared" ca="1" si="1540"/>
        <v>265</v>
      </c>
      <c r="UZV20">
        <f t="shared" ca="1" si="1540"/>
        <v>174</v>
      </c>
      <c r="UZW20">
        <f t="shared" ca="1" si="1540"/>
        <v>907</v>
      </c>
      <c r="UZX20">
        <f t="shared" ca="1" si="1540"/>
        <v>42</v>
      </c>
      <c r="UZY20">
        <f t="shared" ca="1" si="1540"/>
        <v>28</v>
      </c>
      <c r="UZZ20">
        <f t="shared" ca="1" si="1540"/>
        <v>772</v>
      </c>
      <c r="VAA20">
        <f t="shared" ca="1" si="1540"/>
        <v>178</v>
      </c>
      <c r="VAB20">
        <f t="shared" ca="1" si="1540"/>
        <v>856</v>
      </c>
      <c r="VAC20">
        <f t="shared" ca="1" si="1540"/>
        <v>804</v>
      </c>
      <c r="VAD20">
        <f t="shared" ca="1" si="1540"/>
        <v>726</v>
      </c>
      <c r="VAE20">
        <f t="shared" ca="1" si="1540"/>
        <v>988</v>
      </c>
      <c r="VAF20">
        <f t="shared" ca="1" si="1540"/>
        <v>341</v>
      </c>
      <c r="VAG20">
        <f t="shared" ca="1" si="1540"/>
        <v>803</v>
      </c>
      <c r="VAH20">
        <f t="shared" ca="1" si="1540"/>
        <v>784</v>
      </c>
      <c r="VAI20">
        <f t="shared" ca="1" si="1540"/>
        <v>91</v>
      </c>
      <c r="VAJ20">
        <f t="shared" ca="1" si="1540"/>
        <v>8</v>
      </c>
      <c r="VAK20">
        <f t="shared" ca="1" si="1540"/>
        <v>944</v>
      </c>
      <c r="VAL20">
        <f t="shared" ca="1" si="1540"/>
        <v>759</v>
      </c>
      <c r="VAM20">
        <f t="shared" ca="1" si="1540"/>
        <v>296</v>
      </c>
      <c r="VAN20">
        <f t="shared" ca="1" si="1540"/>
        <v>893</v>
      </c>
      <c r="VAO20">
        <f t="shared" ca="1" si="1540"/>
        <v>573</v>
      </c>
      <c r="VAP20">
        <f t="shared" ca="1" si="1540"/>
        <v>689</v>
      </c>
      <c r="VAQ20">
        <f t="shared" ca="1" si="1412"/>
        <v>945</v>
      </c>
      <c r="VAR20">
        <f t="shared" ca="1" si="1412"/>
        <v>230</v>
      </c>
      <c r="VAS20">
        <f t="shared" ca="1" si="1412"/>
        <v>891</v>
      </c>
      <c r="VAT20">
        <f t="shared" ca="1" si="1412"/>
        <v>421</v>
      </c>
      <c r="VAU20">
        <f t="shared" ca="1" si="1412"/>
        <v>995</v>
      </c>
      <c r="VAV20">
        <f t="shared" ca="1" si="1412"/>
        <v>822</v>
      </c>
      <c r="VAW20">
        <f t="shared" ca="1" si="1412"/>
        <v>686</v>
      </c>
      <c r="VAX20">
        <f t="shared" ca="1" si="1412"/>
        <v>590</v>
      </c>
      <c r="VAY20">
        <f t="shared" ca="1" si="1412"/>
        <v>157</v>
      </c>
      <c r="VAZ20">
        <f t="shared" ca="1" si="1412"/>
        <v>960</v>
      </c>
      <c r="VBA20">
        <f t="shared" ca="1" si="1412"/>
        <v>107</v>
      </c>
      <c r="VBB20">
        <f t="shared" ca="1" si="1412"/>
        <v>292</v>
      </c>
      <c r="VBC20">
        <f t="shared" ca="1" si="1412"/>
        <v>14</v>
      </c>
      <c r="VBD20">
        <f t="shared" ca="1" si="1412"/>
        <v>281</v>
      </c>
      <c r="VBE20">
        <f t="shared" ca="1" si="1412"/>
        <v>472</v>
      </c>
      <c r="VBF20">
        <f t="shared" ca="1" si="1412"/>
        <v>111</v>
      </c>
      <c r="VBG20">
        <f t="shared" ca="1" si="1412"/>
        <v>21</v>
      </c>
      <c r="VBH20">
        <f t="shared" ca="1" si="1412"/>
        <v>148</v>
      </c>
      <c r="VBI20">
        <f t="shared" ca="1" si="1412"/>
        <v>627</v>
      </c>
      <c r="VBJ20">
        <f t="shared" ca="1" si="1412"/>
        <v>481</v>
      </c>
      <c r="VBK20">
        <f t="shared" ca="1" si="1412"/>
        <v>787</v>
      </c>
      <c r="VBL20">
        <f t="shared" ca="1" si="1412"/>
        <v>402</v>
      </c>
      <c r="VBM20">
        <f t="shared" ca="1" si="1412"/>
        <v>572</v>
      </c>
      <c r="VBN20">
        <f t="shared" ca="1" si="1412"/>
        <v>773</v>
      </c>
      <c r="VBO20">
        <f t="shared" ca="1" si="1412"/>
        <v>304</v>
      </c>
      <c r="VBP20">
        <f t="shared" ca="1" si="1412"/>
        <v>505</v>
      </c>
      <c r="VBQ20">
        <f t="shared" ca="1" si="1412"/>
        <v>505</v>
      </c>
      <c r="VBR20">
        <f t="shared" ca="1" si="1412"/>
        <v>505</v>
      </c>
      <c r="VBS20">
        <f t="shared" ca="1" si="1412"/>
        <v>313</v>
      </c>
      <c r="VBT20">
        <f t="shared" ca="1" si="1412"/>
        <v>555</v>
      </c>
      <c r="VBU20">
        <f t="shared" ca="1" si="1412"/>
        <v>149</v>
      </c>
      <c r="VBV20">
        <f t="shared" ca="1" si="1412"/>
        <v>377</v>
      </c>
      <c r="VBW20">
        <f t="shared" ca="1" si="1412"/>
        <v>149</v>
      </c>
      <c r="VBX20">
        <f t="shared" ca="1" si="1412"/>
        <v>490</v>
      </c>
      <c r="VBY20">
        <f t="shared" ca="1" si="1412"/>
        <v>79</v>
      </c>
      <c r="VBZ20">
        <f t="shared" ca="1" si="1412"/>
        <v>926</v>
      </c>
      <c r="VCA20">
        <f t="shared" ca="1" si="1412"/>
        <v>955</v>
      </c>
      <c r="VCB20">
        <f t="shared" ca="1" si="1412"/>
        <v>739</v>
      </c>
      <c r="VCC20">
        <f t="shared" ca="1" si="1412"/>
        <v>676</v>
      </c>
      <c r="VCD20">
        <f t="shared" ca="1" si="1412"/>
        <v>574</v>
      </c>
      <c r="VCE20">
        <f t="shared" ca="1" si="1412"/>
        <v>995</v>
      </c>
      <c r="VCF20">
        <f t="shared" ca="1" si="1412"/>
        <v>639</v>
      </c>
      <c r="VCG20">
        <f t="shared" ca="1" si="1412"/>
        <v>891</v>
      </c>
      <c r="VCH20">
        <f t="shared" ca="1" si="1412"/>
        <v>863</v>
      </c>
      <c r="VCI20">
        <f t="shared" ca="1" si="1412"/>
        <v>447</v>
      </c>
      <c r="VCJ20">
        <f t="shared" ca="1" si="1412"/>
        <v>347</v>
      </c>
      <c r="VCK20">
        <f t="shared" ca="1" si="1412"/>
        <v>713</v>
      </c>
      <c r="VCL20">
        <f t="shared" ca="1" si="1412"/>
        <v>890</v>
      </c>
      <c r="VCM20">
        <f t="shared" ca="1" si="1412"/>
        <v>417</v>
      </c>
      <c r="VCN20">
        <f t="shared" ca="1" si="1412"/>
        <v>677</v>
      </c>
      <c r="VCO20">
        <f t="shared" ca="1" si="1412"/>
        <v>59</v>
      </c>
      <c r="VCP20">
        <f t="shared" ca="1" si="1412"/>
        <v>64</v>
      </c>
      <c r="VCQ20">
        <f t="shared" ca="1" si="1412"/>
        <v>606</v>
      </c>
      <c r="VCR20">
        <f t="shared" ca="1" si="1412"/>
        <v>854</v>
      </c>
      <c r="VCS20">
        <f t="shared" ca="1" si="1412"/>
        <v>907</v>
      </c>
      <c r="VCT20">
        <f t="shared" ca="1" si="1412"/>
        <v>740</v>
      </c>
      <c r="VCU20">
        <f t="shared" ca="1" si="1412"/>
        <v>847</v>
      </c>
      <c r="VCV20">
        <f t="shared" ca="1" si="1412"/>
        <v>741</v>
      </c>
      <c r="VCW20">
        <f t="shared" ca="1" si="1412"/>
        <v>751</v>
      </c>
      <c r="VCX20">
        <f t="shared" ca="1" si="1412"/>
        <v>31</v>
      </c>
      <c r="VCY20">
        <f t="shared" ca="1" si="1412"/>
        <v>871</v>
      </c>
      <c r="VCZ20">
        <f t="shared" ca="1" si="1285"/>
        <v>221</v>
      </c>
      <c r="VDA20">
        <f t="shared" ca="1" si="1157"/>
        <v>487</v>
      </c>
      <c r="VDB20">
        <f t="shared" ca="1" si="1157"/>
        <v>815</v>
      </c>
      <c r="VDC20">
        <f t="shared" ref="VDC20:VFN24" ca="1" si="1541">RANDBETWEEN(1,1000)</f>
        <v>958</v>
      </c>
      <c r="VDD20">
        <f t="shared" ca="1" si="1541"/>
        <v>621</v>
      </c>
      <c r="VDE20">
        <f t="shared" ca="1" si="1541"/>
        <v>566</v>
      </c>
      <c r="VDF20">
        <f t="shared" ca="1" si="1541"/>
        <v>485</v>
      </c>
      <c r="VDG20">
        <f t="shared" ca="1" si="1541"/>
        <v>490</v>
      </c>
      <c r="VDH20">
        <f t="shared" ca="1" si="1541"/>
        <v>575</v>
      </c>
      <c r="VDI20">
        <f t="shared" ca="1" si="1541"/>
        <v>914</v>
      </c>
      <c r="VDJ20">
        <f t="shared" ca="1" si="1541"/>
        <v>209</v>
      </c>
      <c r="VDK20">
        <f t="shared" ca="1" si="1541"/>
        <v>142</v>
      </c>
      <c r="VDL20">
        <f t="shared" ca="1" si="1541"/>
        <v>573</v>
      </c>
      <c r="VDM20">
        <f t="shared" ca="1" si="1541"/>
        <v>515</v>
      </c>
      <c r="VDN20">
        <f t="shared" ca="1" si="1541"/>
        <v>585</v>
      </c>
      <c r="VDO20">
        <f t="shared" ca="1" si="1541"/>
        <v>926</v>
      </c>
      <c r="VDP20">
        <f t="shared" ca="1" si="1541"/>
        <v>29</v>
      </c>
      <c r="VDQ20">
        <f t="shared" ca="1" si="1541"/>
        <v>363</v>
      </c>
      <c r="VDR20">
        <f t="shared" ca="1" si="1541"/>
        <v>409</v>
      </c>
      <c r="VDS20">
        <f t="shared" ca="1" si="1541"/>
        <v>322</v>
      </c>
      <c r="VDT20">
        <f t="shared" ca="1" si="1541"/>
        <v>621</v>
      </c>
      <c r="VDU20">
        <f t="shared" ca="1" si="1541"/>
        <v>210</v>
      </c>
      <c r="VDV20">
        <f t="shared" ca="1" si="1541"/>
        <v>855</v>
      </c>
      <c r="VDW20">
        <f t="shared" ca="1" si="1541"/>
        <v>301</v>
      </c>
      <c r="VDX20">
        <f t="shared" ca="1" si="1541"/>
        <v>412</v>
      </c>
      <c r="VDY20">
        <f t="shared" ca="1" si="1541"/>
        <v>600</v>
      </c>
      <c r="VDZ20">
        <f t="shared" ca="1" si="1541"/>
        <v>342</v>
      </c>
      <c r="VEA20">
        <f t="shared" ca="1" si="1541"/>
        <v>2</v>
      </c>
      <c r="VEB20">
        <f t="shared" ca="1" si="1541"/>
        <v>465</v>
      </c>
      <c r="VEC20">
        <f t="shared" ca="1" si="1541"/>
        <v>365</v>
      </c>
      <c r="VED20">
        <f t="shared" ca="1" si="1541"/>
        <v>642</v>
      </c>
      <c r="VEE20">
        <f t="shared" ca="1" si="1541"/>
        <v>100</v>
      </c>
      <c r="VEF20">
        <f t="shared" ca="1" si="1541"/>
        <v>332</v>
      </c>
      <c r="VEG20">
        <f t="shared" ca="1" si="1541"/>
        <v>228</v>
      </c>
      <c r="VEH20">
        <f t="shared" ca="1" si="1541"/>
        <v>4</v>
      </c>
      <c r="VEI20">
        <f t="shared" ca="1" si="1541"/>
        <v>48</v>
      </c>
      <c r="VEJ20">
        <f t="shared" ca="1" si="1541"/>
        <v>353</v>
      </c>
      <c r="VEK20">
        <f t="shared" ca="1" si="1541"/>
        <v>392</v>
      </c>
      <c r="VEL20">
        <f t="shared" ca="1" si="1541"/>
        <v>113</v>
      </c>
      <c r="VEM20">
        <f t="shared" ca="1" si="1541"/>
        <v>994</v>
      </c>
      <c r="VEN20">
        <f t="shared" ca="1" si="1541"/>
        <v>975</v>
      </c>
      <c r="VEO20">
        <f t="shared" ca="1" si="1541"/>
        <v>753</v>
      </c>
      <c r="VEP20">
        <f t="shared" ca="1" si="1541"/>
        <v>129</v>
      </c>
      <c r="VEQ20">
        <f t="shared" ca="1" si="1541"/>
        <v>365</v>
      </c>
      <c r="VER20">
        <f t="shared" ca="1" si="1541"/>
        <v>745</v>
      </c>
      <c r="VES20">
        <f t="shared" ca="1" si="1541"/>
        <v>768</v>
      </c>
      <c r="VET20">
        <f t="shared" ca="1" si="1541"/>
        <v>16</v>
      </c>
      <c r="VEU20">
        <f t="shared" ca="1" si="1541"/>
        <v>373</v>
      </c>
      <c r="VEV20">
        <f t="shared" ca="1" si="1541"/>
        <v>327</v>
      </c>
      <c r="VEW20">
        <f t="shared" ca="1" si="1541"/>
        <v>409</v>
      </c>
      <c r="VEX20">
        <f t="shared" ca="1" si="1541"/>
        <v>799</v>
      </c>
      <c r="VEY20">
        <f t="shared" ca="1" si="1541"/>
        <v>74</v>
      </c>
      <c r="VEZ20">
        <f t="shared" ca="1" si="1541"/>
        <v>481</v>
      </c>
      <c r="VFA20">
        <f t="shared" ca="1" si="1541"/>
        <v>634</v>
      </c>
      <c r="VFB20">
        <f t="shared" ca="1" si="1541"/>
        <v>563</v>
      </c>
      <c r="VFC20">
        <f t="shared" ca="1" si="1541"/>
        <v>172</v>
      </c>
      <c r="VFD20">
        <f t="shared" ca="1" si="1541"/>
        <v>371</v>
      </c>
      <c r="VFE20">
        <f t="shared" ca="1" si="1541"/>
        <v>735</v>
      </c>
      <c r="VFF20">
        <f t="shared" ca="1" si="1541"/>
        <v>856</v>
      </c>
      <c r="VFG20">
        <f t="shared" ca="1" si="1541"/>
        <v>186</v>
      </c>
      <c r="VFH20">
        <f t="shared" ca="1" si="1541"/>
        <v>168</v>
      </c>
      <c r="VFI20">
        <f t="shared" ca="1" si="1541"/>
        <v>703</v>
      </c>
      <c r="VFJ20">
        <f t="shared" ca="1" si="1541"/>
        <v>270</v>
      </c>
      <c r="VFK20">
        <f t="shared" ca="1" si="1541"/>
        <v>434</v>
      </c>
      <c r="VFL20">
        <f t="shared" ca="1" si="1541"/>
        <v>87</v>
      </c>
      <c r="VFM20">
        <f t="shared" ca="1" si="1541"/>
        <v>273</v>
      </c>
      <c r="VFN20">
        <f t="shared" ca="1" si="1541"/>
        <v>966</v>
      </c>
      <c r="VFO20">
        <f t="shared" ca="1" si="1413"/>
        <v>671</v>
      </c>
      <c r="VFP20">
        <f t="shared" ca="1" si="1413"/>
        <v>698</v>
      </c>
      <c r="VFQ20">
        <f t="shared" ca="1" si="1413"/>
        <v>59</v>
      </c>
      <c r="VFR20">
        <f t="shared" ca="1" si="1413"/>
        <v>421</v>
      </c>
      <c r="VFS20">
        <f t="shared" ca="1" si="1413"/>
        <v>321</v>
      </c>
      <c r="VFT20">
        <f t="shared" ca="1" si="1413"/>
        <v>759</v>
      </c>
      <c r="VFU20">
        <f t="shared" ca="1" si="1413"/>
        <v>723</v>
      </c>
      <c r="VFV20">
        <f t="shared" ca="1" si="1413"/>
        <v>830</v>
      </c>
      <c r="VFW20">
        <f t="shared" ca="1" si="1413"/>
        <v>795</v>
      </c>
      <c r="VFX20">
        <f t="shared" ca="1" si="1413"/>
        <v>18</v>
      </c>
      <c r="VFY20">
        <f t="shared" ca="1" si="1413"/>
        <v>430</v>
      </c>
      <c r="VFZ20">
        <f t="shared" ca="1" si="1413"/>
        <v>73</v>
      </c>
      <c r="VGA20">
        <f t="shared" ca="1" si="1413"/>
        <v>421</v>
      </c>
      <c r="VGB20">
        <f t="shared" ca="1" si="1413"/>
        <v>890</v>
      </c>
      <c r="VGC20">
        <f t="shared" ca="1" si="1413"/>
        <v>190</v>
      </c>
      <c r="VGD20">
        <f t="shared" ca="1" si="1413"/>
        <v>616</v>
      </c>
      <c r="VGE20">
        <f t="shared" ca="1" si="1413"/>
        <v>322</v>
      </c>
      <c r="VGF20">
        <f t="shared" ca="1" si="1413"/>
        <v>594</v>
      </c>
      <c r="VGG20">
        <f t="shared" ca="1" si="1413"/>
        <v>874</v>
      </c>
      <c r="VGH20">
        <f t="shared" ca="1" si="1413"/>
        <v>411</v>
      </c>
      <c r="VGI20">
        <f t="shared" ca="1" si="1413"/>
        <v>668</v>
      </c>
      <c r="VGJ20">
        <f t="shared" ca="1" si="1413"/>
        <v>432</v>
      </c>
      <c r="VGK20">
        <f t="shared" ca="1" si="1413"/>
        <v>829</v>
      </c>
      <c r="VGL20">
        <f t="shared" ca="1" si="1413"/>
        <v>330</v>
      </c>
      <c r="VGM20">
        <f t="shared" ca="1" si="1413"/>
        <v>112</v>
      </c>
      <c r="VGN20">
        <f t="shared" ca="1" si="1413"/>
        <v>707</v>
      </c>
      <c r="VGO20">
        <f t="shared" ca="1" si="1413"/>
        <v>287</v>
      </c>
      <c r="VGP20">
        <f t="shared" ca="1" si="1413"/>
        <v>285</v>
      </c>
      <c r="VGQ20">
        <f t="shared" ca="1" si="1413"/>
        <v>300</v>
      </c>
      <c r="VGR20">
        <f t="shared" ca="1" si="1413"/>
        <v>94</v>
      </c>
      <c r="VGS20">
        <f t="shared" ca="1" si="1413"/>
        <v>234</v>
      </c>
      <c r="VGT20">
        <f t="shared" ca="1" si="1413"/>
        <v>861</v>
      </c>
      <c r="VGU20">
        <f t="shared" ca="1" si="1413"/>
        <v>594</v>
      </c>
      <c r="VGV20">
        <f t="shared" ca="1" si="1413"/>
        <v>899</v>
      </c>
      <c r="VGW20">
        <f t="shared" ca="1" si="1413"/>
        <v>953</v>
      </c>
      <c r="VGX20">
        <f t="shared" ca="1" si="1413"/>
        <v>969</v>
      </c>
      <c r="VGY20">
        <f t="shared" ca="1" si="1413"/>
        <v>945</v>
      </c>
      <c r="VGZ20">
        <f t="shared" ca="1" si="1413"/>
        <v>520</v>
      </c>
      <c r="VHA20">
        <f t="shared" ca="1" si="1413"/>
        <v>688</v>
      </c>
      <c r="VHB20">
        <f t="shared" ca="1" si="1413"/>
        <v>389</v>
      </c>
      <c r="VHC20">
        <f t="shared" ca="1" si="1413"/>
        <v>811</v>
      </c>
      <c r="VHD20">
        <f t="shared" ca="1" si="1413"/>
        <v>9</v>
      </c>
      <c r="VHE20">
        <f t="shared" ca="1" si="1413"/>
        <v>221</v>
      </c>
      <c r="VHF20">
        <f t="shared" ca="1" si="1413"/>
        <v>694</v>
      </c>
      <c r="VHG20">
        <f t="shared" ca="1" si="1413"/>
        <v>304</v>
      </c>
      <c r="VHH20">
        <f t="shared" ca="1" si="1413"/>
        <v>121</v>
      </c>
      <c r="VHI20">
        <f t="shared" ca="1" si="1413"/>
        <v>898</v>
      </c>
      <c r="VHJ20">
        <f t="shared" ca="1" si="1413"/>
        <v>947</v>
      </c>
      <c r="VHK20">
        <f t="shared" ca="1" si="1413"/>
        <v>519</v>
      </c>
      <c r="VHL20">
        <f t="shared" ca="1" si="1413"/>
        <v>312</v>
      </c>
      <c r="VHM20">
        <f t="shared" ca="1" si="1413"/>
        <v>5</v>
      </c>
      <c r="VHN20">
        <f t="shared" ca="1" si="1413"/>
        <v>974</v>
      </c>
      <c r="VHO20">
        <f t="shared" ca="1" si="1413"/>
        <v>732</v>
      </c>
      <c r="VHP20">
        <f t="shared" ca="1" si="1413"/>
        <v>443</v>
      </c>
      <c r="VHQ20">
        <f t="shared" ca="1" si="1413"/>
        <v>225</v>
      </c>
      <c r="VHR20">
        <f t="shared" ca="1" si="1413"/>
        <v>78</v>
      </c>
      <c r="VHS20">
        <f t="shared" ca="1" si="1413"/>
        <v>854</v>
      </c>
      <c r="VHT20">
        <f t="shared" ca="1" si="1413"/>
        <v>671</v>
      </c>
      <c r="VHU20">
        <f t="shared" ca="1" si="1413"/>
        <v>718</v>
      </c>
      <c r="VHV20">
        <f t="shared" ca="1" si="1413"/>
        <v>970</v>
      </c>
      <c r="VHW20">
        <f t="shared" ca="1" si="1413"/>
        <v>664</v>
      </c>
      <c r="VHX20">
        <f t="shared" ca="1" si="1286"/>
        <v>988</v>
      </c>
      <c r="VHY20">
        <f t="shared" ca="1" si="1158"/>
        <v>503</v>
      </c>
      <c r="VHZ20">
        <f t="shared" ca="1" si="1158"/>
        <v>253</v>
      </c>
      <c r="VIA20">
        <f t="shared" ref="VIA20:VKL24" ca="1" si="1542">RANDBETWEEN(1,1000)</f>
        <v>993</v>
      </c>
      <c r="VIB20">
        <f t="shared" ca="1" si="1542"/>
        <v>920</v>
      </c>
      <c r="VIC20">
        <f t="shared" ca="1" si="1542"/>
        <v>434</v>
      </c>
      <c r="VID20">
        <f t="shared" ca="1" si="1542"/>
        <v>90</v>
      </c>
      <c r="VIE20">
        <f t="shared" ca="1" si="1542"/>
        <v>357</v>
      </c>
      <c r="VIF20">
        <f t="shared" ca="1" si="1542"/>
        <v>126</v>
      </c>
      <c r="VIG20">
        <f t="shared" ca="1" si="1542"/>
        <v>730</v>
      </c>
      <c r="VIH20">
        <f t="shared" ca="1" si="1542"/>
        <v>984</v>
      </c>
      <c r="VII20">
        <f t="shared" ca="1" si="1542"/>
        <v>172</v>
      </c>
      <c r="VIJ20">
        <f t="shared" ca="1" si="1542"/>
        <v>398</v>
      </c>
      <c r="VIK20">
        <f t="shared" ca="1" si="1542"/>
        <v>359</v>
      </c>
      <c r="VIL20">
        <f t="shared" ca="1" si="1542"/>
        <v>833</v>
      </c>
      <c r="VIM20">
        <f t="shared" ca="1" si="1542"/>
        <v>746</v>
      </c>
      <c r="VIN20">
        <f t="shared" ca="1" si="1542"/>
        <v>221</v>
      </c>
      <c r="VIO20">
        <f t="shared" ca="1" si="1542"/>
        <v>806</v>
      </c>
      <c r="VIP20">
        <f t="shared" ca="1" si="1542"/>
        <v>293</v>
      </c>
      <c r="VIQ20">
        <f t="shared" ca="1" si="1542"/>
        <v>589</v>
      </c>
      <c r="VIR20">
        <f t="shared" ca="1" si="1542"/>
        <v>495</v>
      </c>
      <c r="VIS20">
        <f t="shared" ca="1" si="1542"/>
        <v>448</v>
      </c>
      <c r="VIT20">
        <f t="shared" ca="1" si="1542"/>
        <v>296</v>
      </c>
      <c r="VIU20">
        <f t="shared" ca="1" si="1542"/>
        <v>340</v>
      </c>
      <c r="VIV20">
        <f t="shared" ca="1" si="1542"/>
        <v>811</v>
      </c>
      <c r="VIW20">
        <f t="shared" ca="1" si="1542"/>
        <v>477</v>
      </c>
      <c r="VIX20">
        <f t="shared" ca="1" si="1542"/>
        <v>938</v>
      </c>
      <c r="VIY20">
        <f t="shared" ca="1" si="1542"/>
        <v>692</v>
      </c>
      <c r="VIZ20">
        <f t="shared" ca="1" si="1542"/>
        <v>458</v>
      </c>
      <c r="VJA20">
        <f t="shared" ca="1" si="1542"/>
        <v>533</v>
      </c>
      <c r="VJB20">
        <f t="shared" ca="1" si="1542"/>
        <v>281</v>
      </c>
      <c r="VJC20">
        <f t="shared" ca="1" si="1542"/>
        <v>432</v>
      </c>
      <c r="VJD20">
        <f t="shared" ca="1" si="1542"/>
        <v>97</v>
      </c>
      <c r="VJE20">
        <f t="shared" ca="1" si="1542"/>
        <v>616</v>
      </c>
      <c r="VJF20">
        <f t="shared" ca="1" si="1542"/>
        <v>492</v>
      </c>
      <c r="VJG20">
        <f t="shared" ca="1" si="1542"/>
        <v>433</v>
      </c>
      <c r="VJH20">
        <f t="shared" ca="1" si="1542"/>
        <v>780</v>
      </c>
      <c r="VJI20">
        <f t="shared" ca="1" si="1542"/>
        <v>443</v>
      </c>
      <c r="VJJ20">
        <f t="shared" ca="1" si="1542"/>
        <v>650</v>
      </c>
      <c r="VJK20">
        <f t="shared" ca="1" si="1542"/>
        <v>303</v>
      </c>
      <c r="VJL20">
        <f t="shared" ca="1" si="1542"/>
        <v>302</v>
      </c>
      <c r="VJM20">
        <f t="shared" ca="1" si="1542"/>
        <v>866</v>
      </c>
      <c r="VJN20">
        <f t="shared" ca="1" si="1542"/>
        <v>931</v>
      </c>
      <c r="VJO20">
        <f t="shared" ca="1" si="1542"/>
        <v>446</v>
      </c>
      <c r="VJP20">
        <f t="shared" ca="1" si="1542"/>
        <v>683</v>
      </c>
      <c r="VJQ20">
        <f t="shared" ca="1" si="1542"/>
        <v>654</v>
      </c>
      <c r="VJR20">
        <f t="shared" ca="1" si="1542"/>
        <v>553</v>
      </c>
      <c r="VJS20">
        <f t="shared" ca="1" si="1542"/>
        <v>358</v>
      </c>
      <c r="VJT20">
        <f t="shared" ca="1" si="1542"/>
        <v>31</v>
      </c>
      <c r="VJU20">
        <f t="shared" ca="1" si="1542"/>
        <v>433</v>
      </c>
      <c r="VJV20">
        <f t="shared" ca="1" si="1542"/>
        <v>709</v>
      </c>
      <c r="VJW20">
        <f t="shared" ca="1" si="1542"/>
        <v>828</v>
      </c>
      <c r="VJX20">
        <f t="shared" ca="1" si="1542"/>
        <v>365</v>
      </c>
      <c r="VJY20">
        <f t="shared" ca="1" si="1542"/>
        <v>132</v>
      </c>
      <c r="VJZ20">
        <f t="shared" ca="1" si="1542"/>
        <v>391</v>
      </c>
      <c r="VKA20">
        <f t="shared" ca="1" si="1542"/>
        <v>500</v>
      </c>
      <c r="VKB20">
        <f t="shared" ca="1" si="1542"/>
        <v>648</v>
      </c>
      <c r="VKC20">
        <f t="shared" ca="1" si="1542"/>
        <v>423</v>
      </c>
      <c r="VKD20">
        <f t="shared" ca="1" si="1542"/>
        <v>903</v>
      </c>
      <c r="VKE20">
        <f t="shared" ca="1" si="1542"/>
        <v>883</v>
      </c>
      <c r="VKF20">
        <f t="shared" ca="1" si="1542"/>
        <v>76</v>
      </c>
      <c r="VKG20">
        <f t="shared" ca="1" si="1542"/>
        <v>445</v>
      </c>
      <c r="VKH20">
        <f t="shared" ca="1" si="1542"/>
        <v>441</v>
      </c>
      <c r="VKI20">
        <f t="shared" ca="1" si="1542"/>
        <v>194</v>
      </c>
      <c r="VKJ20">
        <f t="shared" ca="1" si="1542"/>
        <v>516</v>
      </c>
      <c r="VKK20">
        <f t="shared" ca="1" si="1542"/>
        <v>946</v>
      </c>
      <c r="VKL20">
        <f t="shared" ca="1" si="1542"/>
        <v>626</v>
      </c>
      <c r="VKM20">
        <f t="shared" ca="1" si="1414"/>
        <v>687</v>
      </c>
      <c r="VKN20">
        <f t="shared" ca="1" si="1414"/>
        <v>905</v>
      </c>
      <c r="VKO20">
        <f t="shared" ca="1" si="1414"/>
        <v>688</v>
      </c>
      <c r="VKP20">
        <f t="shared" ca="1" si="1414"/>
        <v>442</v>
      </c>
      <c r="VKQ20">
        <f t="shared" ca="1" si="1414"/>
        <v>894</v>
      </c>
      <c r="VKR20">
        <f t="shared" ca="1" si="1414"/>
        <v>542</v>
      </c>
      <c r="VKS20">
        <f t="shared" ca="1" si="1414"/>
        <v>208</v>
      </c>
      <c r="VKT20">
        <f t="shared" ca="1" si="1414"/>
        <v>764</v>
      </c>
      <c r="VKU20">
        <f t="shared" ca="1" si="1414"/>
        <v>425</v>
      </c>
      <c r="VKV20">
        <f t="shared" ca="1" si="1414"/>
        <v>965</v>
      </c>
      <c r="VKW20">
        <f t="shared" ca="1" si="1414"/>
        <v>588</v>
      </c>
      <c r="VKX20">
        <f t="shared" ca="1" si="1414"/>
        <v>791</v>
      </c>
      <c r="VKY20">
        <f t="shared" ca="1" si="1414"/>
        <v>499</v>
      </c>
      <c r="VKZ20">
        <f t="shared" ca="1" si="1414"/>
        <v>14</v>
      </c>
      <c r="VLA20">
        <f t="shared" ca="1" si="1414"/>
        <v>506</v>
      </c>
      <c r="VLB20">
        <f t="shared" ca="1" si="1414"/>
        <v>856</v>
      </c>
      <c r="VLC20">
        <f t="shared" ca="1" si="1414"/>
        <v>270</v>
      </c>
      <c r="VLD20">
        <f t="shared" ca="1" si="1414"/>
        <v>7</v>
      </c>
      <c r="VLE20">
        <f t="shared" ca="1" si="1414"/>
        <v>478</v>
      </c>
      <c r="VLF20">
        <f t="shared" ca="1" si="1414"/>
        <v>853</v>
      </c>
      <c r="VLG20">
        <f t="shared" ca="1" si="1414"/>
        <v>364</v>
      </c>
      <c r="VLH20">
        <f t="shared" ca="1" si="1414"/>
        <v>950</v>
      </c>
      <c r="VLI20">
        <f t="shared" ca="1" si="1414"/>
        <v>650</v>
      </c>
      <c r="VLJ20">
        <f t="shared" ca="1" si="1414"/>
        <v>301</v>
      </c>
      <c r="VLK20">
        <f t="shared" ca="1" si="1414"/>
        <v>706</v>
      </c>
      <c r="VLL20">
        <f t="shared" ca="1" si="1414"/>
        <v>132</v>
      </c>
      <c r="VLM20">
        <f t="shared" ca="1" si="1414"/>
        <v>320</v>
      </c>
      <c r="VLN20">
        <f t="shared" ca="1" si="1414"/>
        <v>90</v>
      </c>
      <c r="VLO20">
        <f t="shared" ca="1" si="1414"/>
        <v>19</v>
      </c>
      <c r="VLP20">
        <f t="shared" ca="1" si="1414"/>
        <v>971</v>
      </c>
      <c r="VLQ20">
        <f t="shared" ca="1" si="1414"/>
        <v>334</v>
      </c>
      <c r="VLR20">
        <f t="shared" ca="1" si="1414"/>
        <v>267</v>
      </c>
      <c r="VLS20">
        <f t="shared" ca="1" si="1414"/>
        <v>631</v>
      </c>
      <c r="VLT20">
        <f t="shared" ca="1" si="1414"/>
        <v>523</v>
      </c>
      <c r="VLU20">
        <f t="shared" ca="1" si="1414"/>
        <v>383</v>
      </c>
      <c r="VLV20">
        <f t="shared" ca="1" si="1414"/>
        <v>486</v>
      </c>
      <c r="VLW20">
        <f t="shared" ca="1" si="1414"/>
        <v>333</v>
      </c>
      <c r="VLX20">
        <f t="shared" ca="1" si="1414"/>
        <v>987</v>
      </c>
      <c r="VLY20">
        <f t="shared" ca="1" si="1414"/>
        <v>829</v>
      </c>
      <c r="VLZ20">
        <f t="shared" ca="1" si="1414"/>
        <v>84</v>
      </c>
      <c r="VMA20">
        <f t="shared" ca="1" si="1414"/>
        <v>388</v>
      </c>
      <c r="VMB20">
        <f t="shared" ca="1" si="1414"/>
        <v>859</v>
      </c>
      <c r="VMC20">
        <f t="shared" ca="1" si="1414"/>
        <v>308</v>
      </c>
      <c r="VMD20">
        <f t="shared" ca="1" si="1414"/>
        <v>618</v>
      </c>
      <c r="VME20">
        <f t="shared" ca="1" si="1414"/>
        <v>407</v>
      </c>
      <c r="VMF20">
        <f t="shared" ca="1" si="1414"/>
        <v>267</v>
      </c>
      <c r="VMG20">
        <f t="shared" ca="1" si="1414"/>
        <v>51</v>
      </c>
      <c r="VMH20">
        <f t="shared" ca="1" si="1414"/>
        <v>782</v>
      </c>
      <c r="VMI20">
        <f t="shared" ca="1" si="1414"/>
        <v>161</v>
      </c>
      <c r="VMJ20">
        <f t="shared" ca="1" si="1414"/>
        <v>12</v>
      </c>
      <c r="VMK20">
        <f t="shared" ca="1" si="1414"/>
        <v>408</v>
      </c>
      <c r="VML20">
        <f t="shared" ca="1" si="1414"/>
        <v>84</v>
      </c>
      <c r="VMM20">
        <f t="shared" ca="1" si="1414"/>
        <v>537</v>
      </c>
      <c r="VMN20">
        <f t="shared" ca="1" si="1414"/>
        <v>200</v>
      </c>
      <c r="VMO20">
        <f t="shared" ca="1" si="1414"/>
        <v>481</v>
      </c>
      <c r="VMP20">
        <f t="shared" ca="1" si="1414"/>
        <v>889</v>
      </c>
      <c r="VMQ20">
        <f t="shared" ca="1" si="1414"/>
        <v>91</v>
      </c>
      <c r="VMR20">
        <f t="shared" ca="1" si="1414"/>
        <v>602</v>
      </c>
      <c r="VMS20">
        <f t="shared" ca="1" si="1414"/>
        <v>448</v>
      </c>
      <c r="VMT20">
        <f t="shared" ca="1" si="1414"/>
        <v>179</v>
      </c>
      <c r="VMU20">
        <f t="shared" ca="1" si="1414"/>
        <v>925</v>
      </c>
      <c r="VMV20">
        <f t="shared" ca="1" si="1287"/>
        <v>127</v>
      </c>
      <c r="VMW20">
        <f t="shared" ca="1" si="1159"/>
        <v>382</v>
      </c>
      <c r="VMX20">
        <f t="shared" ca="1" si="1159"/>
        <v>21</v>
      </c>
      <c r="VMY20">
        <f t="shared" ref="VMY20:VPJ24" ca="1" si="1543">RANDBETWEEN(1,1000)</f>
        <v>131</v>
      </c>
      <c r="VMZ20">
        <f t="shared" ca="1" si="1543"/>
        <v>8</v>
      </c>
      <c r="VNA20">
        <f t="shared" ca="1" si="1543"/>
        <v>600</v>
      </c>
      <c r="VNB20">
        <f t="shared" ca="1" si="1543"/>
        <v>915</v>
      </c>
      <c r="VNC20">
        <f t="shared" ca="1" si="1543"/>
        <v>341</v>
      </c>
      <c r="VND20">
        <f t="shared" ca="1" si="1543"/>
        <v>378</v>
      </c>
      <c r="VNE20">
        <f t="shared" ca="1" si="1543"/>
        <v>641</v>
      </c>
      <c r="VNF20">
        <f t="shared" ca="1" si="1543"/>
        <v>388</v>
      </c>
      <c r="VNG20">
        <f t="shared" ca="1" si="1543"/>
        <v>835</v>
      </c>
      <c r="VNH20">
        <f t="shared" ca="1" si="1543"/>
        <v>694</v>
      </c>
      <c r="VNI20">
        <f t="shared" ca="1" si="1543"/>
        <v>121</v>
      </c>
      <c r="VNJ20">
        <f t="shared" ca="1" si="1543"/>
        <v>404</v>
      </c>
      <c r="VNK20">
        <f t="shared" ca="1" si="1543"/>
        <v>177</v>
      </c>
      <c r="VNL20">
        <f t="shared" ca="1" si="1543"/>
        <v>445</v>
      </c>
      <c r="VNM20">
        <f t="shared" ca="1" si="1543"/>
        <v>428</v>
      </c>
      <c r="VNN20">
        <f t="shared" ca="1" si="1543"/>
        <v>704</v>
      </c>
      <c r="VNO20">
        <f t="shared" ca="1" si="1543"/>
        <v>471</v>
      </c>
      <c r="VNP20">
        <f t="shared" ca="1" si="1543"/>
        <v>469</v>
      </c>
      <c r="VNQ20">
        <f t="shared" ca="1" si="1543"/>
        <v>237</v>
      </c>
      <c r="VNR20">
        <f t="shared" ca="1" si="1543"/>
        <v>803</v>
      </c>
      <c r="VNS20">
        <f t="shared" ca="1" si="1543"/>
        <v>890</v>
      </c>
      <c r="VNT20">
        <f t="shared" ca="1" si="1543"/>
        <v>15</v>
      </c>
      <c r="VNU20">
        <f t="shared" ca="1" si="1543"/>
        <v>310</v>
      </c>
      <c r="VNV20">
        <f t="shared" ca="1" si="1543"/>
        <v>531</v>
      </c>
      <c r="VNW20">
        <f t="shared" ca="1" si="1543"/>
        <v>694</v>
      </c>
      <c r="VNX20">
        <f t="shared" ca="1" si="1543"/>
        <v>836</v>
      </c>
      <c r="VNY20">
        <f t="shared" ca="1" si="1543"/>
        <v>928</v>
      </c>
      <c r="VNZ20">
        <f t="shared" ca="1" si="1543"/>
        <v>508</v>
      </c>
      <c r="VOA20">
        <f t="shared" ca="1" si="1543"/>
        <v>699</v>
      </c>
      <c r="VOB20">
        <f t="shared" ca="1" si="1543"/>
        <v>15</v>
      </c>
      <c r="VOC20">
        <f t="shared" ca="1" si="1543"/>
        <v>507</v>
      </c>
      <c r="VOD20">
        <f t="shared" ca="1" si="1543"/>
        <v>164</v>
      </c>
      <c r="VOE20">
        <f t="shared" ca="1" si="1543"/>
        <v>300</v>
      </c>
      <c r="VOF20">
        <f t="shared" ca="1" si="1543"/>
        <v>412</v>
      </c>
      <c r="VOG20">
        <f t="shared" ca="1" si="1543"/>
        <v>282</v>
      </c>
      <c r="VOH20">
        <f t="shared" ca="1" si="1543"/>
        <v>595</v>
      </c>
      <c r="VOI20">
        <f t="shared" ca="1" si="1543"/>
        <v>462</v>
      </c>
      <c r="VOJ20">
        <f t="shared" ca="1" si="1543"/>
        <v>729</v>
      </c>
      <c r="VOK20">
        <f t="shared" ca="1" si="1543"/>
        <v>545</v>
      </c>
      <c r="VOL20">
        <f t="shared" ca="1" si="1543"/>
        <v>222</v>
      </c>
      <c r="VOM20">
        <f t="shared" ca="1" si="1543"/>
        <v>757</v>
      </c>
      <c r="VON20">
        <f t="shared" ca="1" si="1543"/>
        <v>629</v>
      </c>
      <c r="VOO20">
        <f t="shared" ca="1" si="1543"/>
        <v>597</v>
      </c>
      <c r="VOP20">
        <f t="shared" ca="1" si="1543"/>
        <v>142</v>
      </c>
      <c r="VOQ20">
        <f t="shared" ca="1" si="1543"/>
        <v>254</v>
      </c>
      <c r="VOR20">
        <f t="shared" ca="1" si="1543"/>
        <v>881</v>
      </c>
      <c r="VOS20">
        <f t="shared" ca="1" si="1543"/>
        <v>605</v>
      </c>
      <c r="VOT20">
        <f t="shared" ca="1" si="1543"/>
        <v>149</v>
      </c>
      <c r="VOU20">
        <f t="shared" ca="1" si="1543"/>
        <v>787</v>
      </c>
      <c r="VOV20">
        <f t="shared" ca="1" si="1543"/>
        <v>992</v>
      </c>
      <c r="VOW20">
        <f t="shared" ca="1" si="1543"/>
        <v>750</v>
      </c>
      <c r="VOX20">
        <f t="shared" ca="1" si="1543"/>
        <v>413</v>
      </c>
      <c r="VOY20">
        <f t="shared" ca="1" si="1543"/>
        <v>175</v>
      </c>
      <c r="VOZ20">
        <f t="shared" ca="1" si="1543"/>
        <v>871</v>
      </c>
      <c r="VPA20">
        <f t="shared" ca="1" si="1543"/>
        <v>117</v>
      </c>
      <c r="VPB20">
        <f t="shared" ca="1" si="1543"/>
        <v>165</v>
      </c>
      <c r="VPC20">
        <f t="shared" ca="1" si="1543"/>
        <v>350</v>
      </c>
      <c r="VPD20">
        <f t="shared" ca="1" si="1543"/>
        <v>517</v>
      </c>
      <c r="VPE20">
        <f t="shared" ca="1" si="1543"/>
        <v>446</v>
      </c>
      <c r="VPF20">
        <f t="shared" ca="1" si="1543"/>
        <v>297</v>
      </c>
      <c r="VPG20">
        <f t="shared" ca="1" si="1543"/>
        <v>972</v>
      </c>
      <c r="VPH20">
        <f t="shared" ca="1" si="1543"/>
        <v>504</v>
      </c>
      <c r="VPI20">
        <f t="shared" ca="1" si="1543"/>
        <v>507</v>
      </c>
      <c r="VPJ20">
        <f t="shared" ca="1" si="1543"/>
        <v>94</v>
      </c>
      <c r="VPK20">
        <f t="shared" ca="1" si="1415"/>
        <v>449</v>
      </c>
      <c r="VPL20">
        <f t="shared" ca="1" si="1415"/>
        <v>480</v>
      </c>
      <c r="VPM20">
        <f t="shared" ca="1" si="1415"/>
        <v>454</v>
      </c>
      <c r="VPN20">
        <f t="shared" ca="1" si="1415"/>
        <v>217</v>
      </c>
      <c r="VPO20">
        <f t="shared" ca="1" si="1415"/>
        <v>64</v>
      </c>
      <c r="VPP20">
        <f t="shared" ca="1" si="1415"/>
        <v>711</v>
      </c>
      <c r="VPQ20">
        <f t="shared" ca="1" si="1415"/>
        <v>885</v>
      </c>
      <c r="VPR20">
        <f t="shared" ca="1" si="1415"/>
        <v>261</v>
      </c>
      <c r="VPS20">
        <f t="shared" ca="1" si="1415"/>
        <v>231</v>
      </c>
      <c r="VPT20">
        <f t="shared" ca="1" si="1415"/>
        <v>619</v>
      </c>
      <c r="VPU20">
        <f t="shared" ca="1" si="1415"/>
        <v>962</v>
      </c>
      <c r="VPV20">
        <f t="shared" ca="1" si="1415"/>
        <v>23</v>
      </c>
      <c r="VPW20">
        <f t="shared" ca="1" si="1415"/>
        <v>180</v>
      </c>
      <c r="VPX20">
        <f t="shared" ca="1" si="1415"/>
        <v>969</v>
      </c>
      <c r="VPY20">
        <f t="shared" ca="1" si="1415"/>
        <v>792</v>
      </c>
      <c r="VPZ20">
        <f t="shared" ca="1" si="1415"/>
        <v>759</v>
      </c>
      <c r="VQA20">
        <f t="shared" ca="1" si="1415"/>
        <v>508</v>
      </c>
      <c r="VQB20">
        <f t="shared" ca="1" si="1415"/>
        <v>639</v>
      </c>
      <c r="VQC20">
        <f t="shared" ca="1" si="1415"/>
        <v>458</v>
      </c>
      <c r="VQD20">
        <f t="shared" ca="1" si="1415"/>
        <v>315</v>
      </c>
      <c r="VQE20">
        <f t="shared" ca="1" si="1415"/>
        <v>477</v>
      </c>
      <c r="VQF20">
        <f t="shared" ca="1" si="1415"/>
        <v>149</v>
      </c>
      <c r="VQG20">
        <f t="shared" ca="1" si="1415"/>
        <v>183</v>
      </c>
      <c r="VQH20">
        <f t="shared" ca="1" si="1415"/>
        <v>501</v>
      </c>
      <c r="VQI20">
        <f t="shared" ca="1" si="1415"/>
        <v>636</v>
      </c>
      <c r="VQJ20">
        <f t="shared" ca="1" si="1415"/>
        <v>364</v>
      </c>
      <c r="VQK20">
        <f t="shared" ca="1" si="1415"/>
        <v>837</v>
      </c>
      <c r="VQL20">
        <f t="shared" ca="1" si="1415"/>
        <v>229</v>
      </c>
      <c r="VQM20">
        <f t="shared" ca="1" si="1415"/>
        <v>687</v>
      </c>
      <c r="VQN20">
        <f t="shared" ca="1" si="1415"/>
        <v>849</v>
      </c>
      <c r="VQO20">
        <f t="shared" ca="1" si="1415"/>
        <v>590</v>
      </c>
      <c r="VQP20">
        <f t="shared" ca="1" si="1415"/>
        <v>571</v>
      </c>
      <c r="VQQ20">
        <f t="shared" ca="1" si="1415"/>
        <v>725</v>
      </c>
      <c r="VQR20">
        <f t="shared" ca="1" si="1415"/>
        <v>762</v>
      </c>
      <c r="VQS20">
        <f t="shared" ca="1" si="1415"/>
        <v>486</v>
      </c>
      <c r="VQT20">
        <f t="shared" ca="1" si="1415"/>
        <v>129</v>
      </c>
      <c r="VQU20">
        <f t="shared" ca="1" si="1415"/>
        <v>29</v>
      </c>
      <c r="VQV20">
        <f t="shared" ca="1" si="1415"/>
        <v>706</v>
      </c>
      <c r="VQW20">
        <f t="shared" ca="1" si="1415"/>
        <v>884</v>
      </c>
      <c r="VQX20">
        <f t="shared" ca="1" si="1415"/>
        <v>83</v>
      </c>
      <c r="VQY20">
        <f t="shared" ca="1" si="1415"/>
        <v>392</v>
      </c>
      <c r="VQZ20">
        <f t="shared" ca="1" si="1415"/>
        <v>766</v>
      </c>
      <c r="VRA20">
        <f t="shared" ca="1" si="1415"/>
        <v>224</v>
      </c>
      <c r="VRB20">
        <f t="shared" ca="1" si="1415"/>
        <v>737</v>
      </c>
      <c r="VRC20">
        <f t="shared" ca="1" si="1415"/>
        <v>920</v>
      </c>
      <c r="VRD20">
        <f t="shared" ca="1" si="1415"/>
        <v>796</v>
      </c>
      <c r="VRE20">
        <f t="shared" ca="1" si="1415"/>
        <v>102</v>
      </c>
      <c r="VRF20">
        <f t="shared" ca="1" si="1415"/>
        <v>700</v>
      </c>
      <c r="VRG20">
        <f t="shared" ca="1" si="1415"/>
        <v>52</v>
      </c>
      <c r="VRH20">
        <f t="shared" ca="1" si="1415"/>
        <v>278</v>
      </c>
      <c r="VRI20">
        <f t="shared" ca="1" si="1415"/>
        <v>772</v>
      </c>
      <c r="VRJ20">
        <f t="shared" ca="1" si="1415"/>
        <v>383</v>
      </c>
      <c r="VRK20">
        <f t="shared" ca="1" si="1415"/>
        <v>98</v>
      </c>
      <c r="VRL20">
        <f t="shared" ca="1" si="1415"/>
        <v>872</v>
      </c>
      <c r="VRM20">
        <f t="shared" ca="1" si="1415"/>
        <v>8</v>
      </c>
      <c r="VRN20">
        <f t="shared" ca="1" si="1415"/>
        <v>514</v>
      </c>
      <c r="VRO20">
        <f t="shared" ca="1" si="1415"/>
        <v>421</v>
      </c>
      <c r="VRP20">
        <f t="shared" ca="1" si="1415"/>
        <v>215</v>
      </c>
      <c r="VRQ20">
        <f t="shared" ca="1" si="1415"/>
        <v>409</v>
      </c>
      <c r="VRR20">
        <f t="shared" ca="1" si="1415"/>
        <v>380</v>
      </c>
      <c r="VRS20">
        <f t="shared" ca="1" si="1415"/>
        <v>378</v>
      </c>
      <c r="VRT20">
        <f t="shared" ca="1" si="1288"/>
        <v>540</v>
      </c>
      <c r="VRU20">
        <f t="shared" ca="1" si="1160"/>
        <v>9</v>
      </c>
      <c r="VRV20">
        <f t="shared" ca="1" si="1160"/>
        <v>151</v>
      </c>
      <c r="VRW20">
        <f t="shared" ref="VRW20:VUH24" ca="1" si="1544">RANDBETWEEN(1,1000)</f>
        <v>83</v>
      </c>
      <c r="VRX20">
        <f t="shared" ca="1" si="1544"/>
        <v>466</v>
      </c>
      <c r="VRY20">
        <f t="shared" ca="1" si="1544"/>
        <v>645</v>
      </c>
      <c r="VRZ20">
        <f t="shared" ca="1" si="1544"/>
        <v>369</v>
      </c>
      <c r="VSA20">
        <f t="shared" ca="1" si="1544"/>
        <v>352</v>
      </c>
      <c r="VSB20">
        <f t="shared" ca="1" si="1544"/>
        <v>177</v>
      </c>
      <c r="VSC20">
        <f t="shared" ca="1" si="1544"/>
        <v>738</v>
      </c>
      <c r="VSD20">
        <f t="shared" ca="1" si="1544"/>
        <v>85</v>
      </c>
      <c r="VSE20">
        <f t="shared" ca="1" si="1544"/>
        <v>652</v>
      </c>
      <c r="VSF20">
        <f t="shared" ca="1" si="1544"/>
        <v>153</v>
      </c>
      <c r="VSG20">
        <f t="shared" ca="1" si="1544"/>
        <v>739</v>
      </c>
      <c r="VSH20">
        <f t="shared" ca="1" si="1544"/>
        <v>830</v>
      </c>
      <c r="VSI20">
        <f t="shared" ca="1" si="1544"/>
        <v>699</v>
      </c>
      <c r="VSJ20">
        <f t="shared" ca="1" si="1544"/>
        <v>560</v>
      </c>
      <c r="VSK20">
        <f t="shared" ca="1" si="1544"/>
        <v>580</v>
      </c>
      <c r="VSL20">
        <f t="shared" ca="1" si="1544"/>
        <v>228</v>
      </c>
      <c r="VSM20">
        <f t="shared" ca="1" si="1544"/>
        <v>591</v>
      </c>
      <c r="VSN20">
        <f t="shared" ca="1" si="1544"/>
        <v>282</v>
      </c>
      <c r="VSO20">
        <f t="shared" ca="1" si="1544"/>
        <v>227</v>
      </c>
      <c r="VSP20">
        <f t="shared" ca="1" si="1544"/>
        <v>284</v>
      </c>
      <c r="VSQ20">
        <f t="shared" ca="1" si="1544"/>
        <v>143</v>
      </c>
      <c r="VSR20">
        <f t="shared" ca="1" si="1544"/>
        <v>236</v>
      </c>
      <c r="VSS20">
        <f t="shared" ca="1" si="1544"/>
        <v>763</v>
      </c>
      <c r="VST20">
        <f t="shared" ca="1" si="1544"/>
        <v>724</v>
      </c>
      <c r="VSU20">
        <f t="shared" ca="1" si="1544"/>
        <v>34</v>
      </c>
      <c r="VSV20">
        <f t="shared" ca="1" si="1544"/>
        <v>334</v>
      </c>
      <c r="VSW20">
        <f t="shared" ca="1" si="1544"/>
        <v>418</v>
      </c>
      <c r="VSX20">
        <f t="shared" ca="1" si="1544"/>
        <v>246</v>
      </c>
      <c r="VSY20">
        <f t="shared" ca="1" si="1544"/>
        <v>43</v>
      </c>
      <c r="VSZ20">
        <f t="shared" ca="1" si="1544"/>
        <v>877</v>
      </c>
      <c r="VTA20">
        <f t="shared" ca="1" si="1544"/>
        <v>224</v>
      </c>
      <c r="VTB20">
        <f t="shared" ca="1" si="1544"/>
        <v>959</v>
      </c>
      <c r="VTC20">
        <f t="shared" ca="1" si="1544"/>
        <v>238</v>
      </c>
      <c r="VTD20">
        <f t="shared" ca="1" si="1544"/>
        <v>150</v>
      </c>
      <c r="VTE20">
        <f t="shared" ca="1" si="1544"/>
        <v>284</v>
      </c>
      <c r="VTF20">
        <f t="shared" ca="1" si="1544"/>
        <v>651</v>
      </c>
      <c r="VTG20">
        <f t="shared" ca="1" si="1544"/>
        <v>591</v>
      </c>
      <c r="VTH20">
        <f t="shared" ca="1" si="1544"/>
        <v>931</v>
      </c>
      <c r="VTI20">
        <f t="shared" ca="1" si="1544"/>
        <v>554</v>
      </c>
      <c r="VTJ20">
        <f t="shared" ca="1" si="1544"/>
        <v>909</v>
      </c>
      <c r="VTK20">
        <f t="shared" ca="1" si="1544"/>
        <v>883</v>
      </c>
      <c r="VTL20">
        <f t="shared" ca="1" si="1544"/>
        <v>320</v>
      </c>
      <c r="VTM20">
        <f t="shared" ca="1" si="1544"/>
        <v>744</v>
      </c>
      <c r="VTN20">
        <f t="shared" ca="1" si="1544"/>
        <v>926</v>
      </c>
      <c r="VTO20">
        <f t="shared" ca="1" si="1544"/>
        <v>487</v>
      </c>
      <c r="VTP20">
        <f t="shared" ca="1" si="1544"/>
        <v>767</v>
      </c>
      <c r="VTQ20">
        <f t="shared" ca="1" si="1544"/>
        <v>122</v>
      </c>
      <c r="VTR20">
        <f t="shared" ca="1" si="1544"/>
        <v>257</v>
      </c>
      <c r="VTS20">
        <f t="shared" ca="1" si="1544"/>
        <v>506</v>
      </c>
      <c r="VTT20">
        <f t="shared" ca="1" si="1544"/>
        <v>190</v>
      </c>
      <c r="VTU20">
        <f t="shared" ca="1" si="1544"/>
        <v>789</v>
      </c>
      <c r="VTV20">
        <f t="shared" ca="1" si="1544"/>
        <v>262</v>
      </c>
      <c r="VTW20">
        <f t="shared" ca="1" si="1544"/>
        <v>63</v>
      </c>
      <c r="VTX20">
        <f t="shared" ca="1" si="1544"/>
        <v>11</v>
      </c>
      <c r="VTY20">
        <f t="shared" ca="1" si="1544"/>
        <v>487</v>
      </c>
      <c r="VTZ20">
        <f t="shared" ca="1" si="1544"/>
        <v>582</v>
      </c>
      <c r="VUA20">
        <f t="shared" ca="1" si="1544"/>
        <v>569</v>
      </c>
      <c r="VUB20">
        <f t="shared" ca="1" si="1544"/>
        <v>587</v>
      </c>
      <c r="VUC20">
        <f t="shared" ca="1" si="1544"/>
        <v>456</v>
      </c>
      <c r="VUD20">
        <f t="shared" ca="1" si="1544"/>
        <v>941</v>
      </c>
      <c r="VUE20">
        <f t="shared" ca="1" si="1544"/>
        <v>508</v>
      </c>
      <c r="VUF20">
        <f t="shared" ca="1" si="1544"/>
        <v>524</v>
      </c>
      <c r="VUG20">
        <f t="shared" ca="1" si="1544"/>
        <v>300</v>
      </c>
      <c r="VUH20">
        <f t="shared" ca="1" si="1544"/>
        <v>355</v>
      </c>
      <c r="VUI20">
        <f t="shared" ca="1" si="1416"/>
        <v>398</v>
      </c>
      <c r="VUJ20">
        <f t="shared" ca="1" si="1416"/>
        <v>812</v>
      </c>
      <c r="VUK20">
        <f t="shared" ca="1" si="1416"/>
        <v>314</v>
      </c>
      <c r="VUL20">
        <f t="shared" ca="1" si="1416"/>
        <v>207</v>
      </c>
      <c r="VUM20">
        <f t="shared" ca="1" si="1416"/>
        <v>409</v>
      </c>
      <c r="VUN20">
        <f t="shared" ca="1" si="1416"/>
        <v>777</v>
      </c>
      <c r="VUO20">
        <f t="shared" ca="1" si="1416"/>
        <v>651</v>
      </c>
      <c r="VUP20">
        <f t="shared" ca="1" si="1416"/>
        <v>971</v>
      </c>
      <c r="VUQ20">
        <f t="shared" ca="1" si="1416"/>
        <v>63</v>
      </c>
      <c r="VUR20">
        <f t="shared" ca="1" si="1416"/>
        <v>228</v>
      </c>
      <c r="VUS20">
        <f t="shared" ca="1" si="1416"/>
        <v>79</v>
      </c>
      <c r="VUT20">
        <f t="shared" ca="1" si="1416"/>
        <v>179</v>
      </c>
      <c r="VUU20">
        <f t="shared" ca="1" si="1416"/>
        <v>831</v>
      </c>
      <c r="VUV20">
        <f t="shared" ca="1" si="1416"/>
        <v>47</v>
      </c>
      <c r="VUW20">
        <f t="shared" ca="1" si="1416"/>
        <v>27</v>
      </c>
      <c r="VUX20">
        <f t="shared" ca="1" si="1416"/>
        <v>823</v>
      </c>
      <c r="VUY20">
        <f t="shared" ca="1" si="1416"/>
        <v>527</v>
      </c>
      <c r="VUZ20">
        <f t="shared" ca="1" si="1416"/>
        <v>331</v>
      </c>
      <c r="VVA20">
        <f t="shared" ca="1" si="1416"/>
        <v>651</v>
      </c>
      <c r="VVB20">
        <f t="shared" ca="1" si="1416"/>
        <v>703</v>
      </c>
      <c r="VVC20">
        <f t="shared" ca="1" si="1416"/>
        <v>745</v>
      </c>
      <c r="VVD20">
        <f t="shared" ca="1" si="1416"/>
        <v>124</v>
      </c>
      <c r="VVE20">
        <f t="shared" ca="1" si="1416"/>
        <v>859</v>
      </c>
      <c r="VVF20">
        <f t="shared" ca="1" si="1416"/>
        <v>589</v>
      </c>
      <c r="VVG20">
        <f t="shared" ca="1" si="1416"/>
        <v>398</v>
      </c>
      <c r="VVH20">
        <f t="shared" ca="1" si="1416"/>
        <v>962</v>
      </c>
      <c r="VVI20">
        <f t="shared" ca="1" si="1416"/>
        <v>885</v>
      </c>
      <c r="VVJ20">
        <f t="shared" ca="1" si="1416"/>
        <v>585</v>
      </c>
      <c r="VVK20">
        <f t="shared" ca="1" si="1416"/>
        <v>367</v>
      </c>
      <c r="VVL20">
        <f t="shared" ca="1" si="1416"/>
        <v>240</v>
      </c>
      <c r="VVM20">
        <f t="shared" ca="1" si="1416"/>
        <v>442</v>
      </c>
      <c r="VVN20">
        <f t="shared" ca="1" si="1416"/>
        <v>251</v>
      </c>
      <c r="VVO20">
        <f t="shared" ca="1" si="1416"/>
        <v>696</v>
      </c>
      <c r="VVP20">
        <f t="shared" ca="1" si="1416"/>
        <v>252</v>
      </c>
      <c r="VVQ20">
        <f t="shared" ca="1" si="1416"/>
        <v>161</v>
      </c>
      <c r="VVR20">
        <f t="shared" ca="1" si="1416"/>
        <v>380</v>
      </c>
      <c r="VVS20">
        <f t="shared" ca="1" si="1416"/>
        <v>860</v>
      </c>
      <c r="VVT20">
        <f t="shared" ca="1" si="1416"/>
        <v>501</v>
      </c>
      <c r="VVU20">
        <f t="shared" ca="1" si="1416"/>
        <v>71</v>
      </c>
      <c r="VVV20">
        <f t="shared" ca="1" si="1416"/>
        <v>541</v>
      </c>
      <c r="VVW20">
        <f t="shared" ca="1" si="1416"/>
        <v>705</v>
      </c>
      <c r="VVX20">
        <f t="shared" ca="1" si="1416"/>
        <v>499</v>
      </c>
      <c r="VVY20">
        <f t="shared" ca="1" si="1416"/>
        <v>290</v>
      </c>
      <c r="VVZ20">
        <f t="shared" ca="1" si="1416"/>
        <v>250</v>
      </c>
      <c r="VWA20">
        <f t="shared" ca="1" si="1416"/>
        <v>689</v>
      </c>
      <c r="VWB20">
        <f t="shared" ca="1" si="1416"/>
        <v>512</v>
      </c>
      <c r="VWC20">
        <f t="shared" ca="1" si="1416"/>
        <v>954</v>
      </c>
      <c r="VWD20">
        <f t="shared" ca="1" si="1416"/>
        <v>883</v>
      </c>
      <c r="VWE20">
        <f t="shared" ca="1" si="1416"/>
        <v>333</v>
      </c>
      <c r="VWF20">
        <f t="shared" ca="1" si="1416"/>
        <v>910</v>
      </c>
      <c r="VWG20">
        <f t="shared" ca="1" si="1416"/>
        <v>154</v>
      </c>
      <c r="VWH20">
        <f t="shared" ca="1" si="1416"/>
        <v>854</v>
      </c>
      <c r="VWI20">
        <f t="shared" ca="1" si="1416"/>
        <v>919</v>
      </c>
      <c r="VWJ20">
        <f t="shared" ca="1" si="1416"/>
        <v>352</v>
      </c>
      <c r="VWK20">
        <f t="shared" ca="1" si="1416"/>
        <v>917</v>
      </c>
      <c r="VWL20">
        <f t="shared" ca="1" si="1416"/>
        <v>58</v>
      </c>
      <c r="VWM20">
        <f t="shared" ca="1" si="1416"/>
        <v>953</v>
      </c>
      <c r="VWN20">
        <f t="shared" ca="1" si="1416"/>
        <v>291</v>
      </c>
      <c r="VWO20">
        <f t="shared" ca="1" si="1416"/>
        <v>279</v>
      </c>
      <c r="VWP20">
        <f t="shared" ca="1" si="1416"/>
        <v>513</v>
      </c>
      <c r="VWQ20">
        <f t="shared" ca="1" si="1416"/>
        <v>696</v>
      </c>
      <c r="VWR20">
        <f t="shared" ca="1" si="1289"/>
        <v>899</v>
      </c>
      <c r="VWS20">
        <f t="shared" ca="1" si="1161"/>
        <v>284</v>
      </c>
      <c r="VWT20">
        <f t="shared" ca="1" si="1161"/>
        <v>809</v>
      </c>
      <c r="VWU20">
        <f t="shared" ref="VWU20:VZF24" ca="1" si="1545">RANDBETWEEN(1,1000)</f>
        <v>544</v>
      </c>
      <c r="VWV20">
        <f t="shared" ca="1" si="1545"/>
        <v>385</v>
      </c>
      <c r="VWW20">
        <f t="shared" ca="1" si="1545"/>
        <v>374</v>
      </c>
      <c r="VWX20">
        <f t="shared" ca="1" si="1545"/>
        <v>293</v>
      </c>
      <c r="VWY20">
        <f t="shared" ca="1" si="1545"/>
        <v>900</v>
      </c>
      <c r="VWZ20">
        <f t="shared" ca="1" si="1545"/>
        <v>345</v>
      </c>
      <c r="VXA20">
        <f t="shared" ca="1" si="1545"/>
        <v>330</v>
      </c>
      <c r="VXB20">
        <f t="shared" ca="1" si="1545"/>
        <v>283</v>
      </c>
      <c r="VXC20">
        <f t="shared" ca="1" si="1545"/>
        <v>1</v>
      </c>
      <c r="VXD20">
        <f t="shared" ca="1" si="1545"/>
        <v>302</v>
      </c>
      <c r="VXE20">
        <f t="shared" ca="1" si="1545"/>
        <v>433</v>
      </c>
      <c r="VXF20">
        <f t="shared" ca="1" si="1545"/>
        <v>633</v>
      </c>
      <c r="VXG20">
        <f t="shared" ca="1" si="1545"/>
        <v>591</v>
      </c>
      <c r="VXH20">
        <f t="shared" ca="1" si="1545"/>
        <v>186</v>
      </c>
      <c r="VXI20">
        <f t="shared" ca="1" si="1545"/>
        <v>581</v>
      </c>
      <c r="VXJ20">
        <f t="shared" ca="1" si="1545"/>
        <v>68</v>
      </c>
      <c r="VXK20">
        <f t="shared" ca="1" si="1545"/>
        <v>3</v>
      </c>
      <c r="VXL20">
        <f t="shared" ca="1" si="1545"/>
        <v>441</v>
      </c>
      <c r="VXM20">
        <f t="shared" ca="1" si="1545"/>
        <v>123</v>
      </c>
      <c r="VXN20">
        <f t="shared" ca="1" si="1545"/>
        <v>363</v>
      </c>
      <c r="VXO20">
        <f t="shared" ca="1" si="1545"/>
        <v>383</v>
      </c>
      <c r="VXP20">
        <f t="shared" ca="1" si="1545"/>
        <v>548</v>
      </c>
      <c r="VXQ20">
        <f t="shared" ca="1" si="1545"/>
        <v>889</v>
      </c>
      <c r="VXR20">
        <f t="shared" ca="1" si="1545"/>
        <v>886</v>
      </c>
      <c r="VXS20">
        <f t="shared" ca="1" si="1545"/>
        <v>797</v>
      </c>
      <c r="VXT20">
        <f t="shared" ca="1" si="1545"/>
        <v>440</v>
      </c>
      <c r="VXU20">
        <f t="shared" ca="1" si="1545"/>
        <v>46</v>
      </c>
      <c r="VXV20">
        <f t="shared" ca="1" si="1545"/>
        <v>900</v>
      </c>
      <c r="VXW20">
        <f t="shared" ca="1" si="1545"/>
        <v>250</v>
      </c>
      <c r="VXX20">
        <f t="shared" ca="1" si="1545"/>
        <v>150</v>
      </c>
      <c r="VXY20">
        <f t="shared" ca="1" si="1545"/>
        <v>740</v>
      </c>
      <c r="VXZ20">
        <f t="shared" ca="1" si="1545"/>
        <v>964</v>
      </c>
      <c r="VYA20">
        <f t="shared" ca="1" si="1545"/>
        <v>72</v>
      </c>
      <c r="VYB20">
        <f t="shared" ca="1" si="1545"/>
        <v>545</v>
      </c>
      <c r="VYC20">
        <f t="shared" ca="1" si="1545"/>
        <v>46</v>
      </c>
      <c r="VYD20">
        <f t="shared" ca="1" si="1545"/>
        <v>661</v>
      </c>
      <c r="VYE20">
        <f t="shared" ca="1" si="1545"/>
        <v>687</v>
      </c>
      <c r="VYF20">
        <f t="shared" ca="1" si="1545"/>
        <v>273</v>
      </c>
      <c r="VYG20">
        <f t="shared" ca="1" si="1545"/>
        <v>883</v>
      </c>
      <c r="VYH20">
        <f t="shared" ca="1" si="1545"/>
        <v>339</v>
      </c>
      <c r="VYI20">
        <f t="shared" ca="1" si="1545"/>
        <v>931</v>
      </c>
      <c r="VYJ20">
        <f t="shared" ca="1" si="1545"/>
        <v>434</v>
      </c>
      <c r="VYK20">
        <f t="shared" ca="1" si="1545"/>
        <v>968</v>
      </c>
      <c r="VYL20">
        <f t="shared" ca="1" si="1545"/>
        <v>652</v>
      </c>
      <c r="VYM20">
        <f t="shared" ca="1" si="1545"/>
        <v>756</v>
      </c>
      <c r="VYN20">
        <f t="shared" ca="1" si="1545"/>
        <v>102</v>
      </c>
      <c r="VYO20">
        <f t="shared" ca="1" si="1545"/>
        <v>930</v>
      </c>
      <c r="VYP20">
        <f t="shared" ca="1" si="1545"/>
        <v>832</v>
      </c>
      <c r="VYQ20">
        <f t="shared" ca="1" si="1545"/>
        <v>231</v>
      </c>
      <c r="VYR20">
        <f t="shared" ca="1" si="1545"/>
        <v>421</v>
      </c>
      <c r="VYS20">
        <f t="shared" ca="1" si="1545"/>
        <v>794</v>
      </c>
      <c r="VYT20">
        <f t="shared" ca="1" si="1545"/>
        <v>316</v>
      </c>
      <c r="VYU20">
        <f t="shared" ca="1" si="1545"/>
        <v>937</v>
      </c>
      <c r="VYV20">
        <f t="shared" ca="1" si="1545"/>
        <v>796</v>
      </c>
      <c r="VYW20">
        <f t="shared" ca="1" si="1545"/>
        <v>519</v>
      </c>
      <c r="VYX20">
        <f t="shared" ca="1" si="1545"/>
        <v>20</v>
      </c>
      <c r="VYY20">
        <f t="shared" ca="1" si="1545"/>
        <v>477</v>
      </c>
      <c r="VYZ20">
        <f t="shared" ca="1" si="1545"/>
        <v>207</v>
      </c>
      <c r="VZA20">
        <f t="shared" ca="1" si="1545"/>
        <v>618</v>
      </c>
      <c r="VZB20">
        <f t="shared" ca="1" si="1545"/>
        <v>375</v>
      </c>
      <c r="VZC20">
        <f t="shared" ca="1" si="1545"/>
        <v>154</v>
      </c>
      <c r="VZD20">
        <f t="shared" ca="1" si="1545"/>
        <v>786</v>
      </c>
      <c r="VZE20">
        <f t="shared" ca="1" si="1545"/>
        <v>531</v>
      </c>
      <c r="VZF20">
        <f t="shared" ca="1" si="1545"/>
        <v>883</v>
      </c>
      <c r="VZG20">
        <f t="shared" ca="1" si="1417"/>
        <v>348</v>
      </c>
      <c r="VZH20">
        <f t="shared" ca="1" si="1417"/>
        <v>908</v>
      </c>
      <c r="VZI20">
        <f t="shared" ca="1" si="1417"/>
        <v>553</v>
      </c>
      <c r="VZJ20">
        <f t="shared" ca="1" si="1417"/>
        <v>571</v>
      </c>
      <c r="VZK20">
        <f t="shared" ca="1" si="1417"/>
        <v>654</v>
      </c>
      <c r="VZL20">
        <f t="shared" ca="1" si="1417"/>
        <v>510</v>
      </c>
      <c r="VZM20">
        <f t="shared" ca="1" si="1417"/>
        <v>725</v>
      </c>
      <c r="VZN20">
        <f t="shared" ca="1" si="1417"/>
        <v>48</v>
      </c>
      <c r="VZO20">
        <f t="shared" ca="1" si="1417"/>
        <v>342</v>
      </c>
      <c r="VZP20">
        <f t="shared" ca="1" si="1417"/>
        <v>457</v>
      </c>
      <c r="VZQ20">
        <f t="shared" ca="1" si="1417"/>
        <v>906</v>
      </c>
      <c r="VZR20">
        <f t="shared" ca="1" si="1417"/>
        <v>322</v>
      </c>
      <c r="VZS20">
        <f t="shared" ca="1" si="1417"/>
        <v>610</v>
      </c>
      <c r="VZT20">
        <f t="shared" ca="1" si="1417"/>
        <v>392</v>
      </c>
      <c r="VZU20">
        <f t="shared" ca="1" si="1417"/>
        <v>203</v>
      </c>
      <c r="VZV20">
        <f t="shared" ca="1" si="1417"/>
        <v>698</v>
      </c>
      <c r="VZW20">
        <f t="shared" ca="1" si="1417"/>
        <v>405</v>
      </c>
      <c r="VZX20">
        <f t="shared" ca="1" si="1417"/>
        <v>484</v>
      </c>
      <c r="VZY20">
        <f t="shared" ca="1" si="1417"/>
        <v>550</v>
      </c>
      <c r="VZZ20">
        <f t="shared" ca="1" si="1417"/>
        <v>754</v>
      </c>
      <c r="WAA20">
        <f t="shared" ca="1" si="1417"/>
        <v>780</v>
      </c>
      <c r="WAB20">
        <f t="shared" ca="1" si="1417"/>
        <v>597</v>
      </c>
      <c r="WAC20">
        <f t="shared" ca="1" si="1417"/>
        <v>149</v>
      </c>
      <c r="WAD20">
        <f t="shared" ca="1" si="1417"/>
        <v>417</v>
      </c>
      <c r="WAE20">
        <f t="shared" ca="1" si="1417"/>
        <v>735</v>
      </c>
      <c r="WAF20">
        <f t="shared" ca="1" si="1417"/>
        <v>347</v>
      </c>
      <c r="WAG20">
        <f t="shared" ca="1" si="1417"/>
        <v>852</v>
      </c>
      <c r="WAH20">
        <f t="shared" ca="1" si="1417"/>
        <v>426</v>
      </c>
      <c r="WAI20">
        <f t="shared" ca="1" si="1417"/>
        <v>763</v>
      </c>
      <c r="WAJ20">
        <f t="shared" ca="1" si="1417"/>
        <v>206</v>
      </c>
      <c r="WAK20">
        <f t="shared" ca="1" si="1417"/>
        <v>64</v>
      </c>
      <c r="WAL20">
        <f t="shared" ca="1" si="1417"/>
        <v>661</v>
      </c>
      <c r="WAM20">
        <f t="shared" ca="1" si="1417"/>
        <v>752</v>
      </c>
      <c r="WAN20">
        <f t="shared" ca="1" si="1417"/>
        <v>524</v>
      </c>
      <c r="WAO20">
        <f t="shared" ca="1" si="1417"/>
        <v>527</v>
      </c>
      <c r="WAP20">
        <f t="shared" ca="1" si="1417"/>
        <v>1000</v>
      </c>
      <c r="WAQ20">
        <f t="shared" ca="1" si="1417"/>
        <v>639</v>
      </c>
      <c r="WAR20">
        <f t="shared" ca="1" si="1417"/>
        <v>299</v>
      </c>
      <c r="WAS20">
        <f t="shared" ca="1" si="1417"/>
        <v>701</v>
      </c>
      <c r="WAT20">
        <f t="shared" ca="1" si="1417"/>
        <v>876</v>
      </c>
      <c r="WAU20">
        <f t="shared" ca="1" si="1417"/>
        <v>440</v>
      </c>
      <c r="WAV20">
        <f t="shared" ca="1" si="1417"/>
        <v>800</v>
      </c>
      <c r="WAW20">
        <f t="shared" ca="1" si="1417"/>
        <v>415</v>
      </c>
      <c r="WAX20">
        <f t="shared" ca="1" si="1417"/>
        <v>280</v>
      </c>
      <c r="WAY20">
        <f t="shared" ca="1" si="1417"/>
        <v>49</v>
      </c>
      <c r="WAZ20">
        <f t="shared" ca="1" si="1417"/>
        <v>121</v>
      </c>
      <c r="WBA20">
        <f t="shared" ca="1" si="1417"/>
        <v>303</v>
      </c>
      <c r="WBB20">
        <f t="shared" ca="1" si="1417"/>
        <v>812</v>
      </c>
      <c r="WBC20">
        <f t="shared" ca="1" si="1417"/>
        <v>670</v>
      </c>
      <c r="WBD20">
        <f t="shared" ca="1" si="1417"/>
        <v>118</v>
      </c>
      <c r="WBE20">
        <f t="shared" ca="1" si="1417"/>
        <v>751</v>
      </c>
      <c r="WBF20">
        <f t="shared" ca="1" si="1417"/>
        <v>750</v>
      </c>
      <c r="WBG20">
        <f t="shared" ca="1" si="1417"/>
        <v>106</v>
      </c>
      <c r="WBH20">
        <f t="shared" ca="1" si="1417"/>
        <v>490</v>
      </c>
      <c r="WBI20">
        <f t="shared" ca="1" si="1417"/>
        <v>652</v>
      </c>
      <c r="WBJ20">
        <f t="shared" ca="1" si="1417"/>
        <v>912</v>
      </c>
      <c r="WBK20">
        <f t="shared" ca="1" si="1417"/>
        <v>126</v>
      </c>
      <c r="WBL20">
        <f t="shared" ca="1" si="1417"/>
        <v>589</v>
      </c>
      <c r="WBM20">
        <f t="shared" ca="1" si="1417"/>
        <v>83</v>
      </c>
      <c r="WBN20">
        <f t="shared" ca="1" si="1417"/>
        <v>212</v>
      </c>
      <c r="WBO20">
        <f t="shared" ca="1" si="1417"/>
        <v>154</v>
      </c>
      <c r="WBP20">
        <f t="shared" ca="1" si="1290"/>
        <v>292</v>
      </c>
      <c r="WBQ20">
        <f t="shared" ca="1" si="1162"/>
        <v>596</v>
      </c>
      <c r="WBR20">
        <f t="shared" ca="1" si="1162"/>
        <v>13</v>
      </c>
      <c r="WBS20">
        <f t="shared" ref="WBS20:WED24" ca="1" si="1546">RANDBETWEEN(1,1000)</f>
        <v>913</v>
      </c>
      <c r="WBT20">
        <f t="shared" ca="1" si="1546"/>
        <v>702</v>
      </c>
      <c r="WBU20">
        <f t="shared" ca="1" si="1546"/>
        <v>696</v>
      </c>
      <c r="WBV20">
        <f t="shared" ca="1" si="1546"/>
        <v>408</v>
      </c>
      <c r="WBW20">
        <f t="shared" ca="1" si="1546"/>
        <v>508</v>
      </c>
      <c r="WBX20">
        <f t="shared" ca="1" si="1546"/>
        <v>283</v>
      </c>
      <c r="WBY20">
        <f t="shared" ca="1" si="1546"/>
        <v>793</v>
      </c>
      <c r="WBZ20">
        <f t="shared" ca="1" si="1546"/>
        <v>821</v>
      </c>
      <c r="WCA20">
        <f t="shared" ca="1" si="1546"/>
        <v>766</v>
      </c>
      <c r="WCB20">
        <f t="shared" ca="1" si="1546"/>
        <v>410</v>
      </c>
      <c r="WCC20">
        <f t="shared" ca="1" si="1546"/>
        <v>239</v>
      </c>
      <c r="WCD20">
        <f t="shared" ca="1" si="1546"/>
        <v>760</v>
      </c>
      <c r="WCE20">
        <f t="shared" ca="1" si="1546"/>
        <v>478</v>
      </c>
      <c r="WCF20">
        <f t="shared" ca="1" si="1546"/>
        <v>867</v>
      </c>
      <c r="WCG20">
        <f t="shared" ca="1" si="1546"/>
        <v>421</v>
      </c>
      <c r="WCH20">
        <f t="shared" ca="1" si="1546"/>
        <v>552</v>
      </c>
      <c r="WCI20">
        <f t="shared" ca="1" si="1546"/>
        <v>434</v>
      </c>
      <c r="WCJ20">
        <f t="shared" ca="1" si="1546"/>
        <v>623</v>
      </c>
      <c r="WCK20">
        <f t="shared" ca="1" si="1546"/>
        <v>711</v>
      </c>
      <c r="WCL20">
        <f t="shared" ca="1" si="1546"/>
        <v>929</v>
      </c>
      <c r="WCM20">
        <f t="shared" ca="1" si="1546"/>
        <v>228</v>
      </c>
      <c r="WCN20">
        <f t="shared" ca="1" si="1546"/>
        <v>563</v>
      </c>
      <c r="WCO20">
        <f t="shared" ca="1" si="1546"/>
        <v>950</v>
      </c>
      <c r="WCP20">
        <f t="shared" ca="1" si="1546"/>
        <v>326</v>
      </c>
      <c r="WCQ20">
        <f t="shared" ca="1" si="1546"/>
        <v>650</v>
      </c>
      <c r="WCR20">
        <f t="shared" ca="1" si="1546"/>
        <v>909</v>
      </c>
      <c r="WCS20">
        <f t="shared" ca="1" si="1546"/>
        <v>264</v>
      </c>
      <c r="WCT20">
        <f t="shared" ca="1" si="1546"/>
        <v>672</v>
      </c>
      <c r="WCU20">
        <f t="shared" ca="1" si="1546"/>
        <v>609</v>
      </c>
      <c r="WCV20">
        <f t="shared" ca="1" si="1546"/>
        <v>775</v>
      </c>
      <c r="WCW20">
        <f t="shared" ca="1" si="1546"/>
        <v>179</v>
      </c>
      <c r="WCX20">
        <f t="shared" ca="1" si="1546"/>
        <v>199</v>
      </c>
      <c r="WCY20">
        <f t="shared" ca="1" si="1546"/>
        <v>698</v>
      </c>
      <c r="WCZ20">
        <f t="shared" ca="1" si="1546"/>
        <v>375</v>
      </c>
      <c r="WDA20">
        <f t="shared" ca="1" si="1546"/>
        <v>613</v>
      </c>
      <c r="WDB20">
        <f t="shared" ca="1" si="1546"/>
        <v>182</v>
      </c>
      <c r="WDC20">
        <f t="shared" ca="1" si="1546"/>
        <v>197</v>
      </c>
      <c r="WDD20">
        <f t="shared" ca="1" si="1546"/>
        <v>445</v>
      </c>
      <c r="WDE20">
        <f t="shared" ca="1" si="1546"/>
        <v>323</v>
      </c>
      <c r="WDF20">
        <f t="shared" ca="1" si="1546"/>
        <v>839</v>
      </c>
      <c r="WDG20">
        <f t="shared" ca="1" si="1546"/>
        <v>610</v>
      </c>
      <c r="WDH20">
        <f t="shared" ca="1" si="1546"/>
        <v>599</v>
      </c>
      <c r="WDI20">
        <f t="shared" ca="1" si="1546"/>
        <v>240</v>
      </c>
      <c r="WDJ20">
        <f t="shared" ca="1" si="1546"/>
        <v>661</v>
      </c>
      <c r="WDK20">
        <f t="shared" ca="1" si="1546"/>
        <v>5</v>
      </c>
      <c r="WDL20">
        <f t="shared" ca="1" si="1546"/>
        <v>652</v>
      </c>
      <c r="WDM20">
        <f t="shared" ca="1" si="1546"/>
        <v>577</v>
      </c>
      <c r="WDN20">
        <f t="shared" ca="1" si="1546"/>
        <v>628</v>
      </c>
      <c r="WDO20">
        <f t="shared" ca="1" si="1546"/>
        <v>78</v>
      </c>
      <c r="WDP20">
        <f t="shared" ca="1" si="1546"/>
        <v>706</v>
      </c>
      <c r="WDQ20">
        <f t="shared" ca="1" si="1546"/>
        <v>537</v>
      </c>
      <c r="WDR20">
        <f t="shared" ca="1" si="1546"/>
        <v>83</v>
      </c>
      <c r="WDS20">
        <f t="shared" ca="1" si="1546"/>
        <v>534</v>
      </c>
      <c r="WDT20">
        <f t="shared" ca="1" si="1546"/>
        <v>957</v>
      </c>
      <c r="WDU20">
        <f t="shared" ca="1" si="1546"/>
        <v>981</v>
      </c>
      <c r="WDV20">
        <f t="shared" ca="1" si="1546"/>
        <v>278</v>
      </c>
      <c r="WDW20">
        <f t="shared" ca="1" si="1546"/>
        <v>465</v>
      </c>
      <c r="WDX20">
        <f t="shared" ca="1" si="1546"/>
        <v>482</v>
      </c>
      <c r="WDY20">
        <f t="shared" ca="1" si="1546"/>
        <v>270</v>
      </c>
      <c r="WDZ20">
        <f t="shared" ca="1" si="1546"/>
        <v>544</v>
      </c>
      <c r="WEA20">
        <f t="shared" ca="1" si="1546"/>
        <v>451</v>
      </c>
      <c r="WEB20">
        <f t="shared" ca="1" si="1546"/>
        <v>621</v>
      </c>
      <c r="WEC20">
        <f t="shared" ca="1" si="1546"/>
        <v>910</v>
      </c>
      <c r="WED20">
        <f t="shared" ca="1" si="1546"/>
        <v>927</v>
      </c>
      <c r="WEE20">
        <f t="shared" ca="1" si="1418"/>
        <v>504</v>
      </c>
      <c r="WEF20">
        <f t="shared" ca="1" si="1418"/>
        <v>353</v>
      </c>
      <c r="WEG20">
        <f t="shared" ca="1" si="1418"/>
        <v>386</v>
      </c>
      <c r="WEH20">
        <f t="shared" ca="1" si="1418"/>
        <v>550</v>
      </c>
      <c r="WEI20">
        <f t="shared" ca="1" si="1418"/>
        <v>251</v>
      </c>
      <c r="WEJ20">
        <f t="shared" ca="1" si="1418"/>
        <v>72</v>
      </c>
      <c r="WEK20">
        <f t="shared" ca="1" si="1418"/>
        <v>4</v>
      </c>
      <c r="WEL20">
        <f t="shared" ca="1" si="1418"/>
        <v>541</v>
      </c>
      <c r="WEM20">
        <f t="shared" ca="1" si="1418"/>
        <v>783</v>
      </c>
      <c r="WEN20">
        <f t="shared" ca="1" si="1418"/>
        <v>1</v>
      </c>
      <c r="WEO20">
        <f t="shared" ca="1" si="1418"/>
        <v>331</v>
      </c>
      <c r="WEP20">
        <f t="shared" ca="1" si="1418"/>
        <v>904</v>
      </c>
      <c r="WEQ20">
        <f t="shared" ca="1" si="1418"/>
        <v>793</v>
      </c>
      <c r="WER20">
        <f t="shared" ca="1" si="1418"/>
        <v>507</v>
      </c>
      <c r="WES20">
        <f t="shared" ca="1" si="1418"/>
        <v>507</v>
      </c>
      <c r="WET20">
        <f t="shared" ca="1" si="1418"/>
        <v>12</v>
      </c>
      <c r="WEU20">
        <f t="shared" ca="1" si="1418"/>
        <v>432</v>
      </c>
      <c r="WEV20">
        <f t="shared" ca="1" si="1418"/>
        <v>794</v>
      </c>
      <c r="WEW20">
        <f t="shared" ca="1" si="1418"/>
        <v>563</v>
      </c>
      <c r="WEX20">
        <f t="shared" ca="1" si="1418"/>
        <v>876</v>
      </c>
      <c r="WEY20">
        <f t="shared" ca="1" si="1418"/>
        <v>577</v>
      </c>
      <c r="WEZ20">
        <f t="shared" ca="1" si="1418"/>
        <v>267</v>
      </c>
      <c r="WFA20">
        <f t="shared" ca="1" si="1418"/>
        <v>49</v>
      </c>
      <c r="WFB20">
        <f t="shared" ca="1" si="1418"/>
        <v>845</v>
      </c>
      <c r="WFC20">
        <f t="shared" ca="1" si="1418"/>
        <v>651</v>
      </c>
      <c r="WFD20">
        <f t="shared" ca="1" si="1418"/>
        <v>424</v>
      </c>
      <c r="WFE20">
        <f t="shared" ca="1" si="1418"/>
        <v>900</v>
      </c>
      <c r="WFF20">
        <f t="shared" ca="1" si="1418"/>
        <v>614</v>
      </c>
      <c r="WFG20">
        <f t="shared" ca="1" si="1418"/>
        <v>159</v>
      </c>
      <c r="WFH20">
        <f t="shared" ca="1" si="1418"/>
        <v>553</v>
      </c>
      <c r="WFI20">
        <f t="shared" ca="1" si="1418"/>
        <v>456</v>
      </c>
      <c r="WFJ20">
        <f t="shared" ca="1" si="1418"/>
        <v>774</v>
      </c>
      <c r="WFK20">
        <f t="shared" ca="1" si="1418"/>
        <v>933</v>
      </c>
      <c r="WFL20">
        <f t="shared" ca="1" si="1418"/>
        <v>424</v>
      </c>
      <c r="WFM20">
        <f t="shared" ca="1" si="1418"/>
        <v>578</v>
      </c>
      <c r="WFN20">
        <f t="shared" ca="1" si="1418"/>
        <v>815</v>
      </c>
      <c r="WFO20">
        <f t="shared" ca="1" si="1418"/>
        <v>720</v>
      </c>
      <c r="WFP20">
        <f t="shared" ca="1" si="1418"/>
        <v>532</v>
      </c>
      <c r="WFQ20">
        <f t="shared" ca="1" si="1418"/>
        <v>2</v>
      </c>
      <c r="WFR20">
        <f t="shared" ca="1" si="1418"/>
        <v>764</v>
      </c>
      <c r="WFS20">
        <f t="shared" ca="1" si="1418"/>
        <v>207</v>
      </c>
      <c r="WFT20">
        <f t="shared" ca="1" si="1418"/>
        <v>288</v>
      </c>
      <c r="WFU20">
        <f t="shared" ca="1" si="1418"/>
        <v>428</v>
      </c>
      <c r="WFV20">
        <f t="shared" ca="1" si="1418"/>
        <v>774</v>
      </c>
      <c r="WFW20">
        <f t="shared" ca="1" si="1418"/>
        <v>941</v>
      </c>
      <c r="WFX20">
        <f t="shared" ca="1" si="1418"/>
        <v>974</v>
      </c>
      <c r="WFY20">
        <f t="shared" ca="1" si="1418"/>
        <v>71</v>
      </c>
      <c r="WFZ20">
        <f t="shared" ca="1" si="1418"/>
        <v>184</v>
      </c>
      <c r="WGA20">
        <f t="shared" ca="1" si="1418"/>
        <v>369</v>
      </c>
      <c r="WGB20">
        <f t="shared" ca="1" si="1418"/>
        <v>796</v>
      </c>
      <c r="WGC20">
        <f t="shared" ca="1" si="1418"/>
        <v>340</v>
      </c>
      <c r="WGD20">
        <f t="shared" ca="1" si="1418"/>
        <v>916</v>
      </c>
      <c r="WGE20">
        <f t="shared" ca="1" si="1418"/>
        <v>610</v>
      </c>
      <c r="WGF20">
        <f t="shared" ca="1" si="1418"/>
        <v>319</v>
      </c>
      <c r="WGG20">
        <f t="shared" ca="1" si="1418"/>
        <v>98</v>
      </c>
      <c r="WGH20">
        <f t="shared" ca="1" si="1418"/>
        <v>585</v>
      </c>
      <c r="WGI20">
        <f t="shared" ca="1" si="1418"/>
        <v>658</v>
      </c>
      <c r="WGJ20">
        <f t="shared" ca="1" si="1418"/>
        <v>706</v>
      </c>
      <c r="WGK20">
        <f t="shared" ca="1" si="1418"/>
        <v>572</v>
      </c>
      <c r="WGL20">
        <f t="shared" ca="1" si="1418"/>
        <v>244</v>
      </c>
      <c r="WGM20">
        <f t="shared" ca="1" si="1418"/>
        <v>834</v>
      </c>
      <c r="WGN20">
        <f t="shared" ca="1" si="1291"/>
        <v>491</v>
      </c>
      <c r="WGO20">
        <f t="shared" ca="1" si="1163"/>
        <v>468</v>
      </c>
      <c r="WGP20">
        <f t="shared" ca="1" si="1163"/>
        <v>426</v>
      </c>
      <c r="WGQ20">
        <f t="shared" ref="WGQ20:WJB24" ca="1" si="1547">RANDBETWEEN(1,1000)</f>
        <v>796</v>
      </c>
      <c r="WGR20">
        <f t="shared" ca="1" si="1547"/>
        <v>142</v>
      </c>
      <c r="WGS20">
        <f t="shared" ca="1" si="1547"/>
        <v>697</v>
      </c>
      <c r="WGT20">
        <f t="shared" ca="1" si="1547"/>
        <v>678</v>
      </c>
      <c r="WGU20">
        <f t="shared" ca="1" si="1547"/>
        <v>790</v>
      </c>
      <c r="WGV20">
        <f t="shared" ca="1" si="1547"/>
        <v>225</v>
      </c>
      <c r="WGW20">
        <f t="shared" ca="1" si="1547"/>
        <v>774</v>
      </c>
      <c r="WGX20">
        <f t="shared" ca="1" si="1547"/>
        <v>651</v>
      </c>
      <c r="WGY20">
        <f t="shared" ca="1" si="1547"/>
        <v>507</v>
      </c>
      <c r="WGZ20">
        <f t="shared" ca="1" si="1547"/>
        <v>819</v>
      </c>
      <c r="WHA20">
        <f t="shared" ca="1" si="1547"/>
        <v>385</v>
      </c>
      <c r="WHB20">
        <f t="shared" ca="1" si="1547"/>
        <v>408</v>
      </c>
      <c r="WHC20">
        <f t="shared" ca="1" si="1547"/>
        <v>747</v>
      </c>
      <c r="WHD20">
        <f t="shared" ca="1" si="1547"/>
        <v>71</v>
      </c>
      <c r="WHE20">
        <f t="shared" ca="1" si="1547"/>
        <v>12</v>
      </c>
      <c r="WHF20">
        <f t="shared" ca="1" si="1547"/>
        <v>206</v>
      </c>
      <c r="WHG20">
        <f t="shared" ca="1" si="1547"/>
        <v>223</v>
      </c>
      <c r="WHH20">
        <f t="shared" ca="1" si="1547"/>
        <v>187</v>
      </c>
      <c r="WHI20">
        <f t="shared" ca="1" si="1547"/>
        <v>867</v>
      </c>
      <c r="WHJ20">
        <f t="shared" ca="1" si="1547"/>
        <v>735</v>
      </c>
      <c r="WHK20">
        <f t="shared" ca="1" si="1547"/>
        <v>975</v>
      </c>
      <c r="WHL20">
        <f t="shared" ca="1" si="1547"/>
        <v>13</v>
      </c>
      <c r="WHM20">
        <f t="shared" ca="1" si="1547"/>
        <v>196</v>
      </c>
      <c r="WHN20">
        <f t="shared" ca="1" si="1547"/>
        <v>345</v>
      </c>
      <c r="WHO20">
        <f t="shared" ca="1" si="1547"/>
        <v>996</v>
      </c>
      <c r="WHP20">
        <f t="shared" ca="1" si="1547"/>
        <v>412</v>
      </c>
      <c r="WHQ20">
        <f t="shared" ca="1" si="1547"/>
        <v>40</v>
      </c>
      <c r="WHR20">
        <f t="shared" ca="1" si="1547"/>
        <v>104</v>
      </c>
      <c r="WHS20">
        <f t="shared" ca="1" si="1547"/>
        <v>619</v>
      </c>
      <c r="WHT20">
        <f t="shared" ca="1" si="1547"/>
        <v>931</v>
      </c>
      <c r="WHU20">
        <f t="shared" ca="1" si="1547"/>
        <v>449</v>
      </c>
      <c r="WHV20">
        <f t="shared" ca="1" si="1547"/>
        <v>49</v>
      </c>
      <c r="WHW20">
        <f t="shared" ca="1" si="1547"/>
        <v>447</v>
      </c>
      <c r="WHX20">
        <f t="shared" ca="1" si="1547"/>
        <v>47</v>
      </c>
      <c r="WHY20">
        <f t="shared" ca="1" si="1547"/>
        <v>930</v>
      </c>
      <c r="WHZ20">
        <f t="shared" ca="1" si="1547"/>
        <v>69</v>
      </c>
      <c r="WIA20">
        <f t="shared" ca="1" si="1547"/>
        <v>662</v>
      </c>
      <c r="WIB20">
        <f t="shared" ca="1" si="1547"/>
        <v>769</v>
      </c>
      <c r="WIC20">
        <f t="shared" ca="1" si="1547"/>
        <v>67</v>
      </c>
      <c r="WID20">
        <f t="shared" ca="1" si="1547"/>
        <v>549</v>
      </c>
      <c r="WIE20">
        <f t="shared" ca="1" si="1547"/>
        <v>333</v>
      </c>
      <c r="WIF20">
        <f t="shared" ca="1" si="1547"/>
        <v>39</v>
      </c>
      <c r="WIG20">
        <f t="shared" ca="1" si="1547"/>
        <v>293</v>
      </c>
      <c r="WIH20">
        <f t="shared" ca="1" si="1547"/>
        <v>45</v>
      </c>
      <c r="WII20">
        <f t="shared" ca="1" si="1547"/>
        <v>930</v>
      </c>
      <c r="WIJ20">
        <f t="shared" ca="1" si="1547"/>
        <v>68</v>
      </c>
      <c r="WIK20">
        <f t="shared" ca="1" si="1547"/>
        <v>736</v>
      </c>
      <c r="WIL20">
        <f t="shared" ca="1" si="1547"/>
        <v>210</v>
      </c>
      <c r="WIM20">
        <f t="shared" ca="1" si="1547"/>
        <v>436</v>
      </c>
      <c r="WIN20">
        <f t="shared" ca="1" si="1547"/>
        <v>572</v>
      </c>
      <c r="WIO20">
        <f t="shared" ca="1" si="1547"/>
        <v>423</v>
      </c>
      <c r="WIP20">
        <f t="shared" ca="1" si="1547"/>
        <v>390</v>
      </c>
      <c r="WIQ20">
        <f t="shared" ca="1" si="1547"/>
        <v>340</v>
      </c>
      <c r="WIR20">
        <f t="shared" ca="1" si="1547"/>
        <v>715</v>
      </c>
      <c r="WIS20">
        <f t="shared" ca="1" si="1547"/>
        <v>870</v>
      </c>
      <c r="WIT20">
        <f t="shared" ca="1" si="1547"/>
        <v>245</v>
      </c>
      <c r="WIU20">
        <f t="shared" ca="1" si="1547"/>
        <v>632</v>
      </c>
      <c r="WIV20">
        <f t="shared" ca="1" si="1547"/>
        <v>282</v>
      </c>
      <c r="WIW20">
        <f t="shared" ca="1" si="1547"/>
        <v>353</v>
      </c>
      <c r="WIX20">
        <f t="shared" ca="1" si="1547"/>
        <v>995</v>
      </c>
      <c r="WIY20">
        <f t="shared" ca="1" si="1547"/>
        <v>375</v>
      </c>
      <c r="WIZ20">
        <f t="shared" ca="1" si="1547"/>
        <v>44</v>
      </c>
      <c r="WJA20">
        <f t="shared" ca="1" si="1547"/>
        <v>810</v>
      </c>
      <c r="WJB20">
        <f t="shared" ca="1" si="1547"/>
        <v>292</v>
      </c>
      <c r="WJC20">
        <f t="shared" ca="1" si="1419"/>
        <v>519</v>
      </c>
      <c r="WJD20">
        <f t="shared" ca="1" si="1419"/>
        <v>368</v>
      </c>
      <c r="WJE20">
        <f t="shared" ca="1" si="1419"/>
        <v>987</v>
      </c>
      <c r="WJF20">
        <f t="shared" ca="1" si="1419"/>
        <v>207</v>
      </c>
      <c r="WJG20">
        <f t="shared" ca="1" si="1419"/>
        <v>591</v>
      </c>
      <c r="WJH20">
        <f t="shared" ca="1" si="1419"/>
        <v>652</v>
      </c>
      <c r="WJI20">
        <f t="shared" ca="1" si="1419"/>
        <v>559</v>
      </c>
      <c r="WJJ20">
        <f t="shared" ca="1" si="1419"/>
        <v>626</v>
      </c>
      <c r="WJK20">
        <f t="shared" ca="1" si="1419"/>
        <v>844</v>
      </c>
      <c r="WJL20">
        <f t="shared" ca="1" si="1419"/>
        <v>841</v>
      </c>
      <c r="WJM20">
        <f t="shared" ca="1" si="1419"/>
        <v>539</v>
      </c>
      <c r="WJN20">
        <f t="shared" ca="1" si="1419"/>
        <v>722</v>
      </c>
      <c r="WJO20">
        <f t="shared" ca="1" si="1419"/>
        <v>539</v>
      </c>
      <c r="WJP20">
        <f t="shared" ca="1" si="1419"/>
        <v>207</v>
      </c>
      <c r="WJQ20">
        <f t="shared" ca="1" si="1419"/>
        <v>920</v>
      </c>
      <c r="WJR20">
        <f t="shared" ca="1" si="1419"/>
        <v>349</v>
      </c>
      <c r="WJS20">
        <f t="shared" ca="1" si="1419"/>
        <v>54</v>
      </c>
      <c r="WJT20">
        <f t="shared" ca="1" si="1419"/>
        <v>827</v>
      </c>
      <c r="WJU20">
        <f t="shared" ca="1" si="1419"/>
        <v>976</v>
      </c>
      <c r="WJV20">
        <f t="shared" ca="1" si="1419"/>
        <v>599</v>
      </c>
      <c r="WJW20">
        <f t="shared" ca="1" si="1419"/>
        <v>894</v>
      </c>
      <c r="WJX20">
        <f t="shared" ca="1" si="1419"/>
        <v>788</v>
      </c>
      <c r="WJY20">
        <f t="shared" ca="1" si="1419"/>
        <v>736</v>
      </c>
      <c r="WJZ20">
        <f t="shared" ca="1" si="1419"/>
        <v>555</v>
      </c>
      <c r="WKA20">
        <f t="shared" ca="1" si="1419"/>
        <v>694</v>
      </c>
      <c r="WKB20">
        <f t="shared" ca="1" si="1419"/>
        <v>475</v>
      </c>
      <c r="WKC20">
        <f t="shared" ca="1" si="1419"/>
        <v>511</v>
      </c>
      <c r="WKD20">
        <f t="shared" ca="1" si="1419"/>
        <v>456</v>
      </c>
      <c r="WKE20">
        <f t="shared" ca="1" si="1419"/>
        <v>32</v>
      </c>
      <c r="WKF20">
        <f t="shared" ca="1" si="1419"/>
        <v>715</v>
      </c>
      <c r="WKG20">
        <f t="shared" ca="1" si="1419"/>
        <v>651</v>
      </c>
      <c r="WKH20">
        <f t="shared" ca="1" si="1419"/>
        <v>333</v>
      </c>
      <c r="WKI20">
        <f t="shared" ca="1" si="1419"/>
        <v>646</v>
      </c>
      <c r="WKJ20">
        <f t="shared" ca="1" si="1419"/>
        <v>704</v>
      </c>
      <c r="WKK20">
        <f t="shared" ca="1" si="1419"/>
        <v>725</v>
      </c>
      <c r="WKL20">
        <f t="shared" ca="1" si="1419"/>
        <v>265</v>
      </c>
      <c r="WKM20">
        <f t="shared" ca="1" si="1419"/>
        <v>713</v>
      </c>
      <c r="WKN20">
        <f t="shared" ca="1" si="1419"/>
        <v>141</v>
      </c>
      <c r="WKO20">
        <f t="shared" ca="1" si="1419"/>
        <v>548</v>
      </c>
      <c r="WKP20">
        <f t="shared" ca="1" si="1419"/>
        <v>878</v>
      </c>
      <c r="WKQ20">
        <f t="shared" ca="1" si="1419"/>
        <v>928</v>
      </c>
      <c r="WKR20">
        <f t="shared" ca="1" si="1419"/>
        <v>550</v>
      </c>
      <c r="WKS20">
        <f t="shared" ca="1" si="1419"/>
        <v>89</v>
      </c>
      <c r="WKT20">
        <f t="shared" ca="1" si="1419"/>
        <v>807</v>
      </c>
      <c r="WKU20">
        <f t="shared" ca="1" si="1419"/>
        <v>893</v>
      </c>
      <c r="WKV20">
        <f t="shared" ca="1" si="1419"/>
        <v>578</v>
      </c>
      <c r="WKW20">
        <f t="shared" ca="1" si="1419"/>
        <v>125</v>
      </c>
      <c r="WKX20">
        <f t="shared" ca="1" si="1419"/>
        <v>59</v>
      </c>
      <c r="WKY20">
        <f t="shared" ca="1" si="1419"/>
        <v>643</v>
      </c>
      <c r="WKZ20">
        <f t="shared" ca="1" si="1419"/>
        <v>789</v>
      </c>
      <c r="WLA20">
        <f t="shared" ca="1" si="1419"/>
        <v>711</v>
      </c>
      <c r="WLB20">
        <f t="shared" ca="1" si="1419"/>
        <v>844</v>
      </c>
      <c r="WLC20">
        <f t="shared" ca="1" si="1419"/>
        <v>102</v>
      </c>
      <c r="WLD20">
        <f t="shared" ca="1" si="1419"/>
        <v>747</v>
      </c>
      <c r="WLE20">
        <f t="shared" ca="1" si="1419"/>
        <v>536</v>
      </c>
      <c r="WLF20">
        <f t="shared" ca="1" si="1419"/>
        <v>252</v>
      </c>
      <c r="WLG20">
        <f t="shared" ca="1" si="1419"/>
        <v>524</v>
      </c>
      <c r="WLH20">
        <f t="shared" ca="1" si="1419"/>
        <v>383</v>
      </c>
      <c r="WLI20">
        <f t="shared" ca="1" si="1419"/>
        <v>166</v>
      </c>
      <c r="WLJ20">
        <f t="shared" ca="1" si="1419"/>
        <v>591</v>
      </c>
      <c r="WLK20">
        <f t="shared" ca="1" si="1419"/>
        <v>105</v>
      </c>
      <c r="WLL20">
        <f t="shared" ca="1" si="1292"/>
        <v>245</v>
      </c>
      <c r="WLM20">
        <f t="shared" ca="1" si="1164"/>
        <v>529</v>
      </c>
      <c r="WLN20">
        <f t="shared" ca="1" si="1164"/>
        <v>296</v>
      </c>
      <c r="WLO20">
        <f t="shared" ref="WLO20:WNZ24" ca="1" si="1548">RANDBETWEEN(1,1000)</f>
        <v>966</v>
      </c>
      <c r="WLP20">
        <f t="shared" ca="1" si="1548"/>
        <v>433</v>
      </c>
      <c r="WLQ20">
        <f t="shared" ca="1" si="1548"/>
        <v>245</v>
      </c>
      <c r="WLR20">
        <f t="shared" ca="1" si="1548"/>
        <v>728</v>
      </c>
      <c r="WLS20">
        <f t="shared" ca="1" si="1548"/>
        <v>346</v>
      </c>
      <c r="WLT20">
        <f t="shared" ca="1" si="1548"/>
        <v>1</v>
      </c>
      <c r="WLU20">
        <f t="shared" ca="1" si="1548"/>
        <v>666</v>
      </c>
      <c r="WLV20">
        <f t="shared" ca="1" si="1548"/>
        <v>421</v>
      </c>
      <c r="WLW20">
        <f t="shared" ca="1" si="1548"/>
        <v>665</v>
      </c>
      <c r="WLX20">
        <f t="shared" ca="1" si="1548"/>
        <v>963</v>
      </c>
      <c r="WLY20">
        <f t="shared" ca="1" si="1548"/>
        <v>148</v>
      </c>
      <c r="WLZ20">
        <f t="shared" ca="1" si="1548"/>
        <v>88</v>
      </c>
      <c r="WMA20">
        <f t="shared" ca="1" si="1548"/>
        <v>237</v>
      </c>
      <c r="WMB20">
        <f t="shared" ca="1" si="1548"/>
        <v>383</v>
      </c>
      <c r="WMC20">
        <f t="shared" ca="1" si="1548"/>
        <v>658</v>
      </c>
      <c r="WMD20">
        <f t="shared" ca="1" si="1548"/>
        <v>352</v>
      </c>
      <c r="WME20">
        <f t="shared" ca="1" si="1548"/>
        <v>516</v>
      </c>
      <c r="WMF20">
        <f t="shared" ca="1" si="1548"/>
        <v>210</v>
      </c>
      <c r="WMG20">
        <f t="shared" ca="1" si="1548"/>
        <v>510</v>
      </c>
      <c r="WMH20">
        <f t="shared" ca="1" si="1548"/>
        <v>744</v>
      </c>
      <c r="WMI20">
        <f t="shared" ca="1" si="1548"/>
        <v>466</v>
      </c>
      <c r="WMJ20">
        <f t="shared" ca="1" si="1548"/>
        <v>803</v>
      </c>
      <c r="WMK20">
        <f t="shared" ca="1" si="1548"/>
        <v>898</v>
      </c>
      <c r="WML20">
        <f t="shared" ca="1" si="1548"/>
        <v>736</v>
      </c>
      <c r="WMM20">
        <f t="shared" ca="1" si="1548"/>
        <v>297</v>
      </c>
      <c r="WMN20">
        <f t="shared" ca="1" si="1548"/>
        <v>526</v>
      </c>
      <c r="WMO20">
        <f t="shared" ca="1" si="1548"/>
        <v>344</v>
      </c>
      <c r="WMP20">
        <f t="shared" ca="1" si="1548"/>
        <v>322</v>
      </c>
      <c r="WMQ20">
        <f t="shared" ca="1" si="1548"/>
        <v>910</v>
      </c>
      <c r="WMR20">
        <f t="shared" ca="1" si="1548"/>
        <v>863</v>
      </c>
      <c r="WMS20">
        <f t="shared" ca="1" si="1548"/>
        <v>876</v>
      </c>
      <c r="WMT20">
        <f t="shared" ca="1" si="1548"/>
        <v>128</v>
      </c>
      <c r="WMU20">
        <f t="shared" ca="1" si="1548"/>
        <v>147</v>
      </c>
      <c r="WMV20">
        <f t="shared" ca="1" si="1548"/>
        <v>459</v>
      </c>
      <c r="WMW20">
        <f t="shared" ca="1" si="1548"/>
        <v>147</v>
      </c>
      <c r="WMX20">
        <f t="shared" ca="1" si="1548"/>
        <v>111</v>
      </c>
      <c r="WMY20">
        <f t="shared" ca="1" si="1548"/>
        <v>301</v>
      </c>
      <c r="WMZ20">
        <f t="shared" ca="1" si="1548"/>
        <v>992</v>
      </c>
      <c r="WNA20">
        <f t="shared" ca="1" si="1548"/>
        <v>475</v>
      </c>
      <c r="WNB20">
        <f t="shared" ca="1" si="1548"/>
        <v>25</v>
      </c>
      <c r="WNC20">
        <f t="shared" ca="1" si="1548"/>
        <v>64</v>
      </c>
      <c r="WND20">
        <f t="shared" ca="1" si="1548"/>
        <v>534</v>
      </c>
      <c r="WNE20">
        <f t="shared" ca="1" si="1548"/>
        <v>764</v>
      </c>
      <c r="WNF20">
        <f t="shared" ca="1" si="1548"/>
        <v>862</v>
      </c>
      <c r="WNG20">
        <f t="shared" ca="1" si="1548"/>
        <v>282</v>
      </c>
      <c r="WNH20">
        <f t="shared" ca="1" si="1548"/>
        <v>418</v>
      </c>
      <c r="WNI20">
        <f t="shared" ca="1" si="1548"/>
        <v>512</v>
      </c>
      <c r="WNJ20">
        <f t="shared" ca="1" si="1548"/>
        <v>339</v>
      </c>
      <c r="WNK20">
        <f t="shared" ca="1" si="1548"/>
        <v>470</v>
      </c>
      <c r="WNL20">
        <f t="shared" ca="1" si="1548"/>
        <v>535</v>
      </c>
      <c r="WNM20">
        <f t="shared" ca="1" si="1548"/>
        <v>614</v>
      </c>
      <c r="WNN20">
        <f t="shared" ca="1" si="1548"/>
        <v>420</v>
      </c>
      <c r="WNO20">
        <f t="shared" ca="1" si="1548"/>
        <v>845</v>
      </c>
      <c r="WNP20">
        <f t="shared" ca="1" si="1548"/>
        <v>515</v>
      </c>
      <c r="WNQ20">
        <f t="shared" ca="1" si="1548"/>
        <v>990</v>
      </c>
      <c r="WNR20">
        <f t="shared" ca="1" si="1548"/>
        <v>312</v>
      </c>
      <c r="WNS20">
        <f t="shared" ca="1" si="1548"/>
        <v>82</v>
      </c>
      <c r="WNT20">
        <f t="shared" ca="1" si="1548"/>
        <v>84</v>
      </c>
      <c r="WNU20">
        <f t="shared" ca="1" si="1548"/>
        <v>560</v>
      </c>
      <c r="WNV20">
        <f t="shared" ca="1" si="1548"/>
        <v>841</v>
      </c>
      <c r="WNW20">
        <f t="shared" ca="1" si="1548"/>
        <v>618</v>
      </c>
      <c r="WNX20">
        <f t="shared" ca="1" si="1548"/>
        <v>22</v>
      </c>
      <c r="WNY20">
        <f t="shared" ca="1" si="1548"/>
        <v>428</v>
      </c>
      <c r="WNZ20">
        <f t="shared" ca="1" si="1548"/>
        <v>828</v>
      </c>
      <c r="WOA20">
        <f t="shared" ca="1" si="1420"/>
        <v>864</v>
      </c>
      <c r="WOB20">
        <f t="shared" ca="1" si="1420"/>
        <v>367</v>
      </c>
      <c r="WOC20">
        <f t="shared" ca="1" si="1420"/>
        <v>124</v>
      </c>
      <c r="WOD20">
        <f t="shared" ca="1" si="1420"/>
        <v>942</v>
      </c>
      <c r="WOE20">
        <f t="shared" ca="1" si="1420"/>
        <v>225</v>
      </c>
      <c r="WOF20">
        <f t="shared" ca="1" si="1420"/>
        <v>840</v>
      </c>
      <c r="WOG20">
        <f t="shared" ca="1" si="1420"/>
        <v>797</v>
      </c>
      <c r="WOH20">
        <f t="shared" ca="1" si="1420"/>
        <v>375</v>
      </c>
      <c r="WOI20">
        <f t="shared" ca="1" si="1420"/>
        <v>147</v>
      </c>
      <c r="WOJ20">
        <f t="shared" ca="1" si="1420"/>
        <v>609</v>
      </c>
      <c r="WOK20">
        <f t="shared" ca="1" si="1420"/>
        <v>187</v>
      </c>
      <c r="WOL20">
        <f t="shared" ca="1" si="1420"/>
        <v>349</v>
      </c>
      <c r="WOM20">
        <f t="shared" ca="1" si="1420"/>
        <v>266</v>
      </c>
      <c r="WON20">
        <f t="shared" ca="1" si="1420"/>
        <v>974</v>
      </c>
      <c r="WOO20">
        <f t="shared" ca="1" si="1420"/>
        <v>15</v>
      </c>
      <c r="WOP20">
        <f t="shared" ca="1" si="1420"/>
        <v>563</v>
      </c>
      <c r="WOQ20">
        <f t="shared" ca="1" si="1420"/>
        <v>306</v>
      </c>
      <c r="WOR20">
        <f t="shared" ca="1" si="1420"/>
        <v>671</v>
      </c>
      <c r="WOS20">
        <f t="shared" ca="1" si="1420"/>
        <v>856</v>
      </c>
      <c r="WOT20">
        <f t="shared" ca="1" si="1420"/>
        <v>434</v>
      </c>
      <c r="WOU20">
        <f t="shared" ca="1" si="1420"/>
        <v>224</v>
      </c>
      <c r="WOV20">
        <f t="shared" ca="1" si="1420"/>
        <v>477</v>
      </c>
      <c r="WOW20">
        <f t="shared" ca="1" si="1420"/>
        <v>445</v>
      </c>
      <c r="WOX20">
        <f t="shared" ca="1" si="1420"/>
        <v>414</v>
      </c>
      <c r="WOY20">
        <f t="shared" ca="1" si="1420"/>
        <v>431</v>
      </c>
      <c r="WOZ20">
        <f t="shared" ca="1" si="1420"/>
        <v>100</v>
      </c>
      <c r="WPA20">
        <f t="shared" ca="1" si="1420"/>
        <v>30</v>
      </c>
      <c r="WPB20">
        <f t="shared" ca="1" si="1420"/>
        <v>103</v>
      </c>
      <c r="WPC20">
        <f t="shared" ca="1" si="1420"/>
        <v>217</v>
      </c>
      <c r="WPD20">
        <f t="shared" ca="1" si="1420"/>
        <v>938</v>
      </c>
      <c r="WPE20">
        <f t="shared" ca="1" si="1420"/>
        <v>429</v>
      </c>
      <c r="WPF20">
        <f t="shared" ca="1" si="1420"/>
        <v>88</v>
      </c>
      <c r="WPG20">
        <f t="shared" ca="1" si="1420"/>
        <v>582</v>
      </c>
      <c r="WPH20">
        <f t="shared" ca="1" si="1420"/>
        <v>427</v>
      </c>
      <c r="WPI20">
        <f t="shared" ca="1" si="1420"/>
        <v>712</v>
      </c>
      <c r="WPJ20">
        <f t="shared" ca="1" si="1420"/>
        <v>675</v>
      </c>
      <c r="WPK20">
        <f t="shared" ca="1" si="1420"/>
        <v>857</v>
      </c>
      <c r="WPL20">
        <f t="shared" ca="1" si="1420"/>
        <v>839</v>
      </c>
      <c r="WPM20">
        <f t="shared" ca="1" si="1420"/>
        <v>971</v>
      </c>
      <c r="WPN20">
        <f t="shared" ca="1" si="1420"/>
        <v>368</v>
      </c>
      <c r="WPO20">
        <f t="shared" ca="1" si="1420"/>
        <v>501</v>
      </c>
      <c r="WPP20">
        <f t="shared" ca="1" si="1420"/>
        <v>599</v>
      </c>
      <c r="WPQ20">
        <f t="shared" ca="1" si="1420"/>
        <v>544</v>
      </c>
      <c r="WPR20">
        <f t="shared" ca="1" si="1420"/>
        <v>818</v>
      </c>
      <c r="WPS20">
        <f t="shared" ca="1" si="1420"/>
        <v>533</v>
      </c>
      <c r="WPT20">
        <f t="shared" ca="1" si="1420"/>
        <v>993</v>
      </c>
      <c r="WPU20">
        <f t="shared" ca="1" si="1420"/>
        <v>859</v>
      </c>
      <c r="WPV20">
        <f t="shared" ca="1" si="1420"/>
        <v>871</v>
      </c>
      <c r="WPW20">
        <f t="shared" ca="1" si="1420"/>
        <v>487</v>
      </c>
      <c r="WPX20">
        <f t="shared" ca="1" si="1420"/>
        <v>25</v>
      </c>
      <c r="WPY20">
        <f t="shared" ca="1" si="1420"/>
        <v>346</v>
      </c>
      <c r="WPZ20">
        <f t="shared" ca="1" si="1420"/>
        <v>188</v>
      </c>
      <c r="WQA20">
        <f t="shared" ca="1" si="1420"/>
        <v>10</v>
      </c>
      <c r="WQB20">
        <f t="shared" ca="1" si="1420"/>
        <v>5</v>
      </c>
      <c r="WQC20">
        <f t="shared" ca="1" si="1420"/>
        <v>473</v>
      </c>
      <c r="WQD20">
        <f t="shared" ca="1" si="1420"/>
        <v>485</v>
      </c>
      <c r="WQE20">
        <f t="shared" ca="1" si="1420"/>
        <v>421</v>
      </c>
      <c r="WQF20">
        <f t="shared" ca="1" si="1420"/>
        <v>524</v>
      </c>
      <c r="WQG20">
        <f t="shared" ca="1" si="1420"/>
        <v>262</v>
      </c>
      <c r="WQH20">
        <f t="shared" ca="1" si="1420"/>
        <v>508</v>
      </c>
      <c r="WQI20">
        <f t="shared" ca="1" si="1420"/>
        <v>491</v>
      </c>
      <c r="WQJ20">
        <f t="shared" ca="1" si="1293"/>
        <v>465</v>
      </c>
      <c r="WQK20">
        <f t="shared" ca="1" si="1165"/>
        <v>450</v>
      </c>
      <c r="WQL20">
        <f t="shared" ca="1" si="1165"/>
        <v>25</v>
      </c>
      <c r="WQM20">
        <f t="shared" ref="WQM20:WSX24" ca="1" si="1549">RANDBETWEEN(1,1000)</f>
        <v>938</v>
      </c>
      <c r="WQN20">
        <f t="shared" ca="1" si="1549"/>
        <v>853</v>
      </c>
      <c r="WQO20">
        <f t="shared" ca="1" si="1549"/>
        <v>634</v>
      </c>
      <c r="WQP20">
        <f t="shared" ca="1" si="1549"/>
        <v>516</v>
      </c>
      <c r="WQQ20">
        <f t="shared" ca="1" si="1549"/>
        <v>709</v>
      </c>
      <c r="WQR20">
        <f t="shared" ca="1" si="1549"/>
        <v>583</v>
      </c>
      <c r="WQS20">
        <f t="shared" ca="1" si="1549"/>
        <v>611</v>
      </c>
      <c r="WQT20">
        <f t="shared" ca="1" si="1549"/>
        <v>328</v>
      </c>
      <c r="WQU20">
        <f t="shared" ca="1" si="1549"/>
        <v>572</v>
      </c>
      <c r="WQV20">
        <f t="shared" ca="1" si="1549"/>
        <v>705</v>
      </c>
      <c r="WQW20">
        <f t="shared" ca="1" si="1549"/>
        <v>17</v>
      </c>
      <c r="WQX20">
        <f t="shared" ca="1" si="1549"/>
        <v>424</v>
      </c>
      <c r="WQY20">
        <f t="shared" ca="1" si="1549"/>
        <v>585</v>
      </c>
      <c r="WQZ20">
        <f t="shared" ca="1" si="1549"/>
        <v>714</v>
      </c>
      <c r="WRA20">
        <f t="shared" ca="1" si="1549"/>
        <v>782</v>
      </c>
      <c r="WRB20">
        <f t="shared" ca="1" si="1549"/>
        <v>728</v>
      </c>
      <c r="WRC20">
        <f t="shared" ca="1" si="1549"/>
        <v>544</v>
      </c>
      <c r="WRD20">
        <f t="shared" ca="1" si="1549"/>
        <v>567</v>
      </c>
      <c r="WRE20">
        <f t="shared" ca="1" si="1549"/>
        <v>763</v>
      </c>
      <c r="WRF20">
        <f t="shared" ca="1" si="1549"/>
        <v>582</v>
      </c>
      <c r="WRG20">
        <f t="shared" ca="1" si="1549"/>
        <v>622</v>
      </c>
      <c r="WRH20">
        <f t="shared" ca="1" si="1549"/>
        <v>846</v>
      </c>
      <c r="WRI20">
        <f t="shared" ca="1" si="1549"/>
        <v>239</v>
      </c>
      <c r="WRJ20">
        <f t="shared" ca="1" si="1549"/>
        <v>966</v>
      </c>
      <c r="WRK20">
        <f t="shared" ca="1" si="1549"/>
        <v>249</v>
      </c>
      <c r="WRL20">
        <f t="shared" ca="1" si="1549"/>
        <v>916</v>
      </c>
      <c r="WRM20">
        <f t="shared" ca="1" si="1549"/>
        <v>676</v>
      </c>
      <c r="WRN20">
        <f t="shared" ca="1" si="1549"/>
        <v>290</v>
      </c>
      <c r="WRO20">
        <f t="shared" ca="1" si="1549"/>
        <v>131</v>
      </c>
      <c r="WRP20">
        <f t="shared" ca="1" si="1549"/>
        <v>418</v>
      </c>
      <c r="WRQ20">
        <f t="shared" ca="1" si="1549"/>
        <v>198</v>
      </c>
      <c r="WRR20">
        <f t="shared" ca="1" si="1549"/>
        <v>662</v>
      </c>
      <c r="WRS20">
        <f t="shared" ca="1" si="1549"/>
        <v>38</v>
      </c>
      <c r="WRT20">
        <f t="shared" ca="1" si="1549"/>
        <v>722</v>
      </c>
      <c r="WRU20">
        <f t="shared" ca="1" si="1549"/>
        <v>973</v>
      </c>
      <c r="WRV20">
        <f t="shared" ca="1" si="1549"/>
        <v>295</v>
      </c>
      <c r="WRW20">
        <f t="shared" ca="1" si="1549"/>
        <v>418</v>
      </c>
      <c r="WRX20">
        <f t="shared" ca="1" si="1549"/>
        <v>316</v>
      </c>
      <c r="WRY20">
        <f t="shared" ca="1" si="1549"/>
        <v>19</v>
      </c>
      <c r="WRZ20">
        <f t="shared" ca="1" si="1549"/>
        <v>145</v>
      </c>
      <c r="WSA20">
        <f t="shared" ca="1" si="1549"/>
        <v>393</v>
      </c>
      <c r="WSB20">
        <f t="shared" ca="1" si="1549"/>
        <v>975</v>
      </c>
      <c r="WSC20">
        <f t="shared" ca="1" si="1549"/>
        <v>615</v>
      </c>
      <c r="WSD20">
        <f t="shared" ca="1" si="1549"/>
        <v>451</v>
      </c>
      <c r="WSE20">
        <f t="shared" ca="1" si="1549"/>
        <v>866</v>
      </c>
      <c r="WSF20">
        <f t="shared" ca="1" si="1549"/>
        <v>883</v>
      </c>
      <c r="WSG20">
        <f t="shared" ca="1" si="1549"/>
        <v>590</v>
      </c>
      <c r="WSH20">
        <f t="shared" ca="1" si="1549"/>
        <v>914</v>
      </c>
      <c r="WSI20">
        <f t="shared" ca="1" si="1549"/>
        <v>94</v>
      </c>
      <c r="WSJ20">
        <f t="shared" ca="1" si="1549"/>
        <v>654</v>
      </c>
      <c r="WSK20">
        <f t="shared" ca="1" si="1549"/>
        <v>871</v>
      </c>
      <c r="WSL20">
        <f t="shared" ca="1" si="1549"/>
        <v>737</v>
      </c>
      <c r="WSM20">
        <f t="shared" ca="1" si="1549"/>
        <v>338</v>
      </c>
      <c r="WSN20">
        <f t="shared" ca="1" si="1549"/>
        <v>304</v>
      </c>
      <c r="WSO20">
        <f t="shared" ca="1" si="1549"/>
        <v>683</v>
      </c>
      <c r="WSP20">
        <f t="shared" ca="1" si="1549"/>
        <v>335</v>
      </c>
      <c r="WSQ20">
        <f t="shared" ca="1" si="1549"/>
        <v>886</v>
      </c>
      <c r="WSR20">
        <f t="shared" ca="1" si="1549"/>
        <v>931</v>
      </c>
      <c r="WSS20">
        <f t="shared" ca="1" si="1549"/>
        <v>381</v>
      </c>
      <c r="WST20">
        <f t="shared" ca="1" si="1549"/>
        <v>829</v>
      </c>
      <c r="WSU20">
        <f t="shared" ca="1" si="1549"/>
        <v>834</v>
      </c>
      <c r="WSV20">
        <f t="shared" ca="1" si="1549"/>
        <v>135</v>
      </c>
      <c r="WSW20">
        <f t="shared" ca="1" si="1549"/>
        <v>555</v>
      </c>
      <c r="WSX20">
        <f t="shared" ca="1" si="1549"/>
        <v>210</v>
      </c>
      <c r="WSY20">
        <f t="shared" ca="1" si="1421"/>
        <v>869</v>
      </c>
      <c r="WSZ20">
        <f t="shared" ca="1" si="1421"/>
        <v>109</v>
      </c>
      <c r="WTA20">
        <f t="shared" ca="1" si="1421"/>
        <v>864</v>
      </c>
      <c r="WTB20">
        <f t="shared" ca="1" si="1421"/>
        <v>465</v>
      </c>
      <c r="WTC20">
        <f t="shared" ca="1" si="1421"/>
        <v>90</v>
      </c>
      <c r="WTD20">
        <f t="shared" ca="1" si="1421"/>
        <v>715</v>
      </c>
      <c r="WTE20">
        <f t="shared" ca="1" si="1421"/>
        <v>116</v>
      </c>
      <c r="WTF20">
        <f t="shared" ca="1" si="1421"/>
        <v>961</v>
      </c>
      <c r="WTG20">
        <f t="shared" ca="1" si="1421"/>
        <v>599</v>
      </c>
      <c r="WTH20">
        <f t="shared" ca="1" si="1421"/>
        <v>527</v>
      </c>
      <c r="WTI20">
        <f t="shared" ca="1" si="1421"/>
        <v>336</v>
      </c>
      <c r="WTJ20">
        <f t="shared" ca="1" si="1421"/>
        <v>941</v>
      </c>
      <c r="WTK20">
        <f t="shared" ca="1" si="1421"/>
        <v>17</v>
      </c>
      <c r="WTL20">
        <f t="shared" ca="1" si="1421"/>
        <v>630</v>
      </c>
      <c r="WTM20">
        <f t="shared" ca="1" si="1421"/>
        <v>934</v>
      </c>
      <c r="WTN20">
        <f t="shared" ca="1" si="1421"/>
        <v>147</v>
      </c>
      <c r="WTO20">
        <f t="shared" ca="1" si="1421"/>
        <v>593</v>
      </c>
      <c r="WTP20">
        <f t="shared" ca="1" si="1421"/>
        <v>497</v>
      </c>
      <c r="WTQ20">
        <f t="shared" ca="1" si="1421"/>
        <v>170</v>
      </c>
      <c r="WTR20">
        <f t="shared" ca="1" si="1421"/>
        <v>391</v>
      </c>
      <c r="WTS20">
        <f t="shared" ca="1" si="1421"/>
        <v>588</v>
      </c>
      <c r="WTT20">
        <f t="shared" ca="1" si="1421"/>
        <v>643</v>
      </c>
      <c r="WTU20">
        <f t="shared" ca="1" si="1421"/>
        <v>265</v>
      </c>
      <c r="WTV20">
        <f t="shared" ca="1" si="1421"/>
        <v>142</v>
      </c>
      <c r="WTW20">
        <f t="shared" ca="1" si="1421"/>
        <v>1000</v>
      </c>
      <c r="WTX20">
        <f t="shared" ca="1" si="1421"/>
        <v>734</v>
      </c>
      <c r="WTY20">
        <f t="shared" ca="1" si="1421"/>
        <v>998</v>
      </c>
      <c r="WTZ20">
        <f t="shared" ca="1" si="1421"/>
        <v>778</v>
      </c>
      <c r="WUA20">
        <f t="shared" ca="1" si="1421"/>
        <v>896</v>
      </c>
      <c r="WUB20">
        <f t="shared" ca="1" si="1421"/>
        <v>165</v>
      </c>
      <c r="WUC20">
        <f t="shared" ca="1" si="1421"/>
        <v>576</v>
      </c>
      <c r="WUD20">
        <f t="shared" ca="1" si="1421"/>
        <v>69</v>
      </c>
      <c r="WUE20">
        <f t="shared" ca="1" si="1421"/>
        <v>607</v>
      </c>
      <c r="WUF20">
        <f t="shared" ca="1" si="1421"/>
        <v>208</v>
      </c>
      <c r="WUG20">
        <f t="shared" ca="1" si="1421"/>
        <v>118</v>
      </c>
      <c r="WUH20">
        <f t="shared" ca="1" si="1421"/>
        <v>952</v>
      </c>
      <c r="WUI20">
        <f t="shared" ca="1" si="1421"/>
        <v>883</v>
      </c>
      <c r="WUJ20">
        <f t="shared" ca="1" si="1421"/>
        <v>410</v>
      </c>
      <c r="WUK20">
        <f t="shared" ca="1" si="1421"/>
        <v>150</v>
      </c>
      <c r="WUL20">
        <f t="shared" ca="1" si="1421"/>
        <v>564</v>
      </c>
      <c r="WUM20">
        <f t="shared" ca="1" si="1421"/>
        <v>681</v>
      </c>
      <c r="WUN20">
        <f t="shared" ca="1" si="1421"/>
        <v>869</v>
      </c>
      <c r="WUO20">
        <f t="shared" ca="1" si="1421"/>
        <v>62</v>
      </c>
      <c r="WUP20">
        <f t="shared" ca="1" si="1421"/>
        <v>149</v>
      </c>
      <c r="WUQ20">
        <f t="shared" ca="1" si="1421"/>
        <v>883</v>
      </c>
      <c r="WUR20">
        <f t="shared" ca="1" si="1421"/>
        <v>234</v>
      </c>
      <c r="WUS20">
        <f t="shared" ca="1" si="1421"/>
        <v>792</v>
      </c>
      <c r="WUT20">
        <f t="shared" ca="1" si="1421"/>
        <v>887</v>
      </c>
      <c r="WUU20">
        <f t="shared" ca="1" si="1421"/>
        <v>959</v>
      </c>
      <c r="WUV20">
        <f t="shared" ca="1" si="1421"/>
        <v>931</v>
      </c>
      <c r="WUW20">
        <f t="shared" ca="1" si="1421"/>
        <v>443</v>
      </c>
      <c r="WUX20">
        <f t="shared" ca="1" si="1421"/>
        <v>972</v>
      </c>
      <c r="WUY20">
        <f t="shared" ca="1" si="1421"/>
        <v>212</v>
      </c>
      <c r="WUZ20">
        <f t="shared" ca="1" si="1421"/>
        <v>353</v>
      </c>
      <c r="WVA20">
        <f t="shared" ca="1" si="1421"/>
        <v>955</v>
      </c>
      <c r="WVB20">
        <f t="shared" ca="1" si="1421"/>
        <v>535</v>
      </c>
      <c r="WVC20">
        <f t="shared" ca="1" si="1421"/>
        <v>582</v>
      </c>
      <c r="WVD20">
        <f t="shared" ca="1" si="1421"/>
        <v>665</v>
      </c>
      <c r="WVE20">
        <f t="shared" ca="1" si="1421"/>
        <v>812</v>
      </c>
      <c r="WVF20">
        <f t="shared" ca="1" si="1421"/>
        <v>597</v>
      </c>
      <c r="WVG20">
        <f t="shared" ca="1" si="1421"/>
        <v>713</v>
      </c>
      <c r="WVH20">
        <f t="shared" ca="1" si="1294"/>
        <v>832</v>
      </c>
      <c r="WVI20">
        <f t="shared" ca="1" si="1166"/>
        <v>79</v>
      </c>
      <c r="WVJ20">
        <f t="shared" ca="1" si="1166"/>
        <v>43</v>
      </c>
      <c r="WVK20">
        <f t="shared" ref="WVK20:WXV24" ca="1" si="1550">RANDBETWEEN(1,1000)</f>
        <v>713</v>
      </c>
      <c r="WVL20">
        <f t="shared" ca="1" si="1550"/>
        <v>367</v>
      </c>
      <c r="WVM20">
        <f t="shared" ca="1" si="1550"/>
        <v>248</v>
      </c>
      <c r="WVN20">
        <f t="shared" ca="1" si="1550"/>
        <v>778</v>
      </c>
      <c r="WVO20">
        <f t="shared" ca="1" si="1550"/>
        <v>131</v>
      </c>
      <c r="WVP20">
        <f t="shared" ca="1" si="1550"/>
        <v>64</v>
      </c>
      <c r="WVQ20">
        <f t="shared" ca="1" si="1550"/>
        <v>588</v>
      </c>
      <c r="WVR20">
        <f t="shared" ca="1" si="1550"/>
        <v>998</v>
      </c>
      <c r="WVS20">
        <f t="shared" ca="1" si="1550"/>
        <v>416</v>
      </c>
      <c r="WVT20">
        <f t="shared" ca="1" si="1550"/>
        <v>832</v>
      </c>
      <c r="WVU20">
        <f t="shared" ca="1" si="1550"/>
        <v>786</v>
      </c>
      <c r="WVV20">
        <f t="shared" ca="1" si="1550"/>
        <v>562</v>
      </c>
      <c r="WVW20">
        <f t="shared" ca="1" si="1550"/>
        <v>61</v>
      </c>
      <c r="WVX20">
        <f t="shared" ca="1" si="1550"/>
        <v>804</v>
      </c>
      <c r="WVY20">
        <f t="shared" ca="1" si="1550"/>
        <v>646</v>
      </c>
      <c r="WVZ20">
        <f t="shared" ca="1" si="1550"/>
        <v>235</v>
      </c>
      <c r="WWA20">
        <f t="shared" ca="1" si="1550"/>
        <v>515</v>
      </c>
      <c r="WWB20">
        <f t="shared" ca="1" si="1550"/>
        <v>54</v>
      </c>
      <c r="WWC20">
        <f t="shared" ca="1" si="1550"/>
        <v>987</v>
      </c>
      <c r="WWD20">
        <f t="shared" ca="1" si="1550"/>
        <v>989</v>
      </c>
      <c r="WWE20">
        <f t="shared" ca="1" si="1550"/>
        <v>163</v>
      </c>
      <c r="WWF20">
        <f t="shared" ca="1" si="1550"/>
        <v>733</v>
      </c>
      <c r="WWG20">
        <f t="shared" ca="1" si="1550"/>
        <v>148</v>
      </c>
      <c r="WWH20">
        <f t="shared" ca="1" si="1550"/>
        <v>258</v>
      </c>
      <c r="WWI20">
        <f t="shared" ca="1" si="1550"/>
        <v>840</v>
      </c>
      <c r="WWJ20">
        <f t="shared" ca="1" si="1550"/>
        <v>986</v>
      </c>
      <c r="WWK20">
        <f t="shared" ca="1" si="1550"/>
        <v>724</v>
      </c>
      <c r="WWL20">
        <f t="shared" ca="1" si="1550"/>
        <v>345</v>
      </c>
      <c r="WWM20">
        <f t="shared" ca="1" si="1550"/>
        <v>338</v>
      </c>
      <c r="WWN20">
        <f t="shared" ca="1" si="1550"/>
        <v>964</v>
      </c>
      <c r="WWO20">
        <f t="shared" ca="1" si="1550"/>
        <v>454</v>
      </c>
      <c r="WWP20">
        <f t="shared" ca="1" si="1550"/>
        <v>715</v>
      </c>
      <c r="WWQ20">
        <f t="shared" ca="1" si="1550"/>
        <v>537</v>
      </c>
      <c r="WWR20">
        <f t="shared" ca="1" si="1550"/>
        <v>649</v>
      </c>
      <c r="WWS20">
        <f t="shared" ca="1" si="1550"/>
        <v>161</v>
      </c>
      <c r="WWT20">
        <f t="shared" ca="1" si="1550"/>
        <v>263</v>
      </c>
      <c r="WWU20">
        <f t="shared" ca="1" si="1550"/>
        <v>241</v>
      </c>
      <c r="WWV20">
        <f t="shared" ca="1" si="1550"/>
        <v>597</v>
      </c>
      <c r="WWW20">
        <f t="shared" ca="1" si="1550"/>
        <v>204</v>
      </c>
      <c r="WWX20">
        <f t="shared" ca="1" si="1550"/>
        <v>343</v>
      </c>
      <c r="WWY20">
        <f t="shared" ca="1" si="1550"/>
        <v>782</v>
      </c>
      <c r="WWZ20">
        <f t="shared" ca="1" si="1550"/>
        <v>808</v>
      </c>
      <c r="WXA20">
        <f t="shared" ca="1" si="1550"/>
        <v>710</v>
      </c>
      <c r="WXB20">
        <f t="shared" ca="1" si="1550"/>
        <v>119</v>
      </c>
      <c r="WXC20">
        <f t="shared" ca="1" si="1550"/>
        <v>13</v>
      </c>
      <c r="WXD20">
        <f t="shared" ca="1" si="1550"/>
        <v>701</v>
      </c>
      <c r="WXE20">
        <f t="shared" ca="1" si="1550"/>
        <v>705</v>
      </c>
      <c r="WXF20">
        <f t="shared" ca="1" si="1550"/>
        <v>481</v>
      </c>
      <c r="WXG20">
        <f t="shared" ca="1" si="1550"/>
        <v>585</v>
      </c>
      <c r="WXH20">
        <f t="shared" ca="1" si="1550"/>
        <v>347</v>
      </c>
      <c r="WXI20">
        <f t="shared" ca="1" si="1550"/>
        <v>8</v>
      </c>
      <c r="WXJ20">
        <f t="shared" ca="1" si="1550"/>
        <v>509</v>
      </c>
      <c r="WXK20">
        <f t="shared" ca="1" si="1550"/>
        <v>54</v>
      </c>
      <c r="WXL20">
        <f t="shared" ca="1" si="1550"/>
        <v>657</v>
      </c>
      <c r="WXM20">
        <f t="shared" ca="1" si="1550"/>
        <v>491</v>
      </c>
      <c r="WXN20">
        <f t="shared" ca="1" si="1550"/>
        <v>448</v>
      </c>
      <c r="WXO20">
        <f t="shared" ca="1" si="1550"/>
        <v>335</v>
      </c>
      <c r="WXP20">
        <f t="shared" ca="1" si="1550"/>
        <v>993</v>
      </c>
      <c r="WXQ20">
        <f t="shared" ca="1" si="1550"/>
        <v>306</v>
      </c>
      <c r="WXR20">
        <f t="shared" ca="1" si="1550"/>
        <v>674</v>
      </c>
      <c r="WXS20">
        <f t="shared" ca="1" si="1550"/>
        <v>565</v>
      </c>
      <c r="WXT20">
        <f t="shared" ca="1" si="1550"/>
        <v>322</v>
      </c>
      <c r="WXU20">
        <f t="shared" ca="1" si="1550"/>
        <v>408</v>
      </c>
      <c r="WXV20">
        <f t="shared" ca="1" si="1550"/>
        <v>508</v>
      </c>
      <c r="WXW20">
        <f t="shared" ca="1" si="1422"/>
        <v>607</v>
      </c>
      <c r="WXX20">
        <f t="shared" ca="1" si="1422"/>
        <v>506</v>
      </c>
      <c r="WXY20">
        <f t="shared" ca="1" si="1422"/>
        <v>818</v>
      </c>
      <c r="WXZ20">
        <f t="shared" ca="1" si="1422"/>
        <v>548</v>
      </c>
      <c r="WYA20">
        <f t="shared" ca="1" si="1422"/>
        <v>253</v>
      </c>
      <c r="WYB20">
        <f t="shared" ca="1" si="1422"/>
        <v>255</v>
      </c>
      <c r="WYC20">
        <f t="shared" ca="1" si="1422"/>
        <v>337</v>
      </c>
      <c r="WYD20">
        <f t="shared" ca="1" si="1422"/>
        <v>893</v>
      </c>
      <c r="WYE20">
        <f t="shared" ca="1" si="1422"/>
        <v>904</v>
      </c>
      <c r="WYF20">
        <f t="shared" ca="1" si="1422"/>
        <v>287</v>
      </c>
      <c r="WYG20">
        <f t="shared" ca="1" si="1422"/>
        <v>902</v>
      </c>
      <c r="WYH20">
        <f t="shared" ca="1" si="1422"/>
        <v>885</v>
      </c>
      <c r="WYI20">
        <f t="shared" ca="1" si="1422"/>
        <v>735</v>
      </c>
      <c r="WYJ20">
        <f t="shared" ca="1" si="1422"/>
        <v>209</v>
      </c>
      <c r="WYK20">
        <f t="shared" ca="1" si="1422"/>
        <v>7</v>
      </c>
      <c r="WYL20">
        <f t="shared" ca="1" si="1422"/>
        <v>723</v>
      </c>
      <c r="WYM20">
        <f t="shared" ca="1" si="1422"/>
        <v>92</v>
      </c>
      <c r="WYN20">
        <f t="shared" ca="1" si="1422"/>
        <v>725</v>
      </c>
      <c r="WYO20">
        <f t="shared" ca="1" si="1422"/>
        <v>358</v>
      </c>
      <c r="WYP20">
        <f t="shared" ca="1" si="1422"/>
        <v>350</v>
      </c>
      <c r="WYQ20">
        <f t="shared" ca="1" si="1422"/>
        <v>142</v>
      </c>
      <c r="WYR20">
        <f t="shared" ca="1" si="1422"/>
        <v>684</v>
      </c>
      <c r="WYS20">
        <f t="shared" ca="1" si="1422"/>
        <v>919</v>
      </c>
      <c r="WYT20">
        <f t="shared" ca="1" si="1422"/>
        <v>884</v>
      </c>
      <c r="WYU20">
        <f t="shared" ca="1" si="1422"/>
        <v>872</v>
      </c>
      <c r="WYV20">
        <f t="shared" ca="1" si="1422"/>
        <v>970</v>
      </c>
      <c r="WYW20">
        <f t="shared" ca="1" si="1422"/>
        <v>89</v>
      </c>
      <c r="WYX20">
        <f t="shared" ca="1" si="1422"/>
        <v>965</v>
      </c>
      <c r="WYY20">
        <f t="shared" ca="1" si="1422"/>
        <v>997</v>
      </c>
      <c r="WYZ20">
        <f t="shared" ca="1" si="1422"/>
        <v>387</v>
      </c>
      <c r="WZA20">
        <f t="shared" ca="1" si="1422"/>
        <v>676</v>
      </c>
      <c r="WZB20">
        <f t="shared" ca="1" si="1422"/>
        <v>10</v>
      </c>
      <c r="WZC20">
        <f t="shared" ca="1" si="1422"/>
        <v>258</v>
      </c>
      <c r="WZD20">
        <f t="shared" ca="1" si="1422"/>
        <v>748</v>
      </c>
      <c r="WZE20">
        <f t="shared" ca="1" si="1422"/>
        <v>619</v>
      </c>
      <c r="WZF20">
        <f t="shared" ca="1" si="1422"/>
        <v>663</v>
      </c>
      <c r="WZG20">
        <f t="shared" ca="1" si="1422"/>
        <v>76</v>
      </c>
      <c r="WZH20">
        <f t="shared" ca="1" si="1422"/>
        <v>460</v>
      </c>
      <c r="WZI20">
        <f t="shared" ca="1" si="1422"/>
        <v>65</v>
      </c>
      <c r="WZJ20">
        <f t="shared" ca="1" si="1422"/>
        <v>683</v>
      </c>
      <c r="WZK20">
        <f t="shared" ca="1" si="1422"/>
        <v>488</v>
      </c>
      <c r="WZL20">
        <f t="shared" ca="1" si="1422"/>
        <v>384</v>
      </c>
      <c r="WZM20">
        <f t="shared" ca="1" si="1422"/>
        <v>827</v>
      </c>
      <c r="WZN20">
        <f t="shared" ca="1" si="1422"/>
        <v>12</v>
      </c>
      <c r="WZO20">
        <f t="shared" ca="1" si="1422"/>
        <v>156</v>
      </c>
      <c r="WZP20">
        <f t="shared" ca="1" si="1422"/>
        <v>637</v>
      </c>
      <c r="WZQ20">
        <f t="shared" ca="1" si="1422"/>
        <v>51</v>
      </c>
      <c r="WZR20">
        <f t="shared" ca="1" si="1422"/>
        <v>577</v>
      </c>
      <c r="WZS20">
        <f t="shared" ca="1" si="1422"/>
        <v>172</v>
      </c>
      <c r="WZT20">
        <f t="shared" ca="1" si="1422"/>
        <v>658</v>
      </c>
      <c r="WZU20">
        <f t="shared" ca="1" si="1422"/>
        <v>688</v>
      </c>
      <c r="WZV20">
        <f t="shared" ca="1" si="1422"/>
        <v>363</v>
      </c>
      <c r="WZW20">
        <f t="shared" ca="1" si="1422"/>
        <v>491</v>
      </c>
      <c r="WZX20">
        <f t="shared" ca="1" si="1422"/>
        <v>193</v>
      </c>
      <c r="WZY20">
        <f t="shared" ca="1" si="1422"/>
        <v>6</v>
      </c>
      <c r="WZZ20">
        <f t="shared" ca="1" si="1422"/>
        <v>227</v>
      </c>
      <c r="XAA20">
        <f t="shared" ca="1" si="1422"/>
        <v>393</v>
      </c>
      <c r="XAB20">
        <f t="shared" ca="1" si="1422"/>
        <v>693</v>
      </c>
      <c r="XAC20">
        <f t="shared" ca="1" si="1422"/>
        <v>192</v>
      </c>
      <c r="XAD20">
        <f t="shared" ca="1" si="1422"/>
        <v>935</v>
      </c>
      <c r="XAE20">
        <f t="shared" ca="1" si="1422"/>
        <v>464</v>
      </c>
      <c r="XAF20">
        <f t="shared" ca="1" si="1295"/>
        <v>226</v>
      </c>
      <c r="XAG20">
        <f t="shared" ca="1" si="1167"/>
        <v>226</v>
      </c>
      <c r="XAH20">
        <f t="shared" ca="1" si="1167"/>
        <v>664</v>
      </c>
      <c r="XAI20">
        <f t="shared" ref="XAI20:XCT24" ca="1" si="1551">RANDBETWEEN(1,1000)</f>
        <v>388</v>
      </c>
      <c r="XAJ20">
        <f t="shared" ca="1" si="1551"/>
        <v>388</v>
      </c>
      <c r="XAK20">
        <f t="shared" ca="1" si="1551"/>
        <v>763</v>
      </c>
      <c r="XAL20">
        <f t="shared" ca="1" si="1551"/>
        <v>773</v>
      </c>
      <c r="XAM20">
        <f t="shared" ca="1" si="1551"/>
        <v>889</v>
      </c>
      <c r="XAN20">
        <f t="shared" ca="1" si="1551"/>
        <v>902</v>
      </c>
      <c r="XAO20">
        <f t="shared" ca="1" si="1551"/>
        <v>901</v>
      </c>
      <c r="XAP20">
        <f t="shared" ca="1" si="1551"/>
        <v>750</v>
      </c>
      <c r="XAQ20">
        <f t="shared" ca="1" si="1551"/>
        <v>899</v>
      </c>
      <c r="XAR20">
        <f t="shared" ca="1" si="1551"/>
        <v>959</v>
      </c>
      <c r="XAS20">
        <f t="shared" ca="1" si="1551"/>
        <v>20</v>
      </c>
      <c r="XAT20">
        <f t="shared" ca="1" si="1551"/>
        <v>629</v>
      </c>
      <c r="XAU20">
        <f t="shared" ca="1" si="1551"/>
        <v>571</v>
      </c>
      <c r="XAV20">
        <f t="shared" ca="1" si="1551"/>
        <v>109</v>
      </c>
      <c r="XAW20">
        <f t="shared" ca="1" si="1551"/>
        <v>689</v>
      </c>
      <c r="XAX20">
        <f t="shared" ca="1" si="1551"/>
        <v>930</v>
      </c>
      <c r="XAY20">
        <f t="shared" ca="1" si="1551"/>
        <v>349</v>
      </c>
      <c r="XAZ20">
        <f t="shared" ca="1" si="1551"/>
        <v>438</v>
      </c>
      <c r="XBA20">
        <f t="shared" ca="1" si="1551"/>
        <v>310</v>
      </c>
      <c r="XBB20">
        <f t="shared" ca="1" si="1551"/>
        <v>705</v>
      </c>
      <c r="XBC20">
        <f t="shared" ca="1" si="1551"/>
        <v>689</v>
      </c>
      <c r="XBD20">
        <f t="shared" ca="1" si="1551"/>
        <v>879</v>
      </c>
      <c r="XBE20">
        <f t="shared" ca="1" si="1551"/>
        <v>908</v>
      </c>
      <c r="XBF20">
        <f t="shared" ca="1" si="1551"/>
        <v>942</v>
      </c>
      <c r="XBG20">
        <f t="shared" ca="1" si="1551"/>
        <v>206</v>
      </c>
      <c r="XBH20">
        <f t="shared" ca="1" si="1551"/>
        <v>881</v>
      </c>
      <c r="XBI20">
        <f t="shared" ca="1" si="1551"/>
        <v>905</v>
      </c>
      <c r="XBJ20">
        <f t="shared" ca="1" si="1551"/>
        <v>57</v>
      </c>
      <c r="XBK20">
        <f t="shared" ca="1" si="1551"/>
        <v>334</v>
      </c>
      <c r="XBL20">
        <f t="shared" ca="1" si="1551"/>
        <v>775</v>
      </c>
      <c r="XBM20">
        <f t="shared" ca="1" si="1551"/>
        <v>661</v>
      </c>
      <c r="XBN20">
        <f t="shared" ca="1" si="1551"/>
        <v>673</v>
      </c>
      <c r="XBO20">
        <f t="shared" ca="1" si="1551"/>
        <v>774</v>
      </c>
      <c r="XBP20">
        <f t="shared" ca="1" si="1551"/>
        <v>385</v>
      </c>
      <c r="XBQ20">
        <f t="shared" ca="1" si="1551"/>
        <v>776</v>
      </c>
      <c r="XBR20">
        <f t="shared" ca="1" si="1551"/>
        <v>788</v>
      </c>
      <c r="XBS20">
        <f t="shared" ca="1" si="1551"/>
        <v>619</v>
      </c>
      <c r="XBT20">
        <f t="shared" ca="1" si="1551"/>
        <v>366</v>
      </c>
      <c r="XBU20">
        <f t="shared" ca="1" si="1551"/>
        <v>718</v>
      </c>
      <c r="XBV20">
        <f t="shared" ca="1" si="1551"/>
        <v>272</v>
      </c>
      <c r="XBW20">
        <f t="shared" ca="1" si="1551"/>
        <v>132</v>
      </c>
      <c r="XBX20">
        <f t="shared" ca="1" si="1551"/>
        <v>936</v>
      </c>
      <c r="XBY20">
        <f t="shared" ca="1" si="1551"/>
        <v>685</v>
      </c>
      <c r="XBZ20">
        <f t="shared" ca="1" si="1551"/>
        <v>39</v>
      </c>
      <c r="XCA20">
        <f t="shared" ca="1" si="1551"/>
        <v>205</v>
      </c>
      <c r="XCB20">
        <f t="shared" ca="1" si="1551"/>
        <v>769</v>
      </c>
      <c r="XCC20">
        <f t="shared" ca="1" si="1551"/>
        <v>928</v>
      </c>
      <c r="XCD20">
        <f t="shared" ca="1" si="1551"/>
        <v>271</v>
      </c>
      <c r="XCE20">
        <f t="shared" ca="1" si="1551"/>
        <v>165</v>
      </c>
      <c r="XCF20">
        <f t="shared" ca="1" si="1551"/>
        <v>610</v>
      </c>
      <c r="XCG20">
        <f t="shared" ca="1" si="1551"/>
        <v>252</v>
      </c>
      <c r="XCH20">
        <f t="shared" ca="1" si="1551"/>
        <v>940</v>
      </c>
      <c r="XCI20">
        <f t="shared" ca="1" si="1551"/>
        <v>603</v>
      </c>
      <c r="XCJ20">
        <f t="shared" ca="1" si="1551"/>
        <v>674</v>
      </c>
      <c r="XCK20">
        <f t="shared" ca="1" si="1551"/>
        <v>509</v>
      </c>
      <c r="XCL20">
        <f t="shared" ca="1" si="1551"/>
        <v>538</v>
      </c>
      <c r="XCM20">
        <f t="shared" ca="1" si="1551"/>
        <v>231</v>
      </c>
      <c r="XCN20">
        <f t="shared" ca="1" si="1551"/>
        <v>22</v>
      </c>
      <c r="XCO20">
        <f t="shared" ca="1" si="1551"/>
        <v>400</v>
      </c>
      <c r="XCP20">
        <f t="shared" ca="1" si="1551"/>
        <v>732</v>
      </c>
      <c r="XCQ20">
        <f t="shared" ca="1" si="1551"/>
        <v>336</v>
      </c>
      <c r="XCR20">
        <f t="shared" ca="1" si="1551"/>
        <v>143</v>
      </c>
      <c r="XCS20">
        <f t="shared" ca="1" si="1551"/>
        <v>451</v>
      </c>
      <c r="XCT20">
        <f t="shared" ca="1" si="1551"/>
        <v>742</v>
      </c>
      <c r="XCU20">
        <f t="shared" ca="1" si="1423"/>
        <v>579</v>
      </c>
      <c r="XCV20">
        <f t="shared" ca="1" si="1423"/>
        <v>939</v>
      </c>
      <c r="XCW20">
        <f t="shared" ca="1" si="1423"/>
        <v>749</v>
      </c>
      <c r="XCX20">
        <f t="shared" ca="1" si="1423"/>
        <v>840</v>
      </c>
      <c r="XCY20">
        <f t="shared" ca="1" si="1423"/>
        <v>454</v>
      </c>
      <c r="XCZ20">
        <f t="shared" ca="1" si="1423"/>
        <v>960</v>
      </c>
      <c r="XDA20">
        <f t="shared" ca="1" si="1423"/>
        <v>710</v>
      </c>
      <c r="XDB20">
        <f t="shared" ca="1" si="1423"/>
        <v>975</v>
      </c>
      <c r="XDC20">
        <f t="shared" ca="1" si="1423"/>
        <v>897</v>
      </c>
      <c r="XDD20">
        <f t="shared" ca="1" si="1423"/>
        <v>319</v>
      </c>
      <c r="XDE20">
        <f t="shared" ca="1" si="1423"/>
        <v>985</v>
      </c>
      <c r="XDF20">
        <f t="shared" ca="1" si="1423"/>
        <v>25</v>
      </c>
      <c r="XDG20">
        <f t="shared" ca="1" si="1423"/>
        <v>822</v>
      </c>
      <c r="XDH20">
        <f t="shared" ca="1" si="1423"/>
        <v>154</v>
      </c>
      <c r="XDI20">
        <f t="shared" ca="1" si="1423"/>
        <v>327</v>
      </c>
      <c r="XDJ20">
        <f t="shared" ca="1" si="1423"/>
        <v>571</v>
      </c>
      <c r="XDK20">
        <f t="shared" ca="1" si="1423"/>
        <v>595</v>
      </c>
      <c r="XDL20">
        <f t="shared" ca="1" si="1423"/>
        <v>715</v>
      </c>
      <c r="XDM20">
        <f t="shared" ca="1" si="1423"/>
        <v>588</v>
      </c>
      <c r="XDN20">
        <f t="shared" ca="1" si="1423"/>
        <v>613</v>
      </c>
      <c r="XDO20">
        <f t="shared" ca="1" si="1423"/>
        <v>811</v>
      </c>
      <c r="XDP20">
        <f t="shared" ca="1" si="1423"/>
        <v>384</v>
      </c>
      <c r="XDQ20">
        <f t="shared" ca="1" si="1423"/>
        <v>960</v>
      </c>
      <c r="XDR20">
        <f t="shared" ca="1" si="1423"/>
        <v>116</v>
      </c>
      <c r="XDS20">
        <f t="shared" ca="1" si="1423"/>
        <v>11</v>
      </c>
      <c r="XDT20">
        <f t="shared" ca="1" si="1423"/>
        <v>535</v>
      </c>
      <c r="XDU20">
        <f t="shared" ca="1" si="1423"/>
        <v>821</v>
      </c>
      <c r="XDV20">
        <f t="shared" ca="1" si="1423"/>
        <v>973</v>
      </c>
      <c r="XDW20">
        <f t="shared" ca="1" si="1423"/>
        <v>134</v>
      </c>
      <c r="XDX20">
        <f t="shared" ca="1" si="1423"/>
        <v>650</v>
      </c>
      <c r="XDY20">
        <f t="shared" ca="1" si="1423"/>
        <v>971</v>
      </c>
      <c r="XDZ20">
        <f t="shared" ca="1" si="1423"/>
        <v>910</v>
      </c>
      <c r="XEA20">
        <f t="shared" ca="1" si="1423"/>
        <v>557</v>
      </c>
      <c r="XEB20">
        <f t="shared" ca="1" si="1423"/>
        <v>733</v>
      </c>
      <c r="XEC20">
        <f t="shared" ca="1" si="1423"/>
        <v>384</v>
      </c>
      <c r="XED20">
        <f t="shared" ca="1" si="1423"/>
        <v>856</v>
      </c>
      <c r="XEE20">
        <f t="shared" ca="1" si="1423"/>
        <v>671</v>
      </c>
      <c r="XEF20">
        <f t="shared" ca="1" si="1423"/>
        <v>799</v>
      </c>
      <c r="XEG20">
        <f t="shared" ca="1" si="1423"/>
        <v>82</v>
      </c>
      <c r="XEH20">
        <f t="shared" ca="1" si="1423"/>
        <v>42</v>
      </c>
      <c r="XEI20">
        <f t="shared" ca="1" si="1423"/>
        <v>2</v>
      </c>
      <c r="XEJ20">
        <f t="shared" ca="1" si="1423"/>
        <v>164</v>
      </c>
      <c r="XEK20">
        <f t="shared" ca="1" si="1423"/>
        <v>29</v>
      </c>
      <c r="XEL20">
        <f t="shared" ca="1" si="1423"/>
        <v>427</v>
      </c>
      <c r="XEM20">
        <f t="shared" ca="1" si="1423"/>
        <v>409</v>
      </c>
      <c r="XEN20">
        <f t="shared" ca="1" si="1423"/>
        <v>716</v>
      </c>
      <c r="XEO20">
        <f t="shared" ca="1" si="1423"/>
        <v>740</v>
      </c>
      <c r="XEP20">
        <f t="shared" ca="1" si="1423"/>
        <v>782</v>
      </c>
      <c r="XEQ20">
        <f t="shared" ca="1" si="1423"/>
        <v>875</v>
      </c>
      <c r="XER20">
        <f t="shared" ca="1" si="1423"/>
        <v>467</v>
      </c>
      <c r="XES20">
        <f t="shared" ca="1" si="1423"/>
        <v>656</v>
      </c>
      <c r="XET20">
        <f t="shared" ca="1" si="1423"/>
        <v>25</v>
      </c>
      <c r="XEU20">
        <f t="shared" ca="1" si="1423"/>
        <v>458</v>
      </c>
      <c r="XEV20">
        <f t="shared" ca="1" si="1423"/>
        <v>638</v>
      </c>
      <c r="XEW20">
        <f t="shared" ca="1" si="1423"/>
        <v>480</v>
      </c>
      <c r="XEX20">
        <f t="shared" ca="1" si="1423"/>
        <v>882</v>
      </c>
      <c r="XEY20">
        <f t="shared" ca="1" si="1423"/>
        <v>604</v>
      </c>
      <c r="XEZ20">
        <f t="shared" ca="1" si="1423"/>
        <v>955</v>
      </c>
      <c r="XFA20">
        <f t="shared" ca="1" si="1423"/>
        <v>181</v>
      </c>
      <c r="XFB20">
        <f t="shared" ca="1" si="1423"/>
        <v>170</v>
      </c>
      <c r="XFC20">
        <f t="shared" ca="1" si="1423"/>
        <v>502</v>
      </c>
      <c r="XFD20">
        <f t="shared" ca="1" si="1296"/>
        <v>364</v>
      </c>
    </row>
    <row r="21" spans="1:16384" x14ac:dyDescent="0.25">
      <c r="A21">
        <v>21</v>
      </c>
      <c r="C21">
        <f t="shared" ca="1" si="257"/>
        <v>960</v>
      </c>
      <c r="D21">
        <f t="shared" ca="1" si="777"/>
        <v>9</v>
      </c>
      <c r="E21">
        <f t="shared" ca="1" si="258"/>
        <v>725</v>
      </c>
      <c r="F21">
        <f t="shared" ca="1" si="258"/>
        <v>532</v>
      </c>
      <c r="G21">
        <f t="shared" ca="1" si="258"/>
        <v>695</v>
      </c>
      <c r="H21">
        <f t="shared" ca="1" si="258"/>
        <v>787</v>
      </c>
      <c r="I21">
        <f t="shared" ca="1" si="258"/>
        <v>293</v>
      </c>
      <c r="J21">
        <f t="shared" ca="1" si="778"/>
        <v>372</v>
      </c>
      <c r="K21">
        <f t="shared" ca="1" si="259"/>
        <v>734</v>
      </c>
      <c r="L21">
        <f t="shared" ca="1" si="259"/>
        <v>723</v>
      </c>
      <c r="M21">
        <f t="shared" ca="1" si="259"/>
        <v>807</v>
      </c>
      <c r="N21">
        <f t="shared" ca="1" si="259"/>
        <v>336</v>
      </c>
      <c r="O21">
        <f t="shared" ca="1" si="259"/>
        <v>20</v>
      </c>
      <c r="P21">
        <f t="shared" ca="1" si="779"/>
        <v>426</v>
      </c>
      <c r="Q21">
        <f t="shared" ca="1" si="260"/>
        <v>158</v>
      </c>
      <c r="R21">
        <f t="shared" ca="1" si="260"/>
        <v>87</v>
      </c>
      <c r="S21">
        <f t="shared" ca="1" si="260"/>
        <v>444</v>
      </c>
      <c r="T21">
        <f t="shared" ca="1" si="260"/>
        <v>431</v>
      </c>
      <c r="U21">
        <f t="shared" ca="1" si="260"/>
        <v>997</v>
      </c>
      <c r="V21">
        <f t="shared" ca="1" si="780"/>
        <v>923</v>
      </c>
      <c r="W21">
        <f t="shared" ca="1" si="261"/>
        <v>823</v>
      </c>
      <c r="X21">
        <f t="shared" ca="1" si="261"/>
        <v>810</v>
      </c>
      <c r="Y21">
        <f t="shared" ca="1" si="261"/>
        <v>288</v>
      </c>
      <c r="Z21">
        <f t="shared" ca="1" si="261"/>
        <v>104</v>
      </c>
      <c r="AA21">
        <f t="shared" ca="1" si="261"/>
        <v>65</v>
      </c>
      <c r="AB21">
        <f t="shared" ca="1" si="781"/>
        <v>781</v>
      </c>
      <c r="AC21">
        <f t="shared" ca="1" si="262"/>
        <v>996</v>
      </c>
      <c r="AD21">
        <f t="shared" ca="1" si="262"/>
        <v>830</v>
      </c>
      <c r="AE21">
        <f t="shared" ca="1" si="262"/>
        <v>10</v>
      </c>
      <c r="AF21">
        <f t="shared" ca="1" si="262"/>
        <v>397</v>
      </c>
      <c r="AG21">
        <f t="shared" ca="1" si="262"/>
        <v>78</v>
      </c>
      <c r="AH21">
        <f t="shared" ca="1" si="782"/>
        <v>363</v>
      </c>
      <c r="AI21">
        <f t="shared" ca="1" si="263"/>
        <v>388</v>
      </c>
      <c r="AJ21">
        <f t="shared" ca="1" si="263"/>
        <v>953</v>
      </c>
      <c r="AK21">
        <f t="shared" ca="1" si="263"/>
        <v>840</v>
      </c>
      <c r="AL21">
        <f t="shared" ca="1" si="263"/>
        <v>609</v>
      </c>
      <c r="AM21">
        <f t="shared" ca="1" si="263"/>
        <v>202</v>
      </c>
      <c r="AN21">
        <f t="shared" ca="1" si="783"/>
        <v>64</v>
      </c>
      <c r="AO21">
        <f t="shared" ca="1" si="264"/>
        <v>126</v>
      </c>
      <c r="AP21">
        <f t="shared" ca="1" si="264"/>
        <v>663</v>
      </c>
      <c r="AQ21">
        <f t="shared" ca="1" si="264"/>
        <v>559</v>
      </c>
      <c r="AR21">
        <f t="shared" ca="1" si="264"/>
        <v>144</v>
      </c>
      <c r="AS21">
        <f t="shared" ca="1" si="264"/>
        <v>618</v>
      </c>
      <c r="AT21">
        <f t="shared" ca="1" si="1424"/>
        <v>808</v>
      </c>
      <c r="AU21">
        <f t="shared" ca="1" si="1424"/>
        <v>926</v>
      </c>
      <c r="AV21">
        <f t="shared" ca="1" si="1424"/>
        <v>206</v>
      </c>
      <c r="AW21">
        <f t="shared" ca="1" si="1424"/>
        <v>219</v>
      </c>
      <c r="AX21">
        <f t="shared" ca="1" si="1424"/>
        <v>500</v>
      </c>
      <c r="AY21">
        <f t="shared" ca="1" si="1424"/>
        <v>551</v>
      </c>
      <c r="AZ21">
        <f t="shared" ca="1" si="1424"/>
        <v>904</v>
      </c>
      <c r="BA21">
        <f t="shared" ca="1" si="1424"/>
        <v>406</v>
      </c>
      <c r="BB21">
        <f t="shared" ca="1" si="1424"/>
        <v>857</v>
      </c>
      <c r="BC21">
        <f t="shared" ca="1" si="1424"/>
        <v>155</v>
      </c>
      <c r="BD21">
        <f t="shared" ca="1" si="1424"/>
        <v>198</v>
      </c>
      <c r="BE21">
        <f t="shared" ca="1" si="1424"/>
        <v>871</v>
      </c>
      <c r="BF21">
        <f t="shared" ca="1" si="1424"/>
        <v>314</v>
      </c>
      <c r="BG21">
        <f t="shared" ca="1" si="1424"/>
        <v>598</v>
      </c>
      <c r="BH21">
        <f t="shared" ca="1" si="1424"/>
        <v>573</v>
      </c>
      <c r="BI21">
        <f t="shared" ca="1" si="1424"/>
        <v>764</v>
      </c>
      <c r="BJ21">
        <f t="shared" ref="BJ21:DU24" ca="1" si="1552">RANDBETWEEN(1,1000)</f>
        <v>476</v>
      </c>
      <c r="BK21">
        <f t="shared" ca="1" si="1552"/>
        <v>689</v>
      </c>
      <c r="BL21">
        <f t="shared" ca="1" si="1552"/>
        <v>393</v>
      </c>
      <c r="BM21">
        <f t="shared" ca="1" si="1552"/>
        <v>473</v>
      </c>
      <c r="BN21">
        <f t="shared" ca="1" si="1552"/>
        <v>759</v>
      </c>
      <c r="BO21">
        <f t="shared" ca="1" si="1552"/>
        <v>914</v>
      </c>
      <c r="BP21">
        <f t="shared" ca="1" si="1552"/>
        <v>822</v>
      </c>
      <c r="BQ21">
        <f t="shared" ca="1" si="1552"/>
        <v>949</v>
      </c>
      <c r="BR21">
        <f t="shared" ca="1" si="1552"/>
        <v>796</v>
      </c>
      <c r="BS21">
        <f t="shared" ca="1" si="1552"/>
        <v>805</v>
      </c>
      <c r="BT21">
        <f t="shared" ca="1" si="1552"/>
        <v>871</v>
      </c>
      <c r="BU21">
        <f t="shared" ca="1" si="1552"/>
        <v>781</v>
      </c>
      <c r="BV21">
        <f t="shared" ca="1" si="1552"/>
        <v>519</v>
      </c>
      <c r="BW21">
        <f t="shared" ca="1" si="1552"/>
        <v>690</v>
      </c>
      <c r="BX21">
        <f t="shared" ca="1" si="1552"/>
        <v>62</v>
      </c>
      <c r="BY21">
        <f t="shared" ca="1" si="1552"/>
        <v>458</v>
      </c>
      <c r="BZ21">
        <f t="shared" ca="1" si="1552"/>
        <v>872</v>
      </c>
      <c r="CA21">
        <f t="shared" ca="1" si="1552"/>
        <v>105</v>
      </c>
      <c r="CB21">
        <f t="shared" ca="1" si="1552"/>
        <v>132</v>
      </c>
      <c r="CC21">
        <f t="shared" ca="1" si="1552"/>
        <v>692</v>
      </c>
      <c r="CD21">
        <f t="shared" ca="1" si="1552"/>
        <v>180</v>
      </c>
      <c r="CE21">
        <f t="shared" ca="1" si="1552"/>
        <v>697</v>
      </c>
      <c r="CF21">
        <f t="shared" ca="1" si="1552"/>
        <v>537</v>
      </c>
      <c r="CG21">
        <f t="shared" ca="1" si="1552"/>
        <v>306</v>
      </c>
      <c r="CH21">
        <f t="shared" ca="1" si="1552"/>
        <v>957</v>
      </c>
      <c r="CI21">
        <f t="shared" ca="1" si="1552"/>
        <v>329</v>
      </c>
      <c r="CJ21">
        <f t="shared" ca="1" si="1552"/>
        <v>894</v>
      </c>
      <c r="CK21">
        <f t="shared" ca="1" si="1552"/>
        <v>360</v>
      </c>
      <c r="CL21">
        <f t="shared" ca="1" si="1552"/>
        <v>1</v>
      </c>
      <c r="CM21">
        <f t="shared" ca="1" si="1552"/>
        <v>195</v>
      </c>
      <c r="CN21">
        <f t="shared" ca="1" si="1552"/>
        <v>493</v>
      </c>
      <c r="CO21">
        <f t="shared" ca="1" si="1552"/>
        <v>191</v>
      </c>
      <c r="CP21">
        <f t="shared" ca="1" si="1552"/>
        <v>945</v>
      </c>
      <c r="CQ21">
        <f t="shared" ca="1" si="1552"/>
        <v>307</v>
      </c>
      <c r="CR21">
        <f t="shared" ca="1" si="1552"/>
        <v>422</v>
      </c>
      <c r="CS21">
        <f t="shared" ca="1" si="1552"/>
        <v>102</v>
      </c>
      <c r="CT21">
        <f t="shared" ca="1" si="1552"/>
        <v>858</v>
      </c>
      <c r="CU21">
        <f t="shared" ca="1" si="1552"/>
        <v>218</v>
      </c>
      <c r="CV21">
        <f t="shared" ca="1" si="1552"/>
        <v>607</v>
      </c>
      <c r="CW21">
        <f t="shared" ca="1" si="1552"/>
        <v>461</v>
      </c>
      <c r="CX21">
        <f t="shared" ca="1" si="1552"/>
        <v>537</v>
      </c>
      <c r="CY21">
        <f t="shared" ca="1" si="1552"/>
        <v>903</v>
      </c>
      <c r="CZ21">
        <f t="shared" ca="1" si="1552"/>
        <v>47</v>
      </c>
      <c r="DA21">
        <f t="shared" ca="1" si="1552"/>
        <v>744</v>
      </c>
      <c r="DB21">
        <f t="shared" ca="1" si="1552"/>
        <v>97</v>
      </c>
      <c r="DC21">
        <f t="shared" ca="1" si="1552"/>
        <v>53</v>
      </c>
      <c r="DD21">
        <f t="shared" ca="1" si="1552"/>
        <v>320</v>
      </c>
      <c r="DE21">
        <f t="shared" ca="1" si="1552"/>
        <v>55</v>
      </c>
      <c r="DF21">
        <f t="shared" ca="1" si="1552"/>
        <v>202</v>
      </c>
      <c r="DG21">
        <f t="shared" ca="1" si="1552"/>
        <v>319</v>
      </c>
      <c r="DH21">
        <f t="shared" ca="1" si="1552"/>
        <v>515</v>
      </c>
      <c r="DI21">
        <f t="shared" ca="1" si="1552"/>
        <v>364</v>
      </c>
      <c r="DJ21">
        <f t="shared" ca="1" si="1552"/>
        <v>666</v>
      </c>
      <c r="DK21">
        <f t="shared" ca="1" si="1552"/>
        <v>394</v>
      </c>
      <c r="DL21">
        <f t="shared" ca="1" si="1552"/>
        <v>460</v>
      </c>
      <c r="DM21">
        <f t="shared" ca="1" si="1552"/>
        <v>388</v>
      </c>
      <c r="DN21">
        <f t="shared" ca="1" si="1552"/>
        <v>102</v>
      </c>
      <c r="DO21">
        <f t="shared" ca="1" si="1552"/>
        <v>271</v>
      </c>
      <c r="DP21">
        <f t="shared" ca="1" si="1552"/>
        <v>448</v>
      </c>
      <c r="DQ21">
        <f t="shared" ca="1" si="1552"/>
        <v>198</v>
      </c>
      <c r="DR21">
        <f t="shared" ca="1" si="1552"/>
        <v>976</v>
      </c>
      <c r="DS21">
        <f t="shared" ca="1" si="1552"/>
        <v>428</v>
      </c>
      <c r="DT21">
        <f t="shared" ca="1" si="1552"/>
        <v>734</v>
      </c>
      <c r="DU21">
        <f t="shared" ca="1" si="1552"/>
        <v>903</v>
      </c>
      <c r="DV21">
        <f t="shared" ca="1" si="1425"/>
        <v>951</v>
      </c>
      <c r="DW21">
        <f t="shared" ca="1" si="1425"/>
        <v>362</v>
      </c>
      <c r="DX21">
        <f t="shared" ca="1" si="1425"/>
        <v>579</v>
      </c>
      <c r="DY21">
        <f t="shared" ca="1" si="1425"/>
        <v>696</v>
      </c>
      <c r="DZ21">
        <f t="shared" ca="1" si="1425"/>
        <v>926</v>
      </c>
      <c r="EA21">
        <f t="shared" ca="1" si="1425"/>
        <v>417</v>
      </c>
      <c r="EB21">
        <f t="shared" ca="1" si="1425"/>
        <v>819</v>
      </c>
      <c r="EC21">
        <f t="shared" ca="1" si="1425"/>
        <v>262</v>
      </c>
      <c r="ED21">
        <f t="shared" ca="1" si="1425"/>
        <v>597</v>
      </c>
      <c r="EE21">
        <f t="shared" ca="1" si="1425"/>
        <v>484</v>
      </c>
      <c r="EF21">
        <f t="shared" ca="1" si="1425"/>
        <v>712</v>
      </c>
      <c r="EG21">
        <f t="shared" ca="1" si="1425"/>
        <v>674</v>
      </c>
      <c r="EH21">
        <f t="shared" ca="1" si="1425"/>
        <v>784</v>
      </c>
      <c r="EI21">
        <f t="shared" ca="1" si="1425"/>
        <v>451</v>
      </c>
      <c r="EJ21">
        <f t="shared" ca="1" si="1425"/>
        <v>819</v>
      </c>
      <c r="EK21">
        <f t="shared" ca="1" si="1425"/>
        <v>336</v>
      </c>
      <c r="EL21">
        <f t="shared" ca="1" si="1425"/>
        <v>653</v>
      </c>
      <c r="EM21">
        <f t="shared" ca="1" si="1425"/>
        <v>143</v>
      </c>
      <c r="EN21">
        <f t="shared" ca="1" si="1425"/>
        <v>457</v>
      </c>
      <c r="EO21">
        <f t="shared" ca="1" si="1425"/>
        <v>959</v>
      </c>
      <c r="EP21">
        <f t="shared" ca="1" si="1425"/>
        <v>333</v>
      </c>
      <c r="EQ21">
        <f t="shared" ca="1" si="1425"/>
        <v>680</v>
      </c>
      <c r="ER21">
        <f t="shared" ca="1" si="1425"/>
        <v>767</v>
      </c>
      <c r="ES21">
        <f t="shared" ca="1" si="1425"/>
        <v>669</v>
      </c>
      <c r="ET21">
        <f t="shared" ca="1" si="1425"/>
        <v>190</v>
      </c>
      <c r="EU21">
        <f t="shared" ca="1" si="1425"/>
        <v>249</v>
      </c>
      <c r="EV21">
        <f t="shared" ca="1" si="1425"/>
        <v>258</v>
      </c>
      <c r="EW21">
        <f t="shared" ca="1" si="1425"/>
        <v>428</v>
      </c>
      <c r="EX21">
        <f t="shared" ca="1" si="1425"/>
        <v>760</v>
      </c>
      <c r="EY21">
        <f t="shared" ca="1" si="1425"/>
        <v>10</v>
      </c>
      <c r="EZ21">
        <f t="shared" ca="1" si="1425"/>
        <v>790</v>
      </c>
      <c r="FA21">
        <f t="shared" ca="1" si="1425"/>
        <v>441</v>
      </c>
      <c r="FB21">
        <f t="shared" ca="1" si="1425"/>
        <v>700</v>
      </c>
      <c r="FC21">
        <f t="shared" ca="1" si="1425"/>
        <v>247</v>
      </c>
      <c r="FD21">
        <f t="shared" ca="1" si="1425"/>
        <v>522</v>
      </c>
      <c r="FE21">
        <f t="shared" ca="1" si="1425"/>
        <v>959</v>
      </c>
      <c r="FF21">
        <f t="shared" ca="1" si="1425"/>
        <v>858</v>
      </c>
      <c r="FG21">
        <f t="shared" ca="1" si="1425"/>
        <v>215</v>
      </c>
      <c r="FH21">
        <f t="shared" ca="1" si="1425"/>
        <v>591</v>
      </c>
      <c r="FI21">
        <f t="shared" ca="1" si="1425"/>
        <v>532</v>
      </c>
      <c r="FJ21">
        <f t="shared" ca="1" si="1425"/>
        <v>508</v>
      </c>
      <c r="FK21">
        <f t="shared" ca="1" si="1425"/>
        <v>114</v>
      </c>
      <c r="FL21">
        <f t="shared" ca="1" si="1425"/>
        <v>834</v>
      </c>
      <c r="FM21">
        <f t="shared" ca="1" si="1425"/>
        <v>115</v>
      </c>
      <c r="FN21">
        <f t="shared" ca="1" si="1425"/>
        <v>973</v>
      </c>
      <c r="FO21">
        <f t="shared" ca="1" si="1425"/>
        <v>288</v>
      </c>
      <c r="FP21">
        <f t="shared" ca="1" si="1425"/>
        <v>625</v>
      </c>
      <c r="FQ21">
        <f t="shared" ca="1" si="1425"/>
        <v>638</v>
      </c>
      <c r="FR21">
        <f t="shared" ca="1" si="1425"/>
        <v>74</v>
      </c>
      <c r="FS21">
        <f t="shared" ca="1" si="1425"/>
        <v>134</v>
      </c>
      <c r="FT21">
        <f t="shared" ca="1" si="1425"/>
        <v>85</v>
      </c>
      <c r="FU21">
        <f t="shared" ca="1" si="1169"/>
        <v>657</v>
      </c>
      <c r="FV21">
        <f t="shared" ca="1" si="1169"/>
        <v>297</v>
      </c>
      <c r="FW21">
        <f t="shared" ca="1" si="1169"/>
        <v>739</v>
      </c>
      <c r="FX21">
        <f t="shared" ca="1" si="1169"/>
        <v>749</v>
      </c>
      <c r="FY21">
        <f t="shared" ca="1" si="1169"/>
        <v>443</v>
      </c>
      <c r="FZ21">
        <f t="shared" ca="1" si="1169"/>
        <v>906</v>
      </c>
      <c r="GA21">
        <f t="shared" ca="1" si="1169"/>
        <v>796</v>
      </c>
      <c r="GB21">
        <f t="shared" ca="1" si="1169"/>
        <v>197</v>
      </c>
      <c r="GC21">
        <f t="shared" ca="1" si="1169"/>
        <v>423</v>
      </c>
      <c r="GD21">
        <f t="shared" ca="1" si="1169"/>
        <v>608</v>
      </c>
      <c r="GE21">
        <f t="shared" ca="1" si="1169"/>
        <v>695</v>
      </c>
      <c r="GF21">
        <f t="shared" ca="1" si="1169"/>
        <v>183</v>
      </c>
      <c r="GG21">
        <f t="shared" ca="1" si="1169"/>
        <v>864</v>
      </c>
      <c r="GH21">
        <f t="shared" ca="1" si="1041"/>
        <v>209</v>
      </c>
      <c r="GI21">
        <f t="shared" ca="1" si="1041"/>
        <v>549</v>
      </c>
      <c r="GJ21">
        <f t="shared" ca="1" si="1297"/>
        <v>520</v>
      </c>
      <c r="GK21">
        <f t="shared" ca="1" si="1297"/>
        <v>639</v>
      </c>
      <c r="GL21">
        <f t="shared" ca="1" si="1297"/>
        <v>55</v>
      </c>
      <c r="GM21">
        <f t="shared" ca="1" si="1297"/>
        <v>81</v>
      </c>
      <c r="GN21">
        <f t="shared" ca="1" si="1297"/>
        <v>39</v>
      </c>
      <c r="GO21">
        <f t="shared" ca="1" si="1297"/>
        <v>10</v>
      </c>
      <c r="GP21">
        <f t="shared" ca="1" si="1297"/>
        <v>722</v>
      </c>
      <c r="GQ21">
        <f t="shared" ca="1" si="1297"/>
        <v>264</v>
      </c>
      <c r="GR21">
        <f t="shared" ca="1" si="1297"/>
        <v>328</v>
      </c>
      <c r="GS21">
        <f t="shared" ca="1" si="1297"/>
        <v>754</v>
      </c>
      <c r="GT21">
        <f t="shared" ca="1" si="1297"/>
        <v>963</v>
      </c>
      <c r="GU21">
        <f t="shared" ca="1" si="1297"/>
        <v>850</v>
      </c>
      <c r="GV21">
        <f t="shared" ca="1" si="1297"/>
        <v>859</v>
      </c>
      <c r="GW21">
        <f t="shared" ca="1" si="1297"/>
        <v>304</v>
      </c>
      <c r="GX21">
        <f t="shared" ca="1" si="1297"/>
        <v>816</v>
      </c>
      <c r="GY21">
        <f t="shared" ca="1" si="1297"/>
        <v>539</v>
      </c>
      <c r="GZ21">
        <f t="shared" ca="1" si="1297"/>
        <v>695</v>
      </c>
      <c r="HA21">
        <f t="shared" ca="1" si="1297"/>
        <v>149</v>
      </c>
      <c r="HB21">
        <f t="shared" ca="1" si="1297"/>
        <v>967</v>
      </c>
      <c r="HC21">
        <f t="shared" ca="1" si="1297"/>
        <v>227</v>
      </c>
      <c r="HD21">
        <f t="shared" ca="1" si="1297"/>
        <v>580</v>
      </c>
      <c r="HE21">
        <f t="shared" ca="1" si="1297"/>
        <v>560</v>
      </c>
      <c r="HF21">
        <f t="shared" ca="1" si="1297"/>
        <v>847</v>
      </c>
      <c r="HG21">
        <f t="shared" ca="1" si="1297"/>
        <v>144</v>
      </c>
      <c r="HH21">
        <f t="shared" ca="1" si="1297"/>
        <v>334</v>
      </c>
      <c r="HI21">
        <f t="shared" ca="1" si="1297"/>
        <v>433</v>
      </c>
      <c r="HJ21">
        <f t="shared" ca="1" si="1297"/>
        <v>834</v>
      </c>
      <c r="HK21">
        <f t="shared" ca="1" si="1297"/>
        <v>817</v>
      </c>
      <c r="HL21">
        <f t="shared" ca="1" si="1297"/>
        <v>34</v>
      </c>
      <c r="HM21">
        <f t="shared" ca="1" si="1297"/>
        <v>158</v>
      </c>
      <c r="HN21">
        <f t="shared" ca="1" si="1297"/>
        <v>321</v>
      </c>
      <c r="HO21">
        <f t="shared" ca="1" si="1297"/>
        <v>934</v>
      </c>
      <c r="HP21">
        <f t="shared" ca="1" si="1297"/>
        <v>948</v>
      </c>
      <c r="HQ21">
        <f t="shared" ca="1" si="1297"/>
        <v>893</v>
      </c>
      <c r="HR21">
        <f t="shared" ca="1" si="1297"/>
        <v>179</v>
      </c>
      <c r="HS21">
        <f t="shared" ca="1" si="1297"/>
        <v>934</v>
      </c>
      <c r="HT21">
        <f t="shared" ca="1" si="1297"/>
        <v>465</v>
      </c>
      <c r="HU21">
        <f t="shared" ca="1" si="1297"/>
        <v>907</v>
      </c>
      <c r="HV21">
        <f t="shared" ca="1" si="1297"/>
        <v>378</v>
      </c>
      <c r="HW21">
        <f t="shared" ca="1" si="1297"/>
        <v>855</v>
      </c>
      <c r="HX21">
        <f t="shared" ca="1" si="1297"/>
        <v>818</v>
      </c>
      <c r="HY21">
        <f t="shared" ca="1" si="1297"/>
        <v>479</v>
      </c>
      <c r="HZ21">
        <f t="shared" ca="1" si="1297"/>
        <v>116</v>
      </c>
      <c r="IA21">
        <f t="shared" ca="1" si="1297"/>
        <v>981</v>
      </c>
      <c r="IB21">
        <f t="shared" ca="1" si="1297"/>
        <v>647</v>
      </c>
      <c r="IC21">
        <f t="shared" ca="1" si="1297"/>
        <v>133</v>
      </c>
      <c r="ID21">
        <f t="shared" ca="1" si="1297"/>
        <v>914</v>
      </c>
      <c r="IE21">
        <f t="shared" ca="1" si="1297"/>
        <v>750</v>
      </c>
      <c r="IF21">
        <f t="shared" ca="1" si="1297"/>
        <v>25</v>
      </c>
      <c r="IG21">
        <f t="shared" ca="1" si="1297"/>
        <v>677</v>
      </c>
      <c r="IH21">
        <f t="shared" ca="1" si="1297"/>
        <v>349</v>
      </c>
      <c r="II21">
        <f t="shared" ca="1" si="1297"/>
        <v>710</v>
      </c>
      <c r="IJ21">
        <f t="shared" ca="1" si="1297"/>
        <v>441</v>
      </c>
      <c r="IK21">
        <f t="shared" ca="1" si="1297"/>
        <v>621</v>
      </c>
      <c r="IL21">
        <f t="shared" ca="1" si="1297"/>
        <v>40</v>
      </c>
      <c r="IM21">
        <f t="shared" ca="1" si="1297"/>
        <v>331</v>
      </c>
      <c r="IN21">
        <f t="shared" ca="1" si="1297"/>
        <v>111</v>
      </c>
      <c r="IO21">
        <f t="shared" ca="1" si="1297"/>
        <v>859</v>
      </c>
      <c r="IP21">
        <f t="shared" ca="1" si="1297"/>
        <v>451</v>
      </c>
      <c r="IQ21">
        <f t="shared" ca="1" si="1297"/>
        <v>999</v>
      </c>
      <c r="IR21">
        <f t="shared" ca="1" si="1297"/>
        <v>174</v>
      </c>
      <c r="IS21">
        <f t="shared" ca="1" si="1297"/>
        <v>111</v>
      </c>
      <c r="IT21">
        <f t="shared" ca="1" si="1297"/>
        <v>666</v>
      </c>
      <c r="IU21">
        <f t="shared" ref="IU21:LF24" ca="1" si="1553">RANDBETWEEN(1,1000)</f>
        <v>401</v>
      </c>
      <c r="IV21">
        <f t="shared" ca="1" si="1553"/>
        <v>530</v>
      </c>
      <c r="IW21">
        <f t="shared" ca="1" si="1553"/>
        <v>559</v>
      </c>
      <c r="IX21">
        <f t="shared" ca="1" si="1553"/>
        <v>833</v>
      </c>
      <c r="IY21">
        <f t="shared" ca="1" si="1553"/>
        <v>313</v>
      </c>
      <c r="IZ21">
        <f t="shared" ca="1" si="1553"/>
        <v>103</v>
      </c>
      <c r="JA21">
        <f t="shared" ca="1" si="1553"/>
        <v>703</v>
      </c>
      <c r="JB21">
        <f t="shared" ca="1" si="1553"/>
        <v>889</v>
      </c>
      <c r="JC21">
        <f t="shared" ca="1" si="1553"/>
        <v>533</v>
      </c>
      <c r="JD21">
        <f t="shared" ca="1" si="1553"/>
        <v>592</v>
      </c>
      <c r="JE21">
        <f t="shared" ca="1" si="1553"/>
        <v>305</v>
      </c>
      <c r="JF21">
        <f t="shared" ca="1" si="1553"/>
        <v>571</v>
      </c>
      <c r="JG21">
        <f t="shared" ca="1" si="1553"/>
        <v>963</v>
      </c>
      <c r="JH21">
        <f t="shared" ca="1" si="1553"/>
        <v>707</v>
      </c>
      <c r="JI21">
        <f t="shared" ca="1" si="1553"/>
        <v>997</v>
      </c>
      <c r="JJ21">
        <f t="shared" ca="1" si="1553"/>
        <v>528</v>
      </c>
      <c r="JK21">
        <f t="shared" ca="1" si="1553"/>
        <v>735</v>
      </c>
      <c r="JL21">
        <f t="shared" ca="1" si="1553"/>
        <v>963</v>
      </c>
      <c r="JM21">
        <f t="shared" ca="1" si="1553"/>
        <v>514</v>
      </c>
      <c r="JN21">
        <f t="shared" ca="1" si="1553"/>
        <v>57</v>
      </c>
      <c r="JO21">
        <f t="shared" ca="1" si="1553"/>
        <v>709</v>
      </c>
      <c r="JP21">
        <f t="shared" ca="1" si="1553"/>
        <v>146</v>
      </c>
      <c r="JQ21">
        <f t="shared" ca="1" si="1553"/>
        <v>756</v>
      </c>
      <c r="JR21">
        <f t="shared" ca="1" si="1553"/>
        <v>406</v>
      </c>
      <c r="JS21">
        <f t="shared" ca="1" si="1553"/>
        <v>274</v>
      </c>
      <c r="JT21">
        <f t="shared" ca="1" si="1553"/>
        <v>899</v>
      </c>
      <c r="JU21">
        <f t="shared" ca="1" si="1553"/>
        <v>882</v>
      </c>
      <c r="JV21">
        <f t="shared" ca="1" si="1553"/>
        <v>590</v>
      </c>
      <c r="JW21">
        <f t="shared" ca="1" si="1553"/>
        <v>644</v>
      </c>
      <c r="JX21">
        <f t="shared" ca="1" si="1553"/>
        <v>724</v>
      </c>
      <c r="JY21">
        <f t="shared" ca="1" si="1553"/>
        <v>976</v>
      </c>
      <c r="JZ21">
        <f t="shared" ca="1" si="1553"/>
        <v>991</v>
      </c>
      <c r="KA21">
        <f t="shared" ca="1" si="1553"/>
        <v>935</v>
      </c>
      <c r="KB21">
        <f t="shared" ca="1" si="1553"/>
        <v>147</v>
      </c>
      <c r="KC21">
        <f t="shared" ca="1" si="1553"/>
        <v>498</v>
      </c>
      <c r="KD21">
        <f t="shared" ca="1" si="1553"/>
        <v>255</v>
      </c>
      <c r="KE21">
        <f t="shared" ca="1" si="1553"/>
        <v>501</v>
      </c>
      <c r="KF21">
        <f t="shared" ca="1" si="1553"/>
        <v>332</v>
      </c>
      <c r="KG21">
        <f t="shared" ca="1" si="1553"/>
        <v>104</v>
      </c>
      <c r="KH21">
        <f t="shared" ca="1" si="1553"/>
        <v>968</v>
      </c>
      <c r="KI21">
        <f t="shared" ca="1" si="1553"/>
        <v>668</v>
      </c>
      <c r="KJ21">
        <f t="shared" ca="1" si="1553"/>
        <v>571</v>
      </c>
      <c r="KK21">
        <f t="shared" ca="1" si="1553"/>
        <v>720</v>
      </c>
      <c r="KL21">
        <f t="shared" ca="1" si="1553"/>
        <v>731</v>
      </c>
      <c r="KM21">
        <f t="shared" ca="1" si="1553"/>
        <v>988</v>
      </c>
      <c r="KN21">
        <f t="shared" ca="1" si="1553"/>
        <v>781</v>
      </c>
      <c r="KO21">
        <f t="shared" ca="1" si="1553"/>
        <v>91</v>
      </c>
      <c r="KP21">
        <f t="shared" ca="1" si="1553"/>
        <v>668</v>
      </c>
      <c r="KQ21">
        <f t="shared" ca="1" si="1553"/>
        <v>985</v>
      </c>
      <c r="KR21">
        <f t="shared" ca="1" si="1553"/>
        <v>140</v>
      </c>
      <c r="KS21">
        <f t="shared" ca="1" si="1553"/>
        <v>826</v>
      </c>
      <c r="KT21">
        <f t="shared" ca="1" si="1553"/>
        <v>965</v>
      </c>
      <c r="KU21">
        <f t="shared" ca="1" si="1553"/>
        <v>262</v>
      </c>
      <c r="KV21">
        <f t="shared" ca="1" si="1553"/>
        <v>614</v>
      </c>
      <c r="KW21">
        <f t="shared" ca="1" si="1553"/>
        <v>554</v>
      </c>
      <c r="KX21">
        <f t="shared" ca="1" si="1553"/>
        <v>223</v>
      </c>
      <c r="KY21">
        <f t="shared" ca="1" si="1553"/>
        <v>614</v>
      </c>
      <c r="KZ21">
        <f t="shared" ca="1" si="1553"/>
        <v>557</v>
      </c>
      <c r="LA21">
        <f t="shared" ca="1" si="1553"/>
        <v>758</v>
      </c>
      <c r="LB21">
        <f t="shared" ca="1" si="1553"/>
        <v>317</v>
      </c>
      <c r="LC21">
        <f t="shared" ca="1" si="1553"/>
        <v>712</v>
      </c>
      <c r="LD21">
        <f t="shared" ca="1" si="1553"/>
        <v>870</v>
      </c>
      <c r="LE21">
        <f t="shared" ca="1" si="1553"/>
        <v>593</v>
      </c>
      <c r="LF21">
        <f t="shared" ca="1" si="1553"/>
        <v>249</v>
      </c>
      <c r="LG21">
        <f t="shared" ca="1" si="1426"/>
        <v>889</v>
      </c>
      <c r="LH21">
        <f t="shared" ca="1" si="1426"/>
        <v>222</v>
      </c>
      <c r="LI21">
        <f t="shared" ca="1" si="1426"/>
        <v>234</v>
      </c>
      <c r="LJ21">
        <f t="shared" ca="1" si="1426"/>
        <v>60</v>
      </c>
      <c r="LK21">
        <f t="shared" ca="1" si="1298"/>
        <v>345</v>
      </c>
      <c r="LL21">
        <f t="shared" ca="1" si="1298"/>
        <v>828</v>
      </c>
      <c r="LM21">
        <f t="shared" ca="1" si="1298"/>
        <v>829</v>
      </c>
      <c r="LN21">
        <f t="shared" ca="1" si="1298"/>
        <v>609</v>
      </c>
      <c r="LO21">
        <f t="shared" ca="1" si="1298"/>
        <v>287</v>
      </c>
      <c r="LP21">
        <f t="shared" ca="1" si="1298"/>
        <v>936</v>
      </c>
      <c r="LQ21">
        <f t="shared" ca="1" si="1298"/>
        <v>709</v>
      </c>
      <c r="LR21">
        <f t="shared" ca="1" si="1298"/>
        <v>765</v>
      </c>
      <c r="LS21">
        <f t="shared" ca="1" si="1298"/>
        <v>698</v>
      </c>
      <c r="LT21">
        <f t="shared" ca="1" si="1298"/>
        <v>187</v>
      </c>
      <c r="LU21">
        <f t="shared" ca="1" si="1298"/>
        <v>1000</v>
      </c>
      <c r="LV21">
        <f t="shared" ca="1" si="1298"/>
        <v>959</v>
      </c>
      <c r="LW21">
        <f t="shared" ca="1" si="1298"/>
        <v>936</v>
      </c>
      <c r="LX21">
        <f t="shared" ca="1" si="1298"/>
        <v>340</v>
      </c>
      <c r="LY21">
        <f t="shared" ca="1" si="1298"/>
        <v>32</v>
      </c>
      <c r="LZ21">
        <f t="shared" ca="1" si="1298"/>
        <v>626</v>
      </c>
      <c r="MA21">
        <f t="shared" ca="1" si="1298"/>
        <v>47</v>
      </c>
      <c r="MB21">
        <f t="shared" ca="1" si="1298"/>
        <v>491</v>
      </c>
      <c r="MC21">
        <f t="shared" ca="1" si="1298"/>
        <v>419</v>
      </c>
      <c r="MD21">
        <f t="shared" ca="1" si="1298"/>
        <v>831</v>
      </c>
      <c r="ME21">
        <f t="shared" ca="1" si="1298"/>
        <v>281</v>
      </c>
      <c r="MF21">
        <f t="shared" ca="1" si="1298"/>
        <v>116</v>
      </c>
      <c r="MG21">
        <f t="shared" ca="1" si="1298"/>
        <v>354</v>
      </c>
      <c r="MH21">
        <f t="shared" ca="1" si="1298"/>
        <v>600</v>
      </c>
      <c r="MI21">
        <f t="shared" ca="1" si="1298"/>
        <v>579</v>
      </c>
      <c r="MJ21">
        <f t="shared" ca="1" si="1298"/>
        <v>309</v>
      </c>
      <c r="MK21">
        <f t="shared" ca="1" si="1298"/>
        <v>317</v>
      </c>
      <c r="ML21">
        <f t="shared" ca="1" si="1298"/>
        <v>629</v>
      </c>
      <c r="MM21">
        <f t="shared" ca="1" si="1298"/>
        <v>443</v>
      </c>
      <c r="MN21">
        <f t="shared" ca="1" si="1298"/>
        <v>600</v>
      </c>
      <c r="MO21">
        <f t="shared" ca="1" si="1298"/>
        <v>102</v>
      </c>
      <c r="MP21">
        <f t="shared" ca="1" si="1298"/>
        <v>941</v>
      </c>
      <c r="MQ21">
        <f t="shared" ca="1" si="1298"/>
        <v>498</v>
      </c>
      <c r="MR21">
        <f t="shared" ca="1" si="1298"/>
        <v>572</v>
      </c>
      <c r="MS21">
        <f t="shared" ca="1" si="1298"/>
        <v>996</v>
      </c>
      <c r="MT21">
        <f t="shared" ca="1" si="1298"/>
        <v>492</v>
      </c>
      <c r="MU21">
        <f t="shared" ca="1" si="1298"/>
        <v>505</v>
      </c>
      <c r="MV21">
        <f t="shared" ca="1" si="1298"/>
        <v>92</v>
      </c>
      <c r="MW21">
        <f t="shared" ca="1" si="1298"/>
        <v>273</v>
      </c>
      <c r="MX21">
        <f t="shared" ca="1" si="1298"/>
        <v>449</v>
      </c>
      <c r="MY21">
        <f t="shared" ca="1" si="1298"/>
        <v>806</v>
      </c>
      <c r="MZ21">
        <f t="shared" ca="1" si="1298"/>
        <v>579</v>
      </c>
      <c r="NA21">
        <f t="shared" ca="1" si="1298"/>
        <v>999</v>
      </c>
      <c r="NB21">
        <f t="shared" ca="1" si="1298"/>
        <v>923</v>
      </c>
      <c r="NC21">
        <f t="shared" ca="1" si="1298"/>
        <v>624</v>
      </c>
      <c r="ND21">
        <f t="shared" ca="1" si="1298"/>
        <v>482</v>
      </c>
      <c r="NE21">
        <f t="shared" ca="1" si="1298"/>
        <v>42</v>
      </c>
      <c r="NF21">
        <f t="shared" ca="1" si="1298"/>
        <v>758</v>
      </c>
      <c r="NG21">
        <f t="shared" ca="1" si="1298"/>
        <v>726</v>
      </c>
      <c r="NH21">
        <f t="shared" ca="1" si="1298"/>
        <v>648</v>
      </c>
      <c r="NI21">
        <f t="shared" ca="1" si="1298"/>
        <v>825</v>
      </c>
      <c r="NJ21">
        <f t="shared" ca="1" si="1298"/>
        <v>587</v>
      </c>
      <c r="NK21">
        <f t="shared" ca="1" si="1298"/>
        <v>461</v>
      </c>
      <c r="NL21">
        <f t="shared" ca="1" si="1298"/>
        <v>616</v>
      </c>
      <c r="NM21">
        <f t="shared" ca="1" si="1298"/>
        <v>915</v>
      </c>
      <c r="NN21">
        <f t="shared" ca="1" si="1298"/>
        <v>253</v>
      </c>
      <c r="NO21">
        <f t="shared" ca="1" si="1298"/>
        <v>848</v>
      </c>
      <c r="NP21">
        <f t="shared" ca="1" si="1298"/>
        <v>615</v>
      </c>
      <c r="NQ21">
        <f t="shared" ca="1" si="1298"/>
        <v>329</v>
      </c>
      <c r="NR21">
        <f t="shared" ca="1" si="1298"/>
        <v>570</v>
      </c>
      <c r="NS21">
        <f t="shared" ca="1" si="1298"/>
        <v>57</v>
      </c>
      <c r="NT21">
        <f t="shared" ca="1" si="1171"/>
        <v>672</v>
      </c>
      <c r="NU21">
        <f t="shared" ref="NU21:QF25" ca="1" si="1554">RANDBETWEEN(1,1000)</f>
        <v>595</v>
      </c>
      <c r="NV21">
        <f t="shared" ca="1" si="1554"/>
        <v>769</v>
      </c>
      <c r="NW21">
        <f t="shared" ca="1" si="1554"/>
        <v>189</v>
      </c>
      <c r="NX21">
        <f t="shared" ca="1" si="1554"/>
        <v>491</v>
      </c>
      <c r="NY21">
        <f t="shared" ca="1" si="1554"/>
        <v>444</v>
      </c>
      <c r="NZ21">
        <f t="shared" ca="1" si="1554"/>
        <v>82</v>
      </c>
      <c r="OA21">
        <f t="shared" ca="1" si="1554"/>
        <v>511</v>
      </c>
      <c r="OB21">
        <f t="shared" ca="1" si="1554"/>
        <v>43</v>
      </c>
      <c r="OC21">
        <f t="shared" ca="1" si="1554"/>
        <v>104</v>
      </c>
      <c r="OD21">
        <f t="shared" ca="1" si="1554"/>
        <v>904</v>
      </c>
      <c r="OE21">
        <f t="shared" ca="1" si="1554"/>
        <v>681</v>
      </c>
      <c r="OF21">
        <f t="shared" ca="1" si="1554"/>
        <v>41</v>
      </c>
      <c r="OG21">
        <f t="shared" ca="1" si="1554"/>
        <v>541</v>
      </c>
      <c r="OH21">
        <f t="shared" ca="1" si="1554"/>
        <v>287</v>
      </c>
      <c r="OI21">
        <f t="shared" ca="1" si="1554"/>
        <v>443</v>
      </c>
      <c r="OJ21">
        <f t="shared" ca="1" si="1554"/>
        <v>700</v>
      </c>
      <c r="OK21">
        <f t="shared" ca="1" si="1554"/>
        <v>218</v>
      </c>
      <c r="OL21">
        <f t="shared" ca="1" si="1554"/>
        <v>864</v>
      </c>
      <c r="OM21">
        <f t="shared" ca="1" si="1554"/>
        <v>988</v>
      </c>
      <c r="ON21">
        <f t="shared" ca="1" si="1554"/>
        <v>583</v>
      </c>
      <c r="OO21">
        <f t="shared" ca="1" si="1554"/>
        <v>725</v>
      </c>
      <c r="OP21">
        <f t="shared" ca="1" si="1554"/>
        <v>989</v>
      </c>
      <c r="OQ21">
        <f t="shared" ca="1" si="1554"/>
        <v>239</v>
      </c>
      <c r="OR21">
        <f t="shared" ca="1" si="1554"/>
        <v>747</v>
      </c>
      <c r="OS21">
        <f t="shared" ca="1" si="1554"/>
        <v>129</v>
      </c>
      <c r="OT21">
        <f t="shared" ca="1" si="1554"/>
        <v>553</v>
      </c>
      <c r="OU21">
        <f t="shared" ca="1" si="1554"/>
        <v>265</v>
      </c>
      <c r="OV21">
        <f t="shared" ca="1" si="1554"/>
        <v>355</v>
      </c>
      <c r="OW21">
        <f t="shared" ca="1" si="1554"/>
        <v>680</v>
      </c>
      <c r="OX21">
        <f t="shared" ca="1" si="1554"/>
        <v>318</v>
      </c>
      <c r="OY21">
        <f t="shared" ca="1" si="1554"/>
        <v>610</v>
      </c>
      <c r="OZ21">
        <f t="shared" ca="1" si="1554"/>
        <v>647</v>
      </c>
      <c r="PA21">
        <f t="shared" ca="1" si="1554"/>
        <v>268</v>
      </c>
      <c r="PB21">
        <f t="shared" ca="1" si="1554"/>
        <v>129</v>
      </c>
      <c r="PC21">
        <f t="shared" ca="1" si="1554"/>
        <v>264</v>
      </c>
      <c r="PD21">
        <f t="shared" ca="1" si="1554"/>
        <v>438</v>
      </c>
      <c r="PE21">
        <f t="shared" ca="1" si="1554"/>
        <v>200</v>
      </c>
      <c r="PF21">
        <f t="shared" ca="1" si="1554"/>
        <v>456</v>
      </c>
      <c r="PG21">
        <f t="shared" ca="1" si="1554"/>
        <v>654</v>
      </c>
      <c r="PH21">
        <f t="shared" ca="1" si="1554"/>
        <v>728</v>
      </c>
      <c r="PI21">
        <f t="shared" ca="1" si="1554"/>
        <v>730</v>
      </c>
      <c r="PJ21">
        <f t="shared" ca="1" si="1554"/>
        <v>860</v>
      </c>
      <c r="PK21">
        <f t="shared" ca="1" si="1554"/>
        <v>662</v>
      </c>
      <c r="PL21">
        <f t="shared" ca="1" si="1554"/>
        <v>730</v>
      </c>
      <c r="PM21">
        <f t="shared" ca="1" si="1554"/>
        <v>983</v>
      </c>
      <c r="PN21">
        <f t="shared" ca="1" si="1554"/>
        <v>461</v>
      </c>
      <c r="PO21">
        <f t="shared" ca="1" si="1554"/>
        <v>350</v>
      </c>
      <c r="PP21">
        <f t="shared" ca="1" si="1554"/>
        <v>153</v>
      </c>
      <c r="PQ21">
        <f t="shared" ca="1" si="1554"/>
        <v>727</v>
      </c>
      <c r="PR21">
        <f t="shared" ca="1" si="1554"/>
        <v>277</v>
      </c>
      <c r="PS21">
        <f t="shared" ca="1" si="1554"/>
        <v>807</v>
      </c>
      <c r="PT21">
        <f t="shared" ca="1" si="1554"/>
        <v>426</v>
      </c>
      <c r="PU21">
        <f t="shared" ca="1" si="1554"/>
        <v>828</v>
      </c>
      <c r="PV21">
        <f t="shared" ca="1" si="1554"/>
        <v>999</v>
      </c>
      <c r="PW21">
        <f t="shared" ca="1" si="1554"/>
        <v>476</v>
      </c>
      <c r="PX21">
        <f t="shared" ca="1" si="1554"/>
        <v>958</v>
      </c>
      <c r="PY21">
        <f t="shared" ca="1" si="1554"/>
        <v>527</v>
      </c>
      <c r="PZ21">
        <f t="shared" ca="1" si="1554"/>
        <v>664</v>
      </c>
      <c r="QA21">
        <f t="shared" ca="1" si="1554"/>
        <v>748</v>
      </c>
      <c r="QB21">
        <f t="shared" ca="1" si="1554"/>
        <v>824</v>
      </c>
      <c r="QC21">
        <f t="shared" ca="1" si="1554"/>
        <v>955</v>
      </c>
      <c r="QD21">
        <f t="shared" ca="1" si="1554"/>
        <v>272</v>
      </c>
      <c r="QE21">
        <f t="shared" ca="1" si="1554"/>
        <v>613</v>
      </c>
      <c r="QF21">
        <f t="shared" ca="1" si="1554"/>
        <v>41</v>
      </c>
      <c r="QG21">
        <f t="shared" ca="1" si="1427"/>
        <v>878</v>
      </c>
      <c r="QH21">
        <f t="shared" ca="1" si="1427"/>
        <v>584</v>
      </c>
      <c r="QI21">
        <f t="shared" ca="1" si="1299"/>
        <v>269</v>
      </c>
      <c r="QJ21">
        <f t="shared" ca="1" si="1299"/>
        <v>935</v>
      </c>
      <c r="QK21">
        <f t="shared" ca="1" si="1299"/>
        <v>671</v>
      </c>
      <c r="QL21">
        <f t="shared" ca="1" si="1299"/>
        <v>278</v>
      </c>
      <c r="QM21">
        <f t="shared" ca="1" si="1299"/>
        <v>405</v>
      </c>
      <c r="QN21">
        <f t="shared" ca="1" si="1299"/>
        <v>624</v>
      </c>
      <c r="QO21">
        <f t="shared" ca="1" si="1299"/>
        <v>386</v>
      </c>
      <c r="QP21">
        <f t="shared" ca="1" si="1299"/>
        <v>757</v>
      </c>
      <c r="QQ21">
        <f t="shared" ca="1" si="1299"/>
        <v>707</v>
      </c>
      <c r="QR21">
        <f t="shared" ca="1" si="1299"/>
        <v>691</v>
      </c>
      <c r="QS21">
        <f t="shared" ca="1" si="1299"/>
        <v>398</v>
      </c>
      <c r="QT21">
        <f t="shared" ca="1" si="1299"/>
        <v>829</v>
      </c>
      <c r="QU21">
        <f t="shared" ca="1" si="1299"/>
        <v>503</v>
      </c>
      <c r="QV21">
        <f t="shared" ca="1" si="1299"/>
        <v>791</v>
      </c>
      <c r="QW21">
        <f t="shared" ca="1" si="1299"/>
        <v>102</v>
      </c>
      <c r="QX21">
        <f t="shared" ca="1" si="1299"/>
        <v>719</v>
      </c>
      <c r="QY21">
        <f t="shared" ca="1" si="1299"/>
        <v>154</v>
      </c>
      <c r="QZ21">
        <f t="shared" ca="1" si="1299"/>
        <v>56</v>
      </c>
      <c r="RA21">
        <f t="shared" ca="1" si="1299"/>
        <v>995</v>
      </c>
      <c r="RB21">
        <f t="shared" ca="1" si="1299"/>
        <v>800</v>
      </c>
      <c r="RC21">
        <f t="shared" ca="1" si="1299"/>
        <v>201</v>
      </c>
      <c r="RD21">
        <f t="shared" ca="1" si="1299"/>
        <v>3</v>
      </c>
      <c r="RE21">
        <f t="shared" ca="1" si="1299"/>
        <v>969</v>
      </c>
      <c r="RF21">
        <f t="shared" ca="1" si="1299"/>
        <v>716</v>
      </c>
      <c r="RG21">
        <f t="shared" ca="1" si="1299"/>
        <v>315</v>
      </c>
      <c r="RH21">
        <f t="shared" ca="1" si="1299"/>
        <v>792</v>
      </c>
      <c r="RI21">
        <f t="shared" ca="1" si="1299"/>
        <v>239</v>
      </c>
      <c r="RJ21">
        <f t="shared" ca="1" si="1299"/>
        <v>544</v>
      </c>
      <c r="RK21">
        <f t="shared" ca="1" si="1299"/>
        <v>923</v>
      </c>
      <c r="RL21">
        <f t="shared" ca="1" si="1299"/>
        <v>834</v>
      </c>
      <c r="RM21">
        <f t="shared" ca="1" si="1299"/>
        <v>394</v>
      </c>
      <c r="RN21">
        <f t="shared" ca="1" si="1299"/>
        <v>756</v>
      </c>
      <c r="RO21">
        <f t="shared" ca="1" si="1299"/>
        <v>324</v>
      </c>
      <c r="RP21">
        <f t="shared" ca="1" si="1299"/>
        <v>916</v>
      </c>
      <c r="RQ21">
        <f t="shared" ca="1" si="1299"/>
        <v>272</v>
      </c>
      <c r="RR21">
        <f t="shared" ca="1" si="1299"/>
        <v>659</v>
      </c>
      <c r="RS21">
        <f t="shared" ca="1" si="1299"/>
        <v>333</v>
      </c>
      <c r="RT21">
        <f t="shared" ca="1" si="1299"/>
        <v>976</v>
      </c>
      <c r="RU21">
        <f t="shared" ca="1" si="1299"/>
        <v>517</v>
      </c>
      <c r="RV21">
        <f t="shared" ca="1" si="1299"/>
        <v>135</v>
      </c>
      <c r="RW21">
        <f t="shared" ca="1" si="1299"/>
        <v>190</v>
      </c>
      <c r="RX21">
        <f t="shared" ca="1" si="1299"/>
        <v>129</v>
      </c>
      <c r="RY21">
        <f t="shared" ca="1" si="1299"/>
        <v>219</v>
      </c>
      <c r="RZ21">
        <f t="shared" ca="1" si="1299"/>
        <v>703</v>
      </c>
      <c r="SA21">
        <f t="shared" ca="1" si="1299"/>
        <v>366</v>
      </c>
      <c r="SB21">
        <f t="shared" ca="1" si="1299"/>
        <v>661</v>
      </c>
      <c r="SC21">
        <f t="shared" ca="1" si="1299"/>
        <v>818</v>
      </c>
      <c r="SD21">
        <f t="shared" ca="1" si="1299"/>
        <v>336</v>
      </c>
      <c r="SE21">
        <f t="shared" ca="1" si="1299"/>
        <v>574</v>
      </c>
      <c r="SF21">
        <f t="shared" ca="1" si="1299"/>
        <v>969</v>
      </c>
      <c r="SG21">
        <f t="shared" ca="1" si="1299"/>
        <v>4</v>
      </c>
      <c r="SH21">
        <f t="shared" ca="1" si="1299"/>
        <v>200</v>
      </c>
      <c r="SI21">
        <f t="shared" ca="1" si="1299"/>
        <v>217</v>
      </c>
      <c r="SJ21">
        <f t="shared" ca="1" si="1299"/>
        <v>719</v>
      </c>
      <c r="SK21">
        <f t="shared" ca="1" si="1299"/>
        <v>880</v>
      </c>
      <c r="SL21">
        <f t="shared" ca="1" si="1299"/>
        <v>314</v>
      </c>
      <c r="SM21">
        <f t="shared" ca="1" si="1299"/>
        <v>633</v>
      </c>
      <c r="SN21">
        <f t="shared" ca="1" si="1299"/>
        <v>172</v>
      </c>
      <c r="SO21">
        <f t="shared" ca="1" si="1299"/>
        <v>215</v>
      </c>
      <c r="SP21">
        <f t="shared" ca="1" si="1299"/>
        <v>515</v>
      </c>
      <c r="SQ21">
        <f t="shared" ca="1" si="1299"/>
        <v>54</v>
      </c>
      <c r="SR21">
        <f t="shared" ca="1" si="1172"/>
        <v>121</v>
      </c>
      <c r="SS21">
        <f t="shared" ref="SS21:VD25" ca="1" si="1555">RANDBETWEEN(1,1000)</f>
        <v>36</v>
      </c>
      <c r="ST21">
        <f t="shared" ca="1" si="1555"/>
        <v>745</v>
      </c>
      <c r="SU21">
        <f t="shared" ca="1" si="1555"/>
        <v>660</v>
      </c>
      <c r="SV21">
        <f t="shared" ca="1" si="1555"/>
        <v>936</v>
      </c>
      <c r="SW21">
        <f t="shared" ca="1" si="1555"/>
        <v>473</v>
      </c>
      <c r="SX21">
        <f t="shared" ca="1" si="1555"/>
        <v>611</v>
      </c>
      <c r="SY21">
        <f t="shared" ca="1" si="1555"/>
        <v>224</v>
      </c>
      <c r="SZ21">
        <f t="shared" ca="1" si="1555"/>
        <v>802</v>
      </c>
      <c r="TA21">
        <f t="shared" ca="1" si="1555"/>
        <v>666</v>
      </c>
      <c r="TB21">
        <f t="shared" ca="1" si="1555"/>
        <v>642</v>
      </c>
      <c r="TC21">
        <f t="shared" ca="1" si="1555"/>
        <v>339</v>
      </c>
      <c r="TD21">
        <f t="shared" ca="1" si="1555"/>
        <v>431</v>
      </c>
      <c r="TE21">
        <f t="shared" ca="1" si="1555"/>
        <v>931</v>
      </c>
      <c r="TF21">
        <f t="shared" ca="1" si="1555"/>
        <v>103</v>
      </c>
      <c r="TG21">
        <f t="shared" ca="1" si="1555"/>
        <v>599</v>
      </c>
      <c r="TH21">
        <f t="shared" ca="1" si="1555"/>
        <v>952</v>
      </c>
      <c r="TI21">
        <f t="shared" ca="1" si="1555"/>
        <v>933</v>
      </c>
      <c r="TJ21">
        <f t="shared" ca="1" si="1555"/>
        <v>379</v>
      </c>
      <c r="TK21">
        <f t="shared" ca="1" si="1555"/>
        <v>655</v>
      </c>
      <c r="TL21">
        <f t="shared" ca="1" si="1555"/>
        <v>502</v>
      </c>
      <c r="TM21">
        <f t="shared" ca="1" si="1555"/>
        <v>463</v>
      </c>
      <c r="TN21">
        <f t="shared" ca="1" si="1555"/>
        <v>942</v>
      </c>
      <c r="TO21">
        <f t="shared" ca="1" si="1555"/>
        <v>246</v>
      </c>
      <c r="TP21">
        <f t="shared" ca="1" si="1555"/>
        <v>371</v>
      </c>
      <c r="TQ21">
        <f t="shared" ca="1" si="1555"/>
        <v>739</v>
      </c>
      <c r="TR21">
        <f t="shared" ca="1" si="1555"/>
        <v>291</v>
      </c>
      <c r="TS21">
        <f t="shared" ca="1" si="1555"/>
        <v>929</v>
      </c>
      <c r="TT21">
        <f t="shared" ca="1" si="1555"/>
        <v>385</v>
      </c>
      <c r="TU21">
        <f t="shared" ca="1" si="1555"/>
        <v>475</v>
      </c>
      <c r="TV21">
        <f t="shared" ca="1" si="1555"/>
        <v>800</v>
      </c>
      <c r="TW21">
        <f t="shared" ca="1" si="1555"/>
        <v>531</v>
      </c>
      <c r="TX21">
        <f t="shared" ca="1" si="1555"/>
        <v>911</v>
      </c>
      <c r="TY21">
        <f t="shared" ca="1" si="1555"/>
        <v>209</v>
      </c>
      <c r="TZ21">
        <f t="shared" ca="1" si="1555"/>
        <v>811</v>
      </c>
      <c r="UA21">
        <f t="shared" ca="1" si="1555"/>
        <v>717</v>
      </c>
      <c r="UB21">
        <f t="shared" ca="1" si="1555"/>
        <v>569</v>
      </c>
      <c r="UC21">
        <f t="shared" ca="1" si="1555"/>
        <v>463</v>
      </c>
      <c r="UD21">
        <f t="shared" ca="1" si="1555"/>
        <v>2</v>
      </c>
      <c r="UE21">
        <f t="shared" ca="1" si="1555"/>
        <v>243</v>
      </c>
      <c r="UF21">
        <f t="shared" ca="1" si="1555"/>
        <v>986</v>
      </c>
      <c r="UG21">
        <f t="shared" ca="1" si="1555"/>
        <v>317</v>
      </c>
      <c r="UH21">
        <f t="shared" ca="1" si="1555"/>
        <v>438</v>
      </c>
      <c r="UI21">
        <f t="shared" ca="1" si="1555"/>
        <v>175</v>
      </c>
      <c r="UJ21">
        <f t="shared" ca="1" si="1555"/>
        <v>805</v>
      </c>
      <c r="UK21">
        <f t="shared" ca="1" si="1555"/>
        <v>158</v>
      </c>
      <c r="UL21">
        <f t="shared" ca="1" si="1555"/>
        <v>793</v>
      </c>
      <c r="UM21">
        <f t="shared" ca="1" si="1555"/>
        <v>668</v>
      </c>
      <c r="UN21">
        <f t="shared" ca="1" si="1555"/>
        <v>277</v>
      </c>
      <c r="UO21">
        <f t="shared" ca="1" si="1555"/>
        <v>832</v>
      </c>
      <c r="UP21">
        <f t="shared" ca="1" si="1555"/>
        <v>234</v>
      </c>
      <c r="UQ21">
        <f t="shared" ca="1" si="1555"/>
        <v>190</v>
      </c>
      <c r="UR21">
        <f t="shared" ca="1" si="1555"/>
        <v>77</v>
      </c>
      <c r="US21">
        <f t="shared" ca="1" si="1555"/>
        <v>976</v>
      </c>
      <c r="UT21">
        <f t="shared" ca="1" si="1555"/>
        <v>804</v>
      </c>
      <c r="UU21">
        <f t="shared" ca="1" si="1555"/>
        <v>503</v>
      </c>
      <c r="UV21">
        <f t="shared" ca="1" si="1555"/>
        <v>941</v>
      </c>
      <c r="UW21">
        <f t="shared" ca="1" si="1555"/>
        <v>924</v>
      </c>
      <c r="UX21">
        <f t="shared" ca="1" si="1555"/>
        <v>852</v>
      </c>
      <c r="UY21">
        <f t="shared" ca="1" si="1555"/>
        <v>325</v>
      </c>
      <c r="UZ21">
        <f t="shared" ca="1" si="1555"/>
        <v>419</v>
      </c>
      <c r="VA21">
        <f t="shared" ca="1" si="1555"/>
        <v>548</v>
      </c>
      <c r="VB21">
        <f t="shared" ca="1" si="1555"/>
        <v>262</v>
      </c>
      <c r="VC21">
        <f t="shared" ca="1" si="1555"/>
        <v>293</v>
      </c>
      <c r="VD21">
        <f t="shared" ca="1" si="1555"/>
        <v>627</v>
      </c>
      <c r="VE21">
        <f t="shared" ca="1" si="1428"/>
        <v>577</v>
      </c>
      <c r="VF21">
        <f t="shared" ca="1" si="1428"/>
        <v>409</v>
      </c>
      <c r="VG21">
        <f t="shared" ca="1" si="1300"/>
        <v>515</v>
      </c>
      <c r="VH21">
        <f t="shared" ca="1" si="1300"/>
        <v>272</v>
      </c>
      <c r="VI21">
        <f t="shared" ca="1" si="1300"/>
        <v>235</v>
      </c>
      <c r="VJ21">
        <f t="shared" ca="1" si="1300"/>
        <v>191</v>
      </c>
      <c r="VK21">
        <f t="shared" ca="1" si="1300"/>
        <v>985</v>
      </c>
      <c r="VL21">
        <f t="shared" ca="1" si="1300"/>
        <v>280</v>
      </c>
      <c r="VM21">
        <f t="shared" ca="1" si="1300"/>
        <v>934</v>
      </c>
      <c r="VN21">
        <f t="shared" ca="1" si="1300"/>
        <v>547</v>
      </c>
      <c r="VO21">
        <f t="shared" ca="1" si="1300"/>
        <v>362</v>
      </c>
      <c r="VP21">
        <f t="shared" ca="1" si="1300"/>
        <v>565</v>
      </c>
      <c r="VQ21">
        <f t="shared" ca="1" si="1300"/>
        <v>969</v>
      </c>
      <c r="VR21">
        <f t="shared" ca="1" si="1300"/>
        <v>783</v>
      </c>
      <c r="VS21">
        <f t="shared" ca="1" si="1300"/>
        <v>82</v>
      </c>
      <c r="VT21">
        <f t="shared" ca="1" si="1300"/>
        <v>775</v>
      </c>
      <c r="VU21">
        <f t="shared" ca="1" si="1300"/>
        <v>521</v>
      </c>
      <c r="VV21">
        <f t="shared" ca="1" si="1300"/>
        <v>514</v>
      </c>
      <c r="VW21">
        <f t="shared" ca="1" si="1300"/>
        <v>2</v>
      </c>
      <c r="VX21">
        <f t="shared" ca="1" si="1300"/>
        <v>527</v>
      </c>
      <c r="VY21">
        <f t="shared" ca="1" si="1300"/>
        <v>310</v>
      </c>
      <c r="VZ21">
        <f t="shared" ca="1" si="1300"/>
        <v>904</v>
      </c>
      <c r="WA21">
        <f t="shared" ca="1" si="1300"/>
        <v>752</v>
      </c>
      <c r="WB21">
        <f t="shared" ca="1" si="1300"/>
        <v>500</v>
      </c>
      <c r="WC21">
        <f t="shared" ca="1" si="1300"/>
        <v>762</v>
      </c>
      <c r="WD21">
        <f t="shared" ca="1" si="1300"/>
        <v>945</v>
      </c>
      <c r="WE21">
        <f t="shared" ca="1" si="1300"/>
        <v>19</v>
      </c>
      <c r="WF21">
        <f t="shared" ca="1" si="1300"/>
        <v>245</v>
      </c>
      <c r="WG21">
        <f t="shared" ca="1" si="1300"/>
        <v>697</v>
      </c>
      <c r="WH21">
        <f t="shared" ca="1" si="1300"/>
        <v>753</v>
      </c>
      <c r="WI21">
        <f t="shared" ca="1" si="1300"/>
        <v>669</v>
      </c>
      <c r="WJ21">
        <f t="shared" ca="1" si="1300"/>
        <v>623</v>
      </c>
      <c r="WK21">
        <f t="shared" ca="1" si="1300"/>
        <v>976</v>
      </c>
      <c r="WL21">
        <f t="shared" ca="1" si="1300"/>
        <v>886</v>
      </c>
      <c r="WM21">
        <f t="shared" ca="1" si="1300"/>
        <v>228</v>
      </c>
      <c r="WN21">
        <f t="shared" ca="1" si="1300"/>
        <v>72</v>
      </c>
      <c r="WO21">
        <f t="shared" ca="1" si="1300"/>
        <v>330</v>
      </c>
      <c r="WP21">
        <f t="shared" ca="1" si="1300"/>
        <v>564</v>
      </c>
      <c r="WQ21">
        <f t="shared" ca="1" si="1300"/>
        <v>605</v>
      </c>
      <c r="WR21">
        <f t="shared" ca="1" si="1300"/>
        <v>816</v>
      </c>
      <c r="WS21">
        <f t="shared" ca="1" si="1300"/>
        <v>195</v>
      </c>
      <c r="WT21">
        <f t="shared" ca="1" si="1300"/>
        <v>382</v>
      </c>
      <c r="WU21">
        <f t="shared" ca="1" si="1300"/>
        <v>251</v>
      </c>
      <c r="WV21">
        <f t="shared" ca="1" si="1300"/>
        <v>172</v>
      </c>
      <c r="WW21">
        <f t="shared" ca="1" si="1300"/>
        <v>744</v>
      </c>
      <c r="WX21">
        <f t="shared" ca="1" si="1300"/>
        <v>544</v>
      </c>
      <c r="WY21">
        <f t="shared" ca="1" si="1300"/>
        <v>789</v>
      </c>
      <c r="WZ21">
        <f t="shared" ca="1" si="1300"/>
        <v>657</v>
      </c>
      <c r="XA21">
        <f t="shared" ca="1" si="1300"/>
        <v>202</v>
      </c>
      <c r="XB21">
        <f t="shared" ca="1" si="1300"/>
        <v>476</v>
      </c>
      <c r="XC21">
        <f t="shared" ca="1" si="1300"/>
        <v>213</v>
      </c>
      <c r="XD21">
        <f t="shared" ca="1" si="1300"/>
        <v>560</v>
      </c>
      <c r="XE21">
        <f t="shared" ca="1" si="1300"/>
        <v>509</v>
      </c>
      <c r="XF21">
        <f t="shared" ca="1" si="1300"/>
        <v>979</v>
      </c>
      <c r="XG21">
        <f t="shared" ca="1" si="1300"/>
        <v>71</v>
      </c>
      <c r="XH21">
        <f t="shared" ca="1" si="1300"/>
        <v>198</v>
      </c>
      <c r="XI21">
        <f t="shared" ca="1" si="1300"/>
        <v>745</v>
      </c>
      <c r="XJ21">
        <f t="shared" ca="1" si="1300"/>
        <v>659</v>
      </c>
      <c r="XK21">
        <f t="shared" ca="1" si="1300"/>
        <v>595</v>
      </c>
      <c r="XL21">
        <f t="shared" ca="1" si="1300"/>
        <v>858</v>
      </c>
      <c r="XM21">
        <f t="shared" ca="1" si="1300"/>
        <v>644</v>
      </c>
      <c r="XN21">
        <f t="shared" ca="1" si="1300"/>
        <v>53</v>
      </c>
      <c r="XO21">
        <f t="shared" ca="1" si="1300"/>
        <v>330</v>
      </c>
      <c r="XP21">
        <f t="shared" ca="1" si="1173"/>
        <v>11</v>
      </c>
      <c r="XQ21">
        <f t="shared" ref="XQ21:AAB25" ca="1" si="1556">RANDBETWEEN(1,1000)</f>
        <v>121</v>
      </c>
      <c r="XR21">
        <f t="shared" ca="1" si="1556"/>
        <v>393</v>
      </c>
      <c r="XS21">
        <f t="shared" ca="1" si="1556"/>
        <v>803</v>
      </c>
      <c r="XT21">
        <f t="shared" ca="1" si="1556"/>
        <v>936</v>
      </c>
      <c r="XU21">
        <f t="shared" ca="1" si="1556"/>
        <v>584</v>
      </c>
      <c r="XV21">
        <f t="shared" ca="1" si="1556"/>
        <v>768</v>
      </c>
      <c r="XW21">
        <f t="shared" ca="1" si="1556"/>
        <v>621</v>
      </c>
      <c r="XX21">
        <f t="shared" ca="1" si="1556"/>
        <v>373</v>
      </c>
      <c r="XY21">
        <f t="shared" ca="1" si="1556"/>
        <v>117</v>
      </c>
      <c r="XZ21">
        <f t="shared" ca="1" si="1556"/>
        <v>807</v>
      </c>
      <c r="YA21">
        <f t="shared" ca="1" si="1556"/>
        <v>100</v>
      </c>
      <c r="YB21">
        <f t="shared" ca="1" si="1556"/>
        <v>520</v>
      </c>
      <c r="YC21">
        <f t="shared" ca="1" si="1556"/>
        <v>793</v>
      </c>
      <c r="YD21">
        <f t="shared" ca="1" si="1556"/>
        <v>87</v>
      </c>
      <c r="YE21">
        <f t="shared" ca="1" si="1556"/>
        <v>845</v>
      </c>
      <c r="YF21">
        <f t="shared" ca="1" si="1556"/>
        <v>567</v>
      </c>
      <c r="YG21">
        <f t="shared" ca="1" si="1556"/>
        <v>970</v>
      </c>
      <c r="YH21">
        <f t="shared" ca="1" si="1556"/>
        <v>90</v>
      </c>
      <c r="YI21">
        <f t="shared" ca="1" si="1556"/>
        <v>741</v>
      </c>
      <c r="YJ21">
        <f t="shared" ca="1" si="1556"/>
        <v>344</v>
      </c>
      <c r="YK21">
        <f t="shared" ca="1" si="1556"/>
        <v>903</v>
      </c>
      <c r="YL21">
        <f t="shared" ca="1" si="1556"/>
        <v>100</v>
      </c>
      <c r="YM21">
        <f t="shared" ca="1" si="1556"/>
        <v>992</v>
      </c>
      <c r="YN21">
        <f t="shared" ca="1" si="1556"/>
        <v>276</v>
      </c>
      <c r="YO21">
        <f t="shared" ca="1" si="1556"/>
        <v>660</v>
      </c>
      <c r="YP21">
        <f t="shared" ca="1" si="1556"/>
        <v>627</v>
      </c>
      <c r="YQ21">
        <f t="shared" ca="1" si="1556"/>
        <v>675</v>
      </c>
      <c r="YR21">
        <f t="shared" ca="1" si="1556"/>
        <v>681</v>
      </c>
      <c r="YS21">
        <f t="shared" ca="1" si="1556"/>
        <v>205</v>
      </c>
      <c r="YT21">
        <f t="shared" ca="1" si="1556"/>
        <v>65</v>
      </c>
      <c r="YU21">
        <f t="shared" ca="1" si="1556"/>
        <v>358</v>
      </c>
      <c r="YV21">
        <f t="shared" ca="1" si="1556"/>
        <v>286</v>
      </c>
      <c r="YW21">
        <f t="shared" ca="1" si="1556"/>
        <v>656</v>
      </c>
      <c r="YX21">
        <f t="shared" ca="1" si="1556"/>
        <v>265</v>
      </c>
      <c r="YY21">
        <f t="shared" ca="1" si="1556"/>
        <v>686</v>
      </c>
      <c r="YZ21">
        <f t="shared" ca="1" si="1556"/>
        <v>786</v>
      </c>
      <c r="ZA21">
        <f t="shared" ca="1" si="1556"/>
        <v>150</v>
      </c>
      <c r="ZB21">
        <f t="shared" ca="1" si="1556"/>
        <v>229</v>
      </c>
      <c r="ZC21">
        <f t="shared" ca="1" si="1556"/>
        <v>938</v>
      </c>
      <c r="ZD21">
        <f t="shared" ca="1" si="1556"/>
        <v>361</v>
      </c>
      <c r="ZE21">
        <f t="shared" ca="1" si="1556"/>
        <v>705</v>
      </c>
      <c r="ZF21">
        <f t="shared" ca="1" si="1556"/>
        <v>740</v>
      </c>
      <c r="ZG21">
        <f t="shared" ca="1" si="1556"/>
        <v>534</v>
      </c>
      <c r="ZH21">
        <f t="shared" ca="1" si="1556"/>
        <v>224</v>
      </c>
      <c r="ZI21">
        <f t="shared" ca="1" si="1556"/>
        <v>42</v>
      </c>
      <c r="ZJ21">
        <f t="shared" ca="1" si="1556"/>
        <v>897</v>
      </c>
      <c r="ZK21">
        <f t="shared" ca="1" si="1556"/>
        <v>519</v>
      </c>
      <c r="ZL21">
        <f t="shared" ca="1" si="1556"/>
        <v>157</v>
      </c>
      <c r="ZM21">
        <f t="shared" ca="1" si="1556"/>
        <v>651</v>
      </c>
      <c r="ZN21">
        <f t="shared" ca="1" si="1556"/>
        <v>540</v>
      </c>
      <c r="ZO21">
        <f t="shared" ca="1" si="1556"/>
        <v>222</v>
      </c>
      <c r="ZP21">
        <f t="shared" ca="1" si="1556"/>
        <v>419</v>
      </c>
      <c r="ZQ21">
        <f t="shared" ca="1" si="1556"/>
        <v>123</v>
      </c>
      <c r="ZR21">
        <f t="shared" ca="1" si="1556"/>
        <v>925</v>
      </c>
      <c r="ZS21">
        <f t="shared" ca="1" si="1556"/>
        <v>827</v>
      </c>
      <c r="ZT21">
        <f t="shared" ca="1" si="1556"/>
        <v>157</v>
      </c>
      <c r="ZU21">
        <f t="shared" ca="1" si="1556"/>
        <v>672</v>
      </c>
      <c r="ZV21">
        <f t="shared" ca="1" si="1556"/>
        <v>752</v>
      </c>
      <c r="ZW21">
        <f t="shared" ca="1" si="1556"/>
        <v>183</v>
      </c>
      <c r="ZX21">
        <f t="shared" ca="1" si="1556"/>
        <v>545</v>
      </c>
      <c r="ZY21">
        <f t="shared" ca="1" si="1556"/>
        <v>56</v>
      </c>
      <c r="ZZ21">
        <f t="shared" ca="1" si="1556"/>
        <v>95</v>
      </c>
      <c r="AAA21">
        <f t="shared" ca="1" si="1556"/>
        <v>504</v>
      </c>
      <c r="AAB21">
        <f t="shared" ca="1" si="1556"/>
        <v>996</v>
      </c>
      <c r="AAC21">
        <f t="shared" ca="1" si="1429"/>
        <v>97</v>
      </c>
      <c r="AAD21">
        <f t="shared" ca="1" si="1429"/>
        <v>428</v>
      </c>
      <c r="AAE21">
        <f t="shared" ca="1" si="1301"/>
        <v>278</v>
      </c>
      <c r="AAF21">
        <f t="shared" ca="1" si="1301"/>
        <v>268</v>
      </c>
      <c r="AAG21">
        <f t="shared" ca="1" si="1301"/>
        <v>876</v>
      </c>
      <c r="AAH21">
        <f t="shared" ca="1" si="1301"/>
        <v>863</v>
      </c>
      <c r="AAI21">
        <f t="shared" ca="1" si="1301"/>
        <v>34</v>
      </c>
      <c r="AAJ21">
        <f t="shared" ca="1" si="1301"/>
        <v>485</v>
      </c>
      <c r="AAK21">
        <f t="shared" ca="1" si="1301"/>
        <v>946</v>
      </c>
      <c r="AAL21">
        <f t="shared" ca="1" si="1301"/>
        <v>810</v>
      </c>
      <c r="AAM21">
        <f t="shared" ca="1" si="1301"/>
        <v>419</v>
      </c>
      <c r="AAN21">
        <f t="shared" ca="1" si="1301"/>
        <v>486</v>
      </c>
      <c r="AAO21">
        <f t="shared" ca="1" si="1301"/>
        <v>550</v>
      </c>
      <c r="AAP21">
        <f t="shared" ca="1" si="1301"/>
        <v>404</v>
      </c>
      <c r="AAQ21">
        <f t="shared" ca="1" si="1301"/>
        <v>100</v>
      </c>
      <c r="AAR21">
        <f t="shared" ca="1" si="1301"/>
        <v>727</v>
      </c>
      <c r="AAS21">
        <f t="shared" ca="1" si="1301"/>
        <v>822</v>
      </c>
      <c r="AAT21">
        <f t="shared" ca="1" si="1301"/>
        <v>981</v>
      </c>
      <c r="AAU21">
        <f t="shared" ca="1" si="1301"/>
        <v>650</v>
      </c>
      <c r="AAV21">
        <f t="shared" ca="1" si="1301"/>
        <v>2</v>
      </c>
      <c r="AAW21">
        <f t="shared" ca="1" si="1301"/>
        <v>972</v>
      </c>
      <c r="AAX21">
        <f t="shared" ca="1" si="1301"/>
        <v>810</v>
      </c>
      <c r="AAY21">
        <f t="shared" ca="1" si="1301"/>
        <v>506</v>
      </c>
      <c r="AAZ21">
        <f t="shared" ca="1" si="1301"/>
        <v>188</v>
      </c>
      <c r="ABA21">
        <f t="shared" ca="1" si="1301"/>
        <v>568</v>
      </c>
      <c r="ABB21">
        <f t="shared" ca="1" si="1301"/>
        <v>364</v>
      </c>
      <c r="ABC21">
        <f t="shared" ca="1" si="1301"/>
        <v>717</v>
      </c>
      <c r="ABD21">
        <f t="shared" ca="1" si="1301"/>
        <v>555</v>
      </c>
      <c r="ABE21">
        <f t="shared" ca="1" si="1301"/>
        <v>546</v>
      </c>
      <c r="ABF21">
        <f t="shared" ca="1" si="1301"/>
        <v>980</v>
      </c>
      <c r="ABG21">
        <f t="shared" ca="1" si="1301"/>
        <v>854</v>
      </c>
      <c r="ABH21">
        <f t="shared" ca="1" si="1301"/>
        <v>219</v>
      </c>
      <c r="ABI21">
        <f t="shared" ca="1" si="1301"/>
        <v>722</v>
      </c>
      <c r="ABJ21">
        <f t="shared" ca="1" si="1301"/>
        <v>243</v>
      </c>
      <c r="ABK21">
        <f t="shared" ca="1" si="1301"/>
        <v>798</v>
      </c>
      <c r="ABL21">
        <f t="shared" ca="1" si="1301"/>
        <v>628</v>
      </c>
      <c r="ABM21">
        <f t="shared" ca="1" si="1301"/>
        <v>501</v>
      </c>
      <c r="ABN21">
        <f t="shared" ca="1" si="1301"/>
        <v>153</v>
      </c>
      <c r="ABO21">
        <f t="shared" ca="1" si="1301"/>
        <v>558</v>
      </c>
      <c r="ABP21">
        <f t="shared" ca="1" si="1301"/>
        <v>835</v>
      </c>
      <c r="ABQ21">
        <f t="shared" ca="1" si="1301"/>
        <v>561</v>
      </c>
      <c r="ABR21">
        <f t="shared" ca="1" si="1301"/>
        <v>353</v>
      </c>
      <c r="ABS21">
        <f t="shared" ca="1" si="1301"/>
        <v>326</v>
      </c>
      <c r="ABT21">
        <f t="shared" ca="1" si="1301"/>
        <v>412</v>
      </c>
      <c r="ABU21">
        <f t="shared" ca="1" si="1301"/>
        <v>789</v>
      </c>
      <c r="ABV21">
        <f t="shared" ca="1" si="1301"/>
        <v>171</v>
      </c>
      <c r="ABW21">
        <f t="shared" ca="1" si="1301"/>
        <v>41</v>
      </c>
      <c r="ABX21">
        <f t="shared" ca="1" si="1301"/>
        <v>158</v>
      </c>
      <c r="ABY21">
        <f t="shared" ca="1" si="1301"/>
        <v>441</v>
      </c>
      <c r="ABZ21">
        <f t="shared" ca="1" si="1301"/>
        <v>37</v>
      </c>
      <c r="ACA21">
        <f t="shared" ca="1" si="1301"/>
        <v>841</v>
      </c>
      <c r="ACB21">
        <f t="shared" ca="1" si="1301"/>
        <v>146</v>
      </c>
      <c r="ACC21">
        <f t="shared" ca="1" si="1301"/>
        <v>485</v>
      </c>
      <c r="ACD21">
        <f t="shared" ca="1" si="1301"/>
        <v>784</v>
      </c>
      <c r="ACE21">
        <f t="shared" ca="1" si="1301"/>
        <v>4</v>
      </c>
      <c r="ACF21">
        <f t="shared" ca="1" si="1301"/>
        <v>998</v>
      </c>
      <c r="ACG21">
        <f t="shared" ca="1" si="1301"/>
        <v>161</v>
      </c>
      <c r="ACH21">
        <f t="shared" ca="1" si="1301"/>
        <v>874</v>
      </c>
      <c r="ACI21">
        <f t="shared" ca="1" si="1301"/>
        <v>327</v>
      </c>
      <c r="ACJ21">
        <f t="shared" ca="1" si="1301"/>
        <v>434</v>
      </c>
      <c r="ACK21">
        <f t="shared" ca="1" si="1301"/>
        <v>905</v>
      </c>
      <c r="ACL21">
        <f t="shared" ca="1" si="1301"/>
        <v>978</v>
      </c>
      <c r="ACM21">
        <f t="shared" ca="1" si="1301"/>
        <v>877</v>
      </c>
      <c r="ACN21">
        <f t="shared" ca="1" si="1174"/>
        <v>139</v>
      </c>
      <c r="ACO21">
        <f t="shared" ref="ACO21:AEZ25" ca="1" si="1557">RANDBETWEEN(1,1000)</f>
        <v>866</v>
      </c>
      <c r="ACP21">
        <f t="shared" ca="1" si="1557"/>
        <v>344</v>
      </c>
      <c r="ACQ21">
        <f t="shared" ca="1" si="1557"/>
        <v>359</v>
      </c>
      <c r="ACR21">
        <f t="shared" ca="1" si="1557"/>
        <v>588</v>
      </c>
      <c r="ACS21">
        <f t="shared" ca="1" si="1557"/>
        <v>974</v>
      </c>
      <c r="ACT21">
        <f t="shared" ca="1" si="1557"/>
        <v>527</v>
      </c>
      <c r="ACU21">
        <f t="shared" ca="1" si="1557"/>
        <v>243</v>
      </c>
      <c r="ACV21">
        <f t="shared" ca="1" si="1557"/>
        <v>928</v>
      </c>
      <c r="ACW21">
        <f t="shared" ca="1" si="1557"/>
        <v>759</v>
      </c>
      <c r="ACX21">
        <f t="shared" ca="1" si="1557"/>
        <v>621</v>
      </c>
      <c r="ACY21">
        <f t="shared" ca="1" si="1557"/>
        <v>105</v>
      </c>
      <c r="ACZ21">
        <f t="shared" ca="1" si="1557"/>
        <v>943</v>
      </c>
      <c r="ADA21">
        <f t="shared" ca="1" si="1557"/>
        <v>919</v>
      </c>
      <c r="ADB21">
        <f t="shared" ca="1" si="1557"/>
        <v>874</v>
      </c>
      <c r="ADC21">
        <f t="shared" ca="1" si="1557"/>
        <v>444</v>
      </c>
      <c r="ADD21">
        <f t="shared" ca="1" si="1557"/>
        <v>165</v>
      </c>
      <c r="ADE21">
        <f t="shared" ca="1" si="1557"/>
        <v>615</v>
      </c>
      <c r="ADF21">
        <f t="shared" ca="1" si="1557"/>
        <v>941</v>
      </c>
      <c r="ADG21">
        <f t="shared" ca="1" si="1557"/>
        <v>831</v>
      </c>
      <c r="ADH21">
        <f t="shared" ca="1" si="1557"/>
        <v>498</v>
      </c>
      <c r="ADI21">
        <f t="shared" ca="1" si="1557"/>
        <v>802</v>
      </c>
      <c r="ADJ21">
        <f t="shared" ca="1" si="1557"/>
        <v>905</v>
      </c>
      <c r="ADK21">
        <f t="shared" ca="1" si="1557"/>
        <v>911</v>
      </c>
      <c r="ADL21">
        <f t="shared" ca="1" si="1557"/>
        <v>288</v>
      </c>
      <c r="ADM21">
        <f t="shared" ca="1" si="1557"/>
        <v>269</v>
      </c>
      <c r="ADN21">
        <f t="shared" ca="1" si="1557"/>
        <v>887</v>
      </c>
      <c r="ADO21">
        <f t="shared" ca="1" si="1557"/>
        <v>888</v>
      </c>
      <c r="ADP21">
        <f t="shared" ca="1" si="1557"/>
        <v>431</v>
      </c>
      <c r="ADQ21">
        <f t="shared" ca="1" si="1557"/>
        <v>470</v>
      </c>
      <c r="ADR21">
        <f t="shared" ca="1" si="1557"/>
        <v>264</v>
      </c>
      <c r="ADS21">
        <f t="shared" ca="1" si="1557"/>
        <v>657</v>
      </c>
      <c r="ADT21">
        <f t="shared" ca="1" si="1557"/>
        <v>416</v>
      </c>
      <c r="ADU21">
        <f t="shared" ca="1" si="1557"/>
        <v>375</v>
      </c>
      <c r="ADV21">
        <f t="shared" ca="1" si="1557"/>
        <v>195</v>
      </c>
      <c r="ADW21">
        <f t="shared" ca="1" si="1557"/>
        <v>629</v>
      </c>
      <c r="ADX21">
        <f t="shared" ca="1" si="1557"/>
        <v>706</v>
      </c>
      <c r="ADY21">
        <f t="shared" ca="1" si="1557"/>
        <v>599</v>
      </c>
      <c r="ADZ21">
        <f t="shared" ca="1" si="1557"/>
        <v>198</v>
      </c>
      <c r="AEA21">
        <f t="shared" ca="1" si="1557"/>
        <v>23</v>
      </c>
      <c r="AEB21">
        <f t="shared" ca="1" si="1557"/>
        <v>434</v>
      </c>
      <c r="AEC21">
        <f t="shared" ca="1" si="1557"/>
        <v>375</v>
      </c>
      <c r="AED21">
        <f t="shared" ca="1" si="1557"/>
        <v>279</v>
      </c>
      <c r="AEE21">
        <f t="shared" ca="1" si="1557"/>
        <v>469</v>
      </c>
      <c r="AEF21">
        <f t="shared" ca="1" si="1557"/>
        <v>365</v>
      </c>
      <c r="AEG21">
        <f t="shared" ca="1" si="1557"/>
        <v>198</v>
      </c>
      <c r="AEH21">
        <f t="shared" ca="1" si="1557"/>
        <v>753</v>
      </c>
      <c r="AEI21">
        <f t="shared" ca="1" si="1557"/>
        <v>499</v>
      </c>
      <c r="AEJ21">
        <f t="shared" ca="1" si="1557"/>
        <v>564</v>
      </c>
      <c r="AEK21">
        <f t="shared" ca="1" si="1557"/>
        <v>102</v>
      </c>
      <c r="AEL21">
        <f t="shared" ca="1" si="1557"/>
        <v>776</v>
      </c>
      <c r="AEM21">
        <f t="shared" ca="1" si="1557"/>
        <v>871</v>
      </c>
      <c r="AEN21">
        <f t="shared" ca="1" si="1557"/>
        <v>162</v>
      </c>
      <c r="AEO21">
        <f t="shared" ca="1" si="1557"/>
        <v>793</v>
      </c>
      <c r="AEP21">
        <f t="shared" ca="1" si="1557"/>
        <v>986</v>
      </c>
      <c r="AEQ21">
        <f t="shared" ca="1" si="1557"/>
        <v>964</v>
      </c>
      <c r="AER21">
        <f t="shared" ca="1" si="1557"/>
        <v>344</v>
      </c>
      <c r="AES21">
        <f t="shared" ca="1" si="1557"/>
        <v>995</v>
      </c>
      <c r="AET21">
        <f t="shared" ca="1" si="1557"/>
        <v>386</v>
      </c>
      <c r="AEU21">
        <f t="shared" ca="1" si="1557"/>
        <v>258</v>
      </c>
      <c r="AEV21">
        <f t="shared" ca="1" si="1557"/>
        <v>390</v>
      </c>
      <c r="AEW21">
        <f t="shared" ca="1" si="1557"/>
        <v>182</v>
      </c>
      <c r="AEX21">
        <f t="shared" ca="1" si="1557"/>
        <v>878</v>
      </c>
      <c r="AEY21">
        <f t="shared" ca="1" si="1557"/>
        <v>698</v>
      </c>
      <c r="AEZ21">
        <f t="shared" ca="1" si="1557"/>
        <v>348</v>
      </c>
      <c r="AFA21">
        <f t="shared" ca="1" si="1430"/>
        <v>384</v>
      </c>
      <c r="AFB21">
        <f t="shared" ca="1" si="1430"/>
        <v>826</v>
      </c>
      <c r="AFC21">
        <f t="shared" ca="1" si="1302"/>
        <v>449</v>
      </c>
      <c r="AFD21">
        <f t="shared" ca="1" si="1302"/>
        <v>279</v>
      </c>
      <c r="AFE21">
        <f t="shared" ca="1" si="1302"/>
        <v>658</v>
      </c>
      <c r="AFF21">
        <f t="shared" ca="1" si="1302"/>
        <v>156</v>
      </c>
      <c r="AFG21">
        <f t="shared" ca="1" si="1302"/>
        <v>947</v>
      </c>
      <c r="AFH21">
        <f t="shared" ca="1" si="1302"/>
        <v>355</v>
      </c>
      <c r="AFI21">
        <f t="shared" ca="1" si="1302"/>
        <v>349</v>
      </c>
      <c r="AFJ21">
        <f t="shared" ca="1" si="1302"/>
        <v>328</v>
      </c>
      <c r="AFK21">
        <f t="shared" ca="1" si="1302"/>
        <v>728</v>
      </c>
      <c r="AFL21">
        <f t="shared" ca="1" si="1302"/>
        <v>52</v>
      </c>
      <c r="AFM21">
        <f t="shared" ca="1" si="1302"/>
        <v>877</v>
      </c>
      <c r="AFN21">
        <f t="shared" ca="1" si="1302"/>
        <v>265</v>
      </c>
      <c r="AFO21">
        <f t="shared" ca="1" si="1302"/>
        <v>457</v>
      </c>
      <c r="AFP21">
        <f t="shared" ca="1" si="1302"/>
        <v>794</v>
      </c>
      <c r="AFQ21">
        <f t="shared" ca="1" si="1302"/>
        <v>757</v>
      </c>
      <c r="AFR21">
        <f t="shared" ca="1" si="1302"/>
        <v>651</v>
      </c>
      <c r="AFS21">
        <f t="shared" ca="1" si="1302"/>
        <v>609</v>
      </c>
      <c r="AFT21">
        <f t="shared" ca="1" si="1302"/>
        <v>814</v>
      </c>
      <c r="AFU21">
        <f t="shared" ca="1" si="1302"/>
        <v>412</v>
      </c>
      <c r="AFV21">
        <f t="shared" ca="1" si="1302"/>
        <v>537</v>
      </c>
      <c r="AFW21">
        <f t="shared" ca="1" si="1302"/>
        <v>18</v>
      </c>
      <c r="AFX21">
        <f t="shared" ca="1" si="1302"/>
        <v>572</v>
      </c>
      <c r="AFY21">
        <f t="shared" ca="1" si="1302"/>
        <v>787</v>
      </c>
      <c r="AFZ21">
        <f t="shared" ca="1" si="1302"/>
        <v>763</v>
      </c>
      <c r="AGA21">
        <f t="shared" ca="1" si="1302"/>
        <v>480</v>
      </c>
      <c r="AGB21">
        <f t="shared" ca="1" si="1302"/>
        <v>296</v>
      </c>
      <c r="AGC21">
        <f t="shared" ca="1" si="1302"/>
        <v>186</v>
      </c>
      <c r="AGD21">
        <f t="shared" ca="1" si="1302"/>
        <v>416</v>
      </c>
      <c r="AGE21">
        <f t="shared" ca="1" si="1302"/>
        <v>598</v>
      </c>
      <c r="AGF21">
        <f t="shared" ca="1" si="1302"/>
        <v>235</v>
      </c>
      <c r="AGG21">
        <f t="shared" ca="1" si="1302"/>
        <v>698</v>
      </c>
      <c r="AGH21">
        <f t="shared" ca="1" si="1302"/>
        <v>746</v>
      </c>
      <c r="AGI21">
        <f t="shared" ca="1" si="1302"/>
        <v>588</v>
      </c>
      <c r="AGJ21">
        <f t="shared" ca="1" si="1302"/>
        <v>243</v>
      </c>
      <c r="AGK21">
        <f t="shared" ca="1" si="1302"/>
        <v>597</v>
      </c>
      <c r="AGL21">
        <f t="shared" ca="1" si="1302"/>
        <v>163</v>
      </c>
      <c r="AGM21">
        <f t="shared" ca="1" si="1302"/>
        <v>174</v>
      </c>
      <c r="AGN21">
        <f t="shared" ca="1" si="1302"/>
        <v>734</v>
      </c>
      <c r="AGO21">
        <f t="shared" ca="1" si="1302"/>
        <v>223</v>
      </c>
      <c r="AGP21">
        <f t="shared" ca="1" si="1302"/>
        <v>948</v>
      </c>
      <c r="AGQ21">
        <f t="shared" ca="1" si="1302"/>
        <v>207</v>
      </c>
      <c r="AGR21">
        <f t="shared" ca="1" si="1302"/>
        <v>388</v>
      </c>
      <c r="AGS21">
        <f t="shared" ca="1" si="1302"/>
        <v>430</v>
      </c>
      <c r="AGT21">
        <f t="shared" ca="1" si="1302"/>
        <v>611</v>
      </c>
      <c r="AGU21">
        <f t="shared" ca="1" si="1302"/>
        <v>334</v>
      </c>
      <c r="AGV21">
        <f t="shared" ca="1" si="1302"/>
        <v>414</v>
      </c>
      <c r="AGW21">
        <f t="shared" ca="1" si="1302"/>
        <v>720</v>
      </c>
      <c r="AGX21">
        <f t="shared" ca="1" si="1302"/>
        <v>504</v>
      </c>
      <c r="AGY21">
        <f t="shared" ca="1" si="1302"/>
        <v>200</v>
      </c>
      <c r="AGZ21">
        <f t="shared" ca="1" si="1302"/>
        <v>759</v>
      </c>
      <c r="AHA21">
        <f t="shared" ca="1" si="1302"/>
        <v>771</v>
      </c>
      <c r="AHB21">
        <f t="shared" ca="1" si="1302"/>
        <v>993</v>
      </c>
      <c r="AHC21">
        <f t="shared" ca="1" si="1302"/>
        <v>639</v>
      </c>
      <c r="AHD21">
        <f t="shared" ca="1" si="1302"/>
        <v>819</v>
      </c>
      <c r="AHE21">
        <f t="shared" ca="1" si="1302"/>
        <v>164</v>
      </c>
      <c r="AHF21">
        <f t="shared" ca="1" si="1302"/>
        <v>35</v>
      </c>
      <c r="AHG21">
        <f t="shared" ca="1" si="1302"/>
        <v>372</v>
      </c>
      <c r="AHH21">
        <f t="shared" ca="1" si="1302"/>
        <v>939</v>
      </c>
      <c r="AHI21">
        <f t="shared" ca="1" si="1302"/>
        <v>104</v>
      </c>
      <c r="AHJ21">
        <f t="shared" ca="1" si="1302"/>
        <v>978</v>
      </c>
      <c r="AHK21">
        <f t="shared" ca="1" si="1302"/>
        <v>819</v>
      </c>
      <c r="AHL21">
        <f t="shared" ca="1" si="1175"/>
        <v>651</v>
      </c>
      <c r="AHM21">
        <f t="shared" ref="AHM21:AJX25" ca="1" si="1558">RANDBETWEEN(1,1000)</f>
        <v>431</v>
      </c>
      <c r="AHN21">
        <f t="shared" ca="1" si="1558"/>
        <v>891</v>
      </c>
      <c r="AHO21">
        <f t="shared" ca="1" si="1558"/>
        <v>773</v>
      </c>
      <c r="AHP21">
        <f t="shared" ca="1" si="1558"/>
        <v>846</v>
      </c>
      <c r="AHQ21">
        <f t="shared" ca="1" si="1558"/>
        <v>608</v>
      </c>
      <c r="AHR21">
        <f t="shared" ca="1" si="1558"/>
        <v>184</v>
      </c>
      <c r="AHS21">
        <f t="shared" ca="1" si="1558"/>
        <v>175</v>
      </c>
      <c r="AHT21">
        <f t="shared" ca="1" si="1558"/>
        <v>311</v>
      </c>
      <c r="AHU21">
        <f t="shared" ca="1" si="1558"/>
        <v>298</v>
      </c>
      <c r="AHV21">
        <f t="shared" ca="1" si="1558"/>
        <v>467</v>
      </c>
      <c r="AHW21">
        <f t="shared" ca="1" si="1558"/>
        <v>885</v>
      </c>
      <c r="AHX21">
        <f t="shared" ca="1" si="1558"/>
        <v>403</v>
      </c>
      <c r="AHY21">
        <f t="shared" ca="1" si="1558"/>
        <v>20</v>
      </c>
      <c r="AHZ21">
        <f t="shared" ca="1" si="1558"/>
        <v>516</v>
      </c>
      <c r="AIA21">
        <f t="shared" ca="1" si="1558"/>
        <v>776</v>
      </c>
      <c r="AIB21">
        <f t="shared" ca="1" si="1558"/>
        <v>566</v>
      </c>
      <c r="AIC21">
        <f t="shared" ca="1" si="1558"/>
        <v>4</v>
      </c>
      <c r="AID21">
        <f t="shared" ca="1" si="1558"/>
        <v>497</v>
      </c>
      <c r="AIE21">
        <f t="shared" ca="1" si="1558"/>
        <v>369</v>
      </c>
      <c r="AIF21">
        <f t="shared" ca="1" si="1558"/>
        <v>622</v>
      </c>
      <c r="AIG21">
        <f t="shared" ca="1" si="1558"/>
        <v>882</v>
      </c>
      <c r="AIH21">
        <f t="shared" ca="1" si="1558"/>
        <v>528</v>
      </c>
      <c r="AII21">
        <f t="shared" ca="1" si="1558"/>
        <v>881</v>
      </c>
      <c r="AIJ21">
        <f t="shared" ca="1" si="1558"/>
        <v>445</v>
      </c>
      <c r="AIK21">
        <f t="shared" ca="1" si="1558"/>
        <v>271</v>
      </c>
      <c r="AIL21">
        <f t="shared" ca="1" si="1558"/>
        <v>452</v>
      </c>
      <c r="AIM21">
        <f t="shared" ca="1" si="1558"/>
        <v>88</v>
      </c>
      <c r="AIN21">
        <f t="shared" ca="1" si="1558"/>
        <v>110</v>
      </c>
      <c r="AIO21">
        <f t="shared" ca="1" si="1558"/>
        <v>379</v>
      </c>
      <c r="AIP21">
        <f t="shared" ca="1" si="1558"/>
        <v>268</v>
      </c>
      <c r="AIQ21">
        <f t="shared" ca="1" si="1558"/>
        <v>190</v>
      </c>
      <c r="AIR21">
        <f t="shared" ca="1" si="1558"/>
        <v>309</v>
      </c>
      <c r="AIS21">
        <f t="shared" ca="1" si="1558"/>
        <v>209</v>
      </c>
      <c r="AIT21">
        <f t="shared" ca="1" si="1558"/>
        <v>116</v>
      </c>
      <c r="AIU21">
        <f t="shared" ca="1" si="1558"/>
        <v>785</v>
      </c>
      <c r="AIV21">
        <f t="shared" ca="1" si="1558"/>
        <v>671</v>
      </c>
      <c r="AIW21">
        <f t="shared" ca="1" si="1558"/>
        <v>747</v>
      </c>
      <c r="AIX21">
        <f t="shared" ca="1" si="1558"/>
        <v>841</v>
      </c>
      <c r="AIY21">
        <f t="shared" ca="1" si="1558"/>
        <v>255</v>
      </c>
      <c r="AIZ21">
        <f t="shared" ca="1" si="1558"/>
        <v>158</v>
      </c>
      <c r="AJA21">
        <f t="shared" ca="1" si="1558"/>
        <v>273</v>
      </c>
      <c r="AJB21">
        <f t="shared" ca="1" si="1558"/>
        <v>336</v>
      </c>
      <c r="AJC21">
        <f t="shared" ca="1" si="1558"/>
        <v>281</v>
      </c>
      <c r="AJD21">
        <f t="shared" ca="1" si="1558"/>
        <v>474</v>
      </c>
      <c r="AJE21">
        <f t="shared" ca="1" si="1558"/>
        <v>585</v>
      </c>
      <c r="AJF21">
        <f t="shared" ca="1" si="1558"/>
        <v>23</v>
      </c>
      <c r="AJG21">
        <f t="shared" ca="1" si="1558"/>
        <v>826</v>
      </c>
      <c r="AJH21">
        <f t="shared" ca="1" si="1558"/>
        <v>562</v>
      </c>
      <c r="AJI21">
        <f t="shared" ca="1" si="1558"/>
        <v>612</v>
      </c>
      <c r="AJJ21">
        <f t="shared" ca="1" si="1558"/>
        <v>695</v>
      </c>
      <c r="AJK21">
        <f t="shared" ca="1" si="1558"/>
        <v>958</v>
      </c>
      <c r="AJL21">
        <f t="shared" ca="1" si="1558"/>
        <v>693</v>
      </c>
      <c r="AJM21">
        <f t="shared" ca="1" si="1558"/>
        <v>336</v>
      </c>
      <c r="AJN21">
        <f t="shared" ca="1" si="1558"/>
        <v>901</v>
      </c>
      <c r="AJO21">
        <f t="shared" ca="1" si="1558"/>
        <v>986</v>
      </c>
      <c r="AJP21">
        <f t="shared" ca="1" si="1558"/>
        <v>121</v>
      </c>
      <c r="AJQ21">
        <f t="shared" ca="1" si="1558"/>
        <v>655</v>
      </c>
      <c r="AJR21">
        <f t="shared" ca="1" si="1558"/>
        <v>147</v>
      </c>
      <c r="AJS21">
        <f t="shared" ca="1" si="1558"/>
        <v>192</v>
      </c>
      <c r="AJT21">
        <f t="shared" ca="1" si="1558"/>
        <v>303</v>
      </c>
      <c r="AJU21">
        <f t="shared" ca="1" si="1558"/>
        <v>903</v>
      </c>
      <c r="AJV21">
        <f t="shared" ca="1" si="1558"/>
        <v>483</v>
      </c>
      <c r="AJW21">
        <f t="shared" ca="1" si="1558"/>
        <v>732</v>
      </c>
      <c r="AJX21">
        <f t="shared" ca="1" si="1558"/>
        <v>826</v>
      </c>
      <c r="AJY21">
        <f t="shared" ca="1" si="1431"/>
        <v>646</v>
      </c>
      <c r="AJZ21">
        <f t="shared" ca="1" si="1431"/>
        <v>550</v>
      </c>
      <c r="AKA21">
        <f t="shared" ca="1" si="1303"/>
        <v>999</v>
      </c>
      <c r="AKB21">
        <f t="shared" ca="1" si="1303"/>
        <v>575</v>
      </c>
      <c r="AKC21">
        <f t="shared" ca="1" si="1303"/>
        <v>598</v>
      </c>
      <c r="AKD21">
        <f t="shared" ca="1" si="1303"/>
        <v>785</v>
      </c>
      <c r="AKE21">
        <f t="shared" ca="1" si="1303"/>
        <v>389</v>
      </c>
      <c r="AKF21">
        <f t="shared" ca="1" si="1303"/>
        <v>372</v>
      </c>
      <c r="AKG21">
        <f t="shared" ca="1" si="1303"/>
        <v>312</v>
      </c>
      <c r="AKH21">
        <f t="shared" ca="1" si="1303"/>
        <v>703</v>
      </c>
      <c r="AKI21">
        <f t="shared" ca="1" si="1303"/>
        <v>926</v>
      </c>
      <c r="AKJ21">
        <f t="shared" ca="1" si="1303"/>
        <v>78</v>
      </c>
      <c r="AKK21">
        <f t="shared" ca="1" si="1303"/>
        <v>358</v>
      </c>
      <c r="AKL21">
        <f t="shared" ca="1" si="1303"/>
        <v>447</v>
      </c>
      <c r="AKM21">
        <f t="shared" ca="1" si="1303"/>
        <v>1</v>
      </c>
      <c r="AKN21">
        <f t="shared" ca="1" si="1303"/>
        <v>110</v>
      </c>
      <c r="AKO21">
        <f t="shared" ca="1" si="1303"/>
        <v>729</v>
      </c>
      <c r="AKP21">
        <f t="shared" ca="1" si="1303"/>
        <v>14</v>
      </c>
      <c r="AKQ21">
        <f t="shared" ca="1" si="1303"/>
        <v>840</v>
      </c>
      <c r="AKR21">
        <f t="shared" ca="1" si="1303"/>
        <v>285</v>
      </c>
      <c r="AKS21">
        <f t="shared" ca="1" si="1303"/>
        <v>495</v>
      </c>
      <c r="AKT21">
        <f t="shared" ca="1" si="1303"/>
        <v>847</v>
      </c>
      <c r="AKU21">
        <f t="shared" ca="1" si="1303"/>
        <v>537</v>
      </c>
      <c r="AKV21">
        <f t="shared" ca="1" si="1303"/>
        <v>804</v>
      </c>
      <c r="AKW21">
        <f t="shared" ca="1" si="1303"/>
        <v>395</v>
      </c>
      <c r="AKX21">
        <f t="shared" ca="1" si="1303"/>
        <v>902</v>
      </c>
      <c r="AKY21">
        <f t="shared" ca="1" si="1303"/>
        <v>313</v>
      </c>
      <c r="AKZ21">
        <f t="shared" ca="1" si="1303"/>
        <v>43</v>
      </c>
      <c r="ALA21">
        <f t="shared" ca="1" si="1303"/>
        <v>194</v>
      </c>
      <c r="ALB21">
        <f t="shared" ca="1" si="1303"/>
        <v>849</v>
      </c>
      <c r="ALC21">
        <f t="shared" ca="1" si="1303"/>
        <v>573</v>
      </c>
      <c r="ALD21">
        <f t="shared" ca="1" si="1303"/>
        <v>77</v>
      </c>
      <c r="ALE21">
        <f t="shared" ca="1" si="1303"/>
        <v>494</v>
      </c>
      <c r="ALF21">
        <f t="shared" ca="1" si="1303"/>
        <v>925</v>
      </c>
      <c r="ALG21">
        <f t="shared" ca="1" si="1303"/>
        <v>67</v>
      </c>
      <c r="ALH21">
        <f t="shared" ca="1" si="1303"/>
        <v>770</v>
      </c>
      <c r="ALI21">
        <f t="shared" ca="1" si="1303"/>
        <v>671</v>
      </c>
      <c r="ALJ21">
        <f t="shared" ca="1" si="1303"/>
        <v>237</v>
      </c>
      <c r="ALK21">
        <f t="shared" ca="1" si="1303"/>
        <v>75</v>
      </c>
      <c r="ALL21">
        <f t="shared" ca="1" si="1303"/>
        <v>746</v>
      </c>
      <c r="ALM21">
        <f t="shared" ca="1" si="1303"/>
        <v>474</v>
      </c>
      <c r="ALN21">
        <f t="shared" ca="1" si="1303"/>
        <v>107</v>
      </c>
      <c r="ALO21">
        <f t="shared" ca="1" si="1303"/>
        <v>338</v>
      </c>
      <c r="ALP21">
        <f t="shared" ca="1" si="1303"/>
        <v>541</v>
      </c>
      <c r="ALQ21">
        <f t="shared" ca="1" si="1303"/>
        <v>889</v>
      </c>
      <c r="ALR21">
        <f t="shared" ca="1" si="1303"/>
        <v>897</v>
      </c>
      <c r="ALS21">
        <f t="shared" ca="1" si="1303"/>
        <v>814</v>
      </c>
      <c r="ALT21">
        <f t="shared" ca="1" si="1303"/>
        <v>647</v>
      </c>
      <c r="ALU21">
        <f t="shared" ca="1" si="1303"/>
        <v>716</v>
      </c>
      <c r="ALV21">
        <f t="shared" ca="1" si="1303"/>
        <v>244</v>
      </c>
      <c r="ALW21">
        <f t="shared" ca="1" si="1303"/>
        <v>542</v>
      </c>
      <c r="ALX21">
        <f t="shared" ca="1" si="1303"/>
        <v>220</v>
      </c>
      <c r="ALY21">
        <f t="shared" ca="1" si="1303"/>
        <v>133</v>
      </c>
      <c r="ALZ21">
        <f t="shared" ca="1" si="1303"/>
        <v>331</v>
      </c>
      <c r="AMA21">
        <f t="shared" ca="1" si="1303"/>
        <v>64</v>
      </c>
      <c r="AMB21">
        <f t="shared" ca="1" si="1303"/>
        <v>480</v>
      </c>
      <c r="AMC21">
        <f t="shared" ca="1" si="1303"/>
        <v>415</v>
      </c>
      <c r="AMD21">
        <f t="shared" ca="1" si="1303"/>
        <v>268</v>
      </c>
      <c r="AME21">
        <f t="shared" ca="1" si="1303"/>
        <v>230</v>
      </c>
      <c r="AMF21">
        <f t="shared" ca="1" si="1303"/>
        <v>314</v>
      </c>
      <c r="AMG21">
        <f t="shared" ca="1" si="1303"/>
        <v>798</v>
      </c>
      <c r="AMH21">
        <f t="shared" ca="1" si="1303"/>
        <v>516</v>
      </c>
      <c r="AMI21">
        <f t="shared" ca="1" si="1303"/>
        <v>892</v>
      </c>
      <c r="AMJ21">
        <f t="shared" ca="1" si="1176"/>
        <v>462</v>
      </c>
      <c r="AMK21">
        <f t="shared" ref="AMK21:AOV25" ca="1" si="1559">RANDBETWEEN(1,1000)</f>
        <v>780</v>
      </c>
      <c r="AML21">
        <f t="shared" ca="1" si="1559"/>
        <v>264</v>
      </c>
      <c r="AMM21">
        <f t="shared" ca="1" si="1559"/>
        <v>488</v>
      </c>
      <c r="AMN21">
        <f t="shared" ca="1" si="1559"/>
        <v>665</v>
      </c>
      <c r="AMO21">
        <f t="shared" ca="1" si="1559"/>
        <v>516</v>
      </c>
      <c r="AMP21">
        <f t="shared" ca="1" si="1559"/>
        <v>45</v>
      </c>
      <c r="AMQ21">
        <f t="shared" ca="1" si="1559"/>
        <v>707</v>
      </c>
      <c r="AMR21">
        <f t="shared" ca="1" si="1559"/>
        <v>127</v>
      </c>
      <c r="AMS21">
        <f t="shared" ca="1" si="1559"/>
        <v>862</v>
      </c>
      <c r="AMT21">
        <f t="shared" ca="1" si="1559"/>
        <v>467</v>
      </c>
      <c r="AMU21">
        <f t="shared" ca="1" si="1559"/>
        <v>136</v>
      </c>
      <c r="AMV21">
        <f t="shared" ca="1" si="1559"/>
        <v>312</v>
      </c>
      <c r="AMW21">
        <f t="shared" ca="1" si="1559"/>
        <v>468</v>
      </c>
      <c r="AMX21">
        <f t="shared" ca="1" si="1559"/>
        <v>976</v>
      </c>
      <c r="AMY21">
        <f t="shared" ca="1" si="1559"/>
        <v>646</v>
      </c>
      <c r="AMZ21">
        <f t="shared" ca="1" si="1559"/>
        <v>234</v>
      </c>
      <c r="ANA21">
        <f t="shared" ca="1" si="1559"/>
        <v>336</v>
      </c>
      <c r="ANB21">
        <f t="shared" ca="1" si="1559"/>
        <v>713</v>
      </c>
      <c r="ANC21">
        <f t="shared" ca="1" si="1559"/>
        <v>372</v>
      </c>
      <c r="AND21">
        <f t="shared" ca="1" si="1559"/>
        <v>380</v>
      </c>
      <c r="ANE21">
        <f t="shared" ca="1" si="1559"/>
        <v>13</v>
      </c>
      <c r="ANF21">
        <f t="shared" ca="1" si="1559"/>
        <v>314</v>
      </c>
      <c r="ANG21">
        <f t="shared" ca="1" si="1559"/>
        <v>441</v>
      </c>
      <c r="ANH21">
        <f t="shared" ca="1" si="1559"/>
        <v>245</v>
      </c>
      <c r="ANI21">
        <f t="shared" ca="1" si="1559"/>
        <v>533</v>
      </c>
      <c r="ANJ21">
        <f t="shared" ca="1" si="1559"/>
        <v>472</v>
      </c>
      <c r="ANK21">
        <f t="shared" ca="1" si="1559"/>
        <v>787</v>
      </c>
      <c r="ANL21">
        <f t="shared" ca="1" si="1559"/>
        <v>812</v>
      </c>
      <c r="ANM21">
        <f t="shared" ca="1" si="1559"/>
        <v>27</v>
      </c>
      <c r="ANN21">
        <f t="shared" ca="1" si="1559"/>
        <v>690</v>
      </c>
      <c r="ANO21">
        <f t="shared" ca="1" si="1559"/>
        <v>416</v>
      </c>
      <c r="ANP21">
        <f t="shared" ca="1" si="1559"/>
        <v>52</v>
      </c>
      <c r="ANQ21">
        <f t="shared" ca="1" si="1559"/>
        <v>761</v>
      </c>
      <c r="ANR21">
        <f t="shared" ca="1" si="1559"/>
        <v>844</v>
      </c>
      <c r="ANS21">
        <f t="shared" ca="1" si="1559"/>
        <v>992</v>
      </c>
      <c r="ANT21">
        <f t="shared" ca="1" si="1559"/>
        <v>59</v>
      </c>
      <c r="ANU21">
        <f t="shared" ca="1" si="1559"/>
        <v>755</v>
      </c>
      <c r="ANV21">
        <f t="shared" ca="1" si="1559"/>
        <v>463</v>
      </c>
      <c r="ANW21">
        <f t="shared" ca="1" si="1559"/>
        <v>904</v>
      </c>
      <c r="ANX21">
        <f t="shared" ca="1" si="1559"/>
        <v>257</v>
      </c>
      <c r="ANY21">
        <f t="shared" ca="1" si="1559"/>
        <v>470</v>
      </c>
      <c r="ANZ21">
        <f t="shared" ca="1" si="1559"/>
        <v>97</v>
      </c>
      <c r="AOA21">
        <f t="shared" ca="1" si="1559"/>
        <v>217</v>
      </c>
      <c r="AOB21">
        <f t="shared" ca="1" si="1559"/>
        <v>791</v>
      </c>
      <c r="AOC21">
        <f t="shared" ca="1" si="1559"/>
        <v>99</v>
      </c>
      <c r="AOD21">
        <f t="shared" ca="1" si="1559"/>
        <v>642</v>
      </c>
      <c r="AOE21">
        <f t="shared" ca="1" si="1559"/>
        <v>374</v>
      </c>
      <c r="AOF21">
        <f t="shared" ca="1" si="1559"/>
        <v>670</v>
      </c>
      <c r="AOG21">
        <f t="shared" ca="1" si="1559"/>
        <v>415</v>
      </c>
      <c r="AOH21">
        <f t="shared" ca="1" si="1559"/>
        <v>974</v>
      </c>
      <c r="AOI21">
        <f t="shared" ca="1" si="1559"/>
        <v>209</v>
      </c>
      <c r="AOJ21">
        <f t="shared" ca="1" si="1559"/>
        <v>194</v>
      </c>
      <c r="AOK21">
        <f t="shared" ca="1" si="1559"/>
        <v>909</v>
      </c>
      <c r="AOL21">
        <f t="shared" ca="1" si="1559"/>
        <v>114</v>
      </c>
      <c r="AOM21">
        <f t="shared" ca="1" si="1559"/>
        <v>262</v>
      </c>
      <c r="AON21">
        <f t="shared" ca="1" si="1559"/>
        <v>980</v>
      </c>
      <c r="AOO21">
        <f t="shared" ca="1" si="1559"/>
        <v>804</v>
      </c>
      <c r="AOP21">
        <f t="shared" ca="1" si="1559"/>
        <v>506</v>
      </c>
      <c r="AOQ21">
        <f t="shared" ca="1" si="1559"/>
        <v>838</v>
      </c>
      <c r="AOR21">
        <f t="shared" ca="1" si="1559"/>
        <v>341</v>
      </c>
      <c r="AOS21">
        <f t="shared" ca="1" si="1559"/>
        <v>254</v>
      </c>
      <c r="AOT21">
        <f t="shared" ca="1" si="1559"/>
        <v>125</v>
      </c>
      <c r="AOU21">
        <f t="shared" ca="1" si="1559"/>
        <v>750</v>
      </c>
      <c r="AOV21">
        <f t="shared" ca="1" si="1559"/>
        <v>103</v>
      </c>
      <c r="AOW21">
        <f t="shared" ca="1" si="1432"/>
        <v>671</v>
      </c>
      <c r="AOX21">
        <f t="shared" ca="1" si="1432"/>
        <v>7</v>
      </c>
      <c r="AOY21">
        <f t="shared" ca="1" si="1304"/>
        <v>370</v>
      </c>
      <c r="AOZ21">
        <f t="shared" ca="1" si="1304"/>
        <v>568</v>
      </c>
      <c r="APA21">
        <f t="shared" ca="1" si="1304"/>
        <v>235</v>
      </c>
      <c r="APB21">
        <f t="shared" ca="1" si="1304"/>
        <v>623</v>
      </c>
      <c r="APC21">
        <f t="shared" ca="1" si="1304"/>
        <v>84</v>
      </c>
      <c r="APD21">
        <f t="shared" ca="1" si="1304"/>
        <v>474</v>
      </c>
      <c r="APE21">
        <f t="shared" ca="1" si="1304"/>
        <v>473</v>
      </c>
      <c r="APF21">
        <f t="shared" ca="1" si="1304"/>
        <v>121</v>
      </c>
      <c r="APG21">
        <f t="shared" ca="1" si="1304"/>
        <v>121</v>
      </c>
      <c r="APH21">
        <f t="shared" ca="1" si="1304"/>
        <v>636</v>
      </c>
      <c r="API21">
        <f t="shared" ca="1" si="1304"/>
        <v>270</v>
      </c>
      <c r="APJ21">
        <f t="shared" ca="1" si="1304"/>
        <v>609</v>
      </c>
      <c r="APK21">
        <f t="shared" ca="1" si="1304"/>
        <v>903</v>
      </c>
      <c r="APL21">
        <f t="shared" ca="1" si="1304"/>
        <v>553</v>
      </c>
      <c r="APM21">
        <f t="shared" ca="1" si="1304"/>
        <v>266</v>
      </c>
      <c r="APN21">
        <f t="shared" ca="1" si="1304"/>
        <v>726</v>
      </c>
      <c r="APO21">
        <f t="shared" ca="1" si="1304"/>
        <v>340</v>
      </c>
      <c r="APP21">
        <f t="shared" ca="1" si="1304"/>
        <v>43</v>
      </c>
      <c r="APQ21">
        <f t="shared" ca="1" si="1304"/>
        <v>864</v>
      </c>
      <c r="APR21">
        <f t="shared" ca="1" si="1304"/>
        <v>366</v>
      </c>
      <c r="APS21">
        <f t="shared" ca="1" si="1304"/>
        <v>609</v>
      </c>
      <c r="APT21">
        <f t="shared" ca="1" si="1304"/>
        <v>245</v>
      </c>
      <c r="APU21">
        <f t="shared" ca="1" si="1304"/>
        <v>582</v>
      </c>
      <c r="APV21">
        <f t="shared" ca="1" si="1304"/>
        <v>495</v>
      </c>
      <c r="APW21">
        <f t="shared" ca="1" si="1304"/>
        <v>349</v>
      </c>
      <c r="APX21">
        <f t="shared" ca="1" si="1304"/>
        <v>632</v>
      </c>
      <c r="APY21">
        <f t="shared" ca="1" si="1304"/>
        <v>578</v>
      </c>
      <c r="APZ21">
        <f t="shared" ca="1" si="1304"/>
        <v>202</v>
      </c>
      <c r="AQA21">
        <f t="shared" ca="1" si="1304"/>
        <v>650</v>
      </c>
      <c r="AQB21">
        <f t="shared" ca="1" si="1304"/>
        <v>313</v>
      </c>
      <c r="AQC21">
        <f t="shared" ca="1" si="1304"/>
        <v>986</v>
      </c>
      <c r="AQD21">
        <f t="shared" ca="1" si="1304"/>
        <v>499</v>
      </c>
      <c r="AQE21">
        <f t="shared" ca="1" si="1304"/>
        <v>650</v>
      </c>
      <c r="AQF21">
        <f t="shared" ca="1" si="1304"/>
        <v>277</v>
      </c>
      <c r="AQG21">
        <f t="shared" ca="1" si="1304"/>
        <v>799</v>
      </c>
      <c r="AQH21">
        <f t="shared" ca="1" si="1304"/>
        <v>823</v>
      </c>
      <c r="AQI21">
        <f t="shared" ca="1" si="1304"/>
        <v>847</v>
      </c>
      <c r="AQJ21">
        <f t="shared" ca="1" si="1304"/>
        <v>17</v>
      </c>
      <c r="AQK21">
        <f t="shared" ca="1" si="1304"/>
        <v>977</v>
      </c>
      <c r="AQL21">
        <f t="shared" ca="1" si="1304"/>
        <v>470</v>
      </c>
      <c r="AQM21">
        <f t="shared" ca="1" si="1304"/>
        <v>515</v>
      </c>
      <c r="AQN21">
        <f t="shared" ca="1" si="1304"/>
        <v>558</v>
      </c>
      <c r="AQO21">
        <f t="shared" ca="1" si="1304"/>
        <v>524</v>
      </c>
      <c r="AQP21">
        <f t="shared" ca="1" si="1304"/>
        <v>977</v>
      </c>
      <c r="AQQ21">
        <f t="shared" ca="1" si="1304"/>
        <v>750</v>
      </c>
      <c r="AQR21">
        <f t="shared" ca="1" si="1304"/>
        <v>4</v>
      </c>
      <c r="AQS21">
        <f t="shared" ca="1" si="1304"/>
        <v>382</v>
      </c>
      <c r="AQT21">
        <f t="shared" ca="1" si="1304"/>
        <v>244</v>
      </c>
      <c r="AQU21">
        <f t="shared" ca="1" si="1304"/>
        <v>317</v>
      </c>
      <c r="AQV21">
        <f t="shared" ca="1" si="1304"/>
        <v>198</v>
      </c>
      <c r="AQW21">
        <f t="shared" ca="1" si="1304"/>
        <v>84</v>
      </c>
      <c r="AQX21">
        <f t="shared" ca="1" si="1304"/>
        <v>219</v>
      </c>
      <c r="AQY21">
        <f t="shared" ca="1" si="1304"/>
        <v>618</v>
      </c>
      <c r="AQZ21">
        <f t="shared" ca="1" si="1304"/>
        <v>735</v>
      </c>
      <c r="ARA21">
        <f t="shared" ca="1" si="1304"/>
        <v>263</v>
      </c>
      <c r="ARB21">
        <f t="shared" ca="1" si="1304"/>
        <v>410</v>
      </c>
      <c r="ARC21">
        <f t="shared" ca="1" si="1304"/>
        <v>690</v>
      </c>
      <c r="ARD21">
        <f t="shared" ca="1" si="1304"/>
        <v>266</v>
      </c>
      <c r="ARE21">
        <f t="shared" ca="1" si="1304"/>
        <v>699</v>
      </c>
      <c r="ARF21">
        <f t="shared" ca="1" si="1304"/>
        <v>291</v>
      </c>
      <c r="ARG21">
        <f t="shared" ca="1" si="1304"/>
        <v>786</v>
      </c>
      <c r="ARH21">
        <f t="shared" ca="1" si="1177"/>
        <v>429</v>
      </c>
      <c r="ARI21">
        <f t="shared" ref="ARI21:ATT25" ca="1" si="1560">RANDBETWEEN(1,1000)</f>
        <v>80</v>
      </c>
      <c r="ARJ21">
        <f t="shared" ca="1" si="1560"/>
        <v>412</v>
      </c>
      <c r="ARK21">
        <f t="shared" ca="1" si="1560"/>
        <v>748</v>
      </c>
      <c r="ARL21">
        <f t="shared" ca="1" si="1560"/>
        <v>299</v>
      </c>
      <c r="ARM21">
        <f t="shared" ca="1" si="1560"/>
        <v>401</v>
      </c>
      <c r="ARN21">
        <f t="shared" ca="1" si="1560"/>
        <v>67</v>
      </c>
      <c r="ARO21">
        <f t="shared" ca="1" si="1560"/>
        <v>485</v>
      </c>
      <c r="ARP21">
        <f t="shared" ca="1" si="1560"/>
        <v>852</v>
      </c>
      <c r="ARQ21">
        <f t="shared" ca="1" si="1560"/>
        <v>212</v>
      </c>
      <c r="ARR21">
        <f t="shared" ca="1" si="1560"/>
        <v>332</v>
      </c>
      <c r="ARS21">
        <f t="shared" ca="1" si="1560"/>
        <v>689</v>
      </c>
      <c r="ART21">
        <f t="shared" ca="1" si="1560"/>
        <v>738</v>
      </c>
      <c r="ARU21">
        <f t="shared" ca="1" si="1560"/>
        <v>375</v>
      </c>
      <c r="ARV21">
        <f t="shared" ca="1" si="1560"/>
        <v>821</v>
      </c>
      <c r="ARW21">
        <f t="shared" ca="1" si="1560"/>
        <v>922</v>
      </c>
      <c r="ARX21">
        <f t="shared" ca="1" si="1560"/>
        <v>479</v>
      </c>
      <c r="ARY21">
        <f t="shared" ca="1" si="1560"/>
        <v>65</v>
      </c>
      <c r="ARZ21">
        <f t="shared" ca="1" si="1560"/>
        <v>830</v>
      </c>
      <c r="ASA21">
        <f t="shared" ca="1" si="1560"/>
        <v>43</v>
      </c>
      <c r="ASB21">
        <f t="shared" ca="1" si="1560"/>
        <v>221</v>
      </c>
      <c r="ASC21">
        <f t="shared" ca="1" si="1560"/>
        <v>757</v>
      </c>
      <c r="ASD21">
        <f t="shared" ca="1" si="1560"/>
        <v>842</v>
      </c>
      <c r="ASE21">
        <f t="shared" ca="1" si="1560"/>
        <v>256</v>
      </c>
      <c r="ASF21">
        <f t="shared" ca="1" si="1560"/>
        <v>956</v>
      </c>
      <c r="ASG21">
        <f t="shared" ca="1" si="1560"/>
        <v>24</v>
      </c>
      <c r="ASH21">
        <f t="shared" ca="1" si="1560"/>
        <v>579</v>
      </c>
      <c r="ASI21">
        <f t="shared" ca="1" si="1560"/>
        <v>926</v>
      </c>
      <c r="ASJ21">
        <f t="shared" ca="1" si="1560"/>
        <v>651</v>
      </c>
      <c r="ASK21">
        <f t="shared" ca="1" si="1560"/>
        <v>417</v>
      </c>
      <c r="ASL21">
        <f t="shared" ca="1" si="1560"/>
        <v>736</v>
      </c>
      <c r="ASM21">
        <f t="shared" ca="1" si="1560"/>
        <v>660</v>
      </c>
      <c r="ASN21">
        <f t="shared" ca="1" si="1560"/>
        <v>460</v>
      </c>
      <c r="ASO21">
        <f t="shared" ca="1" si="1560"/>
        <v>727</v>
      </c>
      <c r="ASP21">
        <f t="shared" ca="1" si="1560"/>
        <v>197</v>
      </c>
      <c r="ASQ21">
        <f t="shared" ca="1" si="1560"/>
        <v>958</v>
      </c>
      <c r="ASR21">
        <f t="shared" ca="1" si="1560"/>
        <v>78</v>
      </c>
      <c r="ASS21">
        <f t="shared" ca="1" si="1560"/>
        <v>664</v>
      </c>
      <c r="AST21">
        <f t="shared" ca="1" si="1560"/>
        <v>97</v>
      </c>
      <c r="ASU21">
        <f t="shared" ca="1" si="1560"/>
        <v>636</v>
      </c>
      <c r="ASV21">
        <f t="shared" ca="1" si="1560"/>
        <v>940</v>
      </c>
      <c r="ASW21">
        <f t="shared" ca="1" si="1560"/>
        <v>346</v>
      </c>
      <c r="ASX21">
        <f t="shared" ca="1" si="1560"/>
        <v>803</v>
      </c>
      <c r="ASY21">
        <f t="shared" ca="1" si="1560"/>
        <v>500</v>
      </c>
      <c r="ASZ21">
        <f t="shared" ca="1" si="1560"/>
        <v>603</v>
      </c>
      <c r="ATA21">
        <f t="shared" ca="1" si="1560"/>
        <v>461</v>
      </c>
      <c r="ATB21">
        <f t="shared" ca="1" si="1560"/>
        <v>559</v>
      </c>
      <c r="ATC21">
        <f t="shared" ca="1" si="1560"/>
        <v>901</v>
      </c>
      <c r="ATD21">
        <f t="shared" ca="1" si="1560"/>
        <v>287</v>
      </c>
      <c r="ATE21">
        <f t="shared" ca="1" si="1560"/>
        <v>612</v>
      </c>
      <c r="ATF21">
        <f t="shared" ca="1" si="1560"/>
        <v>575</v>
      </c>
      <c r="ATG21">
        <f t="shared" ca="1" si="1560"/>
        <v>985</v>
      </c>
      <c r="ATH21">
        <f t="shared" ca="1" si="1560"/>
        <v>909</v>
      </c>
      <c r="ATI21">
        <f t="shared" ca="1" si="1560"/>
        <v>379</v>
      </c>
      <c r="ATJ21">
        <f t="shared" ca="1" si="1560"/>
        <v>336</v>
      </c>
      <c r="ATK21">
        <f t="shared" ca="1" si="1560"/>
        <v>569</v>
      </c>
      <c r="ATL21">
        <f t="shared" ca="1" si="1560"/>
        <v>171</v>
      </c>
      <c r="ATM21">
        <f t="shared" ca="1" si="1560"/>
        <v>47</v>
      </c>
      <c r="ATN21">
        <f t="shared" ca="1" si="1560"/>
        <v>443</v>
      </c>
      <c r="ATO21">
        <f t="shared" ca="1" si="1560"/>
        <v>118</v>
      </c>
      <c r="ATP21">
        <f t="shared" ca="1" si="1560"/>
        <v>314</v>
      </c>
      <c r="ATQ21">
        <f t="shared" ca="1" si="1560"/>
        <v>706</v>
      </c>
      <c r="ATR21">
        <f t="shared" ca="1" si="1560"/>
        <v>979</v>
      </c>
      <c r="ATS21">
        <f t="shared" ca="1" si="1560"/>
        <v>382</v>
      </c>
      <c r="ATT21">
        <f t="shared" ca="1" si="1560"/>
        <v>117</v>
      </c>
      <c r="ATU21">
        <f t="shared" ca="1" si="1433"/>
        <v>160</v>
      </c>
      <c r="ATV21">
        <f t="shared" ca="1" si="1433"/>
        <v>817</v>
      </c>
      <c r="ATW21">
        <f t="shared" ca="1" si="1305"/>
        <v>903</v>
      </c>
      <c r="ATX21">
        <f t="shared" ca="1" si="1305"/>
        <v>492</v>
      </c>
      <c r="ATY21">
        <f t="shared" ca="1" si="1305"/>
        <v>779</v>
      </c>
      <c r="ATZ21">
        <f t="shared" ca="1" si="1305"/>
        <v>969</v>
      </c>
      <c r="AUA21">
        <f t="shared" ca="1" si="1305"/>
        <v>28</v>
      </c>
      <c r="AUB21">
        <f t="shared" ca="1" si="1305"/>
        <v>384</v>
      </c>
      <c r="AUC21">
        <f t="shared" ca="1" si="1305"/>
        <v>840</v>
      </c>
      <c r="AUD21">
        <f t="shared" ca="1" si="1305"/>
        <v>949</v>
      </c>
      <c r="AUE21">
        <f t="shared" ca="1" si="1305"/>
        <v>369</v>
      </c>
      <c r="AUF21">
        <f t="shared" ca="1" si="1305"/>
        <v>583</v>
      </c>
      <c r="AUG21">
        <f t="shared" ca="1" si="1305"/>
        <v>1</v>
      </c>
      <c r="AUH21">
        <f t="shared" ca="1" si="1305"/>
        <v>912</v>
      </c>
      <c r="AUI21">
        <f t="shared" ca="1" si="1305"/>
        <v>499</v>
      </c>
      <c r="AUJ21">
        <f t="shared" ca="1" si="1305"/>
        <v>99</v>
      </c>
      <c r="AUK21">
        <f t="shared" ca="1" si="1305"/>
        <v>508</v>
      </c>
      <c r="AUL21">
        <f t="shared" ca="1" si="1305"/>
        <v>283</v>
      </c>
      <c r="AUM21">
        <f t="shared" ca="1" si="1305"/>
        <v>189</v>
      </c>
      <c r="AUN21">
        <f t="shared" ca="1" si="1305"/>
        <v>603</v>
      </c>
      <c r="AUO21">
        <f t="shared" ca="1" si="1305"/>
        <v>136</v>
      </c>
      <c r="AUP21">
        <f t="shared" ca="1" si="1305"/>
        <v>751</v>
      </c>
      <c r="AUQ21">
        <f t="shared" ca="1" si="1305"/>
        <v>306</v>
      </c>
      <c r="AUR21">
        <f t="shared" ca="1" si="1305"/>
        <v>990</v>
      </c>
      <c r="AUS21">
        <f t="shared" ca="1" si="1305"/>
        <v>831</v>
      </c>
      <c r="AUT21">
        <f t="shared" ca="1" si="1305"/>
        <v>27</v>
      </c>
      <c r="AUU21">
        <f t="shared" ca="1" si="1305"/>
        <v>445</v>
      </c>
      <c r="AUV21">
        <f t="shared" ca="1" si="1305"/>
        <v>409</v>
      </c>
      <c r="AUW21">
        <f t="shared" ca="1" si="1305"/>
        <v>110</v>
      </c>
      <c r="AUX21">
        <f t="shared" ca="1" si="1305"/>
        <v>951</v>
      </c>
      <c r="AUY21">
        <f t="shared" ca="1" si="1305"/>
        <v>842</v>
      </c>
      <c r="AUZ21">
        <f t="shared" ca="1" si="1305"/>
        <v>952</v>
      </c>
      <c r="AVA21">
        <f t="shared" ca="1" si="1305"/>
        <v>685</v>
      </c>
      <c r="AVB21">
        <f t="shared" ca="1" si="1305"/>
        <v>363</v>
      </c>
      <c r="AVC21">
        <f t="shared" ca="1" si="1305"/>
        <v>144</v>
      </c>
      <c r="AVD21">
        <f t="shared" ca="1" si="1305"/>
        <v>429</v>
      </c>
      <c r="AVE21">
        <f t="shared" ca="1" si="1305"/>
        <v>560</v>
      </c>
      <c r="AVF21">
        <f t="shared" ca="1" si="1305"/>
        <v>874</v>
      </c>
      <c r="AVG21">
        <f t="shared" ca="1" si="1305"/>
        <v>698</v>
      </c>
      <c r="AVH21">
        <f t="shared" ca="1" si="1305"/>
        <v>959</v>
      </c>
      <c r="AVI21">
        <f t="shared" ca="1" si="1305"/>
        <v>558</v>
      </c>
      <c r="AVJ21">
        <f t="shared" ca="1" si="1305"/>
        <v>186</v>
      </c>
      <c r="AVK21">
        <f t="shared" ca="1" si="1305"/>
        <v>376</v>
      </c>
      <c r="AVL21">
        <f t="shared" ca="1" si="1305"/>
        <v>700</v>
      </c>
      <c r="AVM21">
        <f t="shared" ca="1" si="1305"/>
        <v>236</v>
      </c>
      <c r="AVN21">
        <f t="shared" ca="1" si="1305"/>
        <v>394</v>
      </c>
      <c r="AVO21">
        <f t="shared" ca="1" si="1305"/>
        <v>285</v>
      </c>
      <c r="AVP21">
        <f t="shared" ca="1" si="1305"/>
        <v>288</v>
      </c>
      <c r="AVQ21">
        <f t="shared" ca="1" si="1305"/>
        <v>455</v>
      </c>
      <c r="AVR21">
        <f t="shared" ca="1" si="1305"/>
        <v>556</v>
      </c>
      <c r="AVS21">
        <f t="shared" ca="1" si="1305"/>
        <v>414</v>
      </c>
      <c r="AVT21">
        <f t="shared" ca="1" si="1305"/>
        <v>351</v>
      </c>
      <c r="AVU21">
        <f t="shared" ca="1" si="1305"/>
        <v>604</v>
      </c>
      <c r="AVV21">
        <f t="shared" ca="1" si="1305"/>
        <v>895</v>
      </c>
      <c r="AVW21">
        <f t="shared" ca="1" si="1305"/>
        <v>745</v>
      </c>
      <c r="AVX21">
        <f t="shared" ca="1" si="1305"/>
        <v>867</v>
      </c>
      <c r="AVY21">
        <f t="shared" ca="1" si="1305"/>
        <v>854</v>
      </c>
      <c r="AVZ21">
        <f t="shared" ca="1" si="1305"/>
        <v>724</v>
      </c>
      <c r="AWA21">
        <f t="shared" ca="1" si="1305"/>
        <v>145</v>
      </c>
      <c r="AWB21">
        <f t="shared" ca="1" si="1305"/>
        <v>707</v>
      </c>
      <c r="AWC21">
        <f t="shared" ca="1" si="1305"/>
        <v>848</v>
      </c>
      <c r="AWD21">
        <f t="shared" ca="1" si="1305"/>
        <v>466</v>
      </c>
      <c r="AWE21">
        <f t="shared" ca="1" si="1305"/>
        <v>471</v>
      </c>
      <c r="AWF21">
        <f t="shared" ca="1" si="1178"/>
        <v>699</v>
      </c>
      <c r="AWG21">
        <f t="shared" ref="AWG21:AYR25" ca="1" si="1561">RANDBETWEEN(1,1000)</f>
        <v>609</v>
      </c>
      <c r="AWH21">
        <f t="shared" ca="1" si="1561"/>
        <v>16</v>
      </c>
      <c r="AWI21">
        <f t="shared" ca="1" si="1561"/>
        <v>383</v>
      </c>
      <c r="AWJ21">
        <f t="shared" ca="1" si="1561"/>
        <v>786</v>
      </c>
      <c r="AWK21">
        <f t="shared" ca="1" si="1561"/>
        <v>434</v>
      </c>
      <c r="AWL21">
        <f t="shared" ca="1" si="1561"/>
        <v>461</v>
      </c>
      <c r="AWM21">
        <f t="shared" ca="1" si="1561"/>
        <v>875</v>
      </c>
      <c r="AWN21">
        <f t="shared" ca="1" si="1561"/>
        <v>556</v>
      </c>
      <c r="AWO21">
        <f t="shared" ca="1" si="1561"/>
        <v>393</v>
      </c>
      <c r="AWP21">
        <f t="shared" ca="1" si="1561"/>
        <v>717</v>
      </c>
      <c r="AWQ21">
        <f t="shared" ca="1" si="1561"/>
        <v>495</v>
      </c>
      <c r="AWR21">
        <f t="shared" ca="1" si="1561"/>
        <v>314</v>
      </c>
      <c r="AWS21">
        <f t="shared" ca="1" si="1561"/>
        <v>225</v>
      </c>
      <c r="AWT21">
        <f t="shared" ca="1" si="1561"/>
        <v>236</v>
      </c>
      <c r="AWU21">
        <f t="shared" ca="1" si="1561"/>
        <v>19</v>
      </c>
      <c r="AWV21">
        <f t="shared" ca="1" si="1561"/>
        <v>725</v>
      </c>
      <c r="AWW21">
        <f t="shared" ca="1" si="1561"/>
        <v>130</v>
      </c>
      <c r="AWX21">
        <f t="shared" ca="1" si="1561"/>
        <v>959</v>
      </c>
      <c r="AWY21">
        <f t="shared" ca="1" si="1561"/>
        <v>430</v>
      </c>
      <c r="AWZ21">
        <f t="shared" ca="1" si="1561"/>
        <v>923</v>
      </c>
      <c r="AXA21">
        <f t="shared" ca="1" si="1561"/>
        <v>772</v>
      </c>
      <c r="AXB21">
        <f t="shared" ca="1" si="1561"/>
        <v>666</v>
      </c>
      <c r="AXC21">
        <f t="shared" ca="1" si="1561"/>
        <v>835</v>
      </c>
      <c r="AXD21">
        <f t="shared" ca="1" si="1561"/>
        <v>48</v>
      </c>
      <c r="AXE21">
        <f t="shared" ca="1" si="1561"/>
        <v>253</v>
      </c>
      <c r="AXF21">
        <f t="shared" ca="1" si="1561"/>
        <v>298</v>
      </c>
      <c r="AXG21">
        <f t="shared" ca="1" si="1561"/>
        <v>9</v>
      </c>
      <c r="AXH21">
        <f t="shared" ca="1" si="1561"/>
        <v>301</v>
      </c>
      <c r="AXI21">
        <f t="shared" ca="1" si="1561"/>
        <v>8</v>
      </c>
      <c r="AXJ21">
        <f t="shared" ca="1" si="1561"/>
        <v>148</v>
      </c>
      <c r="AXK21">
        <f t="shared" ca="1" si="1561"/>
        <v>304</v>
      </c>
      <c r="AXL21">
        <f t="shared" ca="1" si="1561"/>
        <v>90</v>
      </c>
      <c r="AXM21">
        <f t="shared" ca="1" si="1561"/>
        <v>400</v>
      </c>
      <c r="AXN21">
        <f t="shared" ca="1" si="1561"/>
        <v>246</v>
      </c>
      <c r="AXO21">
        <f t="shared" ca="1" si="1561"/>
        <v>103</v>
      </c>
      <c r="AXP21">
        <f t="shared" ca="1" si="1561"/>
        <v>289</v>
      </c>
      <c r="AXQ21">
        <f t="shared" ca="1" si="1561"/>
        <v>869</v>
      </c>
      <c r="AXR21">
        <f t="shared" ca="1" si="1561"/>
        <v>437</v>
      </c>
      <c r="AXS21">
        <f t="shared" ca="1" si="1561"/>
        <v>106</v>
      </c>
      <c r="AXT21">
        <f t="shared" ca="1" si="1561"/>
        <v>866</v>
      </c>
      <c r="AXU21">
        <f t="shared" ca="1" si="1561"/>
        <v>95</v>
      </c>
      <c r="AXV21">
        <f t="shared" ca="1" si="1561"/>
        <v>96</v>
      </c>
      <c r="AXW21">
        <f t="shared" ca="1" si="1561"/>
        <v>726</v>
      </c>
      <c r="AXX21">
        <f t="shared" ca="1" si="1561"/>
        <v>750</v>
      </c>
      <c r="AXY21">
        <f t="shared" ca="1" si="1561"/>
        <v>232</v>
      </c>
      <c r="AXZ21">
        <f t="shared" ca="1" si="1561"/>
        <v>981</v>
      </c>
      <c r="AYA21">
        <f t="shared" ca="1" si="1561"/>
        <v>331</v>
      </c>
      <c r="AYB21">
        <f t="shared" ca="1" si="1561"/>
        <v>298</v>
      </c>
      <c r="AYC21">
        <f t="shared" ca="1" si="1561"/>
        <v>771</v>
      </c>
      <c r="AYD21">
        <f t="shared" ca="1" si="1561"/>
        <v>904</v>
      </c>
      <c r="AYE21">
        <f t="shared" ca="1" si="1561"/>
        <v>232</v>
      </c>
      <c r="AYF21">
        <f t="shared" ca="1" si="1561"/>
        <v>998</v>
      </c>
      <c r="AYG21">
        <f t="shared" ca="1" si="1561"/>
        <v>45</v>
      </c>
      <c r="AYH21">
        <f t="shared" ca="1" si="1561"/>
        <v>402</v>
      </c>
      <c r="AYI21">
        <f t="shared" ca="1" si="1561"/>
        <v>979</v>
      </c>
      <c r="AYJ21">
        <f t="shared" ca="1" si="1561"/>
        <v>182</v>
      </c>
      <c r="AYK21">
        <f t="shared" ca="1" si="1561"/>
        <v>328</v>
      </c>
      <c r="AYL21">
        <f t="shared" ca="1" si="1561"/>
        <v>105</v>
      </c>
      <c r="AYM21">
        <f t="shared" ca="1" si="1561"/>
        <v>84</v>
      </c>
      <c r="AYN21">
        <f t="shared" ca="1" si="1561"/>
        <v>273</v>
      </c>
      <c r="AYO21">
        <f t="shared" ca="1" si="1561"/>
        <v>500</v>
      </c>
      <c r="AYP21">
        <f t="shared" ca="1" si="1561"/>
        <v>789</v>
      </c>
      <c r="AYQ21">
        <f t="shared" ca="1" si="1561"/>
        <v>294</v>
      </c>
      <c r="AYR21">
        <f t="shared" ca="1" si="1561"/>
        <v>337</v>
      </c>
      <c r="AYS21">
        <f t="shared" ca="1" si="1434"/>
        <v>801</v>
      </c>
      <c r="AYT21">
        <f t="shared" ca="1" si="1434"/>
        <v>177</v>
      </c>
      <c r="AYU21">
        <f t="shared" ca="1" si="1306"/>
        <v>793</v>
      </c>
      <c r="AYV21">
        <f t="shared" ca="1" si="1306"/>
        <v>159</v>
      </c>
      <c r="AYW21">
        <f t="shared" ca="1" si="1306"/>
        <v>624</v>
      </c>
      <c r="AYX21">
        <f t="shared" ca="1" si="1306"/>
        <v>854</v>
      </c>
      <c r="AYY21">
        <f t="shared" ca="1" si="1306"/>
        <v>621</v>
      </c>
      <c r="AYZ21">
        <f t="shared" ca="1" si="1306"/>
        <v>575</v>
      </c>
      <c r="AZA21">
        <f t="shared" ca="1" si="1306"/>
        <v>495</v>
      </c>
      <c r="AZB21">
        <f t="shared" ca="1" si="1306"/>
        <v>256</v>
      </c>
      <c r="AZC21">
        <f t="shared" ca="1" si="1306"/>
        <v>823</v>
      </c>
      <c r="AZD21">
        <f t="shared" ca="1" si="1306"/>
        <v>981</v>
      </c>
      <c r="AZE21">
        <f t="shared" ca="1" si="1306"/>
        <v>962</v>
      </c>
      <c r="AZF21">
        <f t="shared" ca="1" si="1306"/>
        <v>438</v>
      </c>
      <c r="AZG21">
        <f t="shared" ca="1" si="1306"/>
        <v>657</v>
      </c>
      <c r="AZH21">
        <f t="shared" ca="1" si="1306"/>
        <v>339</v>
      </c>
      <c r="AZI21">
        <f t="shared" ca="1" si="1306"/>
        <v>75</v>
      </c>
      <c r="AZJ21">
        <f t="shared" ca="1" si="1306"/>
        <v>912</v>
      </c>
      <c r="AZK21">
        <f t="shared" ca="1" si="1306"/>
        <v>878</v>
      </c>
      <c r="AZL21">
        <f t="shared" ca="1" si="1306"/>
        <v>238</v>
      </c>
      <c r="AZM21">
        <f t="shared" ca="1" si="1306"/>
        <v>351</v>
      </c>
      <c r="AZN21">
        <f t="shared" ca="1" si="1306"/>
        <v>539</v>
      </c>
      <c r="AZO21">
        <f t="shared" ca="1" si="1306"/>
        <v>830</v>
      </c>
      <c r="AZP21">
        <f t="shared" ca="1" si="1306"/>
        <v>745</v>
      </c>
      <c r="AZQ21">
        <f t="shared" ca="1" si="1306"/>
        <v>323</v>
      </c>
      <c r="AZR21">
        <f t="shared" ca="1" si="1306"/>
        <v>11</v>
      </c>
      <c r="AZS21">
        <f t="shared" ca="1" si="1306"/>
        <v>559</v>
      </c>
      <c r="AZT21">
        <f t="shared" ca="1" si="1306"/>
        <v>304</v>
      </c>
      <c r="AZU21">
        <f t="shared" ca="1" si="1306"/>
        <v>561</v>
      </c>
      <c r="AZV21">
        <f t="shared" ca="1" si="1306"/>
        <v>623</v>
      </c>
      <c r="AZW21">
        <f t="shared" ca="1" si="1306"/>
        <v>200</v>
      </c>
      <c r="AZX21">
        <f t="shared" ca="1" si="1306"/>
        <v>49</v>
      </c>
      <c r="AZY21">
        <f t="shared" ca="1" si="1306"/>
        <v>979</v>
      </c>
      <c r="AZZ21">
        <f t="shared" ca="1" si="1306"/>
        <v>305</v>
      </c>
      <c r="BAA21">
        <f t="shared" ca="1" si="1306"/>
        <v>184</v>
      </c>
      <c r="BAB21">
        <f t="shared" ca="1" si="1306"/>
        <v>451</v>
      </c>
      <c r="BAC21">
        <f t="shared" ca="1" si="1306"/>
        <v>653</v>
      </c>
      <c r="BAD21">
        <f t="shared" ca="1" si="1306"/>
        <v>958</v>
      </c>
      <c r="BAE21">
        <f t="shared" ca="1" si="1306"/>
        <v>665</v>
      </c>
      <c r="BAF21">
        <f t="shared" ca="1" si="1306"/>
        <v>715</v>
      </c>
      <c r="BAG21">
        <f t="shared" ca="1" si="1306"/>
        <v>310</v>
      </c>
      <c r="BAH21">
        <f t="shared" ca="1" si="1306"/>
        <v>985</v>
      </c>
      <c r="BAI21">
        <f t="shared" ca="1" si="1306"/>
        <v>934</v>
      </c>
      <c r="BAJ21">
        <f t="shared" ca="1" si="1306"/>
        <v>268</v>
      </c>
      <c r="BAK21">
        <f t="shared" ca="1" si="1306"/>
        <v>856</v>
      </c>
      <c r="BAL21">
        <f t="shared" ca="1" si="1306"/>
        <v>402</v>
      </c>
      <c r="BAM21">
        <f t="shared" ca="1" si="1306"/>
        <v>929</v>
      </c>
      <c r="BAN21">
        <f t="shared" ca="1" si="1306"/>
        <v>756</v>
      </c>
      <c r="BAO21">
        <f t="shared" ca="1" si="1306"/>
        <v>998</v>
      </c>
      <c r="BAP21">
        <f t="shared" ca="1" si="1306"/>
        <v>132</v>
      </c>
      <c r="BAQ21">
        <f t="shared" ca="1" si="1306"/>
        <v>71</v>
      </c>
      <c r="BAR21">
        <f t="shared" ca="1" si="1306"/>
        <v>85</v>
      </c>
      <c r="BAS21">
        <f t="shared" ca="1" si="1306"/>
        <v>862</v>
      </c>
      <c r="BAT21">
        <f t="shared" ca="1" si="1306"/>
        <v>551</v>
      </c>
      <c r="BAU21">
        <f t="shared" ca="1" si="1306"/>
        <v>368</v>
      </c>
      <c r="BAV21">
        <f t="shared" ca="1" si="1306"/>
        <v>962</v>
      </c>
      <c r="BAW21">
        <f t="shared" ca="1" si="1306"/>
        <v>634</v>
      </c>
      <c r="BAX21">
        <f t="shared" ca="1" si="1306"/>
        <v>450</v>
      </c>
      <c r="BAY21">
        <f t="shared" ca="1" si="1306"/>
        <v>678</v>
      </c>
      <c r="BAZ21">
        <f t="shared" ca="1" si="1306"/>
        <v>934</v>
      </c>
      <c r="BBA21">
        <f t="shared" ca="1" si="1306"/>
        <v>164</v>
      </c>
      <c r="BBB21">
        <f t="shared" ca="1" si="1306"/>
        <v>186</v>
      </c>
      <c r="BBC21">
        <f t="shared" ca="1" si="1306"/>
        <v>395</v>
      </c>
      <c r="BBD21">
        <f t="shared" ca="1" si="1179"/>
        <v>438</v>
      </c>
      <c r="BBE21">
        <f t="shared" ref="BBE21:BDP25" ca="1" si="1562">RANDBETWEEN(1,1000)</f>
        <v>831</v>
      </c>
      <c r="BBF21">
        <f t="shared" ca="1" si="1562"/>
        <v>558</v>
      </c>
      <c r="BBG21">
        <f t="shared" ca="1" si="1562"/>
        <v>957</v>
      </c>
      <c r="BBH21">
        <f t="shared" ca="1" si="1562"/>
        <v>190</v>
      </c>
      <c r="BBI21">
        <f t="shared" ca="1" si="1562"/>
        <v>316</v>
      </c>
      <c r="BBJ21">
        <f t="shared" ca="1" si="1562"/>
        <v>126</v>
      </c>
      <c r="BBK21">
        <f t="shared" ca="1" si="1562"/>
        <v>936</v>
      </c>
      <c r="BBL21">
        <f t="shared" ca="1" si="1562"/>
        <v>938</v>
      </c>
      <c r="BBM21">
        <f t="shared" ca="1" si="1562"/>
        <v>522</v>
      </c>
      <c r="BBN21">
        <f t="shared" ca="1" si="1562"/>
        <v>435</v>
      </c>
      <c r="BBO21">
        <f t="shared" ca="1" si="1562"/>
        <v>124</v>
      </c>
      <c r="BBP21">
        <f t="shared" ca="1" si="1562"/>
        <v>469</v>
      </c>
      <c r="BBQ21">
        <f t="shared" ca="1" si="1562"/>
        <v>98</v>
      </c>
      <c r="BBR21">
        <f t="shared" ca="1" si="1562"/>
        <v>762</v>
      </c>
      <c r="BBS21">
        <f t="shared" ca="1" si="1562"/>
        <v>582</v>
      </c>
      <c r="BBT21">
        <f t="shared" ca="1" si="1562"/>
        <v>154</v>
      </c>
      <c r="BBU21">
        <f t="shared" ca="1" si="1562"/>
        <v>258</v>
      </c>
      <c r="BBV21">
        <f t="shared" ca="1" si="1562"/>
        <v>474</v>
      </c>
      <c r="BBW21">
        <f t="shared" ca="1" si="1562"/>
        <v>809</v>
      </c>
      <c r="BBX21">
        <f t="shared" ca="1" si="1562"/>
        <v>399</v>
      </c>
      <c r="BBY21">
        <f t="shared" ca="1" si="1562"/>
        <v>372</v>
      </c>
      <c r="BBZ21">
        <f t="shared" ca="1" si="1562"/>
        <v>839</v>
      </c>
      <c r="BCA21">
        <f t="shared" ca="1" si="1562"/>
        <v>548</v>
      </c>
      <c r="BCB21">
        <f t="shared" ca="1" si="1562"/>
        <v>831</v>
      </c>
      <c r="BCC21">
        <f t="shared" ca="1" si="1562"/>
        <v>255</v>
      </c>
      <c r="BCD21">
        <f t="shared" ca="1" si="1562"/>
        <v>404</v>
      </c>
      <c r="BCE21">
        <f t="shared" ca="1" si="1562"/>
        <v>670</v>
      </c>
      <c r="BCF21">
        <f t="shared" ca="1" si="1562"/>
        <v>477</v>
      </c>
      <c r="BCG21">
        <f t="shared" ca="1" si="1562"/>
        <v>81</v>
      </c>
      <c r="BCH21">
        <f t="shared" ca="1" si="1562"/>
        <v>664</v>
      </c>
      <c r="BCI21">
        <f t="shared" ca="1" si="1562"/>
        <v>212</v>
      </c>
      <c r="BCJ21">
        <f t="shared" ca="1" si="1562"/>
        <v>725</v>
      </c>
      <c r="BCK21">
        <f t="shared" ca="1" si="1562"/>
        <v>653</v>
      </c>
      <c r="BCL21">
        <f t="shared" ca="1" si="1562"/>
        <v>612</v>
      </c>
      <c r="BCM21">
        <f t="shared" ca="1" si="1562"/>
        <v>258</v>
      </c>
      <c r="BCN21">
        <f t="shared" ca="1" si="1562"/>
        <v>994</v>
      </c>
      <c r="BCO21">
        <f t="shared" ca="1" si="1562"/>
        <v>2</v>
      </c>
      <c r="BCP21">
        <f t="shared" ca="1" si="1562"/>
        <v>38</v>
      </c>
      <c r="BCQ21">
        <f t="shared" ca="1" si="1562"/>
        <v>64</v>
      </c>
      <c r="BCR21">
        <f t="shared" ca="1" si="1562"/>
        <v>587</v>
      </c>
      <c r="BCS21">
        <f t="shared" ca="1" si="1562"/>
        <v>960</v>
      </c>
      <c r="BCT21">
        <f t="shared" ca="1" si="1562"/>
        <v>919</v>
      </c>
      <c r="BCU21">
        <f t="shared" ca="1" si="1562"/>
        <v>652</v>
      </c>
      <c r="BCV21">
        <f t="shared" ca="1" si="1562"/>
        <v>337</v>
      </c>
      <c r="BCW21">
        <f t="shared" ca="1" si="1562"/>
        <v>959</v>
      </c>
      <c r="BCX21">
        <f t="shared" ca="1" si="1562"/>
        <v>290</v>
      </c>
      <c r="BCY21">
        <f t="shared" ca="1" si="1562"/>
        <v>137</v>
      </c>
      <c r="BCZ21">
        <f t="shared" ca="1" si="1562"/>
        <v>70</v>
      </c>
      <c r="BDA21">
        <f t="shared" ca="1" si="1562"/>
        <v>889</v>
      </c>
      <c r="BDB21">
        <f t="shared" ca="1" si="1562"/>
        <v>1000</v>
      </c>
      <c r="BDC21">
        <f t="shared" ca="1" si="1562"/>
        <v>63</v>
      </c>
      <c r="BDD21">
        <f t="shared" ca="1" si="1562"/>
        <v>940</v>
      </c>
      <c r="BDE21">
        <f t="shared" ca="1" si="1562"/>
        <v>201</v>
      </c>
      <c r="BDF21">
        <f t="shared" ca="1" si="1562"/>
        <v>152</v>
      </c>
      <c r="BDG21">
        <f t="shared" ca="1" si="1562"/>
        <v>908</v>
      </c>
      <c r="BDH21">
        <f t="shared" ca="1" si="1562"/>
        <v>47</v>
      </c>
      <c r="BDI21">
        <f t="shared" ca="1" si="1562"/>
        <v>161</v>
      </c>
      <c r="BDJ21">
        <f t="shared" ca="1" si="1562"/>
        <v>947</v>
      </c>
      <c r="BDK21">
        <f t="shared" ca="1" si="1562"/>
        <v>249</v>
      </c>
      <c r="BDL21">
        <f t="shared" ca="1" si="1562"/>
        <v>688</v>
      </c>
      <c r="BDM21">
        <f t="shared" ca="1" si="1562"/>
        <v>621</v>
      </c>
      <c r="BDN21">
        <f t="shared" ca="1" si="1562"/>
        <v>304</v>
      </c>
      <c r="BDO21">
        <f t="shared" ca="1" si="1562"/>
        <v>123</v>
      </c>
      <c r="BDP21">
        <f t="shared" ca="1" si="1562"/>
        <v>21</v>
      </c>
      <c r="BDQ21">
        <f t="shared" ca="1" si="1435"/>
        <v>873</v>
      </c>
      <c r="BDR21">
        <f t="shared" ca="1" si="1435"/>
        <v>598</v>
      </c>
      <c r="BDS21">
        <f t="shared" ca="1" si="1307"/>
        <v>345</v>
      </c>
      <c r="BDT21">
        <f t="shared" ca="1" si="1307"/>
        <v>335</v>
      </c>
      <c r="BDU21">
        <f t="shared" ca="1" si="1307"/>
        <v>80</v>
      </c>
      <c r="BDV21">
        <f t="shared" ca="1" si="1307"/>
        <v>993</v>
      </c>
      <c r="BDW21">
        <f t="shared" ca="1" si="1307"/>
        <v>199</v>
      </c>
      <c r="BDX21">
        <f t="shared" ca="1" si="1307"/>
        <v>375</v>
      </c>
      <c r="BDY21">
        <f t="shared" ca="1" si="1307"/>
        <v>234</v>
      </c>
      <c r="BDZ21">
        <f t="shared" ca="1" si="1307"/>
        <v>501</v>
      </c>
      <c r="BEA21">
        <f t="shared" ca="1" si="1307"/>
        <v>618</v>
      </c>
      <c r="BEB21">
        <f t="shared" ca="1" si="1307"/>
        <v>572</v>
      </c>
      <c r="BEC21">
        <f t="shared" ca="1" si="1307"/>
        <v>474</v>
      </c>
      <c r="BED21">
        <f t="shared" ca="1" si="1307"/>
        <v>121</v>
      </c>
      <c r="BEE21">
        <f t="shared" ca="1" si="1307"/>
        <v>921</v>
      </c>
      <c r="BEF21">
        <f t="shared" ca="1" si="1307"/>
        <v>969</v>
      </c>
      <c r="BEG21">
        <f t="shared" ca="1" si="1307"/>
        <v>971</v>
      </c>
      <c r="BEH21">
        <f t="shared" ca="1" si="1307"/>
        <v>392</v>
      </c>
      <c r="BEI21">
        <f t="shared" ca="1" si="1307"/>
        <v>709</v>
      </c>
      <c r="BEJ21">
        <f t="shared" ca="1" si="1307"/>
        <v>189</v>
      </c>
      <c r="BEK21">
        <f t="shared" ca="1" si="1307"/>
        <v>485</v>
      </c>
      <c r="BEL21">
        <f t="shared" ca="1" si="1307"/>
        <v>519</v>
      </c>
      <c r="BEM21">
        <f t="shared" ca="1" si="1307"/>
        <v>601</v>
      </c>
      <c r="BEN21">
        <f t="shared" ca="1" si="1307"/>
        <v>776</v>
      </c>
      <c r="BEO21">
        <f t="shared" ca="1" si="1307"/>
        <v>282</v>
      </c>
      <c r="BEP21">
        <f t="shared" ca="1" si="1307"/>
        <v>971</v>
      </c>
      <c r="BEQ21">
        <f t="shared" ca="1" si="1307"/>
        <v>458</v>
      </c>
      <c r="BER21">
        <f t="shared" ca="1" si="1307"/>
        <v>317</v>
      </c>
      <c r="BES21">
        <f t="shared" ca="1" si="1307"/>
        <v>670</v>
      </c>
      <c r="BET21">
        <f t="shared" ca="1" si="1307"/>
        <v>657</v>
      </c>
      <c r="BEU21">
        <f t="shared" ca="1" si="1307"/>
        <v>617</v>
      </c>
      <c r="BEV21">
        <f t="shared" ca="1" si="1307"/>
        <v>286</v>
      </c>
      <c r="BEW21">
        <f t="shared" ca="1" si="1307"/>
        <v>457</v>
      </c>
      <c r="BEX21">
        <f t="shared" ca="1" si="1307"/>
        <v>427</v>
      </c>
      <c r="BEY21">
        <f t="shared" ca="1" si="1307"/>
        <v>462</v>
      </c>
      <c r="BEZ21">
        <f t="shared" ca="1" si="1307"/>
        <v>951</v>
      </c>
      <c r="BFA21">
        <f t="shared" ca="1" si="1307"/>
        <v>605</v>
      </c>
      <c r="BFB21">
        <f t="shared" ca="1" si="1307"/>
        <v>784</v>
      </c>
      <c r="BFC21">
        <f t="shared" ca="1" si="1307"/>
        <v>834</v>
      </c>
      <c r="BFD21">
        <f t="shared" ca="1" si="1307"/>
        <v>834</v>
      </c>
      <c r="BFE21">
        <f t="shared" ca="1" si="1307"/>
        <v>133</v>
      </c>
      <c r="BFF21">
        <f t="shared" ca="1" si="1307"/>
        <v>631</v>
      </c>
      <c r="BFG21">
        <f t="shared" ca="1" si="1307"/>
        <v>66</v>
      </c>
      <c r="BFH21">
        <f t="shared" ca="1" si="1307"/>
        <v>161</v>
      </c>
      <c r="BFI21">
        <f t="shared" ca="1" si="1307"/>
        <v>493</v>
      </c>
      <c r="BFJ21">
        <f t="shared" ca="1" si="1307"/>
        <v>800</v>
      </c>
      <c r="BFK21">
        <f t="shared" ca="1" si="1307"/>
        <v>632</v>
      </c>
      <c r="BFL21">
        <f t="shared" ca="1" si="1307"/>
        <v>666</v>
      </c>
      <c r="BFM21">
        <f t="shared" ca="1" si="1307"/>
        <v>552</v>
      </c>
      <c r="BFN21">
        <f t="shared" ca="1" si="1307"/>
        <v>965</v>
      </c>
      <c r="BFO21">
        <f t="shared" ca="1" si="1307"/>
        <v>146</v>
      </c>
      <c r="BFP21">
        <f t="shared" ca="1" si="1307"/>
        <v>261</v>
      </c>
      <c r="BFQ21">
        <f t="shared" ca="1" si="1307"/>
        <v>293</v>
      </c>
      <c r="BFR21">
        <f t="shared" ca="1" si="1307"/>
        <v>300</v>
      </c>
      <c r="BFS21">
        <f t="shared" ca="1" si="1307"/>
        <v>394</v>
      </c>
      <c r="BFT21">
        <f t="shared" ca="1" si="1307"/>
        <v>237</v>
      </c>
      <c r="BFU21">
        <f t="shared" ca="1" si="1307"/>
        <v>266</v>
      </c>
      <c r="BFV21">
        <f t="shared" ca="1" si="1307"/>
        <v>796</v>
      </c>
      <c r="BFW21">
        <f t="shared" ca="1" si="1307"/>
        <v>730</v>
      </c>
      <c r="BFX21">
        <f t="shared" ca="1" si="1307"/>
        <v>629</v>
      </c>
      <c r="BFY21">
        <f t="shared" ca="1" si="1307"/>
        <v>87</v>
      </c>
      <c r="BFZ21">
        <f t="shared" ca="1" si="1307"/>
        <v>271</v>
      </c>
      <c r="BGA21">
        <f t="shared" ca="1" si="1307"/>
        <v>600</v>
      </c>
      <c r="BGB21">
        <f t="shared" ca="1" si="1180"/>
        <v>989</v>
      </c>
      <c r="BGC21">
        <f t="shared" ref="BGC21:BIN25" ca="1" si="1563">RANDBETWEEN(1,1000)</f>
        <v>604</v>
      </c>
      <c r="BGD21">
        <f t="shared" ca="1" si="1563"/>
        <v>10</v>
      </c>
      <c r="BGE21">
        <f t="shared" ca="1" si="1563"/>
        <v>425</v>
      </c>
      <c r="BGF21">
        <f t="shared" ca="1" si="1563"/>
        <v>11</v>
      </c>
      <c r="BGG21">
        <f t="shared" ca="1" si="1563"/>
        <v>787</v>
      </c>
      <c r="BGH21">
        <f t="shared" ca="1" si="1563"/>
        <v>747</v>
      </c>
      <c r="BGI21">
        <f t="shared" ca="1" si="1563"/>
        <v>282</v>
      </c>
      <c r="BGJ21">
        <f t="shared" ca="1" si="1563"/>
        <v>590</v>
      </c>
      <c r="BGK21">
        <f t="shared" ca="1" si="1563"/>
        <v>129</v>
      </c>
      <c r="BGL21">
        <f t="shared" ca="1" si="1563"/>
        <v>906</v>
      </c>
      <c r="BGM21">
        <f t="shared" ca="1" si="1563"/>
        <v>317</v>
      </c>
      <c r="BGN21">
        <f t="shared" ca="1" si="1563"/>
        <v>953</v>
      </c>
      <c r="BGO21">
        <f t="shared" ca="1" si="1563"/>
        <v>380</v>
      </c>
      <c r="BGP21">
        <f t="shared" ca="1" si="1563"/>
        <v>270</v>
      </c>
      <c r="BGQ21">
        <f t="shared" ca="1" si="1563"/>
        <v>816</v>
      </c>
      <c r="BGR21">
        <f t="shared" ca="1" si="1563"/>
        <v>847</v>
      </c>
      <c r="BGS21">
        <f t="shared" ca="1" si="1563"/>
        <v>493</v>
      </c>
      <c r="BGT21">
        <f t="shared" ca="1" si="1563"/>
        <v>895</v>
      </c>
      <c r="BGU21">
        <f t="shared" ca="1" si="1563"/>
        <v>405</v>
      </c>
      <c r="BGV21">
        <f t="shared" ca="1" si="1563"/>
        <v>481</v>
      </c>
      <c r="BGW21">
        <f t="shared" ca="1" si="1563"/>
        <v>576</v>
      </c>
      <c r="BGX21">
        <f t="shared" ca="1" si="1563"/>
        <v>449</v>
      </c>
      <c r="BGY21">
        <f t="shared" ca="1" si="1563"/>
        <v>56</v>
      </c>
      <c r="BGZ21">
        <f t="shared" ca="1" si="1563"/>
        <v>935</v>
      </c>
      <c r="BHA21">
        <f t="shared" ca="1" si="1563"/>
        <v>862</v>
      </c>
      <c r="BHB21">
        <f t="shared" ca="1" si="1563"/>
        <v>41</v>
      </c>
      <c r="BHC21">
        <f t="shared" ca="1" si="1563"/>
        <v>579</v>
      </c>
      <c r="BHD21">
        <f t="shared" ca="1" si="1563"/>
        <v>915</v>
      </c>
      <c r="BHE21">
        <f t="shared" ca="1" si="1563"/>
        <v>285</v>
      </c>
      <c r="BHF21">
        <f t="shared" ca="1" si="1563"/>
        <v>130</v>
      </c>
      <c r="BHG21">
        <f t="shared" ca="1" si="1563"/>
        <v>475</v>
      </c>
      <c r="BHH21">
        <f t="shared" ca="1" si="1563"/>
        <v>132</v>
      </c>
      <c r="BHI21">
        <f t="shared" ca="1" si="1563"/>
        <v>398</v>
      </c>
      <c r="BHJ21">
        <f t="shared" ca="1" si="1563"/>
        <v>712</v>
      </c>
      <c r="BHK21">
        <f t="shared" ca="1" si="1563"/>
        <v>14</v>
      </c>
      <c r="BHL21">
        <f t="shared" ca="1" si="1563"/>
        <v>800</v>
      </c>
      <c r="BHM21">
        <f t="shared" ca="1" si="1563"/>
        <v>246</v>
      </c>
      <c r="BHN21">
        <f t="shared" ca="1" si="1563"/>
        <v>563</v>
      </c>
      <c r="BHO21">
        <f t="shared" ca="1" si="1563"/>
        <v>379</v>
      </c>
      <c r="BHP21">
        <f t="shared" ca="1" si="1563"/>
        <v>687</v>
      </c>
      <c r="BHQ21">
        <f t="shared" ca="1" si="1563"/>
        <v>494</v>
      </c>
      <c r="BHR21">
        <f t="shared" ca="1" si="1563"/>
        <v>459</v>
      </c>
      <c r="BHS21">
        <f t="shared" ca="1" si="1563"/>
        <v>592</v>
      </c>
      <c r="BHT21">
        <f t="shared" ca="1" si="1563"/>
        <v>746</v>
      </c>
      <c r="BHU21">
        <f t="shared" ca="1" si="1563"/>
        <v>244</v>
      </c>
      <c r="BHV21">
        <f t="shared" ca="1" si="1563"/>
        <v>972</v>
      </c>
      <c r="BHW21">
        <f t="shared" ca="1" si="1563"/>
        <v>742</v>
      </c>
      <c r="BHX21">
        <f t="shared" ca="1" si="1563"/>
        <v>467</v>
      </c>
      <c r="BHY21">
        <f t="shared" ca="1" si="1563"/>
        <v>599</v>
      </c>
      <c r="BHZ21">
        <f t="shared" ca="1" si="1563"/>
        <v>995</v>
      </c>
      <c r="BIA21">
        <f t="shared" ca="1" si="1563"/>
        <v>431</v>
      </c>
      <c r="BIB21">
        <f t="shared" ca="1" si="1563"/>
        <v>916</v>
      </c>
      <c r="BIC21">
        <f t="shared" ca="1" si="1563"/>
        <v>20</v>
      </c>
      <c r="BID21">
        <f t="shared" ca="1" si="1563"/>
        <v>785</v>
      </c>
      <c r="BIE21">
        <f t="shared" ca="1" si="1563"/>
        <v>104</v>
      </c>
      <c r="BIF21">
        <f t="shared" ca="1" si="1563"/>
        <v>552</v>
      </c>
      <c r="BIG21">
        <f t="shared" ca="1" si="1563"/>
        <v>976</v>
      </c>
      <c r="BIH21">
        <f t="shared" ca="1" si="1563"/>
        <v>612</v>
      </c>
      <c r="BII21">
        <f t="shared" ca="1" si="1563"/>
        <v>416</v>
      </c>
      <c r="BIJ21">
        <f t="shared" ca="1" si="1563"/>
        <v>317</v>
      </c>
      <c r="BIK21">
        <f t="shared" ca="1" si="1563"/>
        <v>378</v>
      </c>
      <c r="BIL21">
        <f t="shared" ca="1" si="1563"/>
        <v>938</v>
      </c>
      <c r="BIM21">
        <f t="shared" ca="1" si="1563"/>
        <v>266</v>
      </c>
      <c r="BIN21">
        <f t="shared" ca="1" si="1563"/>
        <v>611</v>
      </c>
      <c r="BIO21">
        <f t="shared" ca="1" si="1436"/>
        <v>578</v>
      </c>
      <c r="BIP21">
        <f t="shared" ca="1" si="1436"/>
        <v>17</v>
      </c>
      <c r="BIQ21">
        <f t="shared" ca="1" si="1308"/>
        <v>627</v>
      </c>
      <c r="BIR21">
        <f t="shared" ca="1" si="1308"/>
        <v>132</v>
      </c>
      <c r="BIS21">
        <f t="shared" ca="1" si="1308"/>
        <v>448</v>
      </c>
      <c r="BIT21">
        <f t="shared" ca="1" si="1308"/>
        <v>337</v>
      </c>
      <c r="BIU21">
        <f t="shared" ca="1" si="1308"/>
        <v>753</v>
      </c>
      <c r="BIV21">
        <f t="shared" ca="1" si="1308"/>
        <v>300</v>
      </c>
      <c r="BIW21">
        <f t="shared" ca="1" si="1308"/>
        <v>912</v>
      </c>
      <c r="BIX21">
        <f t="shared" ca="1" si="1308"/>
        <v>242</v>
      </c>
      <c r="BIY21">
        <f t="shared" ca="1" si="1308"/>
        <v>723</v>
      </c>
      <c r="BIZ21">
        <f t="shared" ca="1" si="1308"/>
        <v>176</v>
      </c>
      <c r="BJA21">
        <f t="shared" ca="1" si="1308"/>
        <v>34</v>
      </c>
      <c r="BJB21">
        <f t="shared" ca="1" si="1308"/>
        <v>358</v>
      </c>
      <c r="BJC21">
        <f t="shared" ca="1" si="1308"/>
        <v>675</v>
      </c>
      <c r="BJD21">
        <f t="shared" ca="1" si="1308"/>
        <v>122</v>
      </c>
      <c r="BJE21">
        <f t="shared" ca="1" si="1308"/>
        <v>33</v>
      </c>
      <c r="BJF21">
        <f t="shared" ca="1" si="1308"/>
        <v>346</v>
      </c>
      <c r="BJG21">
        <f t="shared" ca="1" si="1308"/>
        <v>831</v>
      </c>
      <c r="BJH21">
        <f t="shared" ca="1" si="1308"/>
        <v>636</v>
      </c>
      <c r="BJI21">
        <f t="shared" ca="1" si="1308"/>
        <v>797</v>
      </c>
      <c r="BJJ21">
        <f t="shared" ca="1" si="1308"/>
        <v>272</v>
      </c>
      <c r="BJK21">
        <f t="shared" ca="1" si="1308"/>
        <v>538</v>
      </c>
      <c r="BJL21">
        <f t="shared" ca="1" si="1308"/>
        <v>710</v>
      </c>
      <c r="BJM21">
        <f t="shared" ca="1" si="1308"/>
        <v>263</v>
      </c>
      <c r="BJN21">
        <f t="shared" ca="1" si="1308"/>
        <v>965</v>
      </c>
      <c r="BJO21">
        <f t="shared" ca="1" si="1308"/>
        <v>825</v>
      </c>
      <c r="BJP21">
        <f t="shared" ca="1" si="1308"/>
        <v>769</v>
      </c>
      <c r="BJQ21">
        <f t="shared" ca="1" si="1308"/>
        <v>485</v>
      </c>
      <c r="BJR21">
        <f t="shared" ca="1" si="1308"/>
        <v>785</v>
      </c>
      <c r="BJS21">
        <f t="shared" ca="1" si="1308"/>
        <v>758</v>
      </c>
      <c r="BJT21">
        <f t="shared" ca="1" si="1308"/>
        <v>641</v>
      </c>
      <c r="BJU21">
        <f t="shared" ca="1" si="1308"/>
        <v>275</v>
      </c>
      <c r="BJV21">
        <f t="shared" ca="1" si="1308"/>
        <v>220</v>
      </c>
      <c r="BJW21">
        <f t="shared" ca="1" si="1308"/>
        <v>223</v>
      </c>
      <c r="BJX21">
        <f t="shared" ca="1" si="1308"/>
        <v>872</v>
      </c>
      <c r="BJY21">
        <f t="shared" ca="1" si="1308"/>
        <v>687</v>
      </c>
      <c r="BJZ21">
        <f t="shared" ca="1" si="1308"/>
        <v>675</v>
      </c>
      <c r="BKA21">
        <f t="shared" ca="1" si="1308"/>
        <v>96</v>
      </c>
      <c r="BKB21">
        <f t="shared" ca="1" si="1308"/>
        <v>622</v>
      </c>
      <c r="BKC21">
        <f t="shared" ca="1" si="1308"/>
        <v>50</v>
      </c>
      <c r="BKD21">
        <f t="shared" ca="1" si="1308"/>
        <v>1</v>
      </c>
      <c r="BKE21">
        <f t="shared" ca="1" si="1308"/>
        <v>819</v>
      </c>
      <c r="BKF21">
        <f t="shared" ca="1" si="1308"/>
        <v>204</v>
      </c>
      <c r="BKG21">
        <f t="shared" ca="1" si="1308"/>
        <v>617</v>
      </c>
      <c r="BKH21">
        <f t="shared" ca="1" si="1308"/>
        <v>304</v>
      </c>
      <c r="BKI21">
        <f t="shared" ca="1" si="1308"/>
        <v>625</v>
      </c>
      <c r="BKJ21">
        <f t="shared" ca="1" si="1308"/>
        <v>725</v>
      </c>
      <c r="BKK21">
        <f t="shared" ca="1" si="1308"/>
        <v>286</v>
      </c>
      <c r="BKL21">
        <f t="shared" ca="1" si="1308"/>
        <v>871</v>
      </c>
      <c r="BKM21">
        <f t="shared" ca="1" si="1308"/>
        <v>606</v>
      </c>
      <c r="BKN21">
        <f t="shared" ca="1" si="1308"/>
        <v>947</v>
      </c>
      <c r="BKO21">
        <f t="shared" ca="1" si="1308"/>
        <v>176</v>
      </c>
      <c r="BKP21">
        <f t="shared" ca="1" si="1308"/>
        <v>549</v>
      </c>
      <c r="BKQ21">
        <f t="shared" ca="1" si="1308"/>
        <v>395</v>
      </c>
      <c r="BKR21">
        <f t="shared" ca="1" si="1308"/>
        <v>855</v>
      </c>
      <c r="BKS21">
        <f t="shared" ca="1" si="1308"/>
        <v>266</v>
      </c>
      <c r="BKT21">
        <f t="shared" ca="1" si="1308"/>
        <v>525</v>
      </c>
      <c r="BKU21">
        <f t="shared" ca="1" si="1308"/>
        <v>199</v>
      </c>
      <c r="BKV21">
        <f t="shared" ca="1" si="1308"/>
        <v>643</v>
      </c>
      <c r="BKW21">
        <f t="shared" ca="1" si="1308"/>
        <v>790</v>
      </c>
      <c r="BKX21">
        <f t="shared" ca="1" si="1308"/>
        <v>980</v>
      </c>
      <c r="BKY21">
        <f t="shared" ca="1" si="1308"/>
        <v>753</v>
      </c>
      <c r="BKZ21">
        <f t="shared" ca="1" si="1181"/>
        <v>87</v>
      </c>
      <c r="BLA21">
        <f t="shared" ref="BLA21:BNL25" ca="1" si="1564">RANDBETWEEN(1,1000)</f>
        <v>471</v>
      </c>
      <c r="BLB21">
        <f t="shared" ca="1" si="1564"/>
        <v>208</v>
      </c>
      <c r="BLC21">
        <f t="shared" ca="1" si="1564"/>
        <v>486</v>
      </c>
      <c r="BLD21">
        <f t="shared" ca="1" si="1564"/>
        <v>340</v>
      </c>
      <c r="BLE21">
        <f t="shared" ca="1" si="1564"/>
        <v>506</v>
      </c>
      <c r="BLF21">
        <f t="shared" ca="1" si="1564"/>
        <v>424</v>
      </c>
      <c r="BLG21">
        <f t="shared" ca="1" si="1564"/>
        <v>236</v>
      </c>
      <c r="BLH21">
        <f t="shared" ca="1" si="1564"/>
        <v>570</v>
      </c>
      <c r="BLI21">
        <f t="shared" ca="1" si="1564"/>
        <v>587</v>
      </c>
      <c r="BLJ21">
        <f t="shared" ca="1" si="1564"/>
        <v>711</v>
      </c>
      <c r="BLK21">
        <f t="shared" ca="1" si="1564"/>
        <v>412</v>
      </c>
      <c r="BLL21">
        <f t="shared" ca="1" si="1564"/>
        <v>99</v>
      </c>
      <c r="BLM21">
        <f t="shared" ca="1" si="1564"/>
        <v>377</v>
      </c>
      <c r="BLN21">
        <f t="shared" ca="1" si="1564"/>
        <v>966</v>
      </c>
      <c r="BLO21">
        <f t="shared" ca="1" si="1564"/>
        <v>932</v>
      </c>
      <c r="BLP21">
        <f t="shared" ca="1" si="1564"/>
        <v>848</v>
      </c>
      <c r="BLQ21">
        <f t="shared" ca="1" si="1564"/>
        <v>621</v>
      </c>
      <c r="BLR21">
        <f t="shared" ca="1" si="1564"/>
        <v>750</v>
      </c>
      <c r="BLS21">
        <f t="shared" ca="1" si="1564"/>
        <v>420</v>
      </c>
      <c r="BLT21">
        <f t="shared" ca="1" si="1564"/>
        <v>896</v>
      </c>
      <c r="BLU21">
        <f t="shared" ca="1" si="1564"/>
        <v>864</v>
      </c>
      <c r="BLV21">
        <f t="shared" ca="1" si="1564"/>
        <v>547</v>
      </c>
      <c r="BLW21">
        <f t="shared" ca="1" si="1564"/>
        <v>146</v>
      </c>
      <c r="BLX21">
        <f t="shared" ca="1" si="1564"/>
        <v>616</v>
      </c>
      <c r="BLY21">
        <f t="shared" ca="1" si="1564"/>
        <v>465</v>
      </c>
      <c r="BLZ21">
        <f t="shared" ca="1" si="1564"/>
        <v>655</v>
      </c>
      <c r="BMA21">
        <f t="shared" ca="1" si="1564"/>
        <v>795</v>
      </c>
      <c r="BMB21">
        <f t="shared" ca="1" si="1564"/>
        <v>943</v>
      </c>
      <c r="BMC21">
        <f t="shared" ca="1" si="1564"/>
        <v>133</v>
      </c>
      <c r="BMD21">
        <f t="shared" ca="1" si="1564"/>
        <v>43</v>
      </c>
      <c r="BME21">
        <f t="shared" ca="1" si="1564"/>
        <v>91</v>
      </c>
      <c r="BMF21">
        <f t="shared" ca="1" si="1564"/>
        <v>74</v>
      </c>
      <c r="BMG21">
        <f t="shared" ca="1" si="1564"/>
        <v>111</v>
      </c>
      <c r="BMH21">
        <f t="shared" ca="1" si="1564"/>
        <v>254</v>
      </c>
      <c r="BMI21">
        <f t="shared" ca="1" si="1564"/>
        <v>525</v>
      </c>
      <c r="BMJ21">
        <f t="shared" ca="1" si="1564"/>
        <v>911</v>
      </c>
      <c r="BMK21">
        <f t="shared" ca="1" si="1564"/>
        <v>857</v>
      </c>
      <c r="BML21">
        <f t="shared" ca="1" si="1564"/>
        <v>545</v>
      </c>
      <c r="BMM21">
        <f t="shared" ca="1" si="1564"/>
        <v>719</v>
      </c>
      <c r="BMN21">
        <f t="shared" ca="1" si="1564"/>
        <v>966</v>
      </c>
      <c r="BMO21">
        <f t="shared" ca="1" si="1564"/>
        <v>752</v>
      </c>
      <c r="BMP21">
        <f t="shared" ca="1" si="1564"/>
        <v>135</v>
      </c>
      <c r="BMQ21">
        <f t="shared" ca="1" si="1564"/>
        <v>120</v>
      </c>
      <c r="BMR21">
        <f t="shared" ca="1" si="1564"/>
        <v>121</v>
      </c>
      <c r="BMS21">
        <f t="shared" ca="1" si="1564"/>
        <v>906</v>
      </c>
      <c r="BMT21">
        <f t="shared" ca="1" si="1564"/>
        <v>530</v>
      </c>
      <c r="BMU21">
        <f t="shared" ca="1" si="1564"/>
        <v>853</v>
      </c>
      <c r="BMV21">
        <f t="shared" ca="1" si="1564"/>
        <v>469</v>
      </c>
      <c r="BMW21">
        <f t="shared" ca="1" si="1564"/>
        <v>344</v>
      </c>
      <c r="BMX21">
        <f t="shared" ca="1" si="1564"/>
        <v>663</v>
      </c>
      <c r="BMY21">
        <f t="shared" ca="1" si="1564"/>
        <v>522</v>
      </c>
      <c r="BMZ21">
        <f t="shared" ca="1" si="1564"/>
        <v>818</v>
      </c>
      <c r="BNA21">
        <f t="shared" ca="1" si="1564"/>
        <v>651</v>
      </c>
      <c r="BNB21">
        <f t="shared" ca="1" si="1564"/>
        <v>911</v>
      </c>
      <c r="BNC21">
        <f t="shared" ca="1" si="1564"/>
        <v>779</v>
      </c>
      <c r="BND21">
        <f t="shared" ca="1" si="1564"/>
        <v>702</v>
      </c>
      <c r="BNE21">
        <f t="shared" ca="1" si="1564"/>
        <v>806</v>
      </c>
      <c r="BNF21">
        <f t="shared" ca="1" si="1564"/>
        <v>604</v>
      </c>
      <c r="BNG21">
        <f t="shared" ca="1" si="1564"/>
        <v>254</v>
      </c>
      <c r="BNH21">
        <f t="shared" ca="1" si="1564"/>
        <v>823</v>
      </c>
      <c r="BNI21">
        <f t="shared" ca="1" si="1564"/>
        <v>199</v>
      </c>
      <c r="BNJ21">
        <f t="shared" ca="1" si="1564"/>
        <v>765</v>
      </c>
      <c r="BNK21">
        <f t="shared" ca="1" si="1564"/>
        <v>31</v>
      </c>
      <c r="BNL21">
        <f t="shared" ca="1" si="1564"/>
        <v>91</v>
      </c>
      <c r="BNM21">
        <f t="shared" ca="1" si="1437"/>
        <v>761</v>
      </c>
      <c r="BNN21">
        <f t="shared" ca="1" si="1437"/>
        <v>86</v>
      </c>
      <c r="BNO21">
        <f t="shared" ca="1" si="1309"/>
        <v>190</v>
      </c>
      <c r="BNP21">
        <f t="shared" ca="1" si="1309"/>
        <v>704</v>
      </c>
      <c r="BNQ21">
        <f t="shared" ca="1" si="1309"/>
        <v>423</v>
      </c>
      <c r="BNR21">
        <f t="shared" ca="1" si="1309"/>
        <v>299</v>
      </c>
      <c r="BNS21">
        <f t="shared" ca="1" si="1309"/>
        <v>866</v>
      </c>
      <c r="BNT21">
        <f t="shared" ca="1" si="1309"/>
        <v>584</v>
      </c>
      <c r="BNU21">
        <f t="shared" ca="1" si="1309"/>
        <v>897</v>
      </c>
      <c r="BNV21">
        <f t="shared" ca="1" si="1309"/>
        <v>112</v>
      </c>
      <c r="BNW21">
        <f t="shared" ca="1" si="1309"/>
        <v>142</v>
      </c>
      <c r="BNX21">
        <f t="shared" ca="1" si="1309"/>
        <v>983</v>
      </c>
      <c r="BNY21">
        <f t="shared" ca="1" si="1309"/>
        <v>539</v>
      </c>
      <c r="BNZ21">
        <f t="shared" ca="1" si="1309"/>
        <v>658</v>
      </c>
      <c r="BOA21">
        <f t="shared" ca="1" si="1309"/>
        <v>968</v>
      </c>
      <c r="BOB21">
        <f t="shared" ca="1" si="1309"/>
        <v>747</v>
      </c>
      <c r="BOC21">
        <f t="shared" ca="1" si="1309"/>
        <v>246</v>
      </c>
      <c r="BOD21">
        <f t="shared" ca="1" si="1309"/>
        <v>818</v>
      </c>
      <c r="BOE21">
        <f t="shared" ca="1" si="1309"/>
        <v>588</v>
      </c>
      <c r="BOF21">
        <f t="shared" ca="1" si="1309"/>
        <v>398</v>
      </c>
      <c r="BOG21">
        <f t="shared" ca="1" si="1309"/>
        <v>1000</v>
      </c>
      <c r="BOH21">
        <f t="shared" ca="1" si="1309"/>
        <v>291</v>
      </c>
      <c r="BOI21">
        <f t="shared" ca="1" si="1309"/>
        <v>604</v>
      </c>
      <c r="BOJ21">
        <f t="shared" ca="1" si="1309"/>
        <v>55</v>
      </c>
      <c r="BOK21">
        <f t="shared" ca="1" si="1309"/>
        <v>464</v>
      </c>
      <c r="BOL21">
        <f t="shared" ca="1" si="1309"/>
        <v>929</v>
      </c>
      <c r="BOM21">
        <f t="shared" ca="1" si="1309"/>
        <v>911</v>
      </c>
      <c r="BON21">
        <f t="shared" ca="1" si="1309"/>
        <v>658</v>
      </c>
      <c r="BOO21">
        <f t="shared" ca="1" si="1309"/>
        <v>904</v>
      </c>
      <c r="BOP21">
        <f t="shared" ca="1" si="1309"/>
        <v>282</v>
      </c>
      <c r="BOQ21">
        <f t="shared" ca="1" si="1309"/>
        <v>294</v>
      </c>
      <c r="BOR21">
        <f t="shared" ca="1" si="1309"/>
        <v>807</v>
      </c>
      <c r="BOS21">
        <f t="shared" ca="1" si="1309"/>
        <v>753</v>
      </c>
      <c r="BOT21">
        <f t="shared" ca="1" si="1309"/>
        <v>606</v>
      </c>
      <c r="BOU21">
        <f t="shared" ca="1" si="1309"/>
        <v>455</v>
      </c>
      <c r="BOV21">
        <f t="shared" ca="1" si="1309"/>
        <v>964</v>
      </c>
      <c r="BOW21">
        <f t="shared" ca="1" si="1309"/>
        <v>617</v>
      </c>
      <c r="BOX21">
        <f t="shared" ca="1" si="1309"/>
        <v>942</v>
      </c>
      <c r="BOY21">
        <f t="shared" ca="1" si="1309"/>
        <v>152</v>
      </c>
      <c r="BOZ21">
        <f t="shared" ca="1" si="1309"/>
        <v>991</v>
      </c>
      <c r="BPA21">
        <f t="shared" ca="1" si="1309"/>
        <v>291</v>
      </c>
      <c r="BPB21">
        <f t="shared" ca="1" si="1309"/>
        <v>855</v>
      </c>
      <c r="BPC21">
        <f t="shared" ca="1" si="1309"/>
        <v>162</v>
      </c>
      <c r="BPD21">
        <f t="shared" ca="1" si="1309"/>
        <v>199</v>
      </c>
      <c r="BPE21">
        <f t="shared" ca="1" si="1309"/>
        <v>498</v>
      </c>
      <c r="BPF21">
        <f t="shared" ca="1" si="1309"/>
        <v>675</v>
      </c>
      <c r="BPG21">
        <f t="shared" ca="1" si="1309"/>
        <v>473</v>
      </c>
      <c r="BPH21">
        <f t="shared" ca="1" si="1309"/>
        <v>851</v>
      </c>
      <c r="BPI21">
        <f t="shared" ca="1" si="1309"/>
        <v>101</v>
      </c>
      <c r="BPJ21">
        <f t="shared" ca="1" si="1309"/>
        <v>743</v>
      </c>
      <c r="BPK21">
        <f t="shared" ca="1" si="1309"/>
        <v>182</v>
      </c>
      <c r="BPL21">
        <f t="shared" ca="1" si="1309"/>
        <v>59</v>
      </c>
      <c r="BPM21">
        <f t="shared" ca="1" si="1309"/>
        <v>37</v>
      </c>
      <c r="BPN21">
        <f t="shared" ca="1" si="1309"/>
        <v>88</v>
      </c>
      <c r="BPO21">
        <f t="shared" ca="1" si="1309"/>
        <v>892</v>
      </c>
      <c r="BPP21">
        <f t="shared" ca="1" si="1309"/>
        <v>589</v>
      </c>
      <c r="BPQ21">
        <f t="shared" ca="1" si="1309"/>
        <v>886</v>
      </c>
      <c r="BPR21">
        <f t="shared" ca="1" si="1309"/>
        <v>30</v>
      </c>
      <c r="BPS21">
        <f t="shared" ca="1" si="1309"/>
        <v>500</v>
      </c>
      <c r="BPT21">
        <f t="shared" ca="1" si="1309"/>
        <v>572</v>
      </c>
      <c r="BPU21">
        <f t="shared" ca="1" si="1309"/>
        <v>275</v>
      </c>
      <c r="BPV21">
        <f t="shared" ca="1" si="1309"/>
        <v>9</v>
      </c>
      <c r="BPW21">
        <f t="shared" ca="1" si="1309"/>
        <v>445</v>
      </c>
      <c r="BPX21">
        <f t="shared" ca="1" si="1182"/>
        <v>767</v>
      </c>
      <c r="BPY21">
        <f t="shared" ref="BPY21:BSJ25" ca="1" si="1565">RANDBETWEEN(1,1000)</f>
        <v>918</v>
      </c>
      <c r="BPZ21">
        <f t="shared" ca="1" si="1565"/>
        <v>326</v>
      </c>
      <c r="BQA21">
        <f t="shared" ca="1" si="1565"/>
        <v>107</v>
      </c>
      <c r="BQB21">
        <f t="shared" ca="1" si="1565"/>
        <v>113</v>
      </c>
      <c r="BQC21">
        <f t="shared" ca="1" si="1565"/>
        <v>998</v>
      </c>
      <c r="BQD21">
        <f t="shared" ca="1" si="1565"/>
        <v>770</v>
      </c>
      <c r="BQE21">
        <f t="shared" ca="1" si="1565"/>
        <v>541</v>
      </c>
      <c r="BQF21">
        <f t="shared" ca="1" si="1565"/>
        <v>168</v>
      </c>
      <c r="BQG21">
        <f t="shared" ca="1" si="1565"/>
        <v>404</v>
      </c>
      <c r="BQH21">
        <f t="shared" ca="1" si="1565"/>
        <v>944</v>
      </c>
      <c r="BQI21">
        <f t="shared" ca="1" si="1565"/>
        <v>541</v>
      </c>
      <c r="BQJ21">
        <f t="shared" ca="1" si="1565"/>
        <v>844</v>
      </c>
      <c r="BQK21">
        <f t="shared" ca="1" si="1565"/>
        <v>974</v>
      </c>
      <c r="BQL21">
        <f t="shared" ca="1" si="1565"/>
        <v>512</v>
      </c>
      <c r="BQM21">
        <f t="shared" ca="1" si="1565"/>
        <v>661</v>
      </c>
      <c r="BQN21">
        <f t="shared" ca="1" si="1565"/>
        <v>642</v>
      </c>
      <c r="BQO21">
        <f t="shared" ca="1" si="1565"/>
        <v>949</v>
      </c>
      <c r="BQP21">
        <f t="shared" ca="1" si="1565"/>
        <v>180</v>
      </c>
      <c r="BQQ21">
        <f t="shared" ca="1" si="1565"/>
        <v>349</v>
      </c>
      <c r="BQR21">
        <f t="shared" ca="1" si="1565"/>
        <v>564</v>
      </c>
      <c r="BQS21">
        <f t="shared" ca="1" si="1565"/>
        <v>589</v>
      </c>
      <c r="BQT21">
        <f t="shared" ca="1" si="1565"/>
        <v>584</v>
      </c>
      <c r="BQU21">
        <f t="shared" ca="1" si="1565"/>
        <v>497</v>
      </c>
      <c r="BQV21">
        <f t="shared" ca="1" si="1565"/>
        <v>91</v>
      </c>
      <c r="BQW21">
        <f t="shared" ca="1" si="1565"/>
        <v>777</v>
      </c>
      <c r="BQX21">
        <f t="shared" ca="1" si="1565"/>
        <v>118</v>
      </c>
      <c r="BQY21">
        <f t="shared" ca="1" si="1565"/>
        <v>903</v>
      </c>
      <c r="BQZ21">
        <f t="shared" ca="1" si="1565"/>
        <v>769</v>
      </c>
      <c r="BRA21">
        <f t="shared" ca="1" si="1565"/>
        <v>268</v>
      </c>
      <c r="BRB21">
        <f t="shared" ca="1" si="1565"/>
        <v>500</v>
      </c>
      <c r="BRC21">
        <f t="shared" ca="1" si="1565"/>
        <v>839</v>
      </c>
      <c r="BRD21">
        <f t="shared" ca="1" si="1565"/>
        <v>142</v>
      </c>
      <c r="BRE21">
        <f t="shared" ca="1" si="1565"/>
        <v>936</v>
      </c>
      <c r="BRF21">
        <f t="shared" ca="1" si="1565"/>
        <v>75</v>
      </c>
      <c r="BRG21">
        <f t="shared" ca="1" si="1565"/>
        <v>531</v>
      </c>
      <c r="BRH21">
        <f t="shared" ca="1" si="1565"/>
        <v>391</v>
      </c>
      <c r="BRI21">
        <f t="shared" ca="1" si="1565"/>
        <v>653</v>
      </c>
      <c r="BRJ21">
        <f t="shared" ca="1" si="1565"/>
        <v>243</v>
      </c>
      <c r="BRK21">
        <f t="shared" ca="1" si="1565"/>
        <v>880</v>
      </c>
      <c r="BRL21">
        <f t="shared" ca="1" si="1565"/>
        <v>399</v>
      </c>
      <c r="BRM21">
        <f t="shared" ca="1" si="1565"/>
        <v>543</v>
      </c>
      <c r="BRN21">
        <f t="shared" ca="1" si="1565"/>
        <v>645</v>
      </c>
      <c r="BRO21">
        <f t="shared" ca="1" si="1565"/>
        <v>313</v>
      </c>
      <c r="BRP21">
        <f t="shared" ca="1" si="1565"/>
        <v>197</v>
      </c>
      <c r="BRQ21">
        <f t="shared" ca="1" si="1565"/>
        <v>695</v>
      </c>
      <c r="BRR21">
        <f t="shared" ca="1" si="1565"/>
        <v>287</v>
      </c>
      <c r="BRS21">
        <f t="shared" ca="1" si="1565"/>
        <v>884</v>
      </c>
      <c r="BRT21">
        <f t="shared" ca="1" si="1565"/>
        <v>845</v>
      </c>
      <c r="BRU21">
        <f t="shared" ca="1" si="1565"/>
        <v>45</v>
      </c>
      <c r="BRV21">
        <f t="shared" ca="1" si="1565"/>
        <v>665</v>
      </c>
      <c r="BRW21">
        <f t="shared" ca="1" si="1565"/>
        <v>918</v>
      </c>
      <c r="BRX21">
        <f t="shared" ca="1" si="1565"/>
        <v>323</v>
      </c>
      <c r="BRY21">
        <f t="shared" ca="1" si="1565"/>
        <v>825</v>
      </c>
      <c r="BRZ21">
        <f t="shared" ca="1" si="1565"/>
        <v>491</v>
      </c>
      <c r="BSA21">
        <f t="shared" ca="1" si="1565"/>
        <v>556</v>
      </c>
      <c r="BSB21">
        <f t="shared" ca="1" si="1565"/>
        <v>85</v>
      </c>
      <c r="BSC21">
        <f t="shared" ca="1" si="1565"/>
        <v>395</v>
      </c>
      <c r="BSD21">
        <f t="shared" ca="1" si="1565"/>
        <v>263</v>
      </c>
      <c r="BSE21">
        <f t="shared" ca="1" si="1565"/>
        <v>546</v>
      </c>
      <c r="BSF21">
        <f t="shared" ca="1" si="1565"/>
        <v>521</v>
      </c>
      <c r="BSG21">
        <f t="shared" ca="1" si="1565"/>
        <v>519</v>
      </c>
      <c r="BSH21">
        <f t="shared" ca="1" si="1565"/>
        <v>2</v>
      </c>
      <c r="BSI21">
        <f t="shared" ca="1" si="1565"/>
        <v>384</v>
      </c>
      <c r="BSJ21">
        <f t="shared" ca="1" si="1565"/>
        <v>968</v>
      </c>
      <c r="BSK21">
        <f t="shared" ca="1" si="1438"/>
        <v>940</v>
      </c>
      <c r="BSL21">
        <f t="shared" ca="1" si="1438"/>
        <v>373</v>
      </c>
      <c r="BSM21">
        <f t="shared" ca="1" si="1310"/>
        <v>269</v>
      </c>
      <c r="BSN21">
        <f t="shared" ca="1" si="1310"/>
        <v>878</v>
      </c>
      <c r="BSO21">
        <f t="shared" ca="1" si="1310"/>
        <v>58</v>
      </c>
      <c r="BSP21">
        <f t="shared" ca="1" si="1310"/>
        <v>757</v>
      </c>
      <c r="BSQ21">
        <f t="shared" ca="1" si="1310"/>
        <v>737</v>
      </c>
      <c r="BSR21">
        <f t="shared" ca="1" si="1310"/>
        <v>67</v>
      </c>
      <c r="BSS21">
        <f t="shared" ca="1" si="1310"/>
        <v>272</v>
      </c>
      <c r="BST21">
        <f t="shared" ca="1" si="1310"/>
        <v>703</v>
      </c>
      <c r="BSU21">
        <f t="shared" ca="1" si="1310"/>
        <v>977</v>
      </c>
      <c r="BSV21">
        <f t="shared" ca="1" si="1310"/>
        <v>115</v>
      </c>
      <c r="BSW21">
        <f t="shared" ca="1" si="1310"/>
        <v>407</v>
      </c>
      <c r="BSX21">
        <f t="shared" ca="1" si="1310"/>
        <v>174</v>
      </c>
      <c r="BSY21">
        <f t="shared" ca="1" si="1310"/>
        <v>775</v>
      </c>
      <c r="BSZ21">
        <f t="shared" ca="1" si="1310"/>
        <v>824</v>
      </c>
      <c r="BTA21">
        <f t="shared" ca="1" si="1310"/>
        <v>979</v>
      </c>
      <c r="BTB21">
        <f t="shared" ca="1" si="1310"/>
        <v>956</v>
      </c>
      <c r="BTC21">
        <f t="shared" ca="1" si="1310"/>
        <v>421</v>
      </c>
      <c r="BTD21">
        <f t="shared" ca="1" si="1310"/>
        <v>42</v>
      </c>
      <c r="BTE21">
        <f t="shared" ca="1" si="1310"/>
        <v>211</v>
      </c>
      <c r="BTF21">
        <f t="shared" ca="1" si="1310"/>
        <v>249</v>
      </c>
      <c r="BTG21">
        <f t="shared" ca="1" si="1310"/>
        <v>342</v>
      </c>
      <c r="BTH21">
        <f t="shared" ca="1" si="1310"/>
        <v>42</v>
      </c>
      <c r="BTI21">
        <f t="shared" ca="1" si="1310"/>
        <v>877</v>
      </c>
      <c r="BTJ21">
        <f t="shared" ca="1" si="1310"/>
        <v>873</v>
      </c>
      <c r="BTK21">
        <f t="shared" ca="1" si="1310"/>
        <v>602</v>
      </c>
      <c r="BTL21">
        <f t="shared" ca="1" si="1310"/>
        <v>225</v>
      </c>
      <c r="BTM21">
        <f t="shared" ca="1" si="1310"/>
        <v>231</v>
      </c>
      <c r="BTN21">
        <f t="shared" ca="1" si="1310"/>
        <v>526</v>
      </c>
      <c r="BTO21">
        <f t="shared" ca="1" si="1310"/>
        <v>451</v>
      </c>
      <c r="BTP21">
        <f t="shared" ca="1" si="1310"/>
        <v>630</v>
      </c>
      <c r="BTQ21">
        <f t="shared" ca="1" si="1310"/>
        <v>133</v>
      </c>
      <c r="BTR21">
        <f t="shared" ca="1" si="1310"/>
        <v>591</v>
      </c>
      <c r="BTS21">
        <f t="shared" ca="1" si="1310"/>
        <v>824</v>
      </c>
      <c r="BTT21">
        <f t="shared" ca="1" si="1310"/>
        <v>968</v>
      </c>
      <c r="BTU21">
        <f t="shared" ca="1" si="1310"/>
        <v>462</v>
      </c>
      <c r="BTV21">
        <f t="shared" ca="1" si="1310"/>
        <v>976</v>
      </c>
      <c r="BTW21">
        <f t="shared" ca="1" si="1310"/>
        <v>704</v>
      </c>
      <c r="BTX21">
        <f t="shared" ca="1" si="1310"/>
        <v>467</v>
      </c>
      <c r="BTY21">
        <f t="shared" ca="1" si="1310"/>
        <v>181</v>
      </c>
      <c r="BTZ21">
        <f t="shared" ca="1" si="1310"/>
        <v>508</v>
      </c>
      <c r="BUA21">
        <f t="shared" ca="1" si="1310"/>
        <v>622</v>
      </c>
      <c r="BUB21">
        <f t="shared" ca="1" si="1310"/>
        <v>555</v>
      </c>
      <c r="BUC21">
        <f t="shared" ca="1" si="1310"/>
        <v>538</v>
      </c>
      <c r="BUD21">
        <f t="shared" ca="1" si="1310"/>
        <v>269</v>
      </c>
      <c r="BUE21">
        <f t="shared" ca="1" si="1310"/>
        <v>752</v>
      </c>
      <c r="BUF21">
        <f t="shared" ca="1" si="1310"/>
        <v>680</v>
      </c>
      <c r="BUG21">
        <f t="shared" ca="1" si="1310"/>
        <v>958</v>
      </c>
      <c r="BUH21">
        <f t="shared" ca="1" si="1310"/>
        <v>11</v>
      </c>
      <c r="BUI21">
        <f t="shared" ca="1" si="1310"/>
        <v>236</v>
      </c>
      <c r="BUJ21">
        <f t="shared" ca="1" si="1310"/>
        <v>41</v>
      </c>
      <c r="BUK21">
        <f t="shared" ca="1" si="1310"/>
        <v>15</v>
      </c>
      <c r="BUL21">
        <f t="shared" ca="1" si="1310"/>
        <v>110</v>
      </c>
      <c r="BUM21">
        <f t="shared" ca="1" si="1310"/>
        <v>192</v>
      </c>
      <c r="BUN21">
        <f t="shared" ca="1" si="1310"/>
        <v>601</v>
      </c>
      <c r="BUO21">
        <f t="shared" ca="1" si="1310"/>
        <v>888</v>
      </c>
      <c r="BUP21">
        <f t="shared" ca="1" si="1310"/>
        <v>151</v>
      </c>
      <c r="BUQ21">
        <f t="shared" ca="1" si="1310"/>
        <v>801</v>
      </c>
      <c r="BUR21">
        <f t="shared" ca="1" si="1310"/>
        <v>437</v>
      </c>
      <c r="BUS21">
        <f t="shared" ca="1" si="1310"/>
        <v>531</v>
      </c>
      <c r="BUT21">
        <f t="shared" ca="1" si="1310"/>
        <v>924</v>
      </c>
      <c r="BUU21">
        <f t="shared" ca="1" si="1310"/>
        <v>627</v>
      </c>
      <c r="BUV21">
        <f t="shared" ca="1" si="1183"/>
        <v>711</v>
      </c>
      <c r="BUW21">
        <f t="shared" ref="BUW21:BXH25" ca="1" si="1566">RANDBETWEEN(1,1000)</f>
        <v>30</v>
      </c>
      <c r="BUX21">
        <f t="shared" ca="1" si="1566"/>
        <v>732</v>
      </c>
      <c r="BUY21">
        <f t="shared" ca="1" si="1566"/>
        <v>205</v>
      </c>
      <c r="BUZ21">
        <f t="shared" ca="1" si="1566"/>
        <v>990</v>
      </c>
      <c r="BVA21">
        <f t="shared" ca="1" si="1566"/>
        <v>190</v>
      </c>
      <c r="BVB21">
        <f t="shared" ca="1" si="1566"/>
        <v>270</v>
      </c>
      <c r="BVC21">
        <f t="shared" ca="1" si="1566"/>
        <v>143</v>
      </c>
      <c r="BVD21">
        <f t="shared" ca="1" si="1566"/>
        <v>687</v>
      </c>
      <c r="BVE21">
        <f t="shared" ca="1" si="1566"/>
        <v>520</v>
      </c>
      <c r="BVF21">
        <f t="shared" ca="1" si="1566"/>
        <v>960</v>
      </c>
      <c r="BVG21">
        <f t="shared" ca="1" si="1566"/>
        <v>448</v>
      </c>
      <c r="BVH21">
        <f t="shared" ca="1" si="1566"/>
        <v>954</v>
      </c>
      <c r="BVI21">
        <f t="shared" ca="1" si="1566"/>
        <v>265</v>
      </c>
      <c r="BVJ21">
        <f t="shared" ca="1" si="1566"/>
        <v>606</v>
      </c>
      <c r="BVK21">
        <f t="shared" ca="1" si="1566"/>
        <v>679</v>
      </c>
      <c r="BVL21">
        <f t="shared" ca="1" si="1566"/>
        <v>757</v>
      </c>
      <c r="BVM21">
        <f t="shared" ca="1" si="1566"/>
        <v>307</v>
      </c>
      <c r="BVN21">
        <f t="shared" ca="1" si="1566"/>
        <v>727</v>
      </c>
      <c r="BVO21">
        <f t="shared" ca="1" si="1566"/>
        <v>18</v>
      </c>
      <c r="BVP21">
        <f t="shared" ca="1" si="1566"/>
        <v>635</v>
      </c>
      <c r="BVQ21">
        <f t="shared" ca="1" si="1566"/>
        <v>433</v>
      </c>
      <c r="BVR21">
        <f t="shared" ca="1" si="1566"/>
        <v>374</v>
      </c>
      <c r="BVS21">
        <f t="shared" ca="1" si="1566"/>
        <v>340</v>
      </c>
      <c r="BVT21">
        <f t="shared" ca="1" si="1566"/>
        <v>274</v>
      </c>
      <c r="BVU21">
        <f t="shared" ca="1" si="1566"/>
        <v>334</v>
      </c>
      <c r="BVV21">
        <f t="shared" ca="1" si="1566"/>
        <v>199</v>
      </c>
      <c r="BVW21">
        <f t="shared" ca="1" si="1566"/>
        <v>207</v>
      </c>
      <c r="BVX21">
        <f t="shared" ca="1" si="1566"/>
        <v>94</v>
      </c>
      <c r="BVY21">
        <f t="shared" ca="1" si="1566"/>
        <v>650</v>
      </c>
      <c r="BVZ21">
        <f t="shared" ca="1" si="1566"/>
        <v>426</v>
      </c>
      <c r="BWA21">
        <f t="shared" ca="1" si="1566"/>
        <v>994</v>
      </c>
      <c r="BWB21">
        <f t="shared" ca="1" si="1566"/>
        <v>560</v>
      </c>
      <c r="BWC21">
        <f t="shared" ca="1" si="1566"/>
        <v>811</v>
      </c>
      <c r="BWD21">
        <f t="shared" ca="1" si="1566"/>
        <v>226</v>
      </c>
      <c r="BWE21">
        <f t="shared" ca="1" si="1566"/>
        <v>767</v>
      </c>
      <c r="BWF21">
        <f t="shared" ca="1" si="1566"/>
        <v>595</v>
      </c>
      <c r="BWG21">
        <f t="shared" ca="1" si="1566"/>
        <v>723</v>
      </c>
      <c r="BWH21">
        <f t="shared" ca="1" si="1566"/>
        <v>124</v>
      </c>
      <c r="BWI21">
        <f t="shared" ca="1" si="1566"/>
        <v>358</v>
      </c>
      <c r="BWJ21">
        <f t="shared" ca="1" si="1566"/>
        <v>223</v>
      </c>
      <c r="BWK21">
        <f t="shared" ca="1" si="1566"/>
        <v>802</v>
      </c>
      <c r="BWL21">
        <f t="shared" ca="1" si="1566"/>
        <v>216</v>
      </c>
      <c r="BWM21">
        <f t="shared" ca="1" si="1566"/>
        <v>718</v>
      </c>
      <c r="BWN21">
        <f t="shared" ca="1" si="1566"/>
        <v>670</v>
      </c>
      <c r="BWO21">
        <f t="shared" ca="1" si="1566"/>
        <v>778</v>
      </c>
      <c r="BWP21">
        <f t="shared" ca="1" si="1566"/>
        <v>556</v>
      </c>
      <c r="BWQ21">
        <f t="shared" ca="1" si="1566"/>
        <v>529</v>
      </c>
      <c r="BWR21">
        <f t="shared" ca="1" si="1566"/>
        <v>833</v>
      </c>
      <c r="BWS21">
        <f t="shared" ca="1" si="1566"/>
        <v>461</v>
      </c>
      <c r="BWT21">
        <f t="shared" ca="1" si="1566"/>
        <v>973</v>
      </c>
      <c r="BWU21">
        <f t="shared" ca="1" si="1566"/>
        <v>258</v>
      </c>
      <c r="BWV21">
        <f t="shared" ca="1" si="1566"/>
        <v>850</v>
      </c>
      <c r="BWW21">
        <f t="shared" ca="1" si="1566"/>
        <v>622</v>
      </c>
      <c r="BWX21">
        <f t="shared" ca="1" si="1566"/>
        <v>137</v>
      </c>
      <c r="BWY21">
        <f t="shared" ca="1" si="1566"/>
        <v>28</v>
      </c>
      <c r="BWZ21">
        <f t="shared" ca="1" si="1566"/>
        <v>23</v>
      </c>
      <c r="BXA21">
        <f t="shared" ca="1" si="1566"/>
        <v>826</v>
      </c>
      <c r="BXB21">
        <f t="shared" ca="1" si="1566"/>
        <v>408</v>
      </c>
      <c r="BXC21">
        <f t="shared" ca="1" si="1566"/>
        <v>357</v>
      </c>
      <c r="BXD21">
        <f t="shared" ca="1" si="1566"/>
        <v>580</v>
      </c>
      <c r="BXE21">
        <f t="shared" ca="1" si="1566"/>
        <v>793</v>
      </c>
      <c r="BXF21">
        <f t="shared" ca="1" si="1566"/>
        <v>117</v>
      </c>
      <c r="BXG21">
        <f t="shared" ca="1" si="1566"/>
        <v>646</v>
      </c>
      <c r="BXH21">
        <f t="shared" ca="1" si="1566"/>
        <v>570</v>
      </c>
      <c r="BXI21">
        <f t="shared" ca="1" si="1439"/>
        <v>219</v>
      </c>
      <c r="BXJ21">
        <f t="shared" ca="1" si="1439"/>
        <v>445</v>
      </c>
      <c r="BXK21">
        <f t="shared" ca="1" si="1311"/>
        <v>245</v>
      </c>
      <c r="BXL21">
        <f t="shared" ca="1" si="1311"/>
        <v>613</v>
      </c>
      <c r="BXM21">
        <f t="shared" ca="1" si="1311"/>
        <v>224</v>
      </c>
      <c r="BXN21">
        <f t="shared" ca="1" si="1311"/>
        <v>471</v>
      </c>
      <c r="BXO21">
        <f t="shared" ca="1" si="1311"/>
        <v>260</v>
      </c>
      <c r="BXP21">
        <f t="shared" ca="1" si="1311"/>
        <v>620</v>
      </c>
      <c r="BXQ21">
        <f t="shared" ca="1" si="1311"/>
        <v>518</v>
      </c>
      <c r="BXR21">
        <f t="shared" ca="1" si="1311"/>
        <v>785</v>
      </c>
      <c r="BXS21">
        <f t="shared" ca="1" si="1311"/>
        <v>959</v>
      </c>
      <c r="BXT21">
        <f t="shared" ca="1" si="1311"/>
        <v>21</v>
      </c>
      <c r="BXU21">
        <f t="shared" ca="1" si="1311"/>
        <v>829</v>
      </c>
      <c r="BXV21">
        <f t="shared" ca="1" si="1311"/>
        <v>594</v>
      </c>
      <c r="BXW21">
        <f t="shared" ca="1" si="1311"/>
        <v>499</v>
      </c>
      <c r="BXX21">
        <f t="shared" ca="1" si="1311"/>
        <v>703</v>
      </c>
      <c r="BXY21">
        <f t="shared" ca="1" si="1311"/>
        <v>663</v>
      </c>
      <c r="BXZ21">
        <f t="shared" ca="1" si="1311"/>
        <v>510</v>
      </c>
      <c r="BYA21">
        <f t="shared" ca="1" si="1311"/>
        <v>847</v>
      </c>
      <c r="BYB21">
        <f t="shared" ca="1" si="1311"/>
        <v>542</v>
      </c>
      <c r="BYC21">
        <f t="shared" ca="1" si="1311"/>
        <v>94</v>
      </c>
      <c r="BYD21">
        <f t="shared" ca="1" si="1311"/>
        <v>54</v>
      </c>
      <c r="BYE21">
        <f t="shared" ca="1" si="1311"/>
        <v>374</v>
      </c>
      <c r="BYF21">
        <f t="shared" ca="1" si="1311"/>
        <v>508</v>
      </c>
      <c r="BYG21">
        <f t="shared" ca="1" si="1311"/>
        <v>74</v>
      </c>
      <c r="BYH21">
        <f t="shared" ca="1" si="1311"/>
        <v>594</v>
      </c>
      <c r="BYI21">
        <f t="shared" ca="1" si="1311"/>
        <v>458</v>
      </c>
      <c r="BYJ21">
        <f t="shared" ca="1" si="1311"/>
        <v>619</v>
      </c>
      <c r="BYK21">
        <f t="shared" ca="1" si="1311"/>
        <v>294</v>
      </c>
      <c r="BYL21">
        <f t="shared" ca="1" si="1311"/>
        <v>123</v>
      </c>
      <c r="BYM21">
        <f t="shared" ca="1" si="1311"/>
        <v>93</v>
      </c>
      <c r="BYN21">
        <f t="shared" ca="1" si="1311"/>
        <v>920</v>
      </c>
      <c r="BYO21">
        <f t="shared" ca="1" si="1311"/>
        <v>703</v>
      </c>
      <c r="BYP21">
        <f t="shared" ca="1" si="1311"/>
        <v>650</v>
      </c>
      <c r="BYQ21">
        <f t="shared" ca="1" si="1311"/>
        <v>735</v>
      </c>
      <c r="BYR21">
        <f t="shared" ca="1" si="1311"/>
        <v>370</v>
      </c>
      <c r="BYS21">
        <f t="shared" ca="1" si="1311"/>
        <v>721</v>
      </c>
      <c r="BYT21">
        <f t="shared" ca="1" si="1311"/>
        <v>737</v>
      </c>
      <c r="BYU21">
        <f t="shared" ca="1" si="1311"/>
        <v>719</v>
      </c>
      <c r="BYV21">
        <f t="shared" ca="1" si="1311"/>
        <v>330</v>
      </c>
      <c r="BYW21">
        <f t="shared" ca="1" si="1311"/>
        <v>457</v>
      </c>
      <c r="BYX21">
        <f t="shared" ca="1" si="1311"/>
        <v>368</v>
      </c>
      <c r="BYY21">
        <f t="shared" ca="1" si="1311"/>
        <v>459</v>
      </c>
      <c r="BYZ21">
        <f t="shared" ca="1" si="1311"/>
        <v>37</v>
      </c>
      <c r="BZA21">
        <f t="shared" ca="1" si="1311"/>
        <v>630</v>
      </c>
      <c r="BZB21">
        <f t="shared" ca="1" si="1311"/>
        <v>478</v>
      </c>
      <c r="BZC21">
        <f t="shared" ca="1" si="1311"/>
        <v>866</v>
      </c>
      <c r="BZD21">
        <f t="shared" ca="1" si="1311"/>
        <v>387</v>
      </c>
      <c r="BZE21">
        <f t="shared" ca="1" si="1311"/>
        <v>576</v>
      </c>
      <c r="BZF21">
        <f t="shared" ca="1" si="1311"/>
        <v>632</v>
      </c>
      <c r="BZG21">
        <f t="shared" ca="1" si="1311"/>
        <v>494</v>
      </c>
      <c r="BZH21">
        <f t="shared" ca="1" si="1311"/>
        <v>364</v>
      </c>
      <c r="BZI21">
        <f t="shared" ca="1" si="1311"/>
        <v>809</v>
      </c>
      <c r="BZJ21">
        <f t="shared" ca="1" si="1311"/>
        <v>931</v>
      </c>
      <c r="BZK21">
        <f t="shared" ca="1" si="1311"/>
        <v>968</v>
      </c>
      <c r="BZL21">
        <f t="shared" ca="1" si="1311"/>
        <v>419</v>
      </c>
      <c r="BZM21">
        <f t="shared" ca="1" si="1311"/>
        <v>894</v>
      </c>
      <c r="BZN21">
        <f t="shared" ca="1" si="1311"/>
        <v>247</v>
      </c>
      <c r="BZO21">
        <f t="shared" ca="1" si="1311"/>
        <v>349</v>
      </c>
      <c r="BZP21">
        <f t="shared" ca="1" si="1311"/>
        <v>857</v>
      </c>
      <c r="BZQ21">
        <f t="shared" ca="1" si="1311"/>
        <v>883</v>
      </c>
      <c r="BZR21">
        <f t="shared" ca="1" si="1311"/>
        <v>158</v>
      </c>
      <c r="BZS21">
        <f t="shared" ca="1" si="1311"/>
        <v>132</v>
      </c>
      <c r="BZT21">
        <f t="shared" ca="1" si="1184"/>
        <v>826</v>
      </c>
      <c r="BZU21">
        <f t="shared" ref="BZU21:CCF25" ca="1" si="1567">RANDBETWEEN(1,1000)</f>
        <v>696</v>
      </c>
      <c r="BZV21">
        <f t="shared" ca="1" si="1567"/>
        <v>725</v>
      </c>
      <c r="BZW21">
        <f t="shared" ca="1" si="1567"/>
        <v>139</v>
      </c>
      <c r="BZX21">
        <f t="shared" ca="1" si="1567"/>
        <v>188</v>
      </c>
      <c r="BZY21">
        <f t="shared" ca="1" si="1567"/>
        <v>605</v>
      </c>
      <c r="BZZ21">
        <f t="shared" ca="1" si="1567"/>
        <v>80</v>
      </c>
      <c r="CAA21">
        <f t="shared" ca="1" si="1567"/>
        <v>78</v>
      </c>
      <c r="CAB21">
        <f t="shared" ca="1" si="1567"/>
        <v>354</v>
      </c>
      <c r="CAC21">
        <f t="shared" ca="1" si="1567"/>
        <v>823</v>
      </c>
      <c r="CAD21">
        <f t="shared" ca="1" si="1567"/>
        <v>761</v>
      </c>
      <c r="CAE21">
        <f t="shared" ca="1" si="1567"/>
        <v>175</v>
      </c>
      <c r="CAF21">
        <f t="shared" ca="1" si="1567"/>
        <v>491</v>
      </c>
      <c r="CAG21">
        <f t="shared" ca="1" si="1567"/>
        <v>590</v>
      </c>
      <c r="CAH21">
        <f t="shared" ca="1" si="1567"/>
        <v>346</v>
      </c>
      <c r="CAI21">
        <f t="shared" ca="1" si="1567"/>
        <v>410</v>
      </c>
      <c r="CAJ21">
        <f t="shared" ca="1" si="1567"/>
        <v>855</v>
      </c>
      <c r="CAK21">
        <f t="shared" ca="1" si="1567"/>
        <v>621</v>
      </c>
      <c r="CAL21">
        <f t="shared" ca="1" si="1567"/>
        <v>663</v>
      </c>
      <c r="CAM21">
        <f t="shared" ca="1" si="1567"/>
        <v>963</v>
      </c>
      <c r="CAN21">
        <f t="shared" ca="1" si="1567"/>
        <v>656</v>
      </c>
      <c r="CAO21">
        <f t="shared" ca="1" si="1567"/>
        <v>25</v>
      </c>
      <c r="CAP21">
        <f t="shared" ca="1" si="1567"/>
        <v>303</v>
      </c>
      <c r="CAQ21">
        <f t="shared" ca="1" si="1567"/>
        <v>271</v>
      </c>
      <c r="CAR21">
        <f t="shared" ca="1" si="1567"/>
        <v>531</v>
      </c>
      <c r="CAS21">
        <f t="shared" ca="1" si="1567"/>
        <v>575</v>
      </c>
      <c r="CAT21">
        <f t="shared" ca="1" si="1567"/>
        <v>359</v>
      </c>
      <c r="CAU21">
        <f t="shared" ca="1" si="1567"/>
        <v>412</v>
      </c>
      <c r="CAV21">
        <f t="shared" ca="1" si="1567"/>
        <v>849</v>
      </c>
      <c r="CAW21">
        <f t="shared" ca="1" si="1567"/>
        <v>187</v>
      </c>
      <c r="CAX21">
        <f t="shared" ca="1" si="1567"/>
        <v>67</v>
      </c>
      <c r="CAY21">
        <f t="shared" ca="1" si="1567"/>
        <v>997</v>
      </c>
      <c r="CAZ21">
        <f t="shared" ca="1" si="1567"/>
        <v>329</v>
      </c>
      <c r="CBA21">
        <f t="shared" ca="1" si="1567"/>
        <v>968</v>
      </c>
      <c r="CBB21">
        <f t="shared" ca="1" si="1567"/>
        <v>927</v>
      </c>
      <c r="CBC21">
        <f t="shared" ca="1" si="1567"/>
        <v>208</v>
      </c>
      <c r="CBD21">
        <f t="shared" ca="1" si="1567"/>
        <v>899</v>
      </c>
      <c r="CBE21">
        <f t="shared" ca="1" si="1567"/>
        <v>930</v>
      </c>
      <c r="CBF21">
        <f t="shared" ca="1" si="1567"/>
        <v>156</v>
      </c>
      <c r="CBG21">
        <f t="shared" ca="1" si="1567"/>
        <v>272</v>
      </c>
      <c r="CBH21">
        <f t="shared" ca="1" si="1567"/>
        <v>535</v>
      </c>
      <c r="CBI21">
        <f t="shared" ca="1" si="1567"/>
        <v>687</v>
      </c>
      <c r="CBJ21">
        <f t="shared" ca="1" si="1567"/>
        <v>428</v>
      </c>
      <c r="CBK21">
        <f t="shared" ca="1" si="1567"/>
        <v>681</v>
      </c>
      <c r="CBL21">
        <f t="shared" ca="1" si="1567"/>
        <v>212</v>
      </c>
      <c r="CBM21">
        <f t="shared" ca="1" si="1567"/>
        <v>828</v>
      </c>
      <c r="CBN21">
        <f t="shared" ca="1" si="1567"/>
        <v>878</v>
      </c>
      <c r="CBO21">
        <f t="shared" ca="1" si="1567"/>
        <v>249</v>
      </c>
      <c r="CBP21">
        <f t="shared" ca="1" si="1567"/>
        <v>503</v>
      </c>
      <c r="CBQ21">
        <f t="shared" ca="1" si="1567"/>
        <v>934</v>
      </c>
      <c r="CBR21">
        <f t="shared" ca="1" si="1567"/>
        <v>624</v>
      </c>
      <c r="CBS21">
        <f t="shared" ca="1" si="1567"/>
        <v>617</v>
      </c>
      <c r="CBT21">
        <f t="shared" ca="1" si="1567"/>
        <v>67</v>
      </c>
      <c r="CBU21">
        <f t="shared" ca="1" si="1567"/>
        <v>159</v>
      </c>
      <c r="CBV21">
        <f t="shared" ca="1" si="1567"/>
        <v>220</v>
      </c>
      <c r="CBW21">
        <f t="shared" ca="1" si="1567"/>
        <v>39</v>
      </c>
      <c r="CBX21">
        <f t="shared" ca="1" si="1567"/>
        <v>511</v>
      </c>
      <c r="CBY21">
        <f t="shared" ca="1" si="1567"/>
        <v>919</v>
      </c>
      <c r="CBZ21">
        <f t="shared" ca="1" si="1567"/>
        <v>81</v>
      </c>
      <c r="CCA21">
        <f t="shared" ca="1" si="1567"/>
        <v>770</v>
      </c>
      <c r="CCB21">
        <f t="shared" ca="1" si="1567"/>
        <v>436</v>
      </c>
      <c r="CCC21">
        <f t="shared" ca="1" si="1567"/>
        <v>12</v>
      </c>
      <c r="CCD21">
        <f t="shared" ca="1" si="1567"/>
        <v>230</v>
      </c>
      <c r="CCE21">
        <f t="shared" ca="1" si="1567"/>
        <v>137</v>
      </c>
      <c r="CCF21">
        <f t="shared" ca="1" si="1567"/>
        <v>966</v>
      </c>
      <c r="CCG21">
        <f t="shared" ca="1" si="1440"/>
        <v>559</v>
      </c>
      <c r="CCH21">
        <f t="shared" ca="1" si="1440"/>
        <v>614</v>
      </c>
      <c r="CCI21">
        <f t="shared" ca="1" si="1312"/>
        <v>569</v>
      </c>
      <c r="CCJ21">
        <f t="shared" ca="1" si="1312"/>
        <v>188</v>
      </c>
      <c r="CCK21">
        <f t="shared" ca="1" si="1312"/>
        <v>396</v>
      </c>
      <c r="CCL21">
        <f t="shared" ca="1" si="1312"/>
        <v>466</v>
      </c>
      <c r="CCM21">
        <f t="shared" ca="1" si="1312"/>
        <v>5</v>
      </c>
      <c r="CCN21">
        <f t="shared" ca="1" si="1312"/>
        <v>627</v>
      </c>
      <c r="CCO21">
        <f t="shared" ca="1" si="1312"/>
        <v>266</v>
      </c>
      <c r="CCP21">
        <f t="shared" ca="1" si="1312"/>
        <v>30</v>
      </c>
      <c r="CCQ21">
        <f t="shared" ca="1" si="1312"/>
        <v>258</v>
      </c>
      <c r="CCR21">
        <f t="shared" ca="1" si="1312"/>
        <v>710</v>
      </c>
      <c r="CCS21">
        <f t="shared" ca="1" si="1312"/>
        <v>271</v>
      </c>
      <c r="CCT21">
        <f t="shared" ca="1" si="1312"/>
        <v>962</v>
      </c>
      <c r="CCU21">
        <f t="shared" ca="1" si="1312"/>
        <v>373</v>
      </c>
      <c r="CCV21">
        <f t="shared" ca="1" si="1312"/>
        <v>38</v>
      </c>
      <c r="CCW21">
        <f t="shared" ca="1" si="1312"/>
        <v>187</v>
      </c>
      <c r="CCX21">
        <f t="shared" ca="1" si="1312"/>
        <v>150</v>
      </c>
      <c r="CCY21">
        <f t="shared" ca="1" si="1312"/>
        <v>262</v>
      </c>
      <c r="CCZ21">
        <f t="shared" ca="1" si="1312"/>
        <v>401</v>
      </c>
      <c r="CDA21">
        <f t="shared" ca="1" si="1312"/>
        <v>110</v>
      </c>
      <c r="CDB21">
        <f t="shared" ca="1" si="1312"/>
        <v>385</v>
      </c>
      <c r="CDC21">
        <f t="shared" ca="1" si="1312"/>
        <v>263</v>
      </c>
      <c r="CDD21">
        <f t="shared" ca="1" si="1312"/>
        <v>594</v>
      </c>
      <c r="CDE21">
        <f t="shared" ca="1" si="1312"/>
        <v>511</v>
      </c>
      <c r="CDF21">
        <f t="shared" ca="1" si="1312"/>
        <v>625</v>
      </c>
      <c r="CDG21">
        <f t="shared" ca="1" si="1312"/>
        <v>993</v>
      </c>
      <c r="CDH21">
        <f t="shared" ca="1" si="1312"/>
        <v>334</v>
      </c>
      <c r="CDI21">
        <f t="shared" ca="1" si="1312"/>
        <v>528</v>
      </c>
      <c r="CDJ21">
        <f t="shared" ca="1" si="1312"/>
        <v>649</v>
      </c>
      <c r="CDK21">
        <f t="shared" ca="1" si="1312"/>
        <v>819</v>
      </c>
      <c r="CDL21">
        <f t="shared" ca="1" si="1312"/>
        <v>394</v>
      </c>
      <c r="CDM21">
        <f t="shared" ca="1" si="1312"/>
        <v>312</v>
      </c>
      <c r="CDN21">
        <f t="shared" ca="1" si="1312"/>
        <v>751</v>
      </c>
      <c r="CDO21">
        <f t="shared" ca="1" si="1312"/>
        <v>1000</v>
      </c>
      <c r="CDP21">
        <f t="shared" ca="1" si="1312"/>
        <v>5</v>
      </c>
      <c r="CDQ21">
        <f t="shared" ca="1" si="1312"/>
        <v>301</v>
      </c>
      <c r="CDR21">
        <f t="shared" ca="1" si="1312"/>
        <v>933</v>
      </c>
      <c r="CDS21">
        <f t="shared" ca="1" si="1312"/>
        <v>855</v>
      </c>
      <c r="CDT21">
        <f t="shared" ca="1" si="1312"/>
        <v>749</v>
      </c>
      <c r="CDU21">
        <f t="shared" ca="1" si="1312"/>
        <v>248</v>
      </c>
      <c r="CDV21">
        <f t="shared" ca="1" si="1312"/>
        <v>161</v>
      </c>
      <c r="CDW21">
        <f t="shared" ca="1" si="1312"/>
        <v>335</v>
      </c>
      <c r="CDX21">
        <f t="shared" ca="1" si="1312"/>
        <v>968</v>
      </c>
      <c r="CDY21">
        <f t="shared" ca="1" si="1312"/>
        <v>130</v>
      </c>
      <c r="CDZ21">
        <f t="shared" ca="1" si="1312"/>
        <v>356</v>
      </c>
      <c r="CEA21">
        <f t="shared" ca="1" si="1312"/>
        <v>236</v>
      </c>
      <c r="CEB21">
        <f t="shared" ca="1" si="1312"/>
        <v>551</v>
      </c>
      <c r="CEC21">
        <f t="shared" ca="1" si="1312"/>
        <v>857</v>
      </c>
      <c r="CED21">
        <f t="shared" ca="1" si="1312"/>
        <v>46</v>
      </c>
      <c r="CEE21">
        <f t="shared" ca="1" si="1312"/>
        <v>513</v>
      </c>
      <c r="CEF21">
        <f t="shared" ca="1" si="1312"/>
        <v>500</v>
      </c>
      <c r="CEG21">
        <f t="shared" ca="1" si="1312"/>
        <v>196</v>
      </c>
      <c r="CEH21">
        <f t="shared" ca="1" si="1312"/>
        <v>856</v>
      </c>
      <c r="CEI21">
        <f t="shared" ca="1" si="1312"/>
        <v>745</v>
      </c>
      <c r="CEJ21">
        <f t="shared" ca="1" si="1312"/>
        <v>291</v>
      </c>
      <c r="CEK21">
        <f t="shared" ca="1" si="1312"/>
        <v>121</v>
      </c>
      <c r="CEL21">
        <f t="shared" ca="1" si="1312"/>
        <v>776</v>
      </c>
      <c r="CEM21">
        <f t="shared" ca="1" si="1312"/>
        <v>104</v>
      </c>
      <c r="CEN21">
        <f t="shared" ca="1" si="1312"/>
        <v>592</v>
      </c>
      <c r="CEO21">
        <f t="shared" ca="1" si="1312"/>
        <v>557</v>
      </c>
      <c r="CEP21">
        <f t="shared" ca="1" si="1312"/>
        <v>643</v>
      </c>
      <c r="CEQ21">
        <f t="shared" ca="1" si="1312"/>
        <v>10</v>
      </c>
      <c r="CER21">
        <f t="shared" ca="1" si="1185"/>
        <v>380</v>
      </c>
      <c r="CES21">
        <f t="shared" ref="CES21:CHD25" ca="1" si="1568">RANDBETWEEN(1,1000)</f>
        <v>989</v>
      </c>
      <c r="CET21">
        <f t="shared" ca="1" si="1568"/>
        <v>522</v>
      </c>
      <c r="CEU21">
        <f t="shared" ca="1" si="1568"/>
        <v>78</v>
      </c>
      <c r="CEV21">
        <f t="shared" ca="1" si="1568"/>
        <v>52</v>
      </c>
      <c r="CEW21">
        <f t="shared" ca="1" si="1568"/>
        <v>905</v>
      </c>
      <c r="CEX21">
        <f t="shared" ca="1" si="1568"/>
        <v>749</v>
      </c>
      <c r="CEY21">
        <f t="shared" ca="1" si="1568"/>
        <v>848</v>
      </c>
      <c r="CEZ21">
        <f t="shared" ca="1" si="1568"/>
        <v>228</v>
      </c>
      <c r="CFA21">
        <f t="shared" ca="1" si="1568"/>
        <v>932</v>
      </c>
      <c r="CFB21">
        <f t="shared" ca="1" si="1568"/>
        <v>680</v>
      </c>
      <c r="CFC21">
        <f t="shared" ca="1" si="1568"/>
        <v>202</v>
      </c>
      <c r="CFD21">
        <f t="shared" ca="1" si="1568"/>
        <v>532</v>
      </c>
      <c r="CFE21">
        <f t="shared" ca="1" si="1568"/>
        <v>60</v>
      </c>
      <c r="CFF21">
        <f t="shared" ca="1" si="1568"/>
        <v>859</v>
      </c>
      <c r="CFG21">
        <f t="shared" ca="1" si="1568"/>
        <v>678</v>
      </c>
      <c r="CFH21">
        <f t="shared" ca="1" si="1568"/>
        <v>275</v>
      </c>
      <c r="CFI21">
        <f t="shared" ca="1" si="1568"/>
        <v>628</v>
      </c>
      <c r="CFJ21">
        <f t="shared" ca="1" si="1568"/>
        <v>110</v>
      </c>
      <c r="CFK21">
        <f t="shared" ca="1" si="1568"/>
        <v>364</v>
      </c>
      <c r="CFL21">
        <f t="shared" ca="1" si="1568"/>
        <v>287</v>
      </c>
      <c r="CFM21">
        <f t="shared" ca="1" si="1568"/>
        <v>757</v>
      </c>
      <c r="CFN21">
        <f t="shared" ca="1" si="1568"/>
        <v>984</v>
      </c>
      <c r="CFO21">
        <f t="shared" ca="1" si="1568"/>
        <v>174</v>
      </c>
      <c r="CFP21">
        <f t="shared" ca="1" si="1568"/>
        <v>522</v>
      </c>
      <c r="CFQ21">
        <f t="shared" ca="1" si="1568"/>
        <v>710</v>
      </c>
      <c r="CFR21">
        <f t="shared" ca="1" si="1568"/>
        <v>289</v>
      </c>
      <c r="CFS21">
        <f t="shared" ca="1" si="1568"/>
        <v>558</v>
      </c>
      <c r="CFT21">
        <f t="shared" ca="1" si="1568"/>
        <v>299</v>
      </c>
      <c r="CFU21">
        <f t="shared" ca="1" si="1568"/>
        <v>866</v>
      </c>
      <c r="CFV21">
        <f t="shared" ca="1" si="1568"/>
        <v>19</v>
      </c>
      <c r="CFW21">
        <f t="shared" ca="1" si="1568"/>
        <v>144</v>
      </c>
      <c r="CFX21">
        <f t="shared" ca="1" si="1568"/>
        <v>399</v>
      </c>
      <c r="CFY21">
        <f t="shared" ca="1" si="1568"/>
        <v>232</v>
      </c>
      <c r="CFZ21">
        <f t="shared" ca="1" si="1568"/>
        <v>762</v>
      </c>
      <c r="CGA21">
        <f t="shared" ca="1" si="1568"/>
        <v>313</v>
      </c>
      <c r="CGB21">
        <f t="shared" ca="1" si="1568"/>
        <v>527</v>
      </c>
      <c r="CGC21">
        <f t="shared" ca="1" si="1568"/>
        <v>324</v>
      </c>
      <c r="CGD21">
        <f t="shared" ca="1" si="1568"/>
        <v>895</v>
      </c>
      <c r="CGE21">
        <f t="shared" ca="1" si="1568"/>
        <v>480</v>
      </c>
      <c r="CGF21">
        <f t="shared" ca="1" si="1568"/>
        <v>177</v>
      </c>
      <c r="CGG21">
        <f t="shared" ca="1" si="1568"/>
        <v>775</v>
      </c>
      <c r="CGH21">
        <f t="shared" ca="1" si="1568"/>
        <v>361</v>
      </c>
      <c r="CGI21">
        <f t="shared" ca="1" si="1568"/>
        <v>41</v>
      </c>
      <c r="CGJ21">
        <f t="shared" ca="1" si="1568"/>
        <v>734</v>
      </c>
      <c r="CGK21">
        <f t="shared" ca="1" si="1568"/>
        <v>257</v>
      </c>
      <c r="CGL21">
        <f t="shared" ca="1" si="1568"/>
        <v>671</v>
      </c>
      <c r="CGM21">
        <f t="shared" ca="1" si="1568"/>
        <v>796</v>
      </c>
      <c r="CGN21">
        <f t="shared" ca="1" si="1568"/>
        <v>699</v>
      </c>
      <c r="CGO21">
        <f t="shared" ca="1" si="1568"/>
        <v>192</v>
      </c>
      <c r="CGP21">
        <f t="shared" ca="1" si="1568"/>
        <v>630</v>
      </c>
      <c r="CGQ21">
        <f t="shared" ca="1" si="1568"/>
        <v>725</v>
      </c>
      <c r="CGR21">
        <f t="shared" ca="1" si="1568"/>
        <v>325</v>
      </c>
      <c r="CGS21">
        <f t="shared" ca="1" si="1568"/>
        <v>954</v>
      </c>
      <c r="CGT21">
        <f t="shared" ca="1" si="1568"/>
        <v>989</v>
      </c>
      <c r="CGU21">
        <f t="shared" ca="1" si="1568"/>
        <v>731</v>
      </c>
      <c r="CGV21">
        <f t="shared" ca="1" si="1568"/>
        <v>621</v>
      </c>
      <c r="CGW21">
        <f t="shared" ca="1" si="1568"/>
        <v>333</v>
      </c>
      <c r="CGX21">
        <f t="shared" ca="1" si="1568"/>
        <v>361</v>
      </c>
      <c r="CGY21">
        <f t="shared" ca="1" si="1568"/>
        <v>629</v>
      </c>
      <c r="CGZ21">
        <f t="shared" ca="1" si="1568"/>
        <v>408</v>
      </c>
      <c r="CHA21">
        <f t="shared" ca="1" si="1568"/>
        <v>914</v>
      </c>
      <c r="CHB21">
        <f t="shared" ca="1" si="1568"/>
        <v>769</v>
      </c>
      <c r="CHC21">
        <f t="shared" ca="1" si="1568"/>
        <v>91</v>
      </c>
      <c r="CHD21">
        <f t="shared" ca="1" si="1568"/>
        <v>677</v>
      </c>
      <c r="CHE21">
        <f t="shared" ca="1" si="1441"/>
        <v>444</v>
      </c>
      <c r="CHF21">
        <f t="shared" ca="1" si="1441"/>
        <v>687</v>
      </c>
      <c r="CHG21">
        <f t="shared" ca="1" si="1313"/>
        <v>835</v>
      </c>
      <c r="CHH21">
        <f t="shared" ca="1" si="1313"/>
        <v>189</v>
      </c>
      <c r="CHI21">
        <f t="shared" ca="1" si="1313"/>
        <v>534</v>
      </c>
      <c r="CHJ21">
        <f t="shared" ca="1" si="1313"/>
        <v>10</v>
      </c>
      <c r="CHK21">
        <f t="shared" ca="1" si="1313"/>
        <v>524</v>
      </c>
      <c r="CHL21">
        <f t="shared" ca="1" si="1313"/>
        <v>425</v>
      </c>
      <c r="CHM21">
        <f t="shared" ca="1" si="1313"/>
        <v>783</v>
      </c>
      <c r="CHN21">
        <f t="shared" ca="1" si="1313"/>
        <v>628</v>
      </c>
      <c r="CHO21">
        <f t="shared" ca="1" si="1313"/>
        <v>547</v>
      </c>
      <c r="CHP21">
        <f t="shared" ca="1" si="1313"/>
        <v>287</v>
      </c>
      <c r="CHQ21">
        <f t="shared" ca="1" si="1313"/>
        <v>985</v>
      </c>
      <c r="CHR21">
        <f t="shared" ca="1" si="1313"/>
        <v>623</v>
      </c>
      <c r="CHS21">
        <f t="shared" ca="1" si="1313"/>
        <v>462</v>
      </c>
      <c r="CHT21">
        <f t="shared" ca="1" si="1313"/>
        <v>875</v>
      </c>
      <c r="CHU21">
        <f t="shared" ca="1" si="1313"/>
        <v>619</v>
      </c>
      <c r="CHV21">
        <f t="shared" ca="1" si="1313"/>
        <v>663</v>
      </c>
      <c r="CHW21">
        <f t="shared" ca="1" si="1313"/>
        <v>902</v>
      </c>
      <c r="CHX21">
        <f t="shared" ca="1" si="1313"/>
        <v>90</v>
      </c>
      <c r="CHY21">
        <f t="shared" ca="1" si="1313"/>
        <v>845</v>
      </c>
      <c r="CHZ21">
        <f t="shared" ca="1" si="1313"/>
        <v>110</v>
      </c>
      <c r="CIA21">
        <f t="shared" ca="1" si="1313"/>
        <v>719</v>
      </c>
      <c r="CIB21">
        <f t="shared" ca="1" si="1313"/>
        <v>112</v>
      </c>
      <c r="CIC21">
        <f t="shared" ca="1" si="1313"/>
        <v>47</v>
      </c>
      <c r="CID21">
        <f t="shared" ca="1" si="1313"/>
        <v>771</v>
      </c>
      <c r="CIE21">
        <f t="shared" ca="1" si="1313"/>
        <v>590</v>
      </c>
      <c r="CIF21">
        <f t="shared" ca="1" si="1313"/>
        <v>978</v>
      </c>
      <c r="CIG21">
        <f t="shared" ca="1" si="1313"/>
        <v>98</v>
      </c>
      <c r="CIH21">
        <f t="shared" ca="1" si="1313"/>
        <v>960</v>
      </c>
      <c r="CII21">
        <f t="shared" ca="1" si="1313"/>
        <v>216</v>
      </c>
      <c r="CIJ21">
        <f t="shared" ca="1" si="1313"/>
        <v>245</v>
      </c>
      <c r="CIK21">
        <f t="shared" ca="1" si="1313"/>
        <v>463</v>
      </c>
      <c r="CIL21">
        <f t="shared" ca="1" si="1313"/>
        <v>246</v>
      </c>
      <c r="CIM21">
        <f t="shared" ca="1" si="1313"/>
        <v>643</v>
      </c>
      <c r="CIN21">
        <f t="shared" ca="1" si="1313"/>
        <v>769</v>
      </c>
      <c r="CIO21">
        <f t="shared" ca="1" si="1313"/>
        <v>469</v>
      </c>
      <c r="CIP21">
        <f t="shared" ca="1" si="1313"/>
        <v>474</v>
      </c>
      <c r="CIQ21">
        <f t="shared" ca="1" si="1313"/>
        <v>456</v>
      </c>
      <c r="CIR21">
        <f t="shared" ca="1" si="1313"/>
        <v>314</v>
      </c>
      <c r="CIS21">
        <f t="shared" ca="1" si="1313"/>
        <v>961</v>
      </c>
      <c r="CIT21">
        <f t="shared" ca="1" si="1313"/>
        <v>567</v>
      </c>
      <c r="CIU21">
        <f t="shared" ca="1" si="1313"/>
        <v>981</v>
      </c>
      <c r="CIV21">
        <f t="shared" ca="1" si="1313"/>
        <v>187</v>
      </c>
      <c r="CIW21">
        <f t="shared" ca="1" si="1313"/>
        <v>430</v>
      </c>
      <c r="CIX21">
        <f t="shared" ca="1" si="1313"/>
        <v>964</v>
      </c>
      <c r="CIY21">
        <f t="shared" ca="1" si="1313"/>
        <v>879</v>
      </c>
      <c r="CIZ21">
        <f t="shared" ca="1" si="1313"/>
        <v>652</v>
      </c>
      <c r="CJA21">
        <f t="shared" ca="1" si="1313"/>
        <v>918</v>
      </c>
      <c r="CJB21">
        <f t="shared" ca="1" si="1313"/>
        <v>741</v>
      </c>
      <c r="CJC21">
        <f t="shared" ca="1" si="1313"/>
        <v>642</v>
      </c>
      <c r="CJD21">
        <f t="shared" ca="1" si="1313"/>
        <v>599</v>
      </c>
      <c r="CJE21">
        <f t="shared" ca="1" si="1313"/>
        <v>449</v>
      </c>
      <c r="CJF21">
        <f t="shared" ca="1" si="1313"/>
        <v>563</v>
      </c>
      <c r="CJG21">
        <f t="shared" ca="1" si="1313"/>
        <v>687</v>
      </c>
      <c r="CJH21">
        <f t="shared" ca="1" si="1313"/>
        <v>293</v>
      </c>
      <c r="CJI21">
        <f t="shared" ca="1" si="1313"/>
        <v>952</v>
      </c>
      <c r="CJJ21">
        <f t="shared" ca="1" si="1313"/>
        <v>252</v>
      </c>
      <c r="CJK21">
        <f t="shared" ca="1" si="1313"/>
        <v>936</v>
      </c>
      <c r="CJL21">
        <f t="shared" ca="1" si="1313"/>
        <v>932</v>
      </c>
      <c r="CJM21">
        <f t="shared" ca="1" si="1313"/>
        <v>118</v>
      </c>
      <c r="CJN21">
        <f t="shared" ca="1" si="1313"/>
        <v>696</v>
      </c>
      <c r="CJO21">
        <f t="shared" ca="1" si="1313"/>
        <v>125</v>
      </c>
      <c r="CJP21">
        <f t="shared" ca="1" si="1186"/>
        <v>934</v>
      </c>
      <c r="CJQ21">
        <f t="shared" ref="CJQ21:CMB25" ca="1" si="1569">RANDBETWEEN(1,1000)</f>
        <v>282</v>
      </c>
      <c r="CJR21">
        <f t="shared" ca="1" si="1569"/>
        <v>843</v>
      </c>
      <c r="CJS21">
        <f t="shared" ca="1" si="1569"/>
        <v>430</v>
      </c>
      <c r="CJT21">
        <f t="shared" ca="1" si="1569"/>
        <v>245</v>
      </c>
      <c r="CJU21">
        <f t="shared" ca="1" si="1569"/>
        <v>309</v>
      </c>
      <c r="CJV21">
        <f t="shared" ca="1" si="1569"/>
        <v>790</v>
      </c>
      <c r="CJW21">
        <f t="shared" ca="1" si="1569"/>
        <v>872</v>
      </c>
      <c r="CJX21">
        <f t="shared" ca="1" si="1569"/>
        <v>905</v>
      </c>
      <c r="CJY21">
        <f t="shared" ca="1" si="1569"/>
        <v>566</v>
      </c>
      <c r="CJZ21">
        <f t="shared" ca="1" si="1569"/>
        <v>833</v>
      </c>
      <c r="CKA21">
        <f t="shared" ca="1" si="1569"/>
        <v>381</v>
      </c>
      <c r="CKB21">
        <f t="shared" ca="1" si="1569"/>
        <v>843</v>
      </c>
      <c r="CKC21">
        <f t="shared" ca="1" si="1569"/>
        <v>166</v>
      </c>
      <c r="CKD21">
        <f t="shared" ca="1" si="1569"/>
        <v>214</v>
      </c>
      <c r="CKE21">
        <f t="shared" ca="1" si="1569"/>
        <v>526</v>
      </c>
      <c r="CKF21">
        <f t="shared" ca="1" si="1569"/>
        <v>915</v>
      </c>
      <c r="CKG21">
        <f t="shared" ca="1" si="1569"/>
        <v>197</v>
      </c>
      <c r="CKH21">
        <f t="shared" ca="1" si="1569"/>
        <v>200</v>
      </c>
      <c r="CKI21">
        <f t="shared" ca="1" si="1569"/>
        <v>520</v>
      </c>
      <c r="CKJ21">
        <f t="shared" ca="1" si="1569"/>
        <v>393</v>
      </c>
      <c r="CKK21">
        <f t="shared" ca="1" si="1569"/>
        <v>798</v>
      </c>
      <c r="CKL21">
        <f t="shared" ca="1" si="1569"/>
        <v>403</v>
      </c>
      <c r="CKM21">
        <f t="shared" ca="1" si="1569"/>
        <v>604</v>
      </c>
      <c r="CKN21">
        <f t="shared" ca="1" si="1569"/>
        <v>151</v>
      </c>
      <c r="CKO21">
        <f t="shared" ca="1" si="1569"/>
        <v>75</v>
      </c>
      <c r="CKP21">
        <f t="shared" ca="1" si="1569"/>
        <v>523</v>
      </c>
      <c r="CKQ21">
        <f t="shared" ca="1" si="1569"/>
        <v>590</v>
      </c>
      <c r="CKR21">
        <f t="shared" ca="1" si="1569"/>
        <v>472</v>
      </c>
      <c r="CKS21">
        <f t="shared" ca="1" si="1569"/>
        <v>364</v>
      </c>
      <c r="CKT21">
        <f t="shared" ca="1" si="1569"/>
        <v>338</v>
      </c>
      <c r="CKU21">
        <f t="shared" ca="1" si="1569"/>
        <v>259</v>
      </c>
      <c r="CKV21">
        <f t="shared" ca="1" si="1569"/>
        <v>580</v>
      </c>
      <c r="CKW21">
        <f t="shared" ca="1" si="1569"/>
        <v>864</v>
      </c>
      <c r="CKX21">
        <f t="shared" ca="1" si="1569"/>
        <v>537</v>
      </c>
      <c r="CKY21">
        <f t="shared" ca="1" si="1569"/>
        <v>139</v>
      </c>
      <c r="CKZ21">
        <f t="shared" ca="1" si="1569"/>
        <v>4</v>
      </c>
      <c r="CLA21">
        <f t="shared" ca="1" si="1569"/>
        <v>363</v>
      </c>
      <c r="CLB21">
        <f t="shared" ca="1" si="1569"/>
        <v>21</v>
      </c>
      <c r="CLC21">
        <f t="shared" ca="1" si="1569"/>
        <v>391</v>
      </c>
      <c r="CLD21">
        <f t="shared" ca="1" si="1569"/>
        <v>250</v>
      </c>
      <c r="CLE21">
        <f t="shared" ca="1" si="1569"/>
        <v>88</v>
      </c>
      <c r="CLF21">
        <f t="shared" ca="1" si="1569"/>
        <v>956</v>
      </c>
      <c r="CLG21">
        <f t="shared" ca="1" si="1569"/>
        <v>632</v>
      </c>
      <c r="CLH21">
        <f t="shared" ca="1" si="1569"/>
        <v>321</v>
      </c>
      <c r="CLI21">
        <f t="shared" ca="1" si="1569"/>
        <v>814</v>
      </c>
      <c r="CLJ21">
        <f t="shared" ca="1" si="1569"/>
        <v>606</v>
      </c>
      <c r="CLK21">
        <f t="shared" ca="1" si="1569"/>
        <v>863</v>
      </c>
      <c r="CLL21">
        <f t="shared" ca="1" si="1569"/>
        <v>81</v>
      </c>
      <c r="CLM21">
        <f t="shared" ca="1" si="1569"/>
        <v>160</v>
      </c>
      <c r="CLN21">
        <f t="shared" ca="1" si="1569"/>
        <v>543</v>
      </c>
      <c r="CLO21">
        <f t="shared" ca="1" si="1569"/>
        <v>296</v>
      </c>
      <c r="CLP21">
        <f t="shared" ca="1" si="1569"/>
        <v>439</v>
      </c>
      <c r="CLQ21">
        <f t="shared" ca="1" si="1569"/>
        <v>367</v>
      </c>
      <c r="CLR21">
        <f t="shared" ca="1" si="1569"/>
        <v>588</v>
      </c>
      <c r="CLS21">
        <f t="shared" ca="1" si="1569"/>
        <v>252</v>
      </c>
      <c r="CLT21">
        <f t="shared" ca="1" si="1569"/>
        <v>484</v>
      </c>
      <c r="CLU21">
        <f t="shared" ca="1" si="1569"/>
        <v>139</v>
      </c>
      <c r="CLV21">
        <f t="shared" ca="1" si="1569"/>
        <v>58</v>
      </c>
      <c r="CLW21">
        <f t="shared" ca="1" si="1569"/>
        <v>160</v>
      </c>
      <c r="CLX21">
        <f t="shared" ca="1" si="1569"/>
        <v>547</v>
      </c>
      <c r="CLY21">
        <f t="shared" ca="1" si="1569"/>
        <v>832</v>
      </c>
      <c r="CLZ21">
        <f t="shared" ca="1" si="1569"/>
        <v>672</v>
      </c>
      <c r="CMA21">
        <f t="shared" ca="1" si="1569"/>
        <v>109</v>
      </c>
      <c r="CMB21">
        <f t="shared" ca="1" si="1569"/>
        <v>913</v>
      </c>
      <c r="CMC21">
        <f t="shared" ca="1" si="1442"/>
        <v>295</v>
      </c>
      <c r="CMD21">
        <f t="shared" ca="1" si="1442"/>
        <v>982</v>
      </c>
      <c r="CME21">
        <f t="shared" ca="1" si="1314"/>
        <v>315</v>
      </c>
      <c r="CMF21">
        <f t="shared" ca="1" si="1314"/>
        <v>872</v>
      </c>
      <c r="CMG21">
        <f t="shared" ca="1" si="1314"/>
        <v>789</v>
      </c>
      <c r="CMH21">
        <f t="shared" ca="1" si="1314"/>
        <v>161</v>
      </c>
      <c r="CMI21">
        <f t="shared" ca="1" si="1314"/>
        <v>403</v>
      </c>
      <c r="CMJ21">
        <f t="shared" ca="1" si="1314"/>
        <v>368</v>
      </c>
      <c r="CMK21">
        <f t="shared" ca="1" si="1314"/>
        <v>752</v>
      </c>
      <c r="CML21">
        <f t="shared" ca="1" si="1314"/>
        <v>605</v>
      </c>
      <c r="CMM21">
        <f t="shared" ca="1" si="1314"/>
        <v>742</v>
      </c>
      <c r="CMN21">
        <f t="shared" ca="1" si="1314"/>
        <v>561</v>
      </c>
      <c r="CMO21">
        <f t="shared" ca="1" si="1314"/>
        <v>630</v>
      </c>
      <c r="CMP21">
        <f t="shared" ca="1" si="1314"/>
        <v>495</v>
      </c>
      <c r="CMQ21">
        <f t="shared" ca="1" si="1314"/>
        <v>616</v>
      </c>
      <c r="CMR21">
        <f t="shared" ca="1" si="1314"/>
        <v>679</v>
      </c>
      <c r="CMS21">
        <f t="shared" ca="1" si="1314"/>
        <v>930</v>
      </c>
      <c r="CMT21">
        <f t="shared" ca="1" si="1314"/>
        <v>393</v>
      </c>
      <c r="CMU21">
        <f t="shared" ca="1" si="1314"/>
        <v>551</v>
      </c>
      <c r="CMV21">
        <f t="shared" ca="1" si="1314"/>
        <v>209</v>
      </c>
      <c r="CMW21">
        <f t="shared" ca="1" si="1314"/>
        <v>162</v>
      </c>
      <c r="CMX21">
        <f t="shared" ca="1" si="1314"/>
        <v>772</v>
      </c>
      <c r="CMY21">
        <f t="shared" ca="1" si="1314"/>
        <v>307</v>
      </c>
      <c r="CMZ21">
        <f t="shared" ca="1" si="1314"/>
        <v>941</v>
      </c>
      <c r="CNA21">
        <f t="shared" ca="1" si="1314"/>
        <v>950</v>
      </c>
      <c r="CNB21">
        <f t="shared" ca="1" si="1314"/>
        <v>786</v>
      </c>
      <c r="CNC21">
        <f t="shared" ca="1" si="1314"/>
        <v>14</v>
      </c>
      <c r="CND21">
        <f t="shared" ca="1" si="1314"/>
        <v>267</v>
      </c>
      <c r="CNE21">
        <f t="shared" ca="1" si="1314"/>
        <v>663</v>
      </c>
      <c r="CNF21">
        <f t="shared" ca="1" si="1314"/>
        <v>173</v>
      </c>
      <c r="CNG21">
        <f t="shared" ca="1" si="1314"/>
        <v>242</v>
      </c>
      <c r="CNH21">
        <f t="shared" ca="1" si="1314"/>
        <v>196</v>
      </c>
      <c r="CNI21">
        <f t="shared" ca="1" si="1314"/>
        <v>637</v>
      </c>
      <c r="CNJ21">
        <f t="shared" ca="1" si="1314"/>
        <v>850</v>
      </c>
      <c r="CNK21">
        <f t="shared" ca="1" si="1314"/>
        <v>623</v>
      </c>
      <c r="CNL21">
        <f t="shared" ca="1" si="1314"/>
        <v>180</v>
      </c>
      <c r="CNM21">
        <f t="shared" ca="1" si="1314"/>
        <v>234</v>
      </c>
      <c r="CNN21">
        <f t="shared" ca="1" si="1314"/>
        <v>176</v>
      </c>
      <c r="CNO21">
        <f t="shared" ca="1" si="1314"/>
        <v>691</v>
      </c>
      <c r="CNP21">
        <f t="shared" ca="1" si="1314"/>
        <v>990</v>
      </c>
      <c r="CNQ21">
        <f t="shared" ca="1" si="1314"/>
        <v>397</v>
      </c>
      <c r="CNR21">
        <f t="shared" ca="1" si="1314"/>
        <v>315</v>
      </c>
      <c r="CNS21">
        <f t="shared" ca="1" si="1314"/>
        <v>642</v>
      </c>
      <c r="CNT21">
        <f t="shared" ca="1" si="1314"/>
        <v>993</v>
      </c>
      <c r="CNU21">
        <f t="shared" ca="1" si="1314"/>
        <v>55</v>
      </c>
      <c r="CNV21">
        <f t="shared" ca="1" si="1314"/>
        <v>397</v>
      </c>
      <c r="CNW21">
        <f t="shared" ca="1" si="1314"/>
        <v>693</v>
      </c>
      <c r="CNX21">
        <f t="shared" ca="1" si="1314"/>
        <v>184</v>
      </c>
      <c r="CNY21">
        <f t="shared" ca="1" si="1314"/>
        <v>644</v>
      </c>
      <c r="CNZ21">
        <f t="shared" ca="1" si="1314"/>
        <v>121</v>
      </c>
      <c r="COA21">
        <f t="shared" ca="1" si="1314"/>
        <v>937</v>
      </c>
      <c r="COB21">
        <f t="shared" ca="1" si="1314"/>
        <v>400</v>
      </c>
      <c r="COC21">
        <f t="shared" ca="1" si="1314"/>
        <v>627</v>
      </c>
      <c r="COD21">
        <f t="shared" ca="1" si="1314"/>
        <v>132</v>
      </c>
      <c r="COE21">
        <f t="shared" ca="1" si="1314"/>
        <v>632</v>
      </c>
      <c r="COF21">
        <f t="shared" ca="1" si="1314"/>
        <v>382</v>
      </c>
      <c r="COG21">
        <f t="shared" ca="1" si="1314"/>
        <v>63</v>
      </c>
      <c r="COH21">
        <f t="shared" ca="1" si="1314"/>
        <v>472</v>
      </c>
      <c r="COI21">
        <f t="shared" ca="1" si="1314"/>
        <v>1000</v>
      </c>
      <c r="COJ21">
        <f t="shared" ca="1" si="1314"/>
        <v>955</v>
      </c>
      <c r="COK21">
        <f t="shared" ca="1" si="1314"/>
        <v>564</v>
      </c>
      <c r="COL21">
        <f t="shared" ca="1" si="1314"/>
        <v>700</v>
      </c>
      <c r="COM21">
        <f t="shared" ca="1" si="1314"/>
        <v>925</v>
      </c>
      <c r="CON21">
        <f t="shared" ca="1" si="1187"/>
        <v>829</v>
      </c>
      <c r="COO21">
        <f t="shared" ref="COO21:CQZ25" ca="1" si="1570">RANDBETWEEN(1,1000)</f>
        <v>958</v>
      </c>
      <c r="COP21">
        <f t="shared" ca="1" si="1570"/>
        <v>806</v>
      </c>
      <c r="COQ21">
        <f t="shared" ca="1" si="1570"/>
        <v>9</v>
      </c>
      <c r="COR21">
        <f t="shared" ca="1" si="1570"/>
        <v>817</v>
      </c>
      <c r="COS21">
        <f t="shared" ca="1" si="1570"/>
        <v>232</v>
      </c>
      <c r="COT21">
        <f t="shared" ca="1" si="1570"/>
        <v>522</v>
      </c>
      <c r="COU21">
        <f t="shared" ca="1" si="1570"/>
        <v>399</v>
      </c>
      <c r="COV21">
        <f t="shared" ca="1" si="1570"/>
        <v>942</v>
      </c>
      <c r="COW21">
        <f t="shared" ca="1" si="1570"/>
        <v>676</v>
      </c>
      <c r="COX21">
        <f t="shared" ca="1" si="1570"/>
        <v>573</v>
      </c>
      <c r="COY21">
        <f t="shared" ca="1" si="1570"/>
        <v>977</v>
      </c>
      <c r="COZ21">
        <f t="shared" ca="1" si="1570"/>
        <v>871</v>
      </c>
      <c r="CPA21">
        <f t="shared" ca="1" si="1570"/>
        <v>521</v>
      </c>
      <c r="CPB21">
        <f t="shared" ca="1" si="1570"/>
        <v>710</v>
      </c>
      <c r="CPC21">
        <f t="shared" ca="1" si="1570"/>
        <v>932</v>
      </c>
      <c r="CPD21">
        <f t="shared" ca="1" si="1570"/>
        <v>748</v>
      </c>
      <c r="CPE21">
        <f t="shared" ca="1" si="1570"/>
        <v>259</v>
      </c>
      <c r="CPF21">
        <f t="shared" ca="1" si="1570"/>
        <v>765</v>
      </c>
      <c r="CPG21">
        <f t="shared" ca="1" si="1570"/>
        <v>105</v>
      </c>
      <c r="CPH21">
        <f t="shared" ca="1" si="1570"/>
        <v>821</v>
      </c>
      <c r="CPI21">
        <f t="shared" ca="1" si="1570"/>
        <v>731</v>
      </c>
      <c r="CPJ21">
        <f t="shared" ca="1" si="1570"/>
        <v>615</v>
      </c>
      <c r="CPK21">
        <f t="shared" ca="1" si="1570"/>
        <v>308</v>
      </c>
      <c r="CPL21">
        <f t="shared" ca="1" si="1570"/>
        <v>770</v>
      </c>
      <c r="CPM21">
        <f t="shared" ca="1" si="1570"/>
        <v>918</v>
      </c>
      <c r="CPN21">
        <f t="shared" ca="1" si="1570"/>
        <v>580</v>
      </c>
      <c r="CPO21">
        <f t="shared" ca="1" si="1570"/>
        <v>13</v>
      </c>
      <c r="CPP21">
        <f t="shared" ca="1" si="1570"/>
        <v>956</v>
      </c>
      <c r="CPQ21">
        <f t="shared" ca="1" si="1570"/>
        <v>865</v>
      </c>
      <c r="CPR21">
        <f t="shared" ca="1" si="1570"/>
        <v>720</v>
      </c>
      <c r="CPS21">
        <f t="shared" ca="1" si="1570"/>
        <v>270</v>
      </c>
      <c r="CPT21">
        <f t="shared" ca="1" si="1570"/>
        <v>154</v>
      </c>
      <c r="CPU21">
        <f t="shared" ca="1" si="1570"/>
        <v>724</v>
      </c>
      <c r="CPV21">
        <f t="shared" ca="1" si="1570"/>
        <v>173</v>
      </c>
      <c r="CPW21">
        <f t="shared" ca="1" si="1570"/>
        <v>886</v>
      </c>
      <c r="CPX21">
        <f t="shared" ca="1" si="1570"/>
        <v>995</v>
      </c>
      <c r="CPY21">
        <f t="shared" ca="1" si="1570"/>
        <v>950</v>
      </c>
      <c r="CPZ21">
        <f t="shared" ca="1" si="1570"/>
        <v>549</v>
      </c>
      <c r="CQA21">
        <f t="shared" ca="1" si="1570"/>
        <v>537</v>
      </c>
      <c r="CQB21">
        <f t="shared" ca="1" si="1570"/>
        <v>884</v>
      </c>
      <c r="CQC21">
        <f t="shared" ca="1" si="1570"/>
        <v>744</v>
      </c>
      <c r="CQD21">
        <f t="shared" ca="1" si="1570"/>
        <v>244</v>
      </c>
      <c r="CQE21">
        <f t="shared" ca="1" si="1570"/>
        <v>164</v>
      </c>
      <c r="CQF21">
        <f t="shared" ca="1" si="1570"/>
        <v>2</v>
      </c>
      <c r="CQG21">
        <f t="shared" ca="1" si="1570"/>
        <v>316</v>
      </c>
      <c r="CQH21">
        <f t="shared" ca="1" si="1570"/>
        <v>750</v>
      </c>
      <c r="CQI21">
        <f t="shared" ca="1" si="1570"/>
        <v>552</v>
      </c>
      <c r="CQJ21">
        <f t="shared" ca="1" si="1570"/>
        <v>526</v>
      </c>
      <c r="CQK21">
        <f t="shared" ca="1" si="1570"/>
        <v>232</v>
      </c>
      <c r="CQL21">
        <f t="shared" ca="1" si="1570"/>
        <v>467</v>
      </c>
      <c r="CQM21">
        <f t="shared" ca="1" si="1570"/>
        <v>794</v>
      </c>
      <c r="CQN21">
        <f t="shared" ca="1" si="1570"/>
        <v>936</v>
      </c>
      <c r="CQO21">
        <f t="shared" ca="1" si="1570"/>
        <v>819</v>
      </c>
      <c r="CQP21">
        <f t="shared" ca="1" si="1570"/>
        <v>711</v>
      </c>
      <c r="CQQ21">
        <f t="shared" ca="1" si="1570"/>
        <v>875</v>
      </c>
      <c r="CQR21">
        <f t="shared" ca="1" si="1570"/>
        <v>297</v>
      </c>
      <c r="CQS21">
        <f t="shared" ca="1" si="1570"/>
        <v>228</v>
      </c>
      <c r="CQT21">
        <f t="shared" ca="1" si="1570"/>
        <v>481</v>
      </c>
      <c r="CQU21">
        <f t="shared" ca="1" si="1570"/>
        <v>688</v>
      </c>
      <c r="CQV21">
        <f t="shared" ca="1" si="1570"/>
        <v>36</v>
      </c>
      <c r="CQW21">
        <f t="shared" ca="1" si="1570"/>
        <v>958</v>
      </c>
      <c r="CQX21">
        <f t="shared" ca="1" si="1570"/>
        <v>966</v>
      </c>
      <c r="CQY21">
        <f t="shared" ca="1" si="1570"/>
        <v>385</v>
      </c>
      <c r="CQZ21">
        <f t="shared" ca="1" si="1570"/>
        <v>680</v>
      </c>
      <c r="CRA21">
        <f t="shared" ca="1" si="1443"/>
        <v>139</v>
      </c>
      <c r="CRB21">
        <f t="shared" ca="1" si="1443"/>
        <v>260</v>
      </c>
      <c r="CRC21">
        <f t="shared" ca="1" si="1315"/>
        <v>893</v>
      </c>
      <c r="CRD21">
        <f t="shared" ca="1" si="1315"/>
        <v>461</v>
      </c>
      <c r="CRE21">
        <f t="shared" ca="1" si="1315"/>
        <v>372</v>
      </c>
      <c r="CRF21">
        <f t="shared" ca="1" si="1315"/>
        <v>166</v>
      </c>
      <c r="CRG21">
        <f t="shared" ca="1" si="1315"/>
        <v>850</v>
      </c>
      <c r="CRH21">
        <f t="shared" ca="1" si="1315"/>
        <v>31</v>
      </c>
      <c r="CRI21">
        <f t="shared" ca="1" si="1315"/>
        <v>941</v>
      </c>
      <c r="CRJ21">
        <f t="shared" ca="1" si="1315"/>
        <v>166</v>
      </c>
      <c r="CRK21">
        <f t="shared" ca="1" si="1315"/>
        <v>623</v>
      </c>
      <c r="CRL21">
        <f t="shared" ca="1" si="1315"/>
        <v>84</v>
      </c>
      <c r="CRM21">
        <f t="shared" ca="1" si="1315"/>
        <v>367</v>
      </c>
      <c r="CRN21">
        <f t="shared" ca="1" si="1315"/>
        <v>18</v>
      </c>
      <c r="CRO21">
        <f t="shared" ca="1" si="1315"/>
        <v>933</v>
      </c>
      <c r="CRP21">
        <f t="shared" ca="1" si="1315"/>
        <v>128</v>
      </c>
      <c r="CRQ21">
        <f t="shared" ca="1" si="1315"/>
        <v>12</v>
      </c>
      <c r="CRR21">
        <f t="shared" ca="1" si="1315"/>
        <v>689</v>
      </c>
      <c r="CRS21">
        <f t="shared" ca="1" si="1315"/>
        <v>761</v>
      </c>
      <c r="CRT21">
        <f t="shared" ca="1" si="1315"/>
        <v>24</v>
      </c>
      <c r="CRU21">
        <f t="shared" ca="1" si="1315"/>
        <v>423</v>
      </c>
      <c r="CRV21">
        <f t="shared" ca="1" si="1315"/>
        <v>778</v>
      </c>
      <c r="CRW21">
        <f t="shared" ca="1" si="1315"/>
        <v>530</v>
      </c>
      <c r="CRX21">
        <f t="shared" ca="1" si="1315"/>
        <v>213</v>
      </c>
      <c r="CRY21">
        <f t="shared" ca="1" si="1315"/>
        <v>200</v>
      </c>
      <c r="CRZ21">
        <f t="shared" ca="1" si="1315"/>
        <v>679</v>
      </c>
      <c r="CSA21">
        <f t="shared" ca="1" si="1315"/>
        <v>378</v>
      </c>
      <c r="CSB21">
        <f t="shared" ca="1" si="1315"/>
        <v>785</v>
      </c>
      <c r="CSC21">
        <f t="shared" ca="1" si="1315"/>
        <v>266</v>
      </c>
      <c r="CSD21">
        <f t="shared" ca="1" si="1315"/>
        <v>639</v>
      </c>
      <c r="CSE21">
        <f t="shared" ca="1" si="1315"/>
        <v>921</v>
      </c>
      <c r="CSF21">
        <f t="shared" ca="1" si="1315"/>
        <v>586</v>
      </c>
      <c r="CSG21">
        <f t="shared" ca="1" si="1315"/>
        <v>97</v>
      </c>
      <c r="CSH21">
        <f t="shared" ca="1" si="1315"/>
        <v>775</v>
      </c>
      <c r="CSI21">
        <f t="shared" ca="1" si="1315"/>
        <v>500</v>
      </c>
      <c r="CSJ21">
        <f t="shared" ca="1" si="1315"/>
        <v>689</v>
      </c>
      <c r="CSK21">
        <f t="shared" ca="1" si="1315"/>
        <v>261</v>
      </c>
      <c r="CSL21">
        <f t="shared" ca="1" si="1315"/>
        <v>891</v>
      </c>
      <c r="CSM21">
        <f t="shared" ca="1" si="1315"/>
        <v>94</v>
      </c>
      <c r="CSN21">
        <f t="shared" ca="1" si="1315"/>
        <v>483</v>
      </c>
      <c r="CSO21">
        <f t="shared" ca="1" si="1315"/>
        <v>840</v>
      </c>
      <c r="CSP21">
        <f t="shared" ca="1" si="1315"/>
        <v>230</v>
      </c>
      <c r="CSQ21">
        <f t="shared" ca="1" si="1315"/>
        <v>645</v>
      </c>
      <c r="CSR21">
        <f t="shared" ca="1" si="1315"/>
        <v>65</v>
      </c>
      <c r="CSS21">
        <f t="shared" ca="1" si="1315"/>
        <v>13</v>
      </c>
      <c r="CST21">
        <f t="shared" ca="1" si="1315"/>
        <v>26</v>
      </c>
      <c r="CSU21">
        <f t="shared" ca="1" si="1315"/>
        <v>993</v>
      </c>
      <c r="CSV21">
        <f t="shared" ca="1" si="1315"/>
        <v>363</v>
      </c>
      <c r="CSW21">
        <f t="shared" ca="1" si="1315"/>
        <v>594</v>
      </c>
      <c r="CSX21">
        <f t="shared" ca="1" si="1315"/>
        <v>533</v>
      </c>
      <c r="CSY21">
        <f t="shared" ca="1" si="1315"/>
        <v>47</v>
      </c>
      <c r="CSZ21">
        <f t="shared" ca="1" si="1315"/>
        <v>983</v>
      </c>
      <c r="CTA21">
        <f t="shared" ca="1" si="1315"/>
        <v>83</v>
      </c>
      <c r="CTB21">
        <f t="shared" ca="1" si="1315"/>
        <v>487</v>
      </c>
      <c r="CTC21">
        <f t="shared" ca="1" si="1315"/>
        <v>115</v>
      </c>
      <c r="CTD21">
        <f t="shared" ca="1" si="1315"/>
        <v>743</v>
      </c>
      <c r="CTE21">
        <f t="shared" ca="1" si="1315"/>
        <v>133</v>
      </c>
      <c r="CTF21">
        <f t="shared" ca="1" si="1315"/>
        <v>645</v>
      </c>
      <c r="CTG21">
        <f t="shared" ca="1" si="1315"/>
        <v>380</v>
      </c>
      <c r="CTH21">
        <f t="shared" ca="1" si="1315"/>
        <v>703</v>
      </c>
      <c r="CTI21">
        <f t="shared" ca="1" si="1315"/>
        <v>503</v>
      </c>
      <c r="CTJ21">
        <f t="shared" ca="1" si="1315"/>
        <v>650</v>
      </c>
      <c r="CTK21">
        <f t="shared" ca="1" si="1315"/>
        <v>706</v>
      </c>
      <c r="CTL21">
        <f t="shared" ca="1" si="1188"/>
        <v>185</v>
      </c>
      <c r="CTM21">
        <f t="shared" ref="CTM21:CVX25" ca="1" si="1571">RANDBETWEEN(1,1000)</f>
        <v>978</v>
      </c>
      <c r="CTN21">
        <f t="shared" ca="1" si="1571"/>
        <v>84</v>
      </c>
      <c r="CTO21">
        <f t="shared" ca="1" si="1571"/>
        <v>835</v>
      </c>
      <c r="CTP21">
        <f t="shared" ca="1" si="1571"/>
        <v>999</v>
      </c>
      <c r="CTQ21">
        <f t="shared" ca="1" si="1571"/>
        <v>818</v>
      </c>
      <c r="CTR21">
        <f t="shared" ca="1" si="1571"/>
        <v>686</v>
      </c>
      <c r="CTS21">
        <f t="shared" ca="1" si="1571"/>
        <v>452</v>
      </c>
      <c r="CTT21">
        <f t="shared" ca="1" si="1571"/>
        <v>958</v>
      </c>
      <c r="CTU21">
        <f t="shared" ca="1" si="1571"/>
        <v>117</v>
      </c>
      <c r="CTV21">
        <f t="shared" ca="1" si="1571"/>
        <v>434</v>
      </c>
      <c r="CTW21">
        <f t="shared" ca="1" si="1571"/>
        <v>374</v>
      </c>
      <c r="CTX21">
        <f t="shared" ca="1" si="1571"/>
        <v>22</v>
      </c>
      <c r="CTY21">
        <f t="shared" ca="1" si="1571"/>
        <v>370</v>
      </c>
      <c r="CTZ21">
        <f t="shared" ca="1" si="1571"/>
        <v>867</v>
      </c>
      <c r="CUA21">
        <f t="shared" ca="1" si="1571"/>
        <v>737</v>
      </c>
      <c r="CUB21">
        <f t="shared" ca="1" si="1571"/>
        <v>174</v>
      </c>
      <c r="CUC21">
        <f t="shared" ca="1" si="1571"/>
        <v>347</v>
      </c>
      <c r="CUD21">
        <f t="shared" ca="1" si="1571"/>
        <v>88</v>
      </c>
      <c r="CUE21">
        <f t="shared" ca="1" si="1571"/>
        <v>736</v>
      </c>
      <c r="CUF21">
        <f t="shared" ca="1" si="1571"/>
        <v>160</v>
      </c>
      <c r="CUG21">
        <f t="shared" ca="1" si="1571"/>
        <v>200</v>
      </c>
      <c r="CUH21">
        <f t="shared" ca="1" si="1571"/>
        <v>649</v>
      </c>
      <c r="CUI21">
        <f t="shared" ca="1" si="1571"/>
        <v>41</v>
      </c>
      <c r="CUJ21">
        <f t="shared" ca="1" si="1571"/>
        <v>252</v>
      </c>
      <c r="CUK21">
        <f t="shared" ca="1" si="1571"/>
        <v>951</v>
      </c>
      <c r="CUL21">
        <f t="shared" ca="1" si="1571"/>
        <v>606</v>
      </c>
      <c r="CUM21">
        <f t="shared" ca="1" si="1571"/>
        <v>109</v>
      </c>
      <c r="CUN21">
        <f t="shared" ca="1" si="1571"/>
        <v>937</v>
      </c>
      <c r="CUO21">
        <f t="shared" ca="1" si="1571"/>
        <v>665</v>
      </c>
      <c r="CUP21">
        <f t="shared" ca="1" si="1571"/>
        <v>262</v>
      </c>
      <c r="CUQ21">
        <f t="shared" ca="1" si="1571"/>
        <v>903</v>
      </c>
      <c r="CUR21">
        <f t="shared" ca="1" si="1571"/>
        <v>552</v>
      </c>
      <c r="CUS21">
        <f t="shared" ca="1" si="1571"/>
        <v>564</v>
      </c>
      <c r="CUT21">
        <f t="shared" ca="1" si="1571"/>
        <v>605</v>
      </c>
      <c r="CUU21">
        <f t="shared" ca="1" si="1571"/>
        <v>900</v>
      </c>
      <c r="CUV21">
        <f t="shared" ca="1" si="1571"/>
        <v>604</v>
      </c>
      <c r="CUW21">
        <f t="shared" ca="1" si="1571"/>
        <v>909</v>
      </c>
      <c r="CUX21">
        <f t="shared" ca="1" si="1571"/>
        <v>761</v>
      </c>
      <c r="CUY21">
        <f t="shared" ca="1" si="1571"/>
        <v>293</v>
      </c>
      <c r="CUZ21">
        <f t="shared" ca="1" si="1571"/>
        <v>608</v>
      </c>
      <c r="CVA21">
        <f t="shared" ca="1" si="1571"/>
        <v>931</v>
      </c>
      <c r="CVB21">
        <f t="shared" ca="1" si="1571"/>
        <v>542</v>
      </c>
      <c r="CVC21">
        <f t="shared" ca="1" si="1571"/>
        <v>799</v>
      </c>
      <c r="CVD21">
        <f t="shared" ca="1" si="1571"/>
        <v>107</v>
      </c>
      <c r="CVE21">
        <f t="shared" ca="1" si="1571"/>
        <v>13</v>
      </c>
      <c r="CVF21">
        <f t="shared" ca="1" si="1571"/>
        <v>22</v>
      </c>
      <c r="CVG21">
        <f t="shared" ca="1" si="1571"/>
        <v>793</v>
      </c>
      <c r="CVH21">
        <f t="shared" ca="1" si="1571"/>
        <v>75</v>
      </c>
      <c r="CVI21">
        <f t="shared" ca="1" si="1571"/>
        <v>971</v>
      </c>
      <c r="CVJ21">
        <f t="shared" ca="1" si="1571"/>
        <v>44</v>
      </c>
      <c r="CVK21">
        <f t="shared" ca="1" si="1571"/>
        <v>422</v>
      </c>
      <c r="CVL21">
        <f t="shared" ca="1" si="1571"/>
        <v>850</v>
      </c>
      <c r="CVM21">
        <f t="shared" ca="1" si="1571"/>
        <v>493</v>
      </c>
      <c r="CVN21">
        <f t="shared" ca="1" si="1571"/>
        <v>677</v>
      </c>
      <c r="CVO21">
        <f t="shared" ca="1" si="1571"/>
        <v>804</v>
      </c>
      <c r="CVP21">
        <f t="shared" ca="1" si="1571"/>
        <v>242</v>
      </c>
      <c r="CVQ21">
        <f t="shared" ca="1" si="1571"/>
        <v>8</v>
      </c>
      <c r="CVR21">
        <f t="shared" ca="1" si="1571"/>
        <v>720</v>
      </c>
      <c r="CVS21">
        <f t="shared" ca="1" si="1571"/>
        <v>844</v>
      </c>
      <c r="CVT21">
        <f t="shared" ca="1" si="1571"/>
        <v>861</v>
      </c>
      <c r="CVU21">
        <f t="shared" ca="1" si="1571"/>
        <v>972</v>
      </c>
      <c r="CVV21">
        <f t="shared" ca="1" si="1571"/>
        <v>790</v>
      </c>
      <c r="CVW21">
        <f t="shared" ca="1" si="1571"/>
        <v>732</v>
      </c>
      <c r="CVX21">
        <f t="shared" ca="1" si="1571"/>
        <v>540</v>
      </c>
      <c r="CVY21">
        <f t="shared" ca="1" si="1444"/>
        <v>215</v>
      </c>
      <c r="CVZ21">
        <f t="shared" ca="1" si="1444"/>
        <v>670</v>
      </c>
      <c r="CWA21">
        <f t="shared" ca="1" si="1316"/>
        <v>534</v>
      </c>
      <c r="CWB21">
        <f t="shared" ca="1" si="1316"/>
        <v>694</v>
      </c>
      <c r="CWC21">
        <f t="shared" ca="1" si="1316"/>
        <v>973</v>
      </c>
      <c r="CWD21">
        <f t="shared" ca="1" si="1316"/>
        <v>885</v>
      </c>
      <c r="CWE21">
        <f t="shared" ca="1" si="1316"/>
        <v>739</v>
      </c>
      <c r="CWF21">
        <f t="shared" ca="1" si="1316"/>
        <v>649</v>
      </c>
      <c r="CWG21">
        <f t="shared" ca="1" si="1316"/>
        <v>619</v>
      </c>
      <c r="CWH21">
        <f t="shared" ca="1" si="1316"/>
        <v>103</v>
      </c>
      <c r="CWI21">
        <f t="shared" ca="1" si="1316"/>
        <v>182</v>
      </c>
      <c r="CWJ21">
        <f t="shared" ca="1" si="1316"/>
        <v>403</v>
      </c>
      <c r="CWK21">
        <f t="shared" ca="1" si="1316"/>
        <v>361</v>
      </c>
      <c r="CWL21">
        <f t="shared" ca="1" si="1316"/>
        <v>399</v>
      </c>
      <c r="CWM21">
        <f t="shared" ca="1" si="1316"/>
        <v>732</v>
      </c>
      <c r="CWN21">
        <f t="shared" ca="1" si="1316"/>
        <v>267</v>
      </c>
      <c r="CWO21">
        <f t="shared" ca="1" si="1316"/>
        <v>343</v>
      </c>
      <c r="CWP21">
        <f t="shared" ca="1" si="1316"/>
        <v>694</v>
      </c>
      <c r="CWQ21">
        <f t="shared" ca="1" si="1316"/>
        <v>696</v>
      </c>
      <c r="CWR21">
        <f t="shared" ca="1" si="1316"/>
        <v>158</v>
      </c>
      <c r="CWS21">
        <f t="shared" ca="1" si="1316"/>
        <v>916</v>
      </c>
      <c r="CWT21">
        <f t="shared" ca="1" si="1316"/>
        <v>352</v>
      </c>
      <c r="CWU21">
        <f t="shared" ca="1" si="1316"/>
        <v>842</v>
      </c>
      <c r="CWV21">
        <f t="shared" ca="1" si="1316"/>
        <v>168</v>
      </c>
      <c r="CWW21">
        <f t="shared" ca="1" si="1316"/>
        <v>531</v>
      </c>
      <c r="CWX21">
        <f t="shared" ca="1" si="1316"/>
        <v>465</v>
      </c>
      <c r="CWY21">
        <f t="shared" ca="1" si="1316"/>
        <v>910</v>
      </c>
      <c r="CWZ21">
        <f t="shared" ca="1" si="1316"/>
        <v>904</v>
      </c>
      <c r="CXA21">
        <f t="shared" ca="1" si="1316"/>
        <v>356</v>
      </c>
      <c r="CXB21">
        <f t="shared" ca="1" si="1316"/>
        <v>57</v>
      </c>
      <c r="CXC21">
        <f t="shared" ca="1" si="1316"/>
        <v>495</v>
      </c>
      <c r="CXD21">
        <f t="shared" ca="1" si="1316"/>
        <v>207</v>
      </c>
      <c r="CXE21">
        <f t="shared" ca="1" si="1316"/>
        <v>553</v>
      </c>
      <c r="CXF21">
        <f t="shared" ca="1" si="1316"/>
        <v>485</v>
      </c>
      <c r="CXG21">
        <f t="shared" ca="1" si="1316"/>
        <v>639</v>
      </c>
      <c r="CXH21">
        <f t="shared" ca="1" si="1316"/>
        <v>581</v>
      </c>
      <c r="CXI21">
        <f t="shared" ca="1" si="1316"/>
        <v>959</v>
      </c>
      <c r="CXJ21">
        <f t="shared" ca="1" si="1316"/>
        <v>211</v>
      </c>
      <c r="CXK21">
        <f t="shared" ca="1" si="1316"/>
        <v>697</v>
      </c>
      <c r="CXL21">
        <f t="shared" ca="1" si="1316"/>
        <v>958</v>
      </c>
      <c r="CXM21">
        <f t="shared" ca="1" si="1316"/>
        <v>352</v>
      </c>
      <c r="CXN21">
        <f t="shared" ca="1" si="1316"/>
        <v>20</v>
      </c>
      <c r="CXO21">
        <f t="shared" ca="1" si="1316"/>
        <v>40</v>
      </c>
      <c r="CXP21">
        <f t="shared" ca="1" si="1316"/>
        <v>317</v>
      </c>
      <c r="CXQ21">
        <f t="shared" ca="1" si="1316"/>
        <v>330</v>
      </c>
      <c r="CXR21">
        <f t="shared" ca="1" si="1316"/>
        <v>680</v>
      </c>
      <c r="CXS21">
        <f t="shared" ca="1" si="1316"/>
        <v>601</v>
      </c>
      <c r="CXT21">
        <f t="shared" ca="1" si="1316"/>
        <v>121</v>
      </c>
      <c r="CXU21">
        <f t="shared" ca="1" si="1316"/>
        <v>142</v>
      </c>
      <c r="CXV21">
        <f t="shared" ca="1" si="1316"/>
        <v>150</v>
      </c>
      <c r="CXW21">
        <f t="shared" ca="1" si="1316"/>
        <v>932</v>
      </c>
      <c r="CXX21">
        <f t="shared" ca="1" si="1316"/>
        <v>258</v>
      </c>
      <c r="CXY21">
        <f t="shared" ca="1" si="1316"/>
        <v>950</v>
      </c>
      <c r="CXZ21">
        <f t="shared" ca="1" si="1316"/>
        <v>103</v>
      </c>
      <c r="CYA21">
        <f t="shared" ca="1" si="1316"/>
        <v>79</v>
      </c>
      <c r="CYB21">
        <f t="shared" ca="1" si="1316"/>
        <v>408</v>
      </c>
      <c r="CYC21">
        <f t="shared" ca="1" si="1316"/>
        <v>697</v>
      </c>
      <c r="CYD21">
        <f t="shared" ca="1" si="1316"/>
        <v>825</v>
      </c>
      <c r="CYE21">
        <f t="shared" ca="1" si="1316"/>
        <v>380</v>
      </c>
      <c r="CYF21">
        <f t="shared" ca="1" si="1316"/>
        <v>138</v>
      </c>
      <c r="CYG21">
        <f t="shared" ca="1" si="1316"/>
        <v>184</v>
      </c>
      <c r="CYH21">
        <f t="shared" ca="1" si="1316"/>
        <v>468</v>
      </c>
      <c r="CYI21">
        <f t="shared" ca="1" si="1316"/>
        <v>232</v>
      </c>
      <c r="CYJ21">
        <f t="shared" ca="1" si="1189"/>
        <v>261</v>
      </c>
      <c r="CYK21">
        <f t="shared" ref="CYK21:DAV25" ca="1" si="1572">RANDBETWEEN(1,1000)</f>
        <v>561</v>
      </c>
      <c r="CYL21">
        <f t="shared" ca="1" si="1572"/>
        <v>368</v>
      </c>
      <c r="CYM21">
        <f t="shared" ca="1" si="1572"/>
        <v>40</v>
      </c>
      <c r="CYN21">
        <f t="shared" ca="1" si="1572"/>
        <v>499</v>
      </c>
      <c r="CYO21">
        <f t="shared" ca="1" si="1572"/>
        <v>936</v>
      </c>
      <c r="CYP21">
        <f t="shared" ca="1" si="1572"/>
        <v>599</v>
      </c>
      <c r="CYQ21">
        <f t="shared" ca="1" si="1572"/>
        <v>256</v>
      </c>
      <c r="CYR21">
        <f t="shared" ca="1" si="1572"/>
        <v>780</v>
      </c>
      <c r="CYS21">
        <f t="shared" ca="1" si="1572"/>
        <v>451</v>
      </c>
      <c r="CYT21">
        <f t="shared" ca="1" si="1572"/>
        <v>840</v>
      </c>
      <c r="CYU21">
        <f t="shared" ca="1" si="1572"/>
        <v>410</v>
      </c>
      <c r="CYV21">
        <f t="shared" ca="1" si="1572"/>
        <v>457</v>
      </c>
      <c r="CYW21">
        <f t="shared" ca="1" si="1572"/>
        <v>521</v>
      </c>
      <c r="CYX21">
        <f t="shared" ca="1" si="1572"/>
        <v>161</v>
      </c>
      <c r="CYY21">
        <f t="shared" ca="1" si="1572"/>
        <v>885</v>
      </c>
      <c r="CYZ21">
        <f t="shared" ca="1" si="1572"/>
        <v>183</v>
      </c>
      <c r="CZA21">
        <f t="shared" ca="1" si="1572"/>
        <v>499</v>
      </c>
      <c r="CZB21">
        <f t="shared" ca="1" si="1572"/>
        <v>909</v>
      </c>
      <c r="CZC21">
        <f t="shared" ca="1" si="1572"/>
        <v>989</v>
      </c>
      <c r="CZD21">
        <f t="shared" ca="1" si="1572"/>
        <v>685</v>
      </c>
      <c r="CZE21">
        <f t="shared" ca="1" si="1572"/>
        <v>83</v>
      </c>
      <c r="CZF21">
        <f t="shared" ca="1" si="1572"/>
        <v>90</v>
      </c>
      <c r="CZG21">
        <f t="shared" ca="1" si="1572"/>
        <v>567</v>
      </c>
      <c r="CZH21">
        <f t="shared" ca="1" si="1572"/>
        <v>14</v>
      </c>
      <c r="CZI21">
        <f t="shared" ca="1" si="1572"/>
        <v>606</v>
      </c>
      <c r="CZJ21">
        <f t="shared" ca="1" si="1572"/>
        <v>771</v>
      </c>
      <c r="CZK21">
        <f t="shared" ca="1" si="1572"/>
        <v>944</v>
      </c>
      <c r="CZL21">
        <f t="shared" ca="1" si="1572"/>
        <v>940</v>
      </c>
      <c r="CZM21">
        <f t="shared" ca="1" si="1572"/>
        <v>13</v>
      </c>
      <c r="CZN21">
        <f t="shared" ca="1" si="1572"/>
        <v>502</v>
      </c>
      <c r="CZO21">
        <f t="shared" ca="1" si="1572"/>
        <v>437</v>
      </c>
      <c r="CZP21">
        <f t="shared" ca="1" si="1572"/>
        <v>428</v>
      </c>
      <c r="CZQ21">
        <f t="shared" ca="1" si="1572"/>
        <v>944</v>
      </c>
      <c r="CZR21">
        <f t="shared" ca="1" si="1572"/>
        <v>268</v>
      </c>
      <c r="CZS21">
        <f t="shared" ca="1" si="1572"/>
        <v>526</v>
      </c>
      <c r="CZT21">
        <f t="shared" ca="1" si="1572"/>
        <v>963</v>
      </c>
      <c r="CZU21">
        <f t="shared" ca="1" si="1572"/>
        <v>955</v>
      </c>
      <c r="CZV21">
        <f t="shared" ca="1" si="1572"/>
        <v>893</v>
      </c>
      <c r="CZW21">
        <f t="shared" ca="1" si="1572"/>
        <v>20</v>
      </c>
      <c r="CZX21">
        <f t="shared" ca="1" si="1572"/>
        <v>662</v>
      </c>
      <c r="CZY21">
        <f t="shared" ca="1" si="1572"/>
        <v>698</v>
      </c>
      <c r="CZZ21">
        <f t="shared" ca="1" si="1572"/>
        <v>377</v>
      </c>
      <c r="DAA21">
        <f t="shared" ca="1" si="1572"/>
        <v>57</v>
      </c>
      <c r="DAB21">
        <f t="shared" ca="1" si="1572"/>
        <v>722</v>
      </c>
      <c r="DAC21">
        <f t="shared" ca="1" si="1572"/>
        <v>420</v>
      </c>
      <c r="DAD21">
        <f t="shared" ca="1" si="1572"/>
        <v>226</v>
      </c>
      <c r="DAE21">
        <f t="shared" ca="1" si="1572"/>
        <v>471</v>
      </c>
      <c r="DAF21">
        <f t="shared" ca="1" si="1572"/>
        <v>966</v>
      </c>
      <c r="DAG21">
        <f t="shared" ca="1" si="1572"/>
        <v>123</v>
      </c>
      <c r="DAH21">
        <f t="shared" ca="1" si="1572"/>
        <v>509</v>
      </c>
      <c r="DAI21">
        <f t="shared" ca="1" si="1572"/>
        <v>311</v>
      </c>
      <c r="DAJ21">
        <f t="shared" ca="1" si="1572"/>
        <v>572</v>
      </c>
      <c r="DAK21">
        <f t="shared" ca="1" si="1572"/>
        <v>523</v>
      </c>
      <c r="DAL21">
        <f t="shared" ca="1" si="1572"/>
        <v>667</v>
      </c>
      <c r="DAM21">
        <f t="shared" ca="1" si="1572"/>
        <v>946</v>
      </c>
      <c r="DAN21">
        <f t="shared" ca="1" si="1572"/>
        <v>81</v>
      </c>
      <c r="DAO21">
        <f t="shared" ca="1" si="1572"/>
        <v>866</v>
      </c>
      <c r="DAP21">
        <f t="shared" ca="1" si="1572"/>
        <v>453</v>
      </c>
      <c r="DAQ21">
        <f t="shared" ca="1" si="1572"/>
        <v>33</v>
      </c>
      <c r="DAR21">
        <f t="shared" ca="1" si="1572"/>
        <v>764</v>
      </c>
      <c r="DAS21">
        <f t="shared" ca="1" si="1572"/>
        <v>636</v>
      </c>
      <c r="DAT21">
        <f t="shared" ca="1" si="1572"/>
        <v>933</v>
      </c>
      <c r="DAU21">
        <f t="shared" ca="1" si="1572"/>
        <v>288</v>
      </c>
      <c r="DAV21">
        <f t="shared" ca="1" si="1572"/>
        <v>719</v>
      </c>
      <c r="DAW21">
        <f t="shared" ca="1" si="1445"/>
        <v>524</v>
      </c>
      <c r="DAX21">
        <f t="shared" ca="1" si="1445"/>
        <v>797</v>
      </c>
      <c r="DAY21">
        <f t="shared" ca="1" si="1317"/>
        <v>36</v>
      </c>
      <c r="DAZ21">
        <f t="shared" ca="1" si="1317"/>
        <v>553</v>
      </c>
      <c r="DBA21">
        <f t="shared" ca="1" si="1317"/>
        <v>366</v>
      </c>
      <c r="DBB21">
        <f t="shared" ca="1" si="1317"/>
        <v>608</v>
      </c>
      <c r="DBC21">
        <f t="shared" ca="1" si="1317"/>
        <v>436</v>
      </c>
      <c r="DBD21">
        <f t="shared" ca="1" si="1317"/>
        <v>60</v>
      </c>
      <c r="DBE21">
        <f t="shared" ca="1" si="1317"/>
        <v>275</v>
      </c>
      <c r="DBF21">
        <f t="shared" ca="1" si="1317"/>
        <v>510</v>
      </c>
      <c r="DBG21">
        <f t="shared" ca="1" si="1317"/>
        <v>702</v>
      </c>
      <c r="DBH21">
        <f t="shared" ca="1" si="1317"/>
        <v>998</v>
      </c>
      <c r="DBI21">
        <f t="shared" ca="1" si="1317"/>
        <v>296</v>
      </c>
      <c r="DBJ21">
        <f t="shared" ca="1" si="1317"/>
        <v>274</v>
      </c>
      <c r="DBK21">
        <f t="shared" ca="1" si="1317"/>
        <v>204</v>
      </c>
      <c r="DBL21">
        <f t="shared" ca="1" si="1317"/>
        <v>785</v>
      </c>
      <c r="DBM21">
        <f t="shared" ca="1" si="1317"/>
        <v>766</v>
      </c>
      <c r="DBN21">
        <f t="shared" ca="1" si="1317"/>
        <v>411</v>
      </c>
      <c r="DBO21">
        <f t="shared" ca="1" si="1317"/>
        <v>960</v>
      </c>
      <c r="DBP21">
        <f t="shared" ca="1" si="1317"/>
        <v>460</v>
      </c>
      <c r="DBQ21">
        <f t="shared" ca="1" si="1317"/>
        <v>268</v>
      </c>
      <c r="DBR21">
        <f t="shared" ca="1" si="1317"/>
        <v>796</v>
      </c>
      <c r="DBS21">
        <f t="shared" ca="1" si="1317"/>
        <v>813</v>
      </c>
      <c r="DBT21">
        <f t="shared" ca="1" si="1317"/>
        <v>823</v>
      </c>
      <c r="DBU21">
        <f t="shared" ca="1" si="1317"/>
        <v>532</v>
      </c>
      <c r="DBV21">
        <f t="shared" ca="1" si="1317"/>
        <v>820</v>
      </c>
      <c r="DBW21">
        <f t="shared" ca="1" si="1317"/>
        <v>63</v>
      </c>
      <c r="DBX21">
        <f t="shared" ca="1" si="1317"/>
        <v>881</v>
      </c>
      <c r="DBY21">
        <f t="shared" ca="1" si="1317"/>
        <v>595</v>
      </c>
      <c r="DBZ21">
        <f t="shared" ca="1" si="1317"/>
        <v>284</v>
      </c>
      <c r="DCA21">
        <f t="shared" ca="1" si="1317"/>
        <v>399</v>
      </c>
      <c r="DCB21">
        <f t="shared" ca="1" si="1317"/>
        <v>386</v>
      </c>
      <c r="DCC21">
        <f t="shared" ca="1" si="1317"/>
        <v>23</v>
      </c>
      <c r="DCD21">
        <f t="shared" ca="1" si="1317"/>
        <v>106</v>
      </c>
      <c r="DCE21">
        <f t="shared" ca="1" si="1317"/>
        <v>450</v>
      </c>
      <c r="DCF21">
        <f t="shared" ca="1" si="1317"/>
        <v>366</v>
      </c>
      <c r="DCG21">
        <f t="shared" ca="1" si="1317"/>
        <v>415</v>
      </c>
      <c r="DCH21">
        <f t="shared" ca="1" si="1317"/>
        <v>779</v>
      </c>
      <c r="DCI21">
        <f t="shared" ca="1" si="1317"/>
        <v>932</v>
      </c>
      <c r="DCJ21">
        <f t="shared" ca="1" si="1317"/>
        <v>686</v>
      </c>
      <c r="DCK21">
        <f t="shared" ca="1" si="1317"/>
        <v>833</v>
      </c>
      <c r="DCL21">
        <f t="shared" ca="1" si="1317"/>
        <v>220</v>
      </c>
      <c r="DCM21">
        <f t="shared" ca="1" si="1317"/>
        <v>320</v>
      </c>
      <c r="DCN21">
        <f t="shared" ca="1" si="1317"/>
        <v>274</v>
      </c>
      <c r="DCO21">
        <f t="shared" ca="1" si="1317"/>
        <v>254</v>
      </c>
      <c r="DCP21">
        <f t="shared" ca="1" si="1317"/>
        <v>690</v>
      </c>
      <c r="DCQ21">
        <f t="shared" ca="1" si="1317"/>
        <v>667</v>
      </c>
      <c r="DCR21">
        <f t="shared" ca="1" si="1317"/>
        <v>274</v>
      </c>
      <c r="DCS21">
        <f t="shared" ca="1" si="1317"/>
        <v>515</v>
      </c>
      <c r="DCT21">
        <f t="shared" ca="1" si="1317"/>
        <v>183</v>
      </c>
      <c r="DCU21">
        <f t="shared" ca="1" si="1317"/>
        <v>884</v>
      </c>
      <c r="DCV21">
        <f t="shared" ca="1" si="1317"/>
        <v>513</v>
      </c>
      <c r="DCW21">
        <f t="shared" ca="1" si="1317"/>
        <v>849</v>
      </c>
      <c r="DCX21">
        <f t="shared" ca="1" si="1317"/>
        <v>602</v>
      </c>
      <c r="DCY21">
        <f t="shared" ca="1" si="1317"/>
        <v>137</v>
      </c>
      <c r="DCZ21">
        <f t="shared" ca="1" si="1317"/>
        <v>421</v>
      </c>
      <c r="DDA21">
        <f t="shared" ca="1" si="1317"/>
        <v>155</v>
      </c>
      <c r="DDB21">
        <f t="shared" ca="1" si="1317"/>
        <v>25</v>
      </c>
      <c r="DDC21">
        <f t="shared" ca="1" si="1317"/>
        <v>3</v>
      </c>
      <c r="DDD21">
        <f t="shared" ca="1" si="1317"/>
        <v>781</v>
      </c>
      <c r="DDE21">
        <f t="shared" ca="1" si="1317"/>
        <v>607</v>
      </c>
      <c r="DDF21">
        <f t="shared" ca="1" si="1317"/>
        <v>125</v>
      </c>
      <c r="DDG21">
        <f t="shared" ca="1" si="1317"/>
        <v>985</v>
      </c>
      <c r="DDH21">
        <f t="shared" ca="1" si="1190"/>
        <v>584</v>
      </c>
      <c r="DDI21">
        <f t="shared" ref="DDI21:DFT25" ca="1" si="1573">RANDBETWEEN(1,1000)</f>
        <v>523</v>
      </c>
      <c r="DDJ21">
        <f t="shared" ca="1" si="1573"/>
        <v>816</v>
      </c>
      <c r="DDK21">
        <f t="shared" ca="1" si="1573"/>
        <v>649</v>
      </c>
      <c r="DDL21">
        <f t="shared" ca="1" si="1573"/>
        <v>881</v>
      </c>
      <c r="DDM21">
        <f t="shared" ca="1" si="1573"/>
        <v>476</v>
      </c>
      <c r="DDN21">
        <f t="shared" ca="1" si="1573"/>
        <v>911</v>
      </c>
      <c r="DDO21">
        <f t="shared" ca="1" si="1573"/>
        <v>310</v>
      </c>
      <c r="DDP21">
        <f t="shared" ca="1" si="1573"/>
        <v>258</v>
      </c>
      <c r="DDQ21">
        <f t="shared" ca="1" si="1573"/>
        <v>307</v>
      </c>
      <c r="DDR21">
        <f t="shared" ca="1" si="1573"/>
        <v>509</v>
      </c>
      <c r="DDS21">
        <f t="shared" ca="1" si="1573"/>
        <v>922</v>
      </c>
      <c r="DDT21">
        <f t="shared" ca="1" si="1573"/>
        <v>892</v>
      </c>
      <c r="DDU21">
        <f t="shared" ca="1" si="1573"/>
        <v>740</v>
      </c>
      <c r="DDV21">
        <f t="shared" ca="1" si="1573"/>
        <v>175</v>
      </c>
      <c r="DDW21">
        <f t="shared" ca="1" si="1573"/>
        <v>704</v>
      </c>
      <c r="DDX21">
        <f t="shared" ca="1" si="1573"/>
        <v>227</v>
      </c>
      <c r="DDY21">
        <f t="shared" ca="1" si="1573"/>
        <v>429</v>
      </c>
      <c r="DDZ21">
        <f t="shared" ca="1" si="1573"/>
        <v>358</v>
      </c>
      <c r="DEA21">
        <f t="shared" ca="1" si="1573"/>
        <v>238</v>
      </c>
      <c r="DEB21">
        <f t="shared" ca="1" si="1573"/>
        <v>661</v>
      </c>
      <c r="DEC21">
        <f t="shared" ca="1" si="1573"/>
        <v>401</v>
      </c>
      <c r="DED21">
        <f t="shared" ca="1" si="1573"/>
        <v>462</v>
      </c>
      <c r="DEE21">
        <f t="shared" ca="1" si="1573"/>
        <v>399</v>
      </c>
      <c r="DEF21">
        <f t="shared" ca="1" si="1573"/>
        <v>910</v>
      </c>
      <c r="DEG21">
        <f t="shared" ca="1" si="1573"/>
        <v>166</v>
      </c>
      <c r="DEH21">
        <f t="shared" ca="1" si="1573"/>
        <v>669</v>
      </c>
      <c r="DEI21">
        <f t="shared" ca="1" si="1573"/>
        <v>251</v>
      </c>
      <c r="DEJ21">
        <f t="shared" ca="1" si="1573"/>
        <v>216</v>
      </c>
      <c r="DEK21">
        <f t="shared" ca="1" si="1573"/>
        <v>175</v>
      </c>
      <c r="DEL21">
        <f t="shared" ca="1" si="1573"/>
        <v>437</v>
      </c>
      <c r="DEM21">
        <f t="shared" ca="1" si="1573"/>
        <v>243</v>
      </c>
      <c r="DEN21">
        <f t="shared" ca="1" si="1573"/>
        <v>181</v>
      </c>
      <c r="DEO21">
        <f t="shared" ca="1" si="1573"/>
        <v>550</v>
      </c>
      <c r="DEP21">
        <f t="shared" ca="1" si="1573"/>
        <v>368</v>
      </c>
      <c r="DEQ21">
        <f t="shared" ca="1" si="1573"/>
        <v>654</v>
      </c>
      <c r="DER21">
        <f t="shared" ca="1" si="1573"/>
        <v>741</v>
      </c>
      <c r="DES21">
        <f t="shared" ca="1" si="1573"/>
        <v>223</v>
      </c>
      <c r="DET21">
        <f t="shared" ca="1" si="1573"/>
        <v>839</v>
      </c>
      <c r="DEU21">
        <f t="shared" ca="1" si="1573"/>
        <v>797</v>
      </c>
      <c r="DEV21">
        <f t="shared" ca="1" si="1573"/>
        <v>658</v>
      </c>
      <c r="DEW21">
        <f t="shared" ca="1" si="1573"/>
        <v>990</v>
      </c>
      <c r="DEX21">
        <f t="shared" ca="1" si="1573"/>
        <v>273</v>
      </c>
      <c r="DEY21">
        <f t="shared" ca="1" si="1573"/>
        <v>164</v>
      </c>
      <c r="DEZ21">
        <f t="shared" ca="1" si="1573"/>
        <v>164</v>
      </c>
      <c r="DFA21">
        <f t="shared" ca="1" si="1573"/>
        <v>637</v>
      </c>
      <c r="DFB21">
        <f t="shared" ca="1" si="1573"/>
        <v>319</v>
      </c>
      <c r="DFC21">
        <f t="shared" ca="1" si="1573"/>
        <v>28</v>
      </c>
      <c r="DFD21">
        <f t="shared" ca="1" si="1573"/>
        <v>840</v>
      </c>
      <c r="DFE21">
        <f t="shared" ca="1" si="1573"/>
        <v>763</v>
      </c>
      <c r="DFF21">
        <f t="shared" ca="1" si="1573"/>
        <v>827</v>
      </c>
      <c r="DFG21">
        <f t="shared" ca="1" si="1573"/>
        <v>218</v>
      </c>
      <c r="DFH21">
        <f t="shared" ca="1" si="1573"/>
        <v>167</v>
      </c>
      <c r="DFI21">
        <f t="shared" ca="1" si="1573"/>
        <v>864</v>
      </c>
      <c r="DFJ21">
        <f t="shared" ca="1" si="1573"/>
        <v>431</v>
      </c>
      <c r="DFK21">
        <f t="shared" ca="1" si="1573"/>
        <v>373</v>
      </c>
      <c r="DFL21">
        <f t="shared" ca="1" si="1573"/>
        <v>795</v>
      </c>
      <c r="DFM21">
        <f t="shared" ca="1" si="1573"/>
        <v>374</v>
      </c>
      <c r="DFN21">
        <f t="shared" ca="1" si="1573"/>
        <v>287</v>
      </c>
      <c r="DFO21">
        <f t="shared" ca="1" si="1573"/>
        <v>895</v>
      </c>
      <c r="DFP21">
        <f t="shared" ca="1" si="1573"/>
        <v>76</v>
      </c>
      <c r="DFQ21">
        <f t="shared" ca="1" si="1573"/>
        <v>66</v>
      </c>
      <c r="DFR21">
        <f t="shared" ca="1" si="1573"/>
        <v>212</v>
      </c>
      <c r="DFS21">
        <f t="shared" ca="1" si="1573"/>
        <v>74</v>
      </c>
      <c r="DFT21">
        <f t="shared" ca="1" si="1573"/>
        <v>492</v>
      </c>
      <c r="DFU21">
        <f t="shared" ca="1" si="1446"/>
        <v>41</v>
      </c>
      <c r="DFV21">
        <f t="shared" ca="1" si="1446"/>
        <v>314</v>
      </c>
      <c r="DFW21">
        <f t="shared" ca="1" si="1318"/>
        <v>856</v>
      </c>
      <c r="DFX21">
        <f t="shared" ca="1" si="1318"/>
        <v>843</v>
      </c>
      <c r="DFY21">
        <f t="shared" ca="1" si="1318"/>
        <v>364</v>
      </c>
      <c r="DFZ21">
        <f t="shared" ca="1" si="1318"/>
        <v>826</v>
      </c>
      <c r="DGA21">
        <f t="shared" ca="1" si="1318"/>
        <v>406</v>
      </c>
      <c r="DGB21">
        <f t="shared" ca="1" si="1318"/>
        <v>158</v>
      </c>
      <c r="DGC21">
        <f t="shared" ca="1" si="1318"/>
        <v>577</v>
      </c>
      <c r="DGD21">
        <f t="shared" ca="1" si="1318"/>
        <v>309</v>
      </c>
      <c r="DGE21">
        <f t="shared" ca="1" si="1318"/>
        <v>319</v>
      </c>
      <c r="DGF21">
        <f t="shared" ca="1" si="1318"/>
        <v>95</v>
      </c>
      <c r="DGG21">
        <f t="shared" ca="1" si="1318"/>
        <v>910</v>
      </c>
      <c r="DGH21">
        <f t="shared" ca="1" si="1318"/>
        <v>531</v>
      </c>
      <c r="DGI21">
        <f t="shared" ca="1" si="1318"/>
        <v>514</v>
      </c>
      <c r="DGJ21">
        <f t="shared" ca="1" si="1318"/>
        <v>801</v>
      </c>
      <c r="DGK21">
        <f t="shared" ca="1" si="1318"/>
        <v>198</v>
      </c>
      <c r="DGL21">
        <f t="shared" ca="1" si="1318"/>
        <v>680</v>
      </c>
      <c r="DGM21">
        <f t="shared" ca="1" si="1318"/>
        <v>608</v>
      </c>
      <c r="DGN21">
        <f t="shared" ca="1" si="1318"/>
        <v>714</v>
      </c>
      <c r="DGO21">
        <f t="shared" ca="1" si="1318"/>
        <v>26</v>
      </c>
      <c r="DGP21">
        <f t="shared" ca="1" si="1318"/>
        <v>114</v>
      </c>
      <c r="DGQ21">
        <f t="shared" ca="1" si="1318"/>
        <v>128</v>
      </c>
      <c r="DGR21">
        <f t="shared" ca="1" si="1318"/>
        <v>44</v>
      </c>
      <c r="DGS21">
        <f t="shared" ca="1" si="1318"/>
        <v>240</v>
      </c>
      <c r="DGT21">
        <f t="shared" ca="1" si="1318"/>
        <v>6</v>
      </c>
      <c r="DGU21">
        <f t="shared" ca="1" si="1318"/>
        <v>237</v>
      </c>
      <c r="DGV21">
        <f t="shared" ca="1" si="1318"/>
        <v>324</v>
      </c>
      <c r="DGW21">
        <f t="shared" ca="1" si="1318"/>
        <v>309</v>
      </c>
      <c r="DGX21">
        <f t="shared" ca="1" si="1318"/>
        <v>780</v>
      </c>
      <c r="DGY21">
        <f t="shared" ca="1" si="1318"/>
        <v>393</v>
      </c>
      <c r="DGZ21">
        <f t="shared" ca="1" si="1318"/>
        <v>582</v>
      </c>
      <c r="DHA21">
        <f t="shared" ca="1" si="1318"/>
        <v>151</v>
      </c>
      <c r="DHB21">
        <f t="shared" ca="1" si="1318"/>
        <v>336</v>
      </c>
      <c r="DHC21">
        <f t="shared" ca="1" si="1318"/>
        <v>947</v>
      </c>
      <c r="DHD21">
        <f t="shared" ca="1" si="1318"/>
        <v>436</v>
      </c>
      <c r="DHE21">
        <f t="shared" ca="1" si="1318"/>
        <v>363</v>
      </c>
      <c r="DHF21">
        <f t="shared" ca="1" si="1318"/>
        <v>930</v>
      </c>
      <c r="DHG21">
        <f t="shared" ca="1" si="1318"/>
        <v>707</v>
      </c>
      <c r="DHH21">
        <f t="shared" ca="1" si="1318"/>
        <v>86</v>
      </c>
      <c r="DHI21">
        <f t="shared" ca="1" si="1318"/>
        <v>181</v>
      </c>
      <c r="DHJ21">
        <f t="shared" ca="1" si="1318"/>
        <v>399</v>
      </c>
      <c r="DHK21">
        <f t="shared" ca="1" si="1318"/>
        <v>770</v>
      </c>
      <c r="DHL21">
        <f t="shared" ca="1" si="1318"/>
        <v>235</v>
      </c>
      <c r="DHM21">
        <f t="shared" ca="1" si="1318"/>
        <v>46</v>
      </c>
      <c r="DHN21">
        <f t="shared" ca="1" si="1318"/>
        <v>873</v>
      </c>
      <c r="DHO21">
        <f t="shared" ca="1" si="1318"/>
        <v>654</v>
      </c>
      <c r="DHP21">
        <f t="shared" ca="1" si="1318"/>
        <v>819</v>
      </c>
      <c r="DHQ21">
        <f t="shared" ca="1" si="1318"/>
        <v>879</v>
      </c>
      <c r="DHR21">
        <f t="shared" ca="1" si="1318"/>
        <v>703</v>
      </c>
      <c r="DHS21">
        <f t="shared" ca="1" si="1318"/>
        <v>584</v>
      </c>
      <c r="DHT21">
        <f t="shared" ca="1" si="1318"/>
        <v>106</v>
      </c>
      <c r="DHU21">
        <f t="shared" ca="1" si="1318"/>
        <v>508</v>
      </c>
      <c r="DHV21">
        <f t="shared" ca="1" si="1318"/>
        <v>911</v>
      </c>
      <c r="DHW21">
        <f t="shared" ca="1" si="1318"/>
        <v>395</v>
      </c>
      <c r="DHX21">
        <f t="shared" ca="1" si="1318"/>
        <v>678</v>
      </c>
      <c r="DHY21">
        <f t="shared" ca="1" si="1318"/>
        <v>962</v>
      </c>
      <c r="DHZ21">
        <f t="shared" ca="1" si="1318"/>
        <v>197</v>
      </c>
      <c r="DIA21">
        <f t="shared" ca="1" si="1318"/>
        <v>675</v>
      </c>
      <c r="DIB21">
        <f t="shared" ca="1" si="1318"/>
        <v>409</v>
      </c>
      <c r="DIC21">
        <f t="shared" ca="1" si="1318"/>
        <v>142</v>
      </c>
      <c r="DID21">
        <f t="shared" ca="1" si="1318"/>
        <v>81</v>
      </c>
      <c r="DIE21">
        <f t="shared" ca="1" si="1318"/>
        <v>904</v>
      </c>
      <c r="DIF21">
        <f t="shared" ca="1" si="1191"/>
        <v>692</v>
      </c>
      <c r="DIG21">
        <f t="shared" ref="DIG21:DKR25" ca="1" si="1574">RANDBETWEEN(1,1000)</f>
        <v>912</v>
      </c>
      <c r="DIH21">
        <f t="shared" ca="1" si="1574"/>
        <v>299</v>
      </c>
      <c r="DII21">
        <f t="shared" ca="1" si="1574"/>
        <v>184</v>
      </c>
      <c r="DIJ21">
        <f t="shared" ca="1" si="1574"/>
        <v>761</v>
      </c>
      <c r="DIK21">
        <f t="shared" ca="1" si="1574"/>
        <v>843</v>
      </c>
      <c r="DIL21">
        <f t="shared" ca="1" si="1574"/>
        <v>314</v>
      </c>
      <c r="DIM21">
        <f t="shared" ca="1" si="1574"/>
        <v>488</v>
      </c>
      <c r="DIN21">
        <f t="shared" ca="1" si="1574"/>
        <v>63</v>
      </c>
      <c r="DIO21">
        <f t="shared" ca="1" si="1574"/>
        <v>559</v>
      </c>
      <c r="DIP21">
        <f t="shared" ca="1" si="1574"/>
        <v>83</v>
      </c>
      <c r="DIQ21">
        <f t="shared" ca="1" si="1574"/>
        <v>571</v>
      </c>
      <c r="DIR21">
        <f t="shared" ca="1" si="1574"/>
        <v>764</v>
      </c>
      <c r="DIS21">
        <f t="shared" ca="1" si="1574"/>
        <v>197</v>
      </c>
      <c r="DIT21">
        <f t="shared" ca="1" si="1574"/>
        <v>454</v>
      </c>
      <c r="DIU21">
        <f t="shared" ca="1" si="1574"/>
        <v>731</v>
      </c>
      <c r="DIV21">
        <f t="shared" ca="1" si="1574"/>
        <v>274</v>
      </c>
      <c r="DIW21">
        <f t="shared" ca="1" si="1574"/>
        <v>699</v>
      </c>
      <c r="DIX21">
        <f t="shared" ca="1" si="1574"/>
        <v>620</v>
      </c>
      <c r="DIY21">
        <f t="shared" ca="1" si="1574"/>
        <v>544</v>
      </c>
      <c r="DIZ21">
        <f t="shared" ca="1" si="1574"/>
        <v>987</v>
      </c>
      <c r="DJA21">
        <f t="shared" ca="1" si="1574"/>
        <v>559</v>
      </c>
      <c r="DJB21">
        <f t="shared" ca="1" si="1574"/>
        <v>39</v>
      </c>
      <c r="DJC21">
        <f t="shared" ca="1" si="1574"/>
        <v>457</v>
      </c>
      <c r="DJD21">
        <f t="shared" ca="1" si="1574"/>
        <v>494</v>
      </c>
      <c r="DJE21">
        <f t="shared" ca="1" si="1574"/>
        <v>757</v>
      </c>
      <c r="DJF21">
        <f t="shared" ca="1" si="1574"/>
        <v>563</v>
      </c>
      <c r="DJG21">
        <f t="shared" ca="1" si="1574"/>
        <v>212</v>
      </c>
      <c r="DJH21">
        <f t="shared" ca="1" si="1574"/>
        <v>717</v>
      </c>
      <c r="DJI21">
        <f t="shared" ca="1" si="1574"/>
        <v>272</v>
      </c>
      <c r="DJJ21">
        <f t="shared" ca="1" si="1574"/>
        <v>673</v>
      </c>
      <c r="DJK21">
        <f t="shared" ca="1" si="1574"/>
        <v>394</v>
      </c>
      <c r="DJL21">
        <f t="shared" ca="1" si="1574"/>
        <v>598</v>
      </c>
      <c r="DJM21">
        <f t="shared" ca="1" si="1574"/>
        <v>359</v>
      </c>
      <c r="DJN21">
        <f t="shared" ca="1" si="1574"/>
        <v>99</v>
      </c>
      <c r="DJO21">
        <f t="shared" ca="1" si="1574"/>
        <v>722</v>
      </c>
      <c r="DJP21">
        <f t="shared" ca="1" si="1574"/>
        <v>677</v>
      </c>
      <c r="DJQ21">
        <f t="shared" ca="1" si="1574"/>
        <v>70</v>
      </c>
      <c r="DJR21">
        <f t="shared" ca="1" si="1574"/>
        <v>931</v>
      </c>
      <c r="DJS21">
        <f t="shared" ca="1" si="1574"/>
        <v>769</v>
      </c>
      <c r="DJT21">
        <f t="shared" ca="1" si="1574"/>
        <v>484</v>
      </c>
      <c r="DJU21">
        <f t="shared" ca="1" si="1574"/>
        <v>403</v>
      </c>
      <c r="DJV21">
        <f t="shared" ca="1" si="1574"/>
        <v>709</v>
      </c>
      <c r="DJW21">
        <f t="shared" ca="1" si="1574"/>
        <v>716</v>
      </c>
      <c r="DJX21">
        <f t="shared" ca="1" si="1574"/>
        <v>240</v>
      </c>
      <c r="DJY21">
        <f t="shared" ca="1" si="1574"/>
        <v>774</v>
      </c>
      <c r="DJZ21">
        <f t="shared" ca="1" si="1574"/>
        <v>680</v>
      </c>
      <c r="DKA21">
        <f t="shared" ca="1" si="1574"/>
        <v>871</v>
      </c>
      <c r="DKB21">
        <f t="shared" ca="1" si="1574"/>
        <v>977</v>
      </c>
      <c r="DKC21">
        <f t="shared" ca="1" si="1574"/>
        <v>73</v>
      </c>
      <c r="DKD21">
        <f t="shared" ca="1" si="1574"/>
        <v>803</v>
      </c>
      <c r="DKE21">
        <f t="shared" ca="1" si="1574"/>
        <v>626</v>
      </c>
      <c r="DKF21">
        <f t="shared" ca="1" si="1574"/>
        <v>906</v>
      </c>
      <c r="DKG21">
        <f t="shared" ca="1" si="1574"/>
        <v>634</v>
      </c>
      <c r="DKH21">
        <f t="shared" ca="1" si="1574"/>
        <v>771</v>
      </c>
      <c r="DKI21">
        <f t="shared" ca="1" si="1574"/>
        <v>575</v>
      </c>
      <c r="DKJ21">
        <f t="shared" ca="1" si="1574"/>
        <v>975</v>
      </c>
      <c r="DKK21">
        <f t="shared" ca="1" si="1574"/>
        <v>404</v>
      </c>
      <c r="DKL21">
        <f t="shared" ca="1" si="1574"/>
        <v>671</v>
      </c>
      <c r="DKM21">
        <f t="shared" ca="1" si="1574"/>
        <v>325</v>
      </c>
      <c r="DKN21">
        <f t="shared" ca="1" si="1574"/>
        <v>913</v>
      </c>
      <c r="DKO21">
        <f t="shared" ca="1" si="1574"/>
        <v>893</v>
      </c>
      <c r="DKP21">
        <f t="shared" ca="1" si="1574"/>
        <v>132</v>
      </c>
      <c r="DKQ21">
        <f t="shared" ca="1" si="1574"/>
        <v>814</v>
      </c>
      <c r="DKR21">
        <f t="shared" ca="1" si="1574"/>
        <v>635</v>
      </c>
      <c r="DKS21">
        <f t="shared" ca="1" si="1447"/>
        <v>623</v>
      </c>
      <c r="DKT21">
        <f t="shared" ca="1" si="1447"/>
        <v>106</v>
      </c>
      <c r="DKU21">
        <f t="shared" ca="1" si="1319"/>
        <v>657</v>
      </c>
      <c r="DKV21">
        <f t="shared" ca="1" si="1319"/>
        <v>374</v>
      </c>
      <c r="DKW21">
        <f t="shared" ca="1" si="1319"/>
        <v>26</v>
      </c>
      <c r="DKX21">
        <f t="shared" ca="1" si="1319"/>
        <v>431</v>
      </c>
      <c r="DKY21">
        <f t="shared" ca="1" si="1319"/>
        <v>66</v>
      </c>
      <c r="DKZ21">
        <f t="shared" ca="1" si="1319"/>
        <v>988</v>
      </c>
      <c r="DLA21">
        <f t="shared" ca="1" si="1319"/>
        <v>518</v>
      </c>
      <c r="DLB21">
        <f t="shared" ca="1" si="1319"/>
        <v>803</v>
      </c>
      <c r="DLC21">
        <f t="shared" ca="1" si="1319"/>
        <v>5</v>
      </c>
      <c r="DLD21">
        <f t="shared" ca="1" si="1319"/>
        <v>972</v>
      </c>
      <c r="DLE21">
        <f t="shared" ca="1" si="1319"/>
        <v>42</v>
      </c>
      <c r="DLF21">
        <f t="shared" ca="1" si="1319"/>
        <v>361</v>
      </c>
      <c r="DLG21">
        <f t="shared" ca="1" si="1319"/>
        <v>409</v>
      </c>
      <c r="DLH21">
        <f t="shared" ca="1" si="1319"/>
        <v>171</v>
      </c>
      <c r="DLI21">
        <f t="shared" ca="1" si="1319"/>
        <v>382</v>
      </c>
      <c r="DLJ21">
        <f t="shared" ca="1" si="1319"/>
        <v>651</v>
      </c>
      <c r="DLK21">
        <f t="shared" ca="1" si="1319"/>
        <v>137</v>
      </c>
      <c r="DLL21">
        <f t="shared" ca="1" si="1319"/>
        <v>57</v>
      </c>
      <c r="DLM21">
        <f t="shared" ca="1" si="1319"/>
        <v>486</v>
      </c>
      <c r="DLN21">
        <f t="shared" ca="1" si="1319"/>
        <v>817</v>
      </c>
      <c r="DLO21">
        <f t="shared" ca="1" si="1319"/>
        <v>465</v>
      </c>
      <c r="DLP21">
        <f t="shared" ca="1" si="1319"/>
        <v>543</v>
      </c>
      <c r="DLQ21">
        <f t="shared" ca="1" si="1319"/>
        <v>695</v>
      </c>
      <c r="DLR21">
        <f t="shared" ca="1" si="1319"/>
        <v>841</v>
      </c>
      <c r="DLS21">
        <f t="shared" ca="1" si="1319"/>
        <v>846</v>
      </c>
      <c r="DLT21">
        <f t="shared" ca="1" si="1319"/>
        <v>454</v>
      </c>
      <c r="DLU21">
        <f t="shared" ca="1" si="1319"/>
        <v>750</v>
      </c>
      <c r="DLV21">
        <f t="shared" ca="1" si="1319"/>
        <v>811</v>
      </c>
      <c r="DLW21">
        <f t="shared" ca="1" si="1319"/>
        <v>716</v>
      </c>
      <c r="DLX21">
        <f t="shared" ca="1" si="1319"/>
        <v>130</v>
      </c>
      <c r="DLY21">
        <f t="shared" ca="1" si="1319"/>
        <v>705</v>
      </c>
      <c r="DLZ21">
        <f t="shared" ca="1" si="1319"/>
        <v>878</v>
      </c>
      <c r="DMA21">
        <f t="shared" ca="1" si="1319"/>
        <v>740</v>
      </c>
      <c r="DMB21">
        <f t="shared" ca="1" si="1319"/>
        <v>806</v>
      </c>
      <c r="DMC21">
        <f t="shared" ca="1" si="1319"/>
        <v>886</v>
      </c>
      <c r="DMD21">
        <f t="shared" ca="1" si="1319"/>
        <v>796</v>
      </c>
      <c r="DME21">
        <f t="shared" ca="1" si="1319"/>
        <v>688</v>
      </c>
      <c r="DMF21">
        <f t="shared" ca="1" si="1319"/>
        <v>369</v>
      </c>
      <c r="DMG21">
        <f t="shared" ca="1" si="1319"/>
        <v>653</v>
      </c>
      <c r="DMH21">
        <f t="shared" ca="1" si="1319"/>
        <v>267</v>
      </c>
      <c r="DMI21">
        <f t="shared" ca="1" si="1319"/>
        <v>505</v>
      </c>
      <c r="DMJ21">
        <f t="shared" ca="1" si="1319"/>
        <v>796</v>
      </c>
      <c r="DMK21">
        <f t="shared" ca="1" si="1319"/>
        <v>638</v>
      </c>
      <c r="DML21">
        <f t="shared" ca="1" si="1319"/>
        <v>624</v>
      </c>
      <c r="DMM21">
        <f t="shared" ca="1" si="1319"/>
        <v>384</v>
      </c>
      <c r="DMN21">
        <f t="shared" ca="1" si="1319"/>
        <v>633</v>
      </c>
      <c r="DMO21">
        <f t="shared" ca="1" si="1319"/>
        <v>89</v>
      </c>
      <c r="DMP21">
        <f t="shared" ca="1" si="1319"/>
        <v>137</v>
      </c>
      <c r="DMQ21">
        <f t="shared" ca="1" si="1319"/>
        <v>172</v>
      </c>
      <c r="DMR21">
        <f t="shared" ca="1" si="1319"/>
        <v>760</v>
      </c>
      <c r="DMS21">
        <f t="shared" ca="1" si="1319"/>
        <v>991</v>
      </c>
      <c r="DMT21">
        <f t="shared" ca="1" si="1319"/>
        <v>6</v>
      </c>
      <c r="DMU21">
        <f t="shared" ca="1" si="1319"/>
        <v>732</v>
      </c>
      <c r="DMV21">
        <f t="shared" ca="1" si="1319"/>
        <v>916</v>
      </c>
      <c r="DMW21">
        <f t="shared" ca="1" si="1319"/>
        <v>917</v>
      </c>
      <c r="DMX21">
        <f t="shared" ca="1" si="1319"/>
        <v>601</v>
      </c>
      <c r="DMY21">
        <f t="shared" ca="1" si="1319"/>
        <v>227</v>
      </c>
      <c r="DMZ21">
        <f t="shared" ca="1" si="1319"/>
        <v>70</v>
      </c>
      <c r="DNA21">
        <f t="shared" ca="1" si="1319"/>
        <v>119</v>
      </c>
      <c r="DNB21">
        <f t="shared" ca="1" si="1319"/>
        <v>816</v>
      </c>
      <c r="DNC21">
        <f t="shared" ca="1" si="1319"/>
        <v>95</v>
      </c>
      <c r="DND21">
        <f t="shared" ca="1" si="1192"/>
        <v>959</v>
      </c>
      <c r="DNE21">
        <f t="shared" ref="DNE21:DPP25" ca="1" si="1575">RANDBETWEEN(1,1000)</f>
        <v>188</v>
      </c>
      <c r="DNF21">
        <f t="shared" ca="1" si="1575"/>
        <v>585</v>
      </c>
      <c r="DNG21">
        <f t="shared" ca="1" si="1575"/>
        <v>967</v>
      </c>
      <c r="DNH21">
        <f t="shared" ca="1" si="1575"/>
        <v>323</v>
      </c>
      <c r="DNI21">
        <f t="shared" ca="1" si="1575"/>
        <v>943</v>
      </c>
      <c r="DNJ21">
        <f t="shared" ca="1" si="1575"/>
        <v>295</v>
      </c>
      <c r="DNK21">
        <f t="shared" ca="1" si="1575"/>
        <v>552</v>
      </c>
      <c r="DNL21">
        <f t="shared" ca="1" si="1575"/>
        <v>143</v>
      </c>
      <c r="DNM21">
        <f t="shared" ca="1" si="1575"/>
        <v>251</v>
      </c>
      <c r="DNN21">
        <f t="shared" ca="1" si="1575"/>
        <v>856</v>
      </c>
      <c r="DNO21">
        <f t="shared" ca="1" si="1575"/>
        <v>921</v>
      </c>
      <c r="DNP21">
        <f t="shared" ca="1" si="1575"/>
        <v>897</v>
      </c>
      <c r="DNQ21">
        <f t="shared" ca="1" si="1575"/>
        <v>456</v>
      </c>
      <c r="DNR21">
        <f t="shared" ca="1" si="1575"/>
        <v>97</v>
      </c>
      <c r="DNS21">
        <f t="shared" ca="1" si="1575"/>
        <v>587</v>
      </c>
      <c r="DNT21">
        <f t="shared" ca="1" si="1575"/>
        <v>102</v>
      </c>
      <c r="DNU21">
        <f t="shared" ca="1" si="1575"/>
        <v>819</v>
      </c>
      <c r="DNV21">
        <f t="shared" ca="1" si="1575"/>
        <v>514</v>
      </c>
      <c r="DNW21">
        <f t="shared" ca="1" si="1575"/>
        <v>676</v>
      </c>
      <c r="DNX21">
        <f t="shared" ca="1" si="1575"/>
        <v>563</v>
      </c>
      <c r="DNY21">
        <f t="shared" ca="1" si="1575"/>
        <v>583</v>
      </c>
      <c r="DNZ21">
        <f t="shared" ca="1" si="1575"/>
        <v>899</v>
      </c>
      <c r="DOA21">
        <f t="shared" ca="1" si="1575"/>
        <v>141</v>
      </c>
      <c r="DOB21">
        <f t="shared" ca="1" si="1575"/>
        <v>944</v>
      </c>
      <c r="DOC21">
        <f t="shared" ca="1" si="1575"/>
        <v>410</v>
      </c>
      <c r="DOD21">
        <f t="shared" ca="1" si="1575"/>
        <v>542</v>
      </c>
      <c r="DOE21">
        <f t="shared" ca="1" si="1575"/>
        <v>227</v>
      </c>
      <c r="DOF21">
        <f t="shared" ca="1" si="1575"/>
        <v>250</v>
      </c>
      <c r="DOG21">
        <f t="shared" ca="1" si="1575"/>
        <v>911</v>
      </c>
      <c r="DOH21">
        <f t="shared" ca="1" si="1575"/>
        <v>141</v>
      </c>
      <c r="DOI21">
        <f t="shared" ca="1" si="1575"/>
        <v>961</v>
      </c>
      <c r="DOJ21">
        <f t="shared" ca="1" si="1575"/>
        <v>571</v>
      </c>
      <c r="DOK21">
        <f t="shared" ca="1" si="1575"/>
        <v>536</v>
      </c>
      <c r="DOL21">
        <f t="shared" ca="1" si="1575"/>
        <v>488</v>
      </c>
      <c r="DOM21">
        <f t="shared" ca="1" si="1575"/>
        <v>27</v>
      </c>
      <c r="DON21">
        <f t="shared" ca="1" si="1575"/>
        <v>107</v>
      </c>
      <c r="DOO21">
        <f t="shared" ca="1" si="1575"/>
        <v>662</v>
      </c>
      <c r="DOP21">
        <f t="shared" ca="1" si="1575"/>
        <v>718</v>
      </c>
      <c r="DOQ21">
        <f t="shared" ca="1" si="1575"/>
        <v>807</v>
      </c>
      <c r="DOR21">
        <f t="shared" ca="1" si="1575"/>
        <v>907</v>
      </c>
      <c r="DOS21">
        <f t="shared" ca="1" si="1575"/>
        <v>888</v>
      </c>
      <c r="DOT21">
        <f t="shared" ca="1" si="1575"/>
        <v>437</v>
      </c>
      <c r="DOU21">
        <f t="shared" ca="1" si="1575"/>
        <v>834</v>
      </c>
      <c r="DOV21">
        <f t="shared" ca="1" si="1575"/>
        <v>166</v>
      </c>
      <c r="DOW21">
        <f t="shared" ca="1" si="1575"/>
        <v>264</v>
      </c>
      <c r="DOX21">
        <f t="shared" ca="1" si="1575"/>
        <v>963</v>
      </c>
      <c r="DOY21">
        <f t="shared" ca="1" si="1575"/>
        <v>949</v>
      </c>
      <c r="DOZ21">
        <f t="shared" ca="1" si="1575"/>
        <v>366</v>
      </c>
      <c r="DPA21">
        <f t="shared" ca="1" si="1575"/>
        <v>624</v>
      </c>
      <c r="DPB21">
        <f t="shared" ca="1" si="1575"/>
        <v>38</v>
      </c>
      <c r="DPC21">
        <f t="shared" ca="1" si="1575"/>
        <v>305</v>
      </c>
      <c r="DPD21">
        <f t="shared" ca="1" si="1575"/>
        <v>667</v>
      </c>
      <c r="DPE21">
        <f t="shared" ca="1" si="1575"/>
        <v>990</v>
      </c>
      <c r="DPF21">
        <f t="shared" ca="1" si="1575"/>
        <v>344</v>
      </c>
      <c r="DPG21">
        <f t="shared" ca="1" si="1575"/>
        <v>883</v>
      </c>
      <c r="DPH21">
        <f t="shared" ca="1" si="1575"/>
        <v>523</v>
      </c>
      <c r="DPI21">
        <f t="shared" ca="1" si="1575"/>
        <v>936</v>
      </c>
      <c r="DPJ21">
        <f t="shared" ca="1" si="1575"/>
        <v>377</v>
      </c>
      <c r="DPK21">
        <f t="shared" ca="1" si="1575"/>
        <v>195</v>
      </c>
      <c r="DPL21">
        <f t="shared" ca="1" si="1575"/>
        <v>364</v>
      </c>
      <c r="DPM21">
        <f t="shared" ca="1" si="1575"/>
        <v>318</v>
      </c>
      <c r="DPN21">
        <f t="shared" ca="1" si="1575"/>
        <v>114</v>
      </c>
      <c r="DPO21">
        <f t="shared" ca="1" si="1575"/>
        <v>321</v>
      </c>
      <c r="DPP21">
        <f t="shared" ca="1" si="1575"/>
        <v>809</v>
      </c>
      <c r="DPQ21">
        <f t="shared" ca="1" si="1448"/>
        <v>658</v>
      </c>
      <c r="DPR21">
        <f t="shared" ca="1" si="1448"/>
        <v>68</v>
      </c>
      <c r="DPS21">
        <f t="shared" ca="1" si="1320"/>
        <v>639</v>
      </c>
      <c r="DPT21">
        <f t="shared" ca="1" si="1320"/>
        <v>593</v>
      </c>
      <c r="DPU21">
        <f t="shared" ca="1" si="1320"/>
        <v>455</v>
      </c>
      <c r="DPV21">
        <f t="shared" ca="1" si="1320"/>
        <v>264</v>
      </c>
      <c r="DPW21">
        <f t="shared" ca="1" si="1320"/>
        <v>77</v>
      </c>
      <c r="DPX21">
        <f t="shared" ca="1" si="1320"/>
        <v>240</v>
      </c>
      <c r="DPY21">
        <f t="shared" ca="1" si="1320"/>
        <v>734</v>
      </c>
      <c r="DPZ21">
        <f t="shared" ca="1" si="1320"/>
        <v>947</v>
      </c>
      <c r="DQA21">
        <f t="shared" ca="1" si="1320"/>
        <v>520</v>
      </c>
      <c r="DQB21">
        <f t="shared" ca="1" si="1320"/>
        <v>22</v>
      </c>
      <c r="DQC21">
        <f t="shared" ca="1" si="1320"/>
        <v>309</v>
      </c>
      <c r="DQD21">
        <f t="shared" ca="1" si="1320"/>
        <v>121</v>
      </c>
      <c r="DQE21">
        <f t="shared" ca="1" si="1320"/>
        <v>26</v>
      </c>
      <c r="DQF21">
        <f t="shared" ca="1" si="1320"/>
        <v>567</v>
      </c>
      <c r="DQG21">
        <f t="shared" ca="1" si="1320"/>
        <v>184</v>
      </c>
      <c r="DQH21">
        <f t="shared" ca="1" si="1320"/>
        <v>400</v>
      </c>
      <c r="DQI21">
        <f t="shared" ca="1" si="1320"/>
        <v>586</v>
      </c>
      <c r="DQJ21">
        <f t="shared" ca="1" si="1320"/>
        <v>388</v>
      </c>
      <c r="DQK21">
        <f t="shared" ca="1" si="1320"/>
        <v>451</v>
      </c>
      <c r="DQL21">
        <f t="shared" ca="1" si="1320"/>
        <v>339</v>
      </c>
      <c r="DQM21">
        <f t="shared" ca="1" si="1320"/>
        <v>226</v>
      </c>
      <c r="DQN21">
        <f t="shared" ca="1" si="1320"/>
        <v>788</v>
      </c>
      <c r="DQO21">
        <f t="shared" ca="1" si="1320"/>
        <v>73</v>
      </c>
      <c r="DQP21">
        <f t="shared" ca="1" si="1320"/>
        <v>662</v>
      </c>
      <c r="DQQ21">
        <f t="shared" ca="1" si="1320"/>
        <v>332</v>
      </c>
      <c r="DQR21">
        <f t="shared" ca="1" si="1320"/>
        <v>755</v>
      </c>
      <c r="DQS21">
        <f t="shared" ca="1" si="1320"/>
        <v>82</v>
      </c>
      <c r="DQT21">
        <f t="shared" ca="1" si="1320"/>
        <v>784</v>
      </c>
      <c r="DQU21">
        <f t="shared" ca="1" si="1320"/>
        <v>473</v>
      </c>
      <c r="DQV21">
        <f t="shared" ca="1" si="1320"/>
        <v>48</v>
      </c>
      <c r="DQW21">
        <f t="shared" ca="1" si="1320"/>
        <v>365</v>
      </c>
      <c r="DQX21">
        <f t="shared" ca="1" si="1320"/>
        <v>845</v>
      </c>
      <c r="DQY21">
        <f t="shared" ca="1" si="1320"/>
        <v>994</v>
      </c>
      <c r="DQZ21">
        <f t="shared" ca="1" si="1320"/>
        <v>681</v>
      </c>
      <c r="DRA21">
        <f t="shared" ca="1" si="1320"/>
        <v>36</v>
      </c>
      <c r="DRB21">
        <f t="shared" ca="1" si="1320"/>
        <v>372</v>
      </c>
      <c r="DRC21">
        <f t="shared" ca="1" si="1320"/>
        <v>30</v>
      </c>
      <c r="DRD21">
        <f t="shared" ca="1" si="1320"/>
        <v>390</v>
      </c>
      <c r="DRE21">
        <f t="shared" ca="1" si="1320"/>
        <v>813</v>
      </c>
      <c r="DRF21">
        <f t="shared" ca="1" si="1320"/>
        <v>190</v>
      </c>
      <c r="DRG21">
        <f t="shared" ca="1" si="1320"/>
        <v>935</v>
      </c>
      <c r="DRH21">
        <f t="shared" ca="1" si="1320"/>
        <v>211</v>
      </c>
      <c r="DRI21">
        <f t="shared" ca="1" si="1320"/>
        <v>197</v>
      </c>
      <c r="DRJ21">
        <f t="shared" ca="1" si="1320"/>
        <v>254</v>
      </c>
      <c r="DRK21">
        <f t="shared" ca="1" si="1320"/>
        <v>347</v>
      </c>
      <c r="DRL21">
        <f t="shared" ca="1" si="1320"/>
        <v>84</v>
      </c>
      <c r="DRM21">
        <f t="shared" ca="1" si="1320"/>
        <v>688</v>
      </c>
      <c r="DRN21">
        <f t="shared" ca="1" si="1320"/>
        <v>97</v>
      </c>
      <c r="DRO21">
        <f t="shared" ca="1" si="1320"/>
        <v>253</v>
      </c>
      <c r="DRP21">
        <f t="shared" ca="1" si="1320"/>
        <v>487</v>
      </c>
      <c r="DRQ21">
        <f t="shared" ca="1" si="1320"/>
        <v>372</v>
      </c>
      <c r="DRR21">
        <f t="shared" ca="1" si="1320"/>
        <v>961</v>
      </c>
      <c r="DRS21">
        <f t="shared" ca="1" si="1320"/>
        <v>106</v>
      </c>
      <c r="DRT21">
        <f t="shared" ca="1" si="1320"/>
        <v>211</v>
      </c>
      <c r="DRU21">
        <f t="shared" ca="1" si="1320"/>
        <v>978</v>
      </c>
      <c r="DRV21">
        <f t="shared" ca="1" si="1320"/>
        <v>601</v>
      </c>
      <c r="DRW21">
        <f t="shared" ca="1" si="1320"/>
        <v>73</v>
      </c>
      <c r="DRX21">
        <f t="shared" ca="1" si="1320"/>
        <v>607</v>
      </c>
      <c r="DRY21">
        <f t="shared" ca="1" si="1320"/>
        <v>309</v>
      </c>
      <c r="DRZ21">
        <f t="shared" ca="1" si="1320"/>
        <v>401</v>
      </c>
      <c r="DSA21">
        <f t="shared" ca="1" si="1320"/>
        <v>305</v>
      </c>
      <c r="DSB21">
        <f t="shared" ca="1" si="1193"/>
        <v>99</v>
      </c>
      <c r="DSC21">
        <f t="shared" ref="DSC21:DUN25" ca="1" si="1576">RANDBETWEEN(1,1000)</f>
        <v>246</v>
      </c>
      <c r="DSD21">
        <f t="shared" ca="1" si="1576"/>
        <v>132</v>
      </c>
      <c r="DSE21">
        <f t="shared" ca="1" si="1576"/>
        <v>289</v>
      </c>
      <c r="DSF21">
        <f t="shared" ca="1" si="1576"/>
        <v>92</v>
      </c>
      <c r="DSG21">
        <f t="shared" ca="1" si="1576"/>
        <v>988</v>
      </c>
      <c r="DSH21">
        <f t="shared" ca="1" si="1576"/>
        <v>366</v>
      </c>
      <c r="DSI21">
        <f t="shared" ca="1" si="1576"/>
        <v>13</v>
      </c>
      <c r="DSJ21">
        <f t="shared" ca="1" si="1576"/>
        <v>135</v>
      </c>
      <c r="DSK21">
        <f t="shared" ca="1" si="1576"/>
        <v>441</v>
      </c>
      <c r="DSL21">
        <f t="shared" ca="1" si="1576"/>
        <v>519</v>
      </c>
      <c r="DSM21">
        <f t="shared" ca="1" si="1576"/>
        <v>764</v>
      </c>
      <c r="DSN21">
        <f t="shared" ca="1" si="1576"/>
        <v>762</v>
      </c>
      <c r="DSO21">
        <f t="shared" ca="1" si="1576"/>
        <v>481</v>
      </c>
      <c r="DSP21">
        <f t="shared" ca="1" si="1576"/>
        <v>182</v>
      </c>
      <c r="DSQ21">
        <f t="shared" ca="1" si="1576"/>
        <v>909</v>
      </c>
      <c r="DSR21">
        <f t="shared" ca="1" si="1576"/>
        <v>726</v>
      </c>
      <c r="DSS21">
        <f t="shared" ca="1" si="1576"/>
        <v>865</v>
      </c>
      <c r="DST21">
        <f t="shared" ca="1" si="1576"/>
        <v>988</v>
      </c>
      <c r="DSU21">
        <f t="shared" ca="1" si="1576"/>
        <v>902</v>
      </c>
      <c r="DSV21">
        <f t="shared" ca="1" si="1576"/>
        <v>771</v>
      </c>
      <c r="DSW21">
        <f t="shared" ca="1" si="1576"/>
        <v>919</v>
      </c>
      <c r="DSX21">
        <f t="shared" ca="1" si="1576"/>
        <v>60</v>
      </c>
      <c r="DSY21">
        <f t="shared" ca="1" si="1576"/>
        <v>194</v>
      </c>
      <c r="DSZ21">
        <f t="shared" ca="1" si="1576"/>
        <v>601</v>
      </c>
      <c r="DTA21">
        <f t="shared" ca="1" si="1576"/>
        <v>325</v>
      </c>
      <c r="DTB21">
        <f t="shared" ca="1" si="1576"/>
        <v>250</v>
      </c>
      <c r="DTC21">
        <f t="shared" ca="1" si="1576"/>
        <v>650</v>
      </c>
      <c r="DTD21">
        <f t="shared" ca="1" si="1576"/>
        <v>707</v>
      </c>
      <c r="DTE21">
        <f t="shared" ca="1" si="1576"/>
        <v>401</v>
      </c>
      <c r="DTF21">
        <f t="shared" ca="1" si="1576"/>
        <v>57</v>
      </c>
      <c r="DTG21">
        <f t="shared" ca="1" si="1576"/>
        <v>550</v>
      </c>
      <c r="DTH21">
        <f t="shared" ca="1" si="1576"/>
        <v>645</v>
      </c>
      <c r="DTI21">
        <f t="shared" ca="1" si="1576"/>
        <v>801</v>
      </c>
      <c r="DTJ21">
        <f t="shared" ca="1" si="1576"/>
        <v>243</v>
      </c>
      <c r="DTK21">
        <f t="shared" ca="1" si="1576"/>
        <v>797</v>
      </c>
      <c r="DTL21">
        <f t="shared" ca="1" si="1576"/>
        <v>445</v>
      </c>
      <c r="DTM21">
        <f t="shared" ca="1" si="1576"/>
        <v>664</v>
      </c>
      <c r="DTN21">
        <f t="shared" ca="1" si="1576"/>
        <v>738</v>
      </c>
      <c r="DTO21">
        <f t="shared" ca="1" si="1576"/>
        <v>46</v>
      </c>
      <c r="DTP21">
        <f t="shared" ca="1" si="1576"/>
        <v>955</v>
      </c>
      <c r="DTQ21">
        <f t="shared" ca="1" si="1576"/>
        <v>957</v>
      </c>
      <c r="DTR21">
        <f t="shared" ca="1" si="1576"/>
        <v>868</v>
      </c>
      <c r="DTS21">
        <f t="shared" ca="1" si="1576"/>
        <v>266</v>
      </c>
      <c r="DTT21">
        <f t="shared" ca="1" si="1576"/>
        <v>130</v>
      </c>
      <c r="DTU21">
        <f t="shared" ca="1" si="1576"/>
        <v>162</v>
      </c>
      <c r="DTV21">
        <f t="shared" ca="1" si="1576"/>
        <v>893</v>
      </c>
      <c r="DTW21">
        <f t="shared" ca="1" si="1576"/>
        <v>143</v>
      </c>
      <c r="DTX21">
        <f t="shared" ca="1" si="1576"/>
        <v>179</v>
      </c>
      <c r="DTY21">
        <f t="shared" ca="1" si="1576"/>
        <v>682</v>
      </c>
      <c r="DTZ21">
        <f t="shared" ca="1" si="1576"/>
        <v>710</v>
      </c>
      <c r="DUA21">
        <f t="shared" ca="1" si="1576"/>
        <v>433</v>
      </c>
      <c r="DUB21">
        <f t="shared" ca="1" si="1576"/>
        <v>526</v>
      </c>
      <c r="DUC21">
        <f t="shared" ca="1" si="1576"/>
        <v>369</v>
      </c>
      <c r="DUD21">
        <f t="shared" ca="1" si="1576"/>
        <v>18</v>
      </c>
      <c r="DUE21">
        <f t="shared" ca="1" si="1576"/>
        <v>658</v>
      </c>
      <c r="DUF21">
        <f t="shared" ca="1" si="1576"/>
        <v>9</v>
      </c>
      <c r="DUG21">
        <f t="shared" ca="1" si="1576"/>
        <v>538</v>
      </c>
      <c r="DUH21">
        <f t="shared" ca="1" si="1576"/>
        <v>383</v>
      </c>
      <c r="DUI21">
        <f t="shared" ca="1" si="1576"/>
        <v>378</v>
      </c>
      <c r="DUJ21">
        <f t="shared" ca="1" si="1576"/>
        <v>213</v>
      </c>
      <c r="DUK21">
        <f t="shared" ca="1" si="1576"/>
        <v>397</v>
      </c>
      <c r="DUL21">
        <f t="shared" ca="1" si="1576"/>
        <v>40</v>
      </c>
      <c r="DUM21">
        <f t="shared" ca="1" si="1576"/>
        <v>385</v>
      </c>
      <c r="DUN21">
        <f t="shared" ca="1" si="1576"/>
        <v>526</v>
      </c>
      <c r="DUO21">
        <f t="shared" ca="1" si="1449"/>
        <v>946</v>
      </c>
      <c r="DUP21">
        <f t="shared" ca="1" si="1449"/>
        <v>163</v>
      </c>
      <c r="DUQ21">
        <f t="shared" ca="1" si="1321"/>
        <v>165</v>
      </c>
      <c r="DUR21">
        <f t="shared" ca="1" si="1321"/>
        <v>904</v>
      </c>
      <c r="DUS21">
        <f t="shared" ca="1" si="1321"/>
        <v>799</v>
      </c>
      <c r="DUT21">
        <f t="shared" ca="1" si="1321"/>
        <v>550</v>
      </c>
      <c r="DUU21">
        <f t="shared" ca="1" si="1321"/>
        <v>829</v>
      </c>
      <c r="DUV21">
        <f t="shared" ca="1" si="1321"/>
        <v>853</v>
      </c>
      <c r="DUW21">
        <f t="shared" ca="1" si="1321"/>
        <v>199</v>
      </c>
      <c r="DUX21">
        <f t="shared" ca="1" si="1321"/>
        <v>523</v>
      </c>
      <c r="DUY21">
        <f t="shared" ca="1" si="1321"/>
        <v>403</v>
      </c>
      <c r="DUZ21">
        <f t="shared" ca="1" si="1321"/>
        <v>612</v>
      </c>
      <c r="DVA21">
        <f t="shared" ca="1" si="1321"/>
        <v>347</v>
      </c>
      <c r="DVB21">
        <f t="shared" ca="1" si="1321"/>
        <v>989</v>
      </c>
      <c r="DVC21">
        <f t="shared" ca="1" si="1321"/>
        <v>935</v>
      </c>
      <c r="DVD21">
        <f t="shared" ca="1" si="1321"/>
        <v>23</v>
      </c>
      <c r="DVE21">
        <f t="shared" ca="1" si="1321"/>
        <v>446</v>
      </c>
      <c r="DVF21">
        <f t="shared" ca="1" si="1321"/>
        <v>230</v>
      </c>
      <c r="DVG21">
        <f t="shared" ca="1" si="1321"/>
        <v>660</v>
      </c>
      <c r="DVH21">
        <f t="shared" ca="1" si="1321"/>
        <v>548</v>
      </c>
      <c r="DVI21">
        <f t="shared" ca="1" si="1321"/>
        <v>673</v>
      </c>
      <c r="DVJ21">
        <f t="shared" ca="1" si="1321"/>
        <v>66</v>
      </c>
      <c r="DVK21">
        <f t="shared" ca="1" si="1321"/>
        <v>948</v>
      </c>
      <c r="DVL21">
        <f t="shared" ca="1" si="1321"/>
        <v>567</v>
      </c>
      <c r="DVM21">
        <f t="shared" ca="1" si="1321"/>
        <v>193</v>
      </c>
      <c r="DVN21">
        <f t="shared" ca="1" si="1321"/>
        <v>112</v>
      </c>
      <c r="DVO21">
        <f t="shared" ca="1" si="1321"/>
        <v>859</v>
      </c>
      <c r="DVP21">
        <f t="shared" ca="1" si="1321"/>
        <v>598</v>
      </c>
      <c r="DVQ21">
        <f t="shared" ca="1" si="1321"/>
        <v>343</v>
      </c>
      <c r="DVR21">
        <f t="shared" ca="1" si="1321"/>
        <v>182</v>
      </c>
      <c r="DVS21">
        <f t="shared" ca="1" si="1321"/>
        <v>480</v>
      </c>
      <c r="DVT21">
        <f t="shared" ca="1" si="1321"/>
        <v>992</v>
      </c>
      <c r="DVU21">
        <f t="shared" ca="1" si="1321"/>
        <v>139</v>
      </c>
      <c r="DVV21">
        <f t="shared" ca="1" si="1321"/>
        <v>885</v>
      </c>
      <c r="DVW21">
        <f t="shared" ca="1" si="1321"/>
        <v>434</v>
      </c>
      <c r="DVX21">
        <f t="shared" ca="1" si="1321"/>
        <v>139</v>
      </c>
      <c r="DVY21">
        <f t="shared" ca="1" si="1321"/>
        <v>979</v>
      </c>
      <c r="DVZ21">
        <f t="shared" ca="1" si="1321"/>
        <v>885</v>
      </c>
      <c r="DWA21">
        <f t="shared" ca="1" si="1321"/>
        <v>904</v>
      </c>
      <c r="DWB21">
        <f t="shared" ca="1" si="1321"/>
        <v>175</v>
      </c>
      <c r="DWC21">
        <f t="shared" ca="1" si="1321"/>
        <v>935</v>
      </c>
      <c r="DWD21">
        <f t="shared" ca="1" si="1321"/>
        <v>400</v>
      </c>
      <c r="DWE21">
        <f t="shared" ca="1" si="1321"/>
        <v>177</v>
      </c>
      <c r="DWF21">
        <f t="shared" ca="1" si="1321"/>
        <v>622</v>
      </c>
      <c r="DWG21">
        <f t="shared" ca="1" si="1321"/>
        <v>111</v>
      </c>
      <c r="DWH21">
        <f t="shared" ca="1" si="1321"/>
        <v>605</v>
      </c>
      <c r="DWI21">
        <f t="shared" ca="1" si="1321"/>
        <v>589</v>
      </c>
      <c r="DWJ21">
        <f t="shared" ca="1" si="1321"/>
        <v>311</v>
      </c>
      <c r="DWK21">
        <f t="shared" ca="1" si="1321"/>
        <v>409</v>
      </c>
      <c r="DWL21">
        <f t="shared" ca="1" si="1321"/>
        <v>573</v>
      </c>
      <c r="DWM21">
        <f t="shared" ca="1" si="1321"/>
        <v>558</v>
      </c>
      <c r="DWN21">
        <f t="shared" ca="1" si="1321"/>
        <v>848</v>
      </c>
      <c r="DWO21">
        <f t="shared" ca="1" si="1321"/>
        <v>513</v>
      </c>
      <c r="DWP21">
        <f t="shared" ca="1" si="1321"/>
        <v>980</v>
      </c>
      <c r="DWQ21">
        <f t="shared" ca="1" si="1321"/>
        <v>747</v>
      </c>
      <c r="DWR21">
        <f t="shared" ca="1" si="1321"/>
        <v>16</v>
      </c>
      <c r="DWS21">
        <f t="shared" ca="1" si="1321"/>
        <v>47</v>
      </c>
      <c r="DWT21">
        <f t="shared" ca="1" si="1321"/>
        <v>626</v>
      </c>
      <c r="DWU21">
        <f t="shared" ca="1" si="1321"/>
        <v>946</v>
      </c>
      <c r="DWV21">
        <f t="shared" ca="1" si="1321"/>
        <v>997</v>
      </c>
      <c r="DWW21">
        <f t="shared" ca="1" si="1321"/>
        <v>722</v>
      </c>
      <c r="DWX21">
        <f t="shared" ca="1" si="1321"/>
        <v>687</v>
      </c>
      <c r="DWY21">
        <f t="shared" ca="1" si="1321"/>
        <v>715</v>
      </c>
      <c r="DWZ21">
        <f t="shared" ca="1" si="1194"/>
        <v>346</v>
      </c>
      <c r="DXA21">
        <f t="shared" ref="DXA21:DZL25" ca="1" si="1577">RANDBETWEEN(1,1000)</f>
        <v>271</v>
      </c>
      <c r="DXB21">
        <f t="shared" ca="1" si="1577"/>
        <v>861</v>
      </c>
      <c r="DXC21">
        <f t="shared" ca="1" si="1577"/>
        <v>870</v>
      </c>
      <c r="DXD21">
        <f t="shared" ca="1" si="1577"/>
        <v>419</v>
      </c>
      <c r="DXE21">
        <f t="shared" ca="1" si="1577"/>
        <v>822</v>
      </c>
      <c r="DXF21">
        <f t="shared" ca="1" si="1577"/>
        <v>246</v>
      </c>
      <c r="DXG21">
        <f t="shared" ca="1" si="1577"/>
        <v>238</v>
      </c>
      <c r="DXH21">
        <f t="shared" ca="1" si="1577"/>
        <v>291</v>
      </c>
      <c r="DXI21">
        <f t="shared" ca="1" si="1577"/>
        <v>953</v>
      </c>
      <c r="DXJ21">
        <f t="shared" ca="1" si="1577"/>
        <v>905</v>
      </c>
      <c r="DXK21">
        <f t="shared" ca="1" si="1577"/>
        <v>484</v>
      </c>
      <c r="DXL21">
        <f t="shared" ca="1" si="1577"/>
        <v>988</v>
      </c>
      <c r="DXM21">
        <f t="shared" ca="1" si="1577"/>
        <v>587</v>
      </c>
      <c r="DXN21">
        <f t="shared" ca="1" si="1577"/>
        <v>649</v>
      </c>
      <c r="DXO21">
        <f t="shared" ca="1" si="1577"/>
        <v>757</v>
      </c>
      <c r="DXP21">
        <f t="shared" ca="1" si="1577"/>
        <v>768</v>
      </c>
      <c r="DXQ21">
        <f t="shared" ca="1" si="1577"/>
        <v>401</v>
      </c>
      <c r="DXR21">
        <f t="shared" ca="1" si="1577"/>
        <v>710</v>
      </c>
      <c r="DXS21">
        <f t="shared" ca="1" si="1577"/>
        <v>417</v>
      </c>
      <c r="DXT21">
        <f t="shared" ca="1" si="1577"/>
        <v>930</v>
      </c>
      <c r="DXU21">
        <f t="shared" ca="1" si="1577"/>
        <v>235</v>
      </c>
      <c r="DXV21">
        <f t="shared" ca="1" si="1577"/>
        <v>611</v>
      </c>
      <c r="DXW21">
        <f t="shared" ca="1" si="1577"/>
        <v>666</v>
      </c>
      <c r="DXX21">
        <f t="shared" ca="1" si="1577"/>
        <v>704</v>
      </c>
      <c r="DXY21">
        <f t="shared" ca="1" si="1577"/>
        <v>350</v>
      </c>
      <c r="DXZ21">
        <f t="shared" ca="1" si="1577"/>
        <v>656</v>
      </c>
      <c r="DYA21">
        <f t="shared" ca="1" si="1577"/>
        <v>160</v>
      </c>
      <c r="DYB21">
        <f t="shared" ca="1" si="1577"/>
        <v>561</v>
      </c>
      <c r="DYC21">
        <f t="shared" ca="1" si="1577"/>
        <v>960</v>
      </c>
      <c r="DYD21">
        <f t="shared" ca="1" si="1577"/>
        <v>544</v>
      </c>
      <c r="DYE21">
        <f t="shared" ca="1" si="1577"/>
        <v>787</v>
      </c>
      <c r="DYF21">
        <f t="shared" ca="1" si="1577"/>
        <v>63</v>
      </c>
      <c r="DYG21">
        <f t="shared" ca="1" si="1577"/>
        <v>128</v>
      </c>
      <c r="DYH21">
        <f t="shared" ca="1" si="1577"/>
        <v>192</v>
      </c>
      <c r="DYI21">
        <f t="shared" ca="1" si="1577"/>
        <v>421</v>
      </c>
      <c r="DYJ21">
        <f t="shared" ca="1" si="1577"/>
        <v>410</v>
      </c>
      <c r="DYK21">
        <f t="shared" ca="1" si="1577"/>
        <v>367</v>
      </c>
      <c r="DYL21">
        <f t="shared" ca="1" si="1577"/>
        <v>39</v>
      </c>
      <c r="DYM21">
        <f t="shared" ca="1" si="1577"/>
        <v>795</v>
      </c>
      <c r="DYN21">
        <f t="shared" ca="1" si="1577"/>
        <v>564</v>
      </c>
      <c r="DYO21">
        <f t="shared" ca="1" si="1577"/>
        <v>503</v>
      </c>
      <c r="DYP21">
        <f t="shared" ca="1" si="1577"/>
        <v>781</v>
      </c>
      <c r="DYQ21">
        <f t="shared" ca="1" si="1577"/>
        <v>386</v>
      </c>
      <c r="DYR21">
        <f t="shared" ca="1" si="1577"/>
        <v>39</v>
      </c>
      <c r="DYS21">
        <f t="shared" ca="1" si="1577"/>
        <v>853</v>
      </c>
      <c r="DYT21">
        <f t="shared" ca="1" si="1577"/>
        <v>230</v>
      </c>
      <c r="DYU21">
        <f t="shared" ca="1" si="1577"/>
        <v>592</v>
      </c>
      <c r="DYV21">
        <f t="shared" ca="1" si="1577"/>
        <v>225</v>
      </c>
      <c r="DYW21">
        <f t="shared" ca="1" si="1577"/>
        <v>506</v>
      </c>
      <c r="DYX21">
        <f t="shared" ca="1" si="1577"/>
        <v>834</v>
      </c>
      <c r="DYY21">
        <f t="shared" ca="1" si="1577"/>
        <v>352</v>
      </c>
      <c r="DYZ21">
        <f t="shared" ca="1" si="1577"/>
        <v>767</v>
      </c>
      <c r="DZA21">
        <f t="shared" ca="1" si="1577"/>
        <v>44</v>
      </c>
      <c r="DZB21">
        <f t="shared" ca="1" si="1577"/>
        <v>291</v>
      </c>
      <c r="DZC21">
        <f t="shared" ca="1" si="1577"/>
        <v>474</v>
      </c>
      <c r="DZD21">
        <f t="shared" ca="1" si="1577"/>
        <v>186</v>
      </c>
      <c r="DZE21">
        <f t="shared" ca="1" si="1577"/>
        <v>767</v>
      </c>
      <c r="DZF21">
        <f t="shared" ca="1" si="1577"/>
        <v>5</v>
      </c>
      <c r="DZG21">
        <f t="shared" ca="1" si="1577"/>
        <v>494</v>
      </c>
      <c r="DZH21">
        <f t="shared" ca="1" si="1577"/>
        <v>936</v>
      </c>
      <c r="DZI21">
        <f t="shared" ca="1" si="1577"/>
        <v>874</v>
      </c>
      <c r="DZJ21">
        <f t="shared" ca="1" si="1577"/>
        <v>780</v>
      </c>
      <c r="DZK21">
        <f t="shared" ca="1" si="1577"/>
        <v>909</v>
      </c>
      <c r="DZL21">
        <f t="shared" ca="1" si="1577"/>
        <v>931</v>
      </c>
      <c r="DZM21">
        <f t="shared" ca="1" si="1450"/>
        <v>942</v>
      </c>
      <c r="DZN21">
        <f t="shared" ca="1" si="1450"/>
        <v>667</v>
      </c>
      <c r="DZO21">
        <f t="shared" ca="1" si="1322"/>
        <v>970</v>
      </c>
      <c r="DZP21">
        <f t="shared" ca="1" si="1322"/>
        <v>419</v>
      </c>
      <c r="DZQ21">
        <f t="shared" ca="1" si="1322"/>
        <v>879</v>
      </c>
      <c r="DZR21">
        <f t="shared" ca="1" si="1322"/>
        <v>141</v>
      </c>
      <c r="DZS21">
        <f t="shared" ca="1" si="1322"/>
        <v>895</v>
      </c>
      <c r="DZT21">
        <f t="shared" ca="1" si="1322"/>
        <v>347</v>
      </c>
      <c r="DZU21">
        <f t="shared" ca="1" si="1322"/>
        <v>204</v>
      </c>
      <c r="DZV21">
        <f t="shared" ca="1" si="1322"/>
        <v>593</v>
      </c>
      <c r="DZW21">
        <f t="shared" ca="1" si="1322"/>
        <v>717</v>
      </c>
      <c r="DZX21">
        <f t="shared" ca="1" si="1322"/>
        <v>174</v>
      </c>
      <c r="DZY21">
        <f t="shared" ca="1" si="1322"/>
        <v>153</v>
      </c>
      <c r="DZZ21">
        <f t="shared" ca="1" si="1322"/>
        <v>56</v>
      </c>
      <c r="EAA21">
        <f t="shared" ca="1" si="1322"/>
        <v>689</v>
      </c>
      <c r="EAB21">
        <f t="shared" ca="1" si="1322"/>
        <v>489</v>
      </c>
      <c r="EAC21">
        <f t="shared" ca="1" si="1322"/>
        <v>59</v>
      </c>
      <c r="EAD21">
        <f t="shared" ca="1" si="1322"/>
        <v>24</v>
      </c>
      <c r="EAE21">
        <f t="shared" ca="1" si="1322"/>
        <v>824</v>
      </c>
      <c r="EAF21">
        <f t="shared" ca="1" si="1322"/>
        <v>532</v>
      </c>
      <c r="EAG21">
        <f t="shared" ca="1" si="1322"/>
        <v>770</v>
      </c>
      <c r="EAH21">
        <f t="shared" ca="1" si="1322"/>
        <v>374</v>
      </c>
      <c r="EAI21">
        <f t="shared" ca="1" si="1322"/>
        <v>99</v>
      </c>
      <c r="EAJ21">
        <f t="shared" ca="1" si="1322"/>
        <v>882</v>
      </c>
      <c r="EAK21">
        <f t="shared" ca="1" si="1322"/>
        <v>475</v>
      </c>
      <c r="EAL21">
        <f t="shared" ca="1" si="1322"/>
        <v>507</v>
      </c>
      <c r="EAM21">
        <f t="shared" ca="1" si="1322"/>
        <v>240</v>
      </c>
      <c r="EAN21">
        <f t="shared" ca="1" si="1322"/>
        <v>920</v>
      </c>
      <c r="EAO21">
        <f t="shared" ca="1" si="1322"/>
        <v>189</v>
      </c>
      <c r="EAP21">
        <f t="shared" ca="1" si="1322"/>
        <v>473</v>
      </c>
      <c r="EAQ21">
        <f t="shared" ca="1" si="1322"/>
        <v>108</v>
      </c>
      <c r="EAR21">
        <f t="shared" ca="1" si="1322"/>
        <v>868</v>
      </c>
      <c r="EAS21">
        <f t="shared" ca="1" si="1322"/>
        <v>381</v>
      </c>
      <c r="EAT21">
        <f t="shared" ca="1" si="1322"/>
        <v>259</v>
      </c>
      <c r="EAU21">
        <f t="shared" ca="1" si="1322"/>
        <v>907</v>
      </c>
      <c r="EAV21">
        <f t="shared" ca="1" si="1322"/>
        <v>757</v>
      </c>
      <c r="EAW21">
        <f t="shared" ca="1" si="1322"/>
        <v>42</v>
      </c>
      <c r="EAX21">
        <f t="shared" ca="1" si="1322"/>
        <v>209</v>
      </c>
      <c r="EAY21">
        <f t="shared" ca="1" si="1322"/>
        <v>264</v>
      </c>
      <c r="EAZ21">
        <f t="shared" ca="1" si="1322"/>
        <v>303</v>
      </c>
      <c r="EBA21">
        <f t="shared" ca="1" si="1322"/>
        <v>823</v>
      </c>
      <c r="EBB21">
        <f t="shared" ca="1" si="1322"/>
        <v>489</v>
      </c>
      <c r="EBC21">
        <f t="shared" ca="1" si="1322"/>
        <v>873</v>
      </c>
      <c r="EBD21">
        <f t="shared" ca="1" si="1322"/>
        <v>158</v>
      </c>
      <c r="EBE21">
        <f t="shared" ca="1" si="1322"/>
        <v>770</v>
      </c>
      <c r="EBF21">
        <f t="shared" ca="1" si="1322"/>
        <v>264</v>
      </c>
      <c r="EBG21">
        <f t="shared" ca="1" si="1322"/>
        <v>519</v>
      </c>
      <c r="EBH21">
        <f t="shared" ca="1" si="1322"/>
        <v>426</v>
      </c>
      <c r="EBI21">
        <f t="shared" ca="1" si="1322"/>
        <v>504</v>
      </c>
      <c r="EBJ21">
        <f t="shared" ca="1" si="1322"/>
        <v>474</v>
      </c>
      <c r="EBK21">
        <f t="shared" ca="1" si="1322"/>
        <v>938</v>
      </c>
      <c r="EBL21">
        <f t="shared" ca="1" si="1322"/>
        <v>979</v>
      </c>
      <c r="EBM21">
        <f t="shared" ca="1" si="1322"/>
        <v>515</v>
      </c>
      <c r="EBN21">
        <f t="shared" ca="1" si="1322"/>
        <v>183</v>
      </c>
      <c r="EBO21">
        <f t="shared" ca="1" si="1322"/>
        <v>856</v>
      </c>
      <c r="EBP21">
        <f t="shared" ca="1" si="1322"/>
        <v>985</v>
      </c>
      <c r="EBQ21">
        <f t="shared" ca="1" si="1322"/>
        <v>898</v>
      </c>
      <c r="EBR21">
        <f t="shared" ca="1" si="1322"/>
        <v>808</v>
      </c>
      <c r="EBS21">
        <f t="shared" ca="1" si="1322"/>
        <v>607</v>
      </c>
      <c r="EBT21">
        <f t="shared" ca="1" si="1322"/>
        <v>823</v>
      </c>
      <c r="EBU21">
        <f t="shared" ca="1" si="1322"/>
        <v>51</v>
      </c>
      <c r="EBV21">
        <f t="shared" ca="1" si="1322"/>
        <v>773</v>
      </c>
      <c r="EBW21">
        <f t="shared" ca="1" si="1322"/>
        <v>793</v>
      </c>
      <c r="EBX21">
        <f t="shared" ca="1" si="1195"/>
        <v>430</v>
      </c>
      <c r="EBY21">
        <f t="shared" ref="EBY21:EEJ25" ca="1" si="1578">RANDBETWEEN(1,1000)</f>
        <v>700</v>
      </c>
      <c r="EBZ21">
        <f t="shared" ca="1" si="1578"/>
        <v>114</v>
      </c>
      <c r="ECA21">
        <f t="shared" ca="1" si="1578"/>
        <v>77</v>
      </c>
      <c r="ECB21">
        <f t="shared" ca="1" si="1578"/>
        <v>121</v>
      </c>
      <c r="ECC21">
        <f t="shared" ca="1" si="1578"/>
        <v>733</v>
      </c>
      <c r="ECD21">
        <f t="shared" ca="1" si="1578"/>
        <v>528</v>
      </c>
      <c r="ECE21">
        <f t="shared" ca="1" si="1578"/>
        <v>5</v>
      </c>
      <c r="ECF21">
        <f t="shared" ca="1" si="1578"/>
        <v>380</v>
      </c>
      <c r="ECG21">
        <f t="shared" ca="1" si="1578"/>
        <v>32</v>
      </c>
      <c r="ECH21">
        <f t="shared" ca="1" si="1578"/>
        <v>350</v>
      </c>
      <c r="ECI21">
        <f t="shared" ca="1" si="1578"/>
        <v>592</v>
      </c>
      <c r="ECJ21">
        <f t="shared" ca="1" si="1578"/>
        <v>376</v>
      </c>
      <c r="ECK21">
        <f t="shared" ca="1" si="1578"/>
        <v>350</v>
      </c>
      <c r="ECL21">
        <f t="shared" ca="1" si="1578"/>
        <v>615</v>
      </c>
      <c r="ECM21">
        <f t="shared" ca="1" si="1578"/>
        <v>880</v>
      </c>
      <c r="ECN21">
        <f t="shared" ca="1" si="1578"/>
        <v>65</v>
      </c>
      <c r="ECO21">
        <f t="shared" ca="1" si="1578"/>
        <v>753</v>
      </c>
      <c r="ECP21">
        <f t="shared" ca="1" si="1578"/>
        <v>825</v>
      </c>
      <c r="ECQ21">
        <f t="shared" ca="1" si="1578"/>
        <v>148</v>
      </c>
      <c r="ECR21">
        <f t="shared" ca="1" si="1578"/>
        <v>477</v>
      </c>
      <c r="ECS21">
        <f t="shared" ca="1" si="1578"/>
        <v>958</v>
      </c>
      <c r="ECT21">
        <f t="shared" ca="1" si="1578"/>
        <v>863</v>
      </c>
      <c r="ECU21">
        <f t="shared" ca="1" si="1578"/>
        <v>822</v>
      </c>
      <c r="ECV21">
        <f t="shared" ca="1" si="1578"/>
        <v>758</v>
      </c>
      <c r="ECW21">
        <f t="shared" ca="1" si="1578"/>
        <v>708</v>
      </c>
      <c r="ECX21">
        <f t="shared" ca="1" si="1578"/>
        <v>58</v>
      </c>
      <c r="ECY21">
        <f t="shared" ca="1" si="1578"/>
        <v>56</v>
      </c>
      <c r="ECZ21">
        <f t="shared" ca="1" si="1578"/>
        <v>769</v>
      </c>
      <c r="EDA21">
        <f t="shared" ca="1" si="1578"/>
        <v>263</v>
      </c>
      <c r="EDB21">
        <f t="shared" ca="1" si="1578"/>
        <v>915</v>
      </c>
      <c r="EDC21">
        <f t="shared" ca="1" si="1578"/>
        <v>194</v>
      </c>
      <c r="EDD21">
        <f t="shared" ca="1" si="1578"/>
        <v>21</v>
      </c>
      <c r="EDE21">
        <f t="shared" ca="1" si="1578"/>
        <v>532</v>
      </c>
      <c r="EDF21">
        <f t="shared" ca="1" si="1578"/>
        <v>375</v>
      </c>
      <c r="EDG21">
        <f t="shared" ca="1" si="1578"/>
        <v>443</v>
      </c>
      <c r="EDH21">
        <f t="shared" ca="1" si="1578"/>
        <v>166</v>
      </c>
      <c r="EDI21">
        <f t="shared" ca="1" si="1578"/>
        <v>365</v>
      </c>
      <c r="EDJ21">
        <f t="shared" ca="1" si="1578"/>
        <v>688</v>
      </c>
      <c r="EDK21">
        <f t="shared" ca="1" si="1578"/>
        <v>36</v>
      </c>
      <c r="EDL21">
        <f t="shared" ca="1" si="1578"/>
        <v>88</v>
      </c>
      <c r="EDM21">
        <f t="shared" ca="1" si="1578"/>
        <v>72</v>
      </c>
      <c r="EDN21">
        <f t="shared" ca="1" si="1578"/>
        <v>316</v>
      </c>
      <c r="EDO21">
        <f t="shared" ca="1" si="1578"/>
        <v>214</v>
      </c>
      <c r="EDP21">
        <f t="shared" ca="1" si="1578"/>
        <v>160</v>
      </c>
      <c r="EDQ21">
        <f t="shared" ca="1" si="1578"/>
        <v>77</v>
      </c>
      <c r="EDR21">
        <f t="shared" ca="1" si="1578"/>
        <v>463</v>
      </c>
      <c r="EDS21">
        <f t="shared" ca="1" si="1578"/>
        <v>188</v>
      </c>
      <c r="EDT21">
        <f t="shared" ca="1" si="1578"/>
        <v>352</v>
      </c>
      <c r="EDU21">
        <f t="shared" ca="1" si="1578"/>
        <v>133</v>
      </c>
      <c r="EDV21">
        <f t="shared" ca="1" si="1578"/>
        <v>883</v>
      </c>
      <c r="EDW21">
        <f t="shared" ca="1" si="1578"/>
        <v>175</v>
      </c>
      <c r="EDX21">
        <f t="shared" ca="1" si="1578"/>
        <v>251</v>
      </c>
      <c r="EDY21">
        <f t="shared" ca="1" si="1578"/>
        <v>857</v>
      </c>
      <c r="EDZ21">
        <f t="shared" ca="1" si="1578"/>
        <v>828</v>
      </c>
      <c r="EEA21">
        <f t="shared" ca="1" si="1578"/>
        <v>725</v>
      </c>
      <c r="EEB21">
        <f t="shared" ca="1" si="1578"/>
        <v>797</v>
      </c>
      <c r="EEC21">
        <f t="shared" ca="1" si="1578"/>
        <v>73</v>
      </c>
      <c r="EED21">
        <f t="shared" ca="1" si="1578"/>
        <v>206</v>
      </c>
      <c r="EEE21">
        <f t="shared" ca="1" si="1578"/>
        <v>417</v>
      </c>
      <c r="EEF21">
        <f t="shared" ca="1" si="1578"/>
        <v>925</v>
      </c>
      <c r="EEG21">
        <f t="shared" ca="1" si="1578"/>
        <v>797</v>
      </c>
      <c r="EEH21">
        <f t="shared" ca="1" si="1578"/>
        <v>200</v>
      </c>
      <c r="EEI21">
        <f t="shared" ca="1" si="1578"/>
        <v>77</v>
      </c>
      <c r="EEJ21">
        <f t="shared" ca="1" si="1578"/>
        <v>681</v>
      </c>
      <c r="EEK21">
        <f t="shared" ca="1" si="1451"/>
        <v>574</v>
      </c>
      <c r="EEL21">
        <f t="shared" ca="1" si="1451"/>
        <v>832</v>
      </c>
      <c r="EEM21">
        <f t="shared" ca="1" si="1323"/>
        <v>461</v>
      </c>
      <c r="EEN21">
        <f t="shared" ca="1" si="1323"/>
        <v>171</v>
      </c>
      <c r="EEO21">
        <f t="shared" ca="1" si="1323"/>
        <v>1000</v>
      </c>
      <c r="EEP21">
        <f t="shared" ca="1" si="1323"/>
        <v>471</v>
      </c>
      <c r="EEQ21">
        <f t="shared" ca="1" si="1323"/>
        <v>280</v>
      </c>
      <c r="EER21">
        <f t="shared" ca="1" si="1323"/>
        <v>539</v>
      </c>
      <c r="EES21">
        <f t="shared" ca="1" si="1323"/>
        <v>268</v>
      </c>
      <c r="EET21">
        <f t="shared" ca="1" si="1323"/>
        <v>595</v>
      </c>
      <c r="EEU21">
        <f t="shared" ca="1" si="1323"/>
        <v>702</v>
      </c>
      <c r="EEV21">
        <f t="shared" ca="1" si="1323"/>
        <v>173</v>
      </c>
      <c r="EEW21">
        <f t="shared" ca="1" si="1323"/>
        <v>817</v>
      </c>
      <c r="EEX21">
        <f t="shared" ca="1" si="1323"/>
        <v>391</v>
      </c>
      <c r="EEY21">
        <f t="shared" ca="1" si="1323"/>
        <v>930</v>
      </c>
      <c r="EEZ21">
        <f t="shared" ca="1" si="1323"/>
        <v>553</v>
      </c>
      <c r="EFA21">
        <f t="shared" ca="1" si="1323"/>
        <v>771</v>
      </c>
      <c r="EFB21">
        <f t="shared" ca="1" si="1323"/>
        <v>66</v>
      </c>
      <c r="EFC21">
        <f t="shared" ca="1" si="1323"/>
        <v>557</v>
      </c>
      <c r="EFD21">
        <f t="shared" ca="1" si="1323"/>
        <v>183</v>
      </c>
      <c r="EFE21">
        <f t="shared" ca="1" si="1323"/>
        <v>347</v>
      </c>
      <c r="EFF21">
        <f t="shared" ca="1" si="1323"/>
        <v>178</v>
      </c>
      <c r="EFG21">
        <f t="shared" ca="1" si="1323"/>
        <v>162</v>
      </c>
      <c r="EFH21">
        <f t="shared" ca="1" si="1323"/>
        <v>482</v>
      </c>
      <c r="EFI21">
        <f t="shared" ca="1" si="1323"/>
        <v>550</v>
      </c>
      <c r="EFJ21">
        <f t="shared" ca="1" si="1323"/>
        <v>36</v>
      </c>
      <c r="EFK21">
        <f t="shared" ca="1" si="1323"/>
        <v>246</v>
      </c>
      <c r="EFL21">
        <f t="shared" ca="1" si="1323"/>
        <v>602</v>
      </c>
      <c r="EFM21">
        <f t="shared" ca="1" si="1323"/>
        <v>507</v>
      </c>
      <c r="EFN21">
        <f t="shared" ca="1" si="1323"/>
        <v>603</v>
      </c>
      <c r="EFO21">
        <f t="shared" ca="1" si="1323"/>
        <v>115</v>
      </c>
      <c r="EFP21">
        <f t="shared" ca="1" si="1323"/>
        <v>518</v>
      </c>
      <c r="EFQ21">
        <f t="shared" ca="1" si="1323"/>
        <v>594</v>
      </c>
      <c r="EFR21">
        <f t="shared" ca="1" si="1323"/>
        <v>360</v>
      </c>
      <c r="EFS21">
        <f t="shared" ca="1" si="1323"/>
        <v>959</v>
      </c>
      <c r="EFT21">
        <f t="shared" ca="1" si="1323"/>
        <v>862</v>
      </c>
      <c r="EFU21">
        <f t="shared" ca="1" si="1323"/>
        <v>780</v>
      </c>
      <c r="EFV21">
        <f t="shared" ca="1" si="1323"/>
        <v>44</v>
      </c>
      <c r="EFW21">
        <f t="shared" ca="1" si="1323"/>
        <v>792</v>
      </c>
      <c r="EFX21">
        <f t="shared" ca="1" si="1323"/>
        <v>521</v>
      </c>
      <c r="EFY21">
        <f t="shared" ca="1" si="1323"/>
        <v>590</v>
      </c>
      <c r="EFZ21">
        <f t="shared" ca="1" si="1323"/>
        <v>935</v>
      </c>
      <c r="EGA21">
        <f t="shared" ca="1" si="1323"/>
        <v>345</v>
      </c>
      <c r="EGB21">
        <f t="shared" ca="1" si="1323"/>
        <v>933</v>
      </c>
      <c r="EGC21">
        <f t="shared" ca="1" si="1323"/>
        <v>894</v>
      </c>
      <c r="EGD21">
        <f t="shared" ca="1" si="1323"/>
        <v>249</v>
      </c>
      <c r="EGE21">
        <f t="shared" ca="1" si="1323"/>
        <v>689</v>
      </c>
      <c r="EGF21">
        <f t="shared" ca="1" si="1323"/>
        <v>406</v>
      </c>
      <c r="EGG21">
        <f t="shared" ca="1" si="1323"/>
        <v>631</v>
      </c>
      <c r="EGH21">
        <f t="shared" ca="1" si="1323"/>
        <v>402</v>
      </c>
      <c r="EGI21">
        <f t="shared" ca="1" si="1323"/>
        <v>330</v>
      </c>
      <c r="EGJ21">
        <f t="shared" ca="1" si="1323"/>
        <v>201</v>
      </c>
      <c r="EGK21">
        <f t="shared" ca="1" si="1323"/>
        <v>751</v>
      </c>
      <c r="EGL21">
        <f t="shared" ca="1" si="1323"/>
        <v>616</v>
      </c>
      <c r="EGM21">
        <f t="shared" ca="1" si="1323"/>
        <v>628</v>
      </c>
      <c r="EGN21">
        <f t="shared" ca="1" si="1323"/>
        <v>692</v>
      </c>
      <c r="EGO21">
        <f t="shared" ca="1" si="1323"/>
        <v>890</v>
      </c>
      <c r="EGP21">
        <f t="shared" ca="1" si="1323"/>
        <v>176</v>
      </c>
      <c r="EGQ21">
        <f t="shared" ca="1" si="1323"/>
        <v>170</v>
      </c>
      <c r="EGR21">
        <f t="shared" ca="1" si="1323"/>
        <v>415</v>
      </c>
      <c r="EGS21">
        <f t="shared" ca="1" si="1323"/>
        <v>88</v>
      </c>
      <c r="EGT21">
        <f t="shared" ca="1" si="1323"/>
        <v>155</v>
      </c>
      <c r="EGU21">
        <f t="shared" ca="1" si="1323"/>
        <v>485</v>
      </c>
      <c r="EGV21">
        <f t="shared" ca="1" si="1196"/>
        <v>81</v>
      </c>
      <c r="EGW21">
        <f t="shared" ref="EGW21:EJH25" ca="1" si="1579">RANDBETWEEN(1,1000)</f>
        <v>861</v>
      </c>
      <c r="EGX21">
        <f t="shared" ca="1" si="1579"/>
        <v>67</v>
      </c>
      <c r="EGY21">
        <f t="shared" ca="1" si="1579"/>
        <v>435</v>
      </c>
      <c r="EGZ21">
        <f t="shared" ca="1" si="1579"/>
        <v>312</v>
      </c>
      <c r="EHA21">
        <f t="shared" ca="1" si="1579"/>
        <v>982</v>
      </c>
      <c r="EHB21">
        <f t="shared" ca="1" si="1579"/>
        <v>860</v>
      </c>
      <c r="EHC21">
        <f t="shared" ca="1" si="1579"/>
        <v>369</v>
      </c>
      <c r="EHD21">
        <f t="shared" ca="1" si="1579"/>
        <v>489</v>
      </c>
      <c r="EHE21">
        <f t="shared" ca="1" si="1579"/>
        <v>838</v>
      </c>
      <c r="EHF21">
        <f t="shared" ca="1" si="1579"/>
        <v>296</v>
      </c>
      <c r="EHG21">
        <f t="shared" ca="1" si="1579"/>
        <v>554</v>
      </c>
      <c r="EHH21">
        <f t="shared" ca="1" si="1579"/>
        <v>977</v>
      </c>
      <c r="EHI21">
        <f t="shared" ca="1" si="1579"/>
        <v>876</v>
      </c>
      <c r="EHJ21">
        <f t="shared" ca="1" si="1579"/>
        <v>732</v>
      </c>
      <c r="EHK21">
        <f t="shared" ca="1" si="1579"/>
        <v>964</v>
      </c>
      <c r="EHL21">
        <f t="shared" ca="1" si="1579"/>
        <v>81</v>
      </c>
      <c r="EHM21">
        <f t="shared" ca="1" si="1579"/>
        <v>323</v>
      </c>
      <c r="EHN21">
        <f t="shared" ca="1" si="1579"/>
        <v>813</v>
      </c>
      <c r="EHO21">
        <f t="shared" ca="1" si="1579"/>
        <v>406</v>
      </c>
      <c r="EHP21">
        <f t="shared" ca="1" si="1579"/>
        <v>317</v>
      </c>
      <c r="EHQ21">
        <f t="shared" ca="1" si="1579"/>
        <v>694</v>
      </c>
      <c r="EHR21">
        <f t="shared" ca="1" si="1579"/>
        <v>814</v>
      </c>
      <c r="EHS21">
        <f t="shared" ca="1" si="1579"/>
        <v>126</v>
      </c>
      <c r="EHT21">
        <f t="shared" ca="1" si="1579"/>
        <v>253</v>
      </c>
      <c r="EHU21">
        <f t="shared" ca="1" si="1579"/>
        <v>595</v>
      </c>
      <c r="EHV21">
        <f t="shared" ca="1" si="1579"/>
        <v>207</v>
      </c>
      <c r="EHW21">
        <f t="shared" ca="1" si="1579"/>
        <v>721</v>
      </c>
      <c r="EHX21">
        <f t="shared" ca="1" si="1579"/>
        <v>870</v>
      </c>
      <c r="EHY21">
        <f t="shared" ca="1" si="1579"/>
        <v>651</v>
      </c>
      <c r="EHZ21">
        <f t="shared" ca="1" si="1579"/>
        <v>402</v>
      </c>
      <c r="EIA21">
        <f t="shared" ca="1" si="1579"/>
        <v>25</v>
      </c>
      <c r="EIB21">
        <f t="shared" ca="1" si="1579"/>
        <v>69</v>
      </c>
      <c r="EIC21">
        <f t="shared" ca="1" si="1579"/>
        <v>291</v>
      </c>
      <c r="EID21">
        <f t="shared" ca="1" si="1579"/>
        <v>424</v>
      </c>
      <c r="EIE21">
        <f t="shared" ca="1" si="1579"/>
        <v>914</v>
      </c>
      <c r="EIF21">
        <f t="shared" ca="1" si="1579"/>
        <v>412</v>
      </c>
      <c r="EIG21">
        <f t="shared" ca="1" si="1579"/>
        <v>646</v>
      </c>
      <c r="EIH21">
        <f t="shared" ca="1" si="1579"/>
        <v>573</v>
      </c>
      <c r="EII21">
        <f t="shared" ca="1" si="1579"/>
        <v>843</v>
      </c>
      <c r="EIJ21">
        <f t="shared" ca="1" si="1579"/>
        <v>451</v>
      </c>
      <c r="EIK21">
        <f t="shared" ca="1" si="1579"/>
        <v>729</v>
      </c>
      <c r="EIL21">
        <f t="shared" ca="1" si="1579"/>
        <v>767</v>
      </c>
      <c r="EIM21">
        <f t="shared" ca="1" si="1579"/>
        <v>348</v>
      </c>
      <c r="EIN21">
        <f t="shared" ca="1" si="1579"/>
        <v>499</v>
      </c>
      <c r="EIO21">
        <f t="shared" ca="1" si="1579"/>
        <v>907</v>
      </c>
      <c r="EIP21">
        <f t="shared" ca="1" si="1579"/>
        <v>445</v>
      </c>
      <c r="EIQ21">
        <f t="shared" ca="1" si="1579"/>
        <v>747</v>
      </c>
      <c r="EIR21">
        <f t="shared" ca="1" si="1579"/>
        <v>106</v>
      </c>
      <c r="EIS21">
        <f t="shared" ca="1" si="1579"/>
        <v>689</v>
      </c>
      <c r="EIT21">
        <f t="shared" ca="1" si="1579"/>
        <v>430</v>
      </c>
      <c r="EIU21">
        <f t="shared" ca="1" si="1579"/>
        <v>1000</v>
      </c>
      <c r="EIV21">
        <f t="shared" ca="1" si="1579"/>
        <v>391</v>
      </c>
      <c r="EIW21">
        <f t="shared" ca="1" si="1579"/>
        <v>812</v>
      </c>
      <c r="EIX21">
        <f t="shared" ca="1" si="1579"/>
        <v>715</v>
      </c>
      <c r="EIY21">
        <f t="shared" ca="1" si="1579"/>
        <v>641</v>
      </c>
      <c r="EIZ21">
        <f t="shared" ca="1" si="1579"/>
        <v>787</v>
      </c>
      <c r="EJA21">
        <f t="shared" ca="1" si="1579"/>
        <v>701</v>
      </c>
      <c r="EJB21">
        <f t="shared" ca="1" si="1579"/>
        <v>397</v>
      </c>
      <c r="EJC21">
        <f t="shared" ca="1" si="1579"/>
        <v>884</v>
      </c>
      <c r="EJD21">
        <f t="shared" ca="1" si="1579"/>
        <v>709</v>
      </c>
      <c r="EJE21">
        <f t="shared" ca="1" si="1579"/>
        <v>212</v>
      </c>
      <c r="EJF21">
        <f t="shared" ca="1" si="1579"/>
        <v>357</v>
      </c>
      <c r="EJG21">
        <f t="shared" ca="1" si="1579"/>
        <v>487</v>
      </c>
      <c r="EJH21">
        <f t="shared" ca="1" si="1579"/>
        <v>791</v>
      </c>
      <c r="EJI21">
        <f t="shared" ca="1" si="1452"/>
        <v>805</v>
      </c>
      <c r="EJJ21">
        <f t="shared" ca="1" si="1452"/>
        <v>380</v>
      </c>
      <c r="EJK21">
        <f t="shared" ca="1" si="1324"/>
        <v>118</v>
      </c>
      <c r="EJL21">
        <f t="shared" ca="1" si="1324"/>
        <v>514</v>
      </c>
      <c r="EJM21">
        <f t="shared" ca="1" si="1324"/>
        <v>722</v>
      </c>
      <c r="EJN21">
        <f t="shared" ca="1" si="1324"/>
        <v>593</v>
      </c>
      <c r="EJO21">
        <f t="shared" ca="1" si="1324"/>
        <v>325</v>
      </c>
      <c r="EJP21">
        <f t="shared" ca="1" si="1324"/>
        <v>579</v>
      </c>
      <c r="EJQ21">
        <f t="shared" ca="1" si="1324"/>
        <v>55</v>
      </c>
      <c r="EJR21">
        <f t="shared" ca="1" si="1324"/>
        <v>787</v>
      </c>
      <c r="EJS21">
        <f t="shared" ca="1" si="1324"/>
        <v>437</v>
      </c>
      <c r="EJT21">
        <f t="shared" ca="1" si="1324"/>
        <v>499</v>
      </c>
      <c r="EJU21">
        <f t="shared" ca="1" si="1324"/>
        <v>512</v>
      </c>
      <c r="EJV21">
        <f t="shared" ca="1" si="1324"/>
        <v>751</v>
      </c>
      <c r="EJW21">
        <f t="shared" ca="1" si="1324"/>
        <v>502</v>
      </c>
      <c r="EJX21">
        <f t="shared" ca="1" si="1324"/>
        <v>39</v>
      </c>
      <c r="EJY21">
        <f t="shared" ca="1" si="1324"/>
        <v>329</v>
      </c>
      <c r="EJZ21">
        <f t="shared" ca="1" si="1324"/>
        <v>266</v>
      </c>
      <c r="EKA21">
        <f t="shared" ca="1" si="1324"/>
        <v>385</v>
      </c>
      <c r="EKB21">
        <f t="shared" ca="1" si="1324"/>
        <v>954</v>
      </c>
      <c r="EKC21">
        <f t="shared" ca="1" si="1324"/>
        <v>285</v>
      </c>
      <c r="EKD21">
        <f t="shared" ca="1" si="1324"/>
        <v>690</v>
      </c>
      <c r="EKE21">
        <f t="shared" ca="1" si="1324"/>
        <v>850</v>
      </c>
      <c r="EKF21">
        <f t="shared" ca="1" si="1324"/>
        <v>496</v>
      </c>
      <c r="EKG21">
        <f t="shared" ca="1" si="1324"/>
        <v>660</v>
      </c>
      <c r="EKH21">
        <f t="shared" ca="1" si="1324"/>
        <v>702</v>
      </c>
      <c r="EKI21">
        <f t="shared" ca="1" si="1324"/>
        <v>388</v>
      </c>
      <c r="EKJ21">
        <f t="shared" ca="1" si="1324"/>
        <v>80</v>
      </c>
      <c r="EKK21">
        <f t="shared" ca="1" si="1324"/>
        <v>148</v>
      </c>
      <c r="EKL21">
        <f t="shared" ca="1" si="1324"/>
        <v>436</v>
      </c>
      <c r="EKM21">
        <f t="shared" ca="1" si="1324"/>
        <v>565</v>
      </c>
      <c r="EKN21">
        <f t="shared" ca="1" si="1324"/>
        <v>469</v>
      </c>
      <c r="EKO21">
        <f t="shared" ca="1" si="1324"/>
        <v>574</v>
      </c>
      <c r="EKP21">
        <f t="shared" ca="1" si="1324"/>
        <v>141</v>
      </c>
      <c r="EKQ21">
        <f t="shared" ca="1" si="1324"/>
        <v>968</v>
      </c>
      <c r="EKR21">
        <f t="shared" ca="1" si="1324"/>
        <v>499</v>
      </c>
      <c r="EKS21">
        <f t="shared" ca="1" si="1324"/>
        <v>915</v>
      </c>
      <c r="EKT21">
        <f t="shared" ca="1" si="1324"/>
        <v>645</v>
      </c>
      <c r="EKU21">
        <f t="shared" ca="1" si="1324"/>
        <v>919</v>
      </c>
      <c r="EKV21">
        <f t="shared" ca="1" si="1324"/>
        <v>476</v>
      </c>
      <c r="EKW21">
        <f t="shared" ca="1" si="1324"/>
        <v>461</v>
      </c>
      <c r="EKX21">
        <f t="shared" ca="1" si="1324"/>
        <v>979</v>
      </c>
      <c r="EKY21">
        <f t="shared" ca="1" si="1324"/>
        <v>744</v>
      </c>
      <c r="EKZ21">
        <f t="shared" ca="1" si="1324"/>
        <v>187</v>
      </c>
      <c r="ELA21">
        <f t="shared" ca="1" si="1324"/>
        <v>833</v>
      </c>
      <c r="ELB21">
        <f t="shared" ca="1" si="1324"/>
        <v>200</v>
      </c>
      <c r="ELC21">
        <f t="shared" ca="1" si="1324"/>
        <v>691</v>
      </c>
      <c r="ELD21">
        <f t="shared" ca="1" si="1324"/>
        <v>171</v>
      </c>
      <c r="ELE21">
        <f t="shared" ca="1" si="1324"/>
        <v>366</v>
      </c>
      <c r="ELF21">
        <f t="shared" ca="1" si="1324"/>
        <v>980</v>
      </c>
      <c r="ELG21">
        <f t="shared" ca="1" si="1324"/>
        <v>235</v>
      </c>
      <c r="ELH21">
        <f t="shared" ca="1" si="1324"/>
        <v>784</v>
      </c>
      <c r="ELI21">
        <f t="shared" ca="1" si="1324"/>
        <v>186</v>
      </c>
      <c r="ELJ21">
        <f t="shared" ca="1" si="1324"/>
        <v>40</v>
      </c>
      <c r="ELK21">
        <f t="shared" ca="1" si="1324"/>
        <v>617</v>
      </c>
      <c r="ELL21">
        <f t="shared" ca="1" si="1324"/>
        <v>100</v>
      </c>
      <c r="ELM21">
        <f t="shared" ca="1" si="1324"/>
        <v>515</v>
      </c>
      <c r="ELN21">
        <f t="shared" ca="1" si="1324"/>
        <v>399</v>
      </c>
      <c r="ELO21">
        <f t="shared" ca="1" si="1324"/>
        <v>485</v>
      </c>
      <c r="ELP21">
        <f t="shared" ca="1" si="1324"/>
        <v>42</v>
      </c>
      <c r="ELQ21">
        <f t="shared" ca="1" si="1324"/>
        <v>365</v>
      </c>
      <c r="ELR21">
        <f t="shared" ca="1" si="1324"/>
        <v>132</v>
      </c>
      <c r="ELS21">
        <f t="shared" ca="1" si="1324"/>
        <v>88</v>
      </c>
      <c r="ELT21">
        <f t="shared" ca="1" si="1197"/>
        <v>670</v>
      </c>
      <c r="ELU21">
        <f t="shared" ref="ELU21:EOF25" ca="1" si="1580">RANDBETWEEN(1,1000)</f>
        <v>230</v>
      </c>
      <c r="ELV21">
        <f t="shared" ca="1" si="1580"/>
        <v>364</v>
      </c>
      <c r="ELW21">
        <f t="shared" ca="1" si="1580"/>
        <v>464</v>
      </c>
      <c r="ELX21">
        <f t="shared" ca="1" si="1580"/>
        <v>151</v>
      </c>
      <c r="ELY21">
        <f t="shared" ca="1" si="1580"/>
        <v>991</v>
      </c>
      <c r="ELZ21">
        <f t="shared" ca="1" si="1580"/>
        <v>936</v>
      </c>
      <c r="EMA21">
        <f t="shared" ca="1" si="1580"/>
        <v>405</v>
      </c>
      <c r="EMB21">
        <f t="shared" ca="1" si="1580"/>
        <v>789</v>
      </c>
      <c r="EMC21">
        <f t="shared" ca="1" si="1580"/>
        <v>192</v>
      </c>
      <c r="EMD21">
        <f t="shared" ca="1" si="1580"/>
        <v>121</v>
      </c>
      <c r="EME21">
        <f t="shared" ca="1" si="1580"/>
        <v>230</v>
      </c>
      <c r="EMF21">
        <f t="shared" ca="1" si="1580"/>
        <v>407</v>
      </c>
      <c r="EMG21">
        <f t="shared" ca="1" si="1580"/>
        <v>682</v>
      </c>
      <c r="EMH21">
        <f t="shared" ca="1" si="1580"/>
        <v>720</v>
      </c>
      <c r="EMI21">
        <f t="shared" ca="1" si="1580"/>
        <v>475</v>
      </c>
      <c r="EMJ21">
        <f t="shared" ca="1" si="1580"/>
        <v>520</v>
      </c>
      <c r="EMK21">
        <f t="shared" ca="1" si="1580"/>
        <v>673</v>
      </c>
      <c r="EML21">
        <f t="shared" ca="1" si="1580"/>
        <v>666</v>
      </c>
      <c r="EMM21">
        <f t="shared" ca="1" si="1580"/>
        <v>864</v>
      </c>
      <c r="EMN21">
        <f t="shared" ca="1" si="1580"/>
        <v>216</v>
      </c>
      <c r="EMO21">
        <f t="shared" ca="1" si="1580"/>
        <v>432</v>
      </c>
      <c r="EMP21">
        <f t="shared" ca="1" si="1580"/>
        <v>329</v>
      </c>
      <c r="EMQ21">
        <f t="shared" ca="1" si="1580"/>
        <v>290</v>
      </c>
      <c r="EMR21">
        <f t="shared" ca="1" si="1580"/>
        <v>19</v>
      </c>
      <c r="EMS21">
        <f t="shared" ca="1" si="1580"/>
        <v>107</v>
      </c>
      <c r="EMT21">
        <f t="shared" ca="1" si="1580"/>
        <v>168</v>
      </c>
      <c r="EMU21">
        <f t="shared" ca="1" si="1580"/>
        <v>730</v>
      </c>
      <c r="EMV21">
        <f t="shared" ca="1" si="1580"/>
        <v>783</v>
      </c>
      <c r="EMW21">
        <f t="shared" ca="1" si="1580"/>
        <v>59</v>
      </c>
      <c r="EMX21">
        <f t="shared" ca="1" si="1580"/>
        <v>975</v>
      </c>
      <c r="EMY21">
        <f t="shared" ca="1" si="1580"/>
        <v>338</v>
      </c>
      <c r="EMZ21">
        <f t="shared" ca="1" si="1580"/>
        <v>356</v>
      </c>
      <c r="ENA21">
        <f t="shared" ca="1" si="1580"/>
        <v>522</v>
      </c>
      <c r="ENB21">
        <f t="shared" ca="1" si="1580"/>
        <v>712</v>
      </c>
      <c r="ENC21">
        <f t="shared" ca="1" si="1580"/>
        <v>421</v>
      </c>
      <c r="END21">
        <f t="shared" ca="1" si="1580"/>
        <v>828</v>
      </c>
      <c r="ENE21">
        <f t="shared" ca="1" si="1580"/>
        <v>92</v>
      </c>
      <c r="ENF21">
        <f t="shared" ca="1" si="1580"/>
        <v>839</v>
      </c>
      <c r="ENG21">
        <f t="shared" ca="1" si="1580"/>
        <v>132</v>
      </c>
      <c r="ENH21">
        <f t="shared" ca="1" si="1580"/>
        <v>790</v>
      </c>
      <c r="ENI21">
        <f t="shared" ca="1" si="1580"/>
        <v>868</v>
      </c>
      <c r="ENJ21">
        <f t="shared" ca="1" si="1580"/>
        <v>383</v>
      </c>
      <c r="ENK21">
        <f t="shared" ca="1" si="1580"/>
        <v>452</v>
      </c>
      <c r="ENL21">
        <f t="shared" ca="1" si="1580"/>
        <v>519</v>
      </c>
      <c r="ENM21">
        <f t="shared" ca="1" si="1580"/>
        <v>422</v>
      </c>
      <c r="ENN21">
        <f t="shared" ca="1" si="1580"/>
        <v>312</v>
      </c>
      <c r="ENO21">
        <f t="shared" ca="1" si="1580"/>
        <v>50</v>
      </c>
      <c r="ENP21">
        <f t="shared" ca="1" si="1580"/>
        <v>774</v>
      </c>
      <c r="ENQ21">
        <f t="shared" ca="1" si="1580"/>
        <v>547</v>
      </c>
      <c r="ENR21">
        <f t="shared" ca="1" si="1580"/>
        <v>953</v>
      </c>
      <c r="ENS21">
        <f t="shared" ca="1" si="1580"/>
        <v>675</v>
      </c>
      <c r="ENT21">
        <f t="shared" ca="1" si="1580"/>
        <v>656</v>
      </c>
      <c r="ENU21">
        <f t="shared" ca="1" si="1580"/>
        <v>316</v>
      </c>
      <c r="ENV21">
        <f t="shared" ca="1" si="1580"/>
        <v>225</v>
      </c>
      <c r="ENW21">
        <f t="shared" ca="1" si="1580"/>
        <v>496</v>
      </c>
      <c r="ENX21">
        <f t="shared" ca="1" si="1580"/>
        <v>893</v>
      </c>
      <c r="ENY21">
        <f t="shared" ca="1" si="1580"/>
        <v>508</v>
      </c>
      <c r="ENZ21">
        <f t="shared" ca="1" si="1580"/>
        <v>594</v>
      </c>
      <c r="EOA21">
        <f t="shared" ca="1" si="1580"/>
        <v>936</v>
      </c>
      <c r="EOB21">
        <f t="shared" ca="1" si="1580"/>
        <v>864</v>
      </c>
      <c r="EOC21">
        <f t="shared" ca="1" si="1580"/>
        <v>282</v>
      </c>
      <c r="EOD21">
        <f t="shared" ca="1" si="1580"/>
        <v>198</v>
      </c>
      <c r="EOE21">
        <f t="shared" ca="1" si="1580"/>
        <v>739</v>
      </c>
      <c r="EOF21">
        <f t="shared" ca="1" si="1580"/>
        <v>972</v>
      </c>
      <c r="EOG21">
        <f t="shared" ca="1" si="1453"/>
        <v>818</v>
      </c>
      <c r="EOH21">
        <f t="shared" ca="1" si="1453"/>
        <v>801</v>
      </c>
      <c r="EOI21">
        <f t="shared" ca="1" si="1325"/>
        <v>711</v>
      </c>
      <c r="EOJ21">
        <f t="shared" ca="1" si="1325"/>
        <v>263</v>
      </c>
      <c r="EOK21">
        <f t="shared" ca="1" si="1325"/>
        <v>981</v>
      </c>
      <c r="EOL21">
        <f t="shared" ca="1" si="1325"/>
        <v>482</v>
      </c>
      <c r="EOM21">
        <f t="shared" ca="1" si="1325"/>
        <v>817</v>
      </c>
      <c r="EON21">
        <f t="shared" ca="1" si="1325"/>
        <v>260</v>
      </c>
      <c r="EOO21">
        <f t="shared" ca="1" si="1325"/>
        <v>317</v>
      </c>
      <c r="EOP21">
        <f t="shared" ca="1" si="1325"/>
        <v>142</v>
      </c>
      <c r="EOQ21">
        <f t="shared" ca="1" si="1325"/>
        <v>532</v>
      </c>
      <c r="EOR21">
        <f t="shared" ca="1" si="1325"/>
        <v>782</v>
      </c>
      <c r="EOS21">
        <f t="shared" ca="1" si="1325"/>
        <v>655</v>
      </c>
      <c r="EOT21">
        <f t="shared" ca="1" si="1325"/>
        <v>12</v>
      </c>
      <c r="EOU21">
        <f t="shared" ca="1" si="1325"/>
        <v>274</v>
      </c>
      <c r="EOV21">
        <f t="shared" ca="1" si="1325"/>
        <v>70</v>
      </c>
      <c r="EOW21">
        <f t="shared" ca="1" si="1325"/>
        <v>264</v>
      </c>
      <c r="EOX21">
        <f t="shared" ca="1" si="1325"/>
        <v>473</v>
      </c>
      <c r="EOY21">
        <f t="shared" ca="1" si="1325"/>
        <v>549</v>
      </c>
      <c r="EOZ21">
        <f t="shared" ca="1" si="1325"/>
        <v>911</v>
      </c>
      <c r="EPA21">
        <f t="shared" ca="1" si="1325"/>
        <v>389</v>
      </c>
      <c r="EPB21">
        <f t="shared" ca="1" si="1325"/>
        <v>508</v>
      </c>
      <c r="EPC21">
        <f t="shared" ca="1" si="1325"/>
        <v>621</v>
      </c>
      <c r="EPD21">
        <f t="shared" ca="1" si="1325"/>
        <v>211</v>
      </c>
      <c r="EPE21">
        <f t="shared" ca="1" si="1325"/>
        <v>901</v>
      </c>
      <c r="EPF21">
        <f t="shared" ca="1" si="1325"/>
        <v>500</v>
      </c>
      <c r="EPG21">
        <f t="shared" ca="1" si="1325"/>
        <v>845</v>
      </c>
      <c r="EPH21">
        <f t="shared" ca="1" si="1325"/>
        <v>80</v>
      </c>
      <c r="EPI21">
        <f t="shared" ca="1" si="1325"/>
        <v>483</v>
      </c>
      <c r="EPJ21">
        <f t="shared" ca="1" si="1325"/>
        <v>204</v>
      </c>
      <c r="EPK21">
        <f t="shared" ca="1" si="1325"/>
        <v>95</v>
      </c>
      <c r="EPL21">
        <f t="shared" ca="1" si="1325"/>
        <v>427</v>
      </c>
      <c r="EPM21">
        <f t="shared" ca="1" si="1325"/>
        <v>959</v>
      </c>
      <c r="EPN21">
        <f t="shared" ca="1" si="1325"/>
        <v>744</v>
      </c>
      <c r="EPO21">
        <f t="shared" ca="1" si="1325"/>
        <v>568</v>
      </c>
      <c r="EPP21">
        <f t="shared" ca="1" si="1325"/>
        <v>421</v>
      </c>
      <c r="EPQ21">
        <f t="shared" ca="1" si="1325"/>
        <v>913</v>
      </c>
      <c r="EPR21">
        <f t="shared" ca="1" si="1325"/>
        <v>395</v>
      </c>
      <c r="EPS21">
        <f t="shared" ca="1" si="1325"/>
        <v>671</v>
      </c>
      <c r="EPT21">
        <f t="shared" ca="1" si="1325"/>
        <v>428</v>
      </c>
      <c r="EPU21">
        <f t="shared" ca="1" si="1325"/>
        <v>587</v>
      </c>
      <c r="EPV21">
        <f t="shared" ca="1" si="1325"/>
        <v>394</v>
      </c>
      <c r="EPW21">
        <f t="shared" ca="1" si="1325"/>
        <v>911</v>
      </c>
      <c r="EPX21">
        <f t="shared" ca="1" si="1325"/>
        <v>660</v>
      </c>
      <c r="EPY21">
        <f t="shared" ca="1" si="1325"/>
        <v>270</v>
      </c>
      <c r="EPZ21">
        <f t="shared" ca="1" si="1325"/>
        <v>893</v>
      </c>
      <c r="EQA21">
        <f t="shared" ca="1" si="1325"/>
        <v>441</v>
      </c>
      <c r="EQB21">
        <f t="shared" ca="1" si="1325"/>
        <v>414</v>
      </c>
      <c r="EQC21">
        <f t="shared" ca="1" si="1325"/>
        <v>957</v>
      </c>
      <c r="EQD21">
        <f t="shared" ca="1" si="1325"/>
        <v>551</v>
      </c>
      <c r="EQE21">
        <f t="shared" ca="1" si="1325"/>
        <v>997</v>
      </c>
      <c r="EQF21">
        <f t="shared" ca="1" si="1325"/>
        <v>710</v>
      </c>
      <c r="EQG21">
        <f t="shared" ca="1" si="1325"/>
        <v>166</v>
      </c>
      <c r="EQH21">
        <f t="shared" ca="1" si="1325"/>
        <v>472</v>
      </c>
      <c r="EQI21">
        <f t="shared" ca="1" si="1325"/>
        <v>808</v>
      </c>
      <c r="EQJ21">
        <f t="shared" ca="1" si="1325"/>
        <v>207</v>
      </c>
      <c r="EQK21">
        <f t="shared" ca="1" si="1325"/>
        <v>697</v>
      </c>
      <c r="EQL21">
        <f t="shared" ca="1" si="1325"/>
        <v>337</v>
      </c>
      <c r="EQM21">
        <f t="shared" ca="1" si="1325"/>
        <v>373</v>
      </c>
      <c r="EQN21">
        <f t="shared" ca="1" si="1325"/>
        <v>72</v>
      </c>
      <c r="EQO21">
        <f t="shared" ca="1" si="1325"/>
        <v>744</v>
      </c>
      <c r="EQP21">
        <f t="shared" ca="1" si="1325"/>
        <v>221</v>
      </c>
      <c r="EQQ21">
        <f t="shared" ca="1" si="1325"/>
        <v>432</v>
      </c>
      <c r="EQR21">
        <f t="shared" ca="1" si="1198"/>
        <v>836</v>
      </c>
      <c r="EQS21">
        <f t="shared" ref="EQS21:ETD25" ca="1" si="1581">RANDBETWEEN(1,1000)</f>
        <v>601</v>
      </c>
      <c r="EQT21">
        <f t="shared" ca="1" si="1581"/>
        <v>740</v>
      </c>
      <c r="EQU21">
        <f t="shared" ca="1" si="1581"/>
        <v>114</v>
      </c>
      <c r="EQV21">
        <f t="shared" ca="1" si="1581"/>
        <v>610</v>
      </c>
      <c r="EQW21">
        <f t="shared" ca="1" si="1581"/>
        <v>263</v>
      </c>
      <c r="EQX21">
        <f t="shared" ca="1" si="1581"/>
        <v>246</v>
      </c>
      <c r="EQY21">
        <f t="shared" ca="1" si="1581"/>
        <v>535</v>
      </c>
      <c r="EQZ21">
        <f t="shared" ca="1" si="1581"/>
        <v>584</v>
      </c>
      <c r="ERA21">
        <f t="shared" ca="1" si="1581"/>
        <v>223</v>
      </c>
      <c r="ERB21">
        <f t="shared" ca="1" si="1581"/>
        <v>219</v>
      </c>
      <c r="ERC21">
        <f t="shared" ca="1" si="1581"/>
        <v>845</v>
      </c>
      <c r="ERD21">
        <f t="shared" ca="1" si="1581"/>
        <v>202</v>
      </c>
      <c r="ERE21">
        <f t="shared" ca="1" si="1581"/>
        <v>584</v>
      </c>
      <c r="ERF21">
        <f t="shared" ca="1" si="1581"/>
        <v>145</v>
      </c>
      <c r="ERG21">
        <f t="shared" ca="1" si="1581"/>
        <v>126</v>
      </c>
      <c r="ERH21">
        <f t="shared" ca="1" si="1581"/>
        <v>261</v>
      </c>
      <c r="ERI21">
        <f t="shared" ca="1" si="1581"/>
        <v>758</v>
      </c>
      <c r="ERJ21">
        <f t="shared" ca="1" si="1581"/>
        <v>665</v>
      </c>
      <c r="ERK21">
        <f t="shared" ca="1" si="1581"/>
        <v>182</v>
      </c>
      <c r="ERL21">
        <f t="shared" ca="1" si="1581"/>
        <v>873</v>
      </c>
      <c r="ERM21">
        <f t="shared" ca="1" si="1581"/>
        <v>744</v>
      </c>
      <c r="ERN21">
        <f t="shared" ca="1" si="1581"/>
        <v>898</v>
      </c>
      <c r="ERO21">
        <f t="shared" ca="1" si="1581"/>
        <v>422</v>
      </c>
      <c r="ERP21">
        <f t="shared" ca="1" si="1581"/>
        <v>528</v>
      </c>
      <c r="ERQ21">
        <f t="shared" ca="1" si="1581"/>
        <v>526</v>
      </c>
      <c r="ERR21">
        <f t="shared" ca="1" si="1581"/>
        <v>692</v>
      </c>
      <c r="ERS21">
        <f t="shared" ca="1" si="1581"/>
        <v>493</v>
      </c>
      <c r="ERT21">
        <f t="shared" ca="1" si="1581"/>
        <v>729</v>
      </c>
      <c r="ERU21">
        <f t="shared" ca="1" si="1581"/>
        <v>752</v>
      </c>
      <c r="ERV21">
        <f t="shared" ca="1" si="1581"/>
        <v>339</v>
      </c>
      <c r="ERW21">
        <f t="shared" ca="1" si="1581"/>
        <v>427</v>
      </c>
      <c r="ERX21">
        <f t="shared" ca="1" si="1581"/>
        <v>94</v>
      </c>
      <c r="ERY21">
        <f t="shared" ca="1" si="1581"/>
        <v>242</v>
      </c>
      <c r="ERZ21">
        <f t="shared" ca="1" si="1581"/>
        <v>989</v>
      </c>
      <c r="ESA21">
        <f t="shared" ca="1" si="1581"/>
        <v>511</v>
      </c>
      <c r="ESB21">
        <f t="shared" ca="1" si="1581"/>
        <v>310</v>
      </c>
      <c r="ESC21">
        <f t="shared" ca="1" si="1581"/>
        <v>394</v>
      </c>
      <c r="ESD21">
        <f t="shared" ca="1" si="1581"/>
        <v>135</v>
      </c>
      <c r="ESE21">
        <f t="shared" ca="1" si="1581"/>
        <v>535</v>
      </c>
      <c r="ESF21">
        <f t="shared" ca="1" si="1581"/>
        <v>126</v>
      </c>
      <c r="ESG21">
        <f t="shared" ca="1" si="1581"/>
        <v>63</v>
      </c>
      <c r="ESH21">
        <f t="shared" ca="1" si="1581"/>
        <v>68</v>
      </c>
      <c r="ESI21">
        <f t="shared" ca="1" si="1581"/>
        <v>718</v>
      </c>
      <c r="ESJ21">
        <f t="shared" ca="1" si="1581"/>
        <v>934</v>
      </c>
      <c r="ESK21">
        <f t="shared" ca="1" si="1581"/>
        <v>451</v>
      </c>
      <c r="ESL21">
        <f t="shared" ca="1" si="1581"/>
        <v>11</v>
      </c>
      <c r="ESM21">
        <f t="shared" ca="1" si="1581"/>
        <v>105</v>
      </c>
      <c r="ESN21">
        <f t="shared" ca="1" si="1581"/>
        <v>628</v>
      </c>
      <c r="ESO21">
        <f t="shared" ca="1" si="1581"/>
        <v>782</v>
      </c>
      <c r="ESP21">
        <f t="shared" ca="1" si="1581"/>
        <v>769</v>
      </c>
      <c r="ESQ21">
        <f t="shared" ca="1" si="1581"/>
        <v>474</v>
      </c>
      <c r="ESR21">
        <f t="shared" ca="1" si="1581"/>
        <v>670</v>
      </c>
      <c r="ESS21">
        <f t="shared" ca="1" si="1581"/>
        <v>387</v>
      </c>
      <c r="EST21">
        <f t="shared" ca="1" si="1581"/>
        <v>265</v>
      </c>
      <c r="ESU21">
        <f t="shared" ca="1" si="1581"/>
        <v>313</v>
      </c>
      <c r="ESV21">
        <f t="shared" ca="1" si="1581"/>
        <v>858</v>
      </c>
      <c r="ESW21">
        <f t="shared" ca="1" si="1581"/>
        <v>618</v>
      </c>
      <c r="ESX21">
        <f t="shared" ca="1" si="1581"/>
        <v>60</v>
      </c>
      <c r="ESY21">
        <f t="shared" ca="1" si="1581"/>
        <v>772</v>
      </c>
      <c r="ESZ21">
        <f t="shared" ca="1" si="1581"/>
        <v>48</v>
      </c>
      <c r="ETA21">
        <f t="shared" ca="1" si="1581"/>
        <v>526</v>
      </c>
      <c r="ETB21">
        <f t="shared" ca="1" si="1581"/>
        <v>406</v>
      </c>
      <c r="ETC21">
        <f t="shared" ca="1" si="1581"/>
        <v>492</v>
      </c>
      <c r="ETD21">
        <f t="shared" ca="1" si="1581"/>
        <v>143</v>
      </c>
      <c r="ETE21">
        <f t="shared" ca="1" si="1454"/>
        <v>566</v>
      </c>
      <c r="ETF21">
        <f t="shared" ca="1" si="1454"/>
        <v>762</v>
      </c>
      <c r="ETG21">
        <f t="shared" ca="1" si="1326"/>
        <v>733</v>
      </c>
      <c r="ETH21">
        <f t="shared" ca="1" si="1326"/>
        <v>386</v>
      </c>
      <c r="ETI21">
        <f t="shared" ca="1" si="1326"/>
        <v>330</v>
      </c>
      <c r="ETJ21">
        <f t="shared" ca="1" si="1326"/>
        <v>360</v>
      </c>
      <c r="ETK21">
        <f t="shared" ca="1" si="1326"/>
        <v>792</v>
      </c>
      <c r="ETL21">
        <f t="shared" ca="1" si="1326"/>
        <v>395</v>
      </c>
      <c r="ETM21">
        <f t="shared" ca="1" si="1326"/>
        <v>111</v>
      </c>
      <c r="ETN21">
        <f t="shared" ca="1" si="1326"/>
        <v>289</v>
      </c>
      <c r="ETO21">
        <f t="shared" ca="1" si="1326"/>
        <v>446</v>
      </c>
      <c r="ETP21">
        <f t="shared" ca="1" si="1326"/>
        <v>970</v>
      </c>
      <c r="ETQ21">
        <f t="shared" ca="1" si="1326"/>
        <v>784</v>
      </c>
      <c r="ETR21">
        <f t="shared" ca="1" si="1326"/>
        <v>322</v>
      </c>
      <c r="ETS21">
        <f t="shared" ca="1" si="1326"/>
        <v>500</v>
      </c>
      <c r="ETT21">
        <f t="shared" ca="1" si="1326"/>
        <v>164</v>
      </c>
      <c r="ETU21">
        <f t="shared" ca="1" si="1326"/>
        <v>675</v>
      </c>
      <c r="ETV21">
        <f t="shared" ca="1" si="1326"/>
        <v>527</v>
      </c>
      <c r="ETW21">
        <f t="shared" ca="1" si="1326"/>
        <v>934</v>
      </c>
      <c r="ETX21">
        <f t="shared" ca="1" si="1326"/>
        <v>32</v>
      </c>
      <c r="ETY21">
        <f t="shared" ca="1" si="1326"/>
        <v>726</v>
      </c>
      <c r="ETZ21">
        <f t="shared" ca="1" si="1326"/>
        <v>671</v>
      </c>
      <c r="EUA21">
        <f t="shared" ca="1" si="1326"/>
        <v>990</v>
      </c>
      <c r="EUB21">
        <f t="shared" ca="1" si="1326"/>
        <v>873</v>
      </c>
      <c r="EUC21">
        <f t="shared" ca="1" si="1326"/>
        <v>746</v>
      </c>
      <c r="EUD21">
        <f t="shared" ca="1" si="1326"/>
        <v>910</v>
      </c>
      <c r="EUE21">
        <f t="shared" ca="1" si="1326"/>
        <v>555</v>
      </c>
      <c r="EUF21">
        <f t="shared" ca="1" si="1326"/>
        <v>218</v>
      </c>
      <c r="EUG21">
        <f t="shared" ca="1" si="1326"/>
        <v>93</v>
      </c>
      <c r="EUH21">
        <f t="shared" ca="1" si="1326"/>
        <v>145</v>
      </c>
      <c r="EUI21">
        <f t="shared" ca="1" si="1326"/>
        <v>530</v>
      </c>
      <c r="EUJ21">
        <f t="shared" ca="1" si="1326"/>
        <v>923</v>
      </c>
      <c r="EUK21">
        <f t="shared" ca="1" si="1326"/>
        <v>479</v>
      </c>
      <c r="EUL21">
        <f t="shared" ca="1" si="1326"/>
        <v>426</v>
      </c>
      <c r="EUM21">
        <f t="shared" ca="1" si="1326"/>
        <v>42</v>
      </c>
      <c r="EUN21">
        <f t="shared" ca="1" si="1326"/>
        <v>305</v>
      </c>
      <c r="EUO21">
        <f t="shared" ca="1" si="1326"/>
        <v>634</v>
      </c>
      <c r="EUP21">
        <f t="shared" ca="1" si="1326"/>
        <v>236</v>
      </c>
      <c r="EUQ21">
        <f t="shared" ca="1" si="1326"/>
        <v>653</v>
      </c>
      <c r="EUR21">
        <f t="shared" ca="1" si="1326"/>
        <v>611</v>
      </c>
      <c r="EUS21">
        <f t="shared" ca="1" si="1326"/>
        <v>513</v>
      </c>
      <c r="EUT21">
        <f t="shared" ca="1" si="1326"/>
        <v>633</v>
      </c>
      <c r="EUU21">
        <f t="shared" ca="1" si="1326"/>
        <v>842</v>
      </c>
      <c r="EUV21">
        <f t="shared" ca="1" si="1326"/>
        <v>292</v>
      </c>
      <c r="EUW21">
        <f t="shared" ca="1" si="1326"/>
        <v>778</v>
      </c>
      <c r="EUX21">
        <f t="shared" ca="1" si="1326"/>
        <v>707</v>
      </c>
      <c r="EUY21">
        <f t="shared" ca="1" si="1326"/>
        <v>834</v>
      </c>
      <c r="EUZ21">
        <f t="shared" ca="1" si="1326"/>
        <v>292</v>
      </c>
      <c r="EVA21">
        <f t="shared" ca="1" si="1326"/>
        <v>963</v>
      </c>
      <c r="EVB21">
        <f t="shared" ca="1" si="1326"/>
        <v>322</v>
      </c>
      <c r="EVC21">
        <f t="shared" ca="1" si="1326"/>
        <v>216</v>
      </c>
      <c r="EVD21">
        <f t="shared" ca="1" si="1326"/>
        <v>697</v>
      </c>
      <c r="EVE21">
        <f t="shared" ca="1" si="1326"/>
        <v>880</v>
      </c>
      <c r="EVF21">
        <f t="shared" ca="1" si="1326"/>
        <v>517</v>
      </c>
      <c r="EVG21">
        <f t="shared" ca="1" si="1326"/>
        <v>279</v>
      </c>
      <c r="EVH21">
        <f t="shared" ca="1" si="1326"/>
        <v>248</v>
      </c>
      <c r="EVI21">
        <f t="shared" ca="1" si="1326"/>
        <v>521</v>
      </c>
      <c r="EVJ21">
        <f t="shared" ca="1" si="1326"/>
        <v>783</v>
      </c>
      <c r="EVK21">
        <f t="shared" ca="1" si="1326"/>
        <v>843</v>
      </c>
      <c r="EVL21">
        <f t="shared" ca="1" si="1326"/>
        <v>89</v>
      </c>
      <c r="EVM21">
        <f t="shared" ca="1" si="1326"/>
        <v>908</v>
      </c>
      <c r="EVN21">
        <f t="shared" ca="1" si="1326"/>
        <v>150</v>
      </c>
      <c r="EVO21">
        <f t="shared" ca="1" si="1326"/>
        <v>314</v>
      </c>
      <c r="EVP21">
        <f t="shared" ca="1" si="1199"/>
        <v>360</v>
      </c>
      <c r="EVQ21">
        <f t="shared" ref="EVQ21:EYB25" ca="1" si="1582">RANDBETWEEN(1,1000)</f>
        <v>554</v>
      </c>
      <c r="EVR21">
        <f t="shared" ca="1" si="1582"/>
        <v>505</v>
      </c>
      <c r="EVS21">
        <f t="shared" ca="1" si="1582"/>
        <v>383</v>
      </c>
      <c r="EVT21">
        <f t="shared" ca="1" si="1582"/>
        <v>391</v>
      </c>
      <c r="EVU21">
        <f t="shared" ca="1" si="1582"/>
        <v>119</v>
      </c>
      <c r="EVV21">
        <f t="shared" ca="1" si="1582"/>
        <v>903</v>
      </c>
      <c r="EVW21">
        <f t="shared" ca="1" si="1582"/>
        <v>824</v>
      </c>
      <c r="EVX21">
        <f t="shared" ca="1" si="1582"/>
        <v>84</v>
      </c>
      <c r="EVY21">
        <f t="shared" ca="1" si="1582"/>
        <v>691</v>
      </c>
      <c r="EVZ21">
        <f t="shared" ca="1" si="1582"/>
        <v>119</v>
      </c>
      <c r="EWA21">
        <f t="shared" ca="1" si="1582"/>
        <v>684</v>
      </c>
      <c r="EWB21">
        <f t="shared" ca="1" si="1582"/>
        <v>359</v>
      </c>
      <c r="EWC21">
        <f t="shared" ca="1" si="1582"/>
        <v>309</v>
      </c>
      <c r="EWD21">
        <f t="shared" ca="1" si="1582"/>
        <v>75</v>
      </c>
      <c r="EWE21">
        <f t="shared" ca="1" si="1582"/>
        <v>186</v>
      </c>
      <c r="EWF21">
        <f t="shared" ca="1" si="1582"/>
        <v>56</v>
      </c>
      <c r="EWG21">
        <f t="shared" ca="1" si="1582"/>
        <v>602</v>
      </c>
      <c r="EWH21">
        <f t="shared" ca="1" si="1582"/>
        <v>539</v>
      </c>
      <c r="EWI21">
        <f t="shared" ca="1" si="1582"/>
        <v>453</v>
      </c>
      <c r="EWJ21">
        <f t="shared" ca="1" si="1582"/>
        <v>350</v>
      </c>
      <c r="EWK21">
        <f t="shared" ca="1" si="1582"/>
        <v>35</v>
      </c>
      <c r="EWL21">
        <f t="shared" ca="1" si="1582"/>
        <v>525</v>
      </c>
      <c r="EWM21">
        <f t="shared" ca="1" si="1582"/>
        <v>793</v>
      </c>
      <c r="EWN21">
        <f t="shared" ca="1" si="1582"/>
        <v>110</v>
      </c>
      <c r="EWO21">
        <f t="shared" ca="1" si="1582"/>
        <v>919</v>
      </c>
      <c r="EWP21">
        <f t="shared" ca="1" si="1582"/>
        <v>314</v>
      </c>
      <c r="EWQ21">
        <f t="shared" ca="1" si="1582"/>
        <v>461</v>
      </c>
      <c r="EWR21">
        <f t="shared" ca="1" si="1582"/>
        <v>317</v>
      </c>
      <c r="EWS21">
        <f t="shared" ca="1" si="1582"/>
        <v>962</v>
      </c>
      <c r="EWT21">
        <f t="shared" ca="1" si="1582"/>
        <v>280</v>
      </c>
      <c r="EWU21">
        <f t="shared" ca="1" si="1582"/>
        <v>357</v>
      </c>
      <c r="EWV21">
        <f t="shared" ca="1" si="1582"/>
        <v>153</v>
      </c>
      <c r="EWW21">
        <f t="shared" ca="1" si="1582"/>
        <v>718</v>
      </c>
      <c r="EWX21">
        <f t="shared" ca="1" si="1582"/>
        <v>165</v>
      </c>
      <c r="EWY21">
        <f t="shared" ca="1" si="1582"/>
        <v>16</v>
      </c>
      <c r="EWZ21">
        <f t="shared" ca="1" si="1582"/>
        <v>41</v>
      </c>
      <c r="EXA21">
        <f t="shared" ca="1" si="1582"/>
        <v>388</v>
      </c>
      <c r="EXB21">
        <f t="shared" ca="1" si="1582"/>
        <v>923</v>
      </c>
      <c r="EXC21">
        <f t="shared" ca="1" si="1582"/>
        <v>793</v>
      </c>
      <c r="EXD21">
        <f t="shared" ca="1" si="1582"/>
        <v>588</v>
      </c>
      <c r="EXE21">
        <f t="shared" ca="1" si="1582"/>
        <v>182</v>
      </c>
      <c r="EXF21">
        <f t="shared" ca="1" si="1582"/>
        <v>106</v>
      </c>
      <c r="EXG21">
        <f t="shared" ca="1" si="1582"/>
        <v>27</v>
      </c>
      <c r="EXH21">
        <f t="shared" ca="1" si="1582"/>
        <v>977</v>
      </c>
      <c r="EXI21">
        <f t="shared" ca="1" si="1582"/>
        <v>500</v>
      </c>
      <c r="EXJ21">
        <f t="shared" ca="1" si="1582"/>
        <v>278</v>
      </c>
      <c r="EXK21">
        <f t="shared" ca="1" si="1582"/>
        <v>554</v>
      </c>
      <c r="EXL21">
        <f t="shared" ca="1" si="1582"/>
        <v>881</v>
      </c>
      <c r="EXM21">
        <f t="shared" ca="1" si="1582"/>
        <v>77</v>
      </c>
      <c r="EXN21">
        <f t="shared" ca="1" si="1582"/>
        <v>29</v>
      </c>
      <c r="EXO21">
        <f t="shared" ca="1" si="1582"/>
        <v>995</v>
      </c>
      <c r="EXP21">
        <f t="shared" ca="1" si="1582"/>
        <v>912</v>
      </c>
      <c r="EXQ21">
        <f t="shared" ca="1" si="1582"/>
        <v>913</v>
      </c>
      <c r="EXR21">
        <f t="shared" ca="1" si="1582"/>
        <v>413</v>
      </c>
      <c r="EXS21">
        <f t="shared" ca="1" si="1582"/>
        <v>295</v>
      </c>
      <c r="EXT21">
        <f t="shared" ca="1" si="1582"/>
        <v>225</v>
      </c>
      <c r="EXU21">
        <f t="shared" ca="1" si="1582"/>
        <v>699</v>
      </c>
      <c r="EXV21">
        <f t="shared" ca="1" si="1582"/>
        <v>357</v>
      </c>
      <c r="EXW21">
        <f t="shared" ca="1" si="1582"/>
        <v>961</v>
      </c>
      <c r="EXX21">
        <f t="shared" ca="1" si="1582"/>
        <v>949</v>
      </c>
      <c r="EXY21">
        <f t="shared" ca="1" si="1582"/>
        <v>333</v>
      </c>
      <c r="EXZ21">
        <f t="shared" ca="1" si="1582"/>
        <v>824</v>
      </c>
      <c r="EYA21">
        <f t="shared" ca="1" si="1582"/>
        <v>765</v>
      </c>
      <c r="EYB21">
        <f t="shared" ca="1" si="1582"/>
        <v>734</v>
      </c>
      <c r="EYC21">
        <f t="shared" ca="1" si="1455"/>
        <v>1000</v>
      </c>
      <c r="EYD21">
        <f t="shared" ca="1" si="1455"/>
        <v>452</v>
      </c>
      <c r="EYE21">
        <f t="shared" ca="1" si="1327"/>
        <v>160</v>
      </c>
      <c r="EYF21">
        <f t="shared" ca="1" si="1327"/>
        <v>881</v>
      </c>
      <c r="EYG21">
        <f t="shared" ca="1" si="1327"/>
        <v>868</v>
      </c>
      <c r="EYH21">
        <f t="shared" ca="1" si="1327"/>
        <v>458</v>
      </c>
      <c r="EYI21">
        <f t="shared" ca="1" si="1327"/>
        <v>199</v>
      </c>
      <c r="EYJ21">
        <f t="shared" ca="1" si="1327"/>
        <v>593</v>
      </c>
      <c r="EYK21">
        <f t="shared" ca="1" si="1327"/>
        <v>854</v>
      </c>
      <c r="EYL21">
        <f t="shared" ca="1" si="1327"/>
        <v>207</v>
      </c>
      <c r="EYM21">
        <f t="shared" ca="1" si="1327"/>
        <v>631</v>
      </c>
      <c r="EYN21">
        <f t="shared" ca="1" si="1327"/>
        <v>357</v>
      </c>
      <c r="EYO21">
        <f t="shared" ca="1" si="1327"/>
        <v>20</v>
      </c>
      <c r="EYP21">
        <f t="shared" ca="1" si="1327"/>
        <v>349</v>
      </c>
      <c r="EYQ21">
        <f t="shared" ca="1" si="1327"/>
        <v>964</v>
      </c>
      <c r="EYR21">
        <f t="shared" ca="1" si="1327"/>
        <v>29</v>
      </c>
      <c r="EYS21">
        <f t="shared" ca="1" si="1327"/>
        <v>681</v>
      </c>
      <c r="EYT21">
        <f t="shared" ca="1" si="1327"/>
        <v>819</v>
      </c>
      <c r="EYU21">
        <f t="shared" ca="1" si="1327"/>
        <v>173</v>
      </c>
      <c r="EYV21">
        <f t="shared" ca="1" si="1327"/>
        <v>332</v>
      </c>
      <c r="EYW21">
        <f t="shared" ca="1" si="1327"/>
        <v>257</v>
      </c>
      <c r="EYX21">
        <f t="shared" ca="1" si="1327"/>
        <v>426</v>
      </c>
      <c r="EYY21">
        <f t="shared" ca="1" si="1327"/>
        <v>315</v>
      </c>
      <c r="EYZ21">
        <f t="shared" ca="1" si="1327"/>
        <v>102</v>
      </c>
      <c r="EZA21">
        <f t="shared" ca="1" si="1327"/>
        <v>905</v>
      </c>
      <c r="EZB21">
        <f t="shared" ca="1" si="1327"/>
        <v>960</v>
      </c>
      <c r="EZC21">
        <f t="shared" ca="1" si="1327"/>
        <v>735</v>
      </c>
      <c r="EZD21">
        <f t="shared" ca="1" si="1327"/>
        <v>807</v>
      </c>
      <c r="EZE21">
        <f t="shared" ca="1" si="1327"/>
        <v>336</v>
      </c>
      <c r="EZF21">
        <f t="shared" ca="1" si="1327"/>
        <v>759</v>
      </c>
      <c r="EZG21">
        <f t="shared" ca="1" si="1327"/>
        <v>235</v>
      </c>
      <c r="EZH21">
        <f t="shared" ca="1" si="1327"/>
        <v>69</v>
      </c>
      <c r="EZI21">
        <f t="shared" ca="1" si="1327"/>
        <v>66</v>
      </c>
      <c r="EZJ21">
        <f t="shared" ca="1" si="1327"/>
        <v>672</v>
      </c>
      <c r="EZK21">
        <f t="shared" ca="1" si="1327"/>
        <v>359</v>
      </c>
      <c r="EZL21">
        <f t="shared" ca="1" si="1327"/>
        <v>779</v>
      </c>
      <c r="EZM21">
        <f t="shared" ca="1" si="1327"/>
        <v>516</v>
      </c>
      <c r="EZN21">
        <f t="shared" ca="1" si="1327"/>
        <v>892</v>
      </c>
      <c r="EZO21">
        <f t="shared" ca="1" si="1327"/>
        <v>765</v>
      </c>
      <c r="EZP21">
        <f t="shared" ca="1" si="1327"/>
        <v>456</v>
      </c>
      <c r="EZQ21">
        <f t="shared" ca="1" si="1327"/>
        <v>274</v>
      </c>
      <c r="EZR21">
        <f t="shared" ca="1" si="1327"/>
        <v>312</v>
      </c>
      <c r="EZS21">
        <f t="shared" ca="1" si="1327"/>
        <v>389</v>
      </c>
      <c r="EZT21">
        <f t="shared" ca="1" si="1327"/>
        <v>52</v>
      </c>
      <c r="EZU21">
        <f t="shared" ca="1" si="1327"/>
        <v>186</v>
      </c>
      <c r="EZV21">
        <f t="shared" ca="1" si="1327"/>
        <v>333</v>
      </c>
      <c r="EZW21">
        <f t="shared" ca="1" si="1327"/>
        <v>910</v>
      </c>
      <c r="EZX21">
        <f t="shared" ca="1" si="1327"/>
        <v>95</v>
      </c>
      <c r="EZY21">
        <f t="shared" ca="1" si="1327"/>
        <v>296</v>
      </c>
      <c r="EZZ21">
        <f t="shared" ca="1" si="1327"/>
        <v>312</v>
      </c>
      <c r="FAA21">
        <f t="shared" ca="1" si="1327"/>
        <v>354</v>
      </c>
      <c r="FAB21">
        <f t="shared" ca="1" si="1327"/>
        <v>126</v>
      </c>
      <c r="FAC21">
        <f t="shared" ca="1" si="1327"/>
        <v>446</v>
      </c>
      <c r="FAD21">
        <f t="shared" ca="1" si="1327"/>
        <v>566</v>
      </c>
      <c r="FAE21">
        <f t="shared" ca="1" si="1327"/>
        <v>533</v>
      </c>
      <c r="FAF21">
        <f t="shared" ca="1" si="1327"/>
        <v>516</v>
      </c>
      <c r="FAG21">
        <f t="shared" ca="1" si="1327"/>
        <v>746</v>
      </c>
      <c r="FAH21">
        <f t="shared" ca="1" si="1327"/>
        <v>201</v>
      </c>
      <c r="FAI21">
        <f t="shared" ca="1" si="1327"/>
        <v>185</v>
      </c>
      <c r="FAJ21">
        <f t="shared" ca="1" si="1327"/>
        <v>587</v>
      </c>
      <c r="FAK21">
        <f t="shared" ca="1" si="1327"/>
        <v>609</v>
      </c>
      <c r="FAL21">
        <f t="shared" ca="1" si="1327"/>
        <v>325</v>
      </c>
      <c r="FAM21">
        <f t="shared" ca="1" si="1327"/>
        <v>178</v>
      </c>
      <c r="FAN21">
        <f t="shared" ca="1" si="1200"/>
        <v>33</v>
      </c>
      <c r="FAO21">
        <f t="shared" ref="FAO21:FCZ25" ca="1" si="1583">RANDBETWEEN(1,1000)</f>
        <v>259</v>
      </c>
      <c r="FAP21">
        <f t="shared" ca="1" si="1583"/>
        <v>469</v>
      </c>
      <c r="FAQ21">
        <f t="shared" ca="1" si="1583"/>
        <v>307</v>
      </c>
      <c r="FAR21">
        <f t="shared" ca="1" si="1583"/>
        <v>762</v>
      </c>
      <c r="FAS21">
        <f t="shared" ca="1" si="1583"/>
        <v>784</v>
      </c>
      <c r="FAT21">
        <f t="shared" ca="1" si="1583"/>
        <v>616</v>
      </c>
      <c r="FAU21">
        <f t="shared" ca="1" si="1583"/>
        <v>164</v>
      </c>
      <c r="FAV21">
        <f t="shared" ca="1" si="1583"/>
        <v>128</v>
      </c>
      <c r="FAW21">
        <f t="shared" ca="1" si="1583"/>
        <v>770</v>
      </c>
      <c r="FAX21">
        <f t="shared" ca="1" si="1583"/>
        <v>378</v>
      </c>
      <c r="FAY21">
        <f t="shared" ca="1" si="1583"/>
        <v>488</v>
      </c>
      <c r="FAZ21">
        <f t="shared" ca="1" si="1583"/>
        <v>762</v>
      </c>
      <c r="FBA21">
        <f t="shared" ca="1" si="1583"/>
        <v>443</v>
      </c>
      <c r="FBB21">
        <f t="shared" ca="1" si="1583"/>
        <v>754</v>
      </c>
      <c r="FBC21">
        <f t="shared" ca="1" si="1583"/>
        <v>448</v>
      </c>
      <c r="FBD21">
        <f t="shared" ca="1" si="1583"/>
        <v>262</v>
      </c>
      <c r="FBE21">
        <f t="shared" ca="1" si="1583"/>
        <v>733</v>
      </c>
      <c r="FBF21">
        <f t="shared" ca="1" si="1583"/>
        <v>40</v>
      </c>
      <c r="FBG21">
        <f t="shared" ca="1" si="1583"/>
        <v>165</v>
      </c>
      <c r="FBH21">
        <f t="shared" ca="1" si="1583"/>
        <v>700</v>
      </c>
      <c r="FBI21">
        <f t="shared" ca="1" si="1583"/>
        <v>504</v>
      </c>
      <c r="FBJ21">
        <f t="shared" ca="1" si="1583"/>
        <v>335</v>
      </c>
      <c r="FBK21">
        <f t="shared" ca="1" si="1583"/>
        <v>17</v>
      </c>
      <c r="FBL21">
        <f t="shared" ca="1" si="1583"/>
        <v>692</v>
      </c>
      <c r="FBM21">
        <f t="shared" ca="1" si="1583"/>
        <v>790</v>
      </c>
      <c r="FBN21">
        <f t="shared" ca="1" si="1583"/>
        <v>896</v>
      </c>
      <c r="FBO21">
        <f t="shared" ca="1" si="1583"/>
        <v>52</v>
      </c>
      <c r="FBP21">
        <f t="shared" ca="1" si="1583"/>
        <v>13</v>
      </c>
      <c r="FBQ21">
        <f t="shared" ca="1" si="1583"/>
        <v>244</v>
      </c>
      <c r="FBR21">
        <f t="shared" ca="1" si="1583"/>
        <v>36</v>
      </c>
      <c r="FBS21">
        <f t="shared" ca="1" si="1583"/>
        <v>800</v>
      </c>
      <c r="FBT21">
        <f t="shared" ca="1" si="1583"/>
        <v>333</v>
      </c>
      <c r="FBU21">
        <f t="shared" ca="1" si="1583"/>
        <v>983</v>
      </c>
      <c r="FBV21">
        <f t="shared" ca="1" si="1583"/>
        <v>424</v>
      </c>
      <c r="FBW21">
        <f t="shared" ca="1" si="1583"/>
        <v>823</v>
      </c>
      <c r="FBX21">
        <f t="shared" ca="1" si="1583"/>
        <v>308</v>
      </c>
      <c r="FBY21">
        <f t="shared" ca="1" si="1583"/>
        <v>565</v>
      </c>
      <c r="FBZ21">
        <f t="shared" ca="1" si="1583"/>
        <v>842</v>
      </c>
      <c r="FCA21">
        <f t="shared" ca="1" si="1583"/>
        <v>210</v>
      </c>
      <c r="FCB21">
        <f t="shared" ca="1" si="1583"/>
        <v>117</v>
      </c>
      <c r="FCC21">
        <f t="shared" ca="1" si="1583"/>
        <v>641</v>
      </c>
      <c r="FCD21">
        <f t="shared" ca="1" si="1583"/>
        <v>735</v>
      </c>
      <c r="FCE21">
        <f t="shared" ca="1" si="1583"/>
        <v>281</v>
      </c>
      <c r="FCF21">
        <f t="shared" ca="1" si="1583"/>
        <v>285</v>
      </c>
      <c r="FCG21">
        <f t="shared" ca="1" si="1583"/>
        <v>248</v>
      </c>
      <c r="FCH21">
        <f t="shared" ca="1" si="1583"/>
        <v>357</v>
      </c>
      <c r="FCI21">
        <f t="shared" ca="1" si="1583"/>
        <v>735</v>
      </c>
      <c r="FCJ21">
        <f t="shared" ca="1" si="1583"/>
        <v>740</v>
      </c>
      <c r="FCK21">
        <f t="shared" ca="1" si="1583"/>
        <v>800</v>
      </c>
      <c r="FCL21">
        <f t="shared" ca="1" si="1583"/>
        <v>217</v>
      </c>
      <c r="FCM21">
        <f t="shared" ca="1" si="1583"/>
        <v>946</v>
      </c>
      <c r="FCN21">
        <f t="shared" ca="1" si="1583"/>
        <v>962</v>
      </c>
      <c r="FCO21">
        <f t="shared" ca="1" si="1583"/>
        <v>272</v>
      </c>
      <c r="FCP21">
        <f t="shared" ca="1" si="1583"/>
        <v>506</v>
      </c>
      <c r="FCQ21">
        <f t="shared" ca="1" si="1583"/>
        <v>234</v>
      </c>
      <c r="FCR21">
        <f t="shared" ca="1" si="1583"/>
        <v>721</v>
      </c>
      <c r="FCS21">
        <f t="shared" ca="1" si="1583"/>
        <v>306</v>
      </c>
      <c r="FCT21">
        <f t="shared" ca="1" si="1583"/>
        <v>4</v>
      </c>
      <c r="FCU21">
        <f t="shared" ca="1" si="1583"/>
        <v>305</v>
      </c>
      <c r="FCV21">
        <f t="shared" ca="1" si="1583"/>
        <v>587</v>
      </c>
      <c r="FCW21">
        <f t="shared" ca="1" si="1583"/>
        <v>734</v>
      </c>
      <c r="FCX21">
        <f t="shared" ca="1" si="1583"/>
        <v>944</v>
      </c>
      <c r="FCY21">
        <f t="shared" ca="1" si="1583"/>
        <v>764</v>
      </c>
      <c r="FCZ21">
        <f t="shared" ca="1" si="1583"/>
        <v>355</v>
      </c>
      <c r="FDA21">
        <f t="shared" ca="1" si="1456"/>
        <v>335</v>
      </c>
      <c r="FDB21">
        <f t="shared" ca="1" si="1456"/>
        <v>547</v>
      </c>
      <c r="FDC21">
        <f t="shared" ca="1" si="1328"/>
        <v>894</v>
      </c>
      <c r="FDD21">
        <f t="shared" ca="1" si="1328"/>
        <v>61</v>
      </c>
      <c r="FDE21">
        <f t="shared" ca="1" si="1328"/>
        <v>13</v>
      </c>
      <c r="FDF21">
        <f t="shared" ca="1" si="1328"/>
        <v>568</v>
      </c>
      <c r="FDG21">
        <f t="shared" ca="1" si="1328"/>
        <v>302</v>
      </c>
      <c r="FDH21">
        <f t="shared" ca="1" si="1328"/>
        <v>678</v>
      </c>
      <c r="FDI21">
        <f t="shared" ca="1" si="1328"/>
        <v>692</v>
      </c>
      <c r="FDJ21">
        <f t="shared" ca="1" si="1328"/>
        <v>852</v>
      </c>
      <c r="FDK21">
        <f t="shared" ca="1" si="1328"/>
        <v>298</v>
      </c>
      <c r="FDL21">
        <f t="shared" ca="1" si="1328"/>
        <v>627</v>
      </c>
      <c r="FDM21">
        <f t="shared" ca="1" si="1328"/>
        <v>399</v>
      </c>
      <c r="FDN21">
        <f t="shared" ca="1" si="1328"/>
        <v>784</v>
      </c>
      <c r="FDO21">
        <f t="shared" ca="1" si="1328"/>
        <v>648</v>
      </c>
      <c r="FDP21">
        <f t="shared" ca="1" si="1328"/>
        <v>481</v>
      </c>
      <c r="FDQ21">
        <f t="shared" ca="1" si="1328"/>
        <v>434</v>
      </c>
      <c r="FDR21">
        <f t="shared" ca="1" si="1328"/>
        <v>138</v>
      </c>
      <c r="FDS21">
        <f t="shared" ca="1" si="1328"/>
        <v>322</v>
      </c>
      <c r="FDT21">
        <f t="shared" ca="1" si="1328"/>
        <v>476</v>
      </c>
      <c r="FDU21">
        <f t="shared" ca="1" si="1328"/>
        <v>104</v>
      </c>
      <c r="FDV21">
        <f t="shared" ca="1" si="1328"/>
        <v>183</v>
      </c>
      <c r="FDW21">
        <f t="shared" ca="1" si="1328"/>
        <v>727</v>
      </c>
      <c r="FDX21">
        <f t="shared" ca="1" si="1328"/>
        <v>666</v>
      </c>
      <c r="FDY21">
        <f t="shared" ca="1" si="1328"/>
        <v>639</v>
      </c>
      <c r="FDZ21">
        <f t="shared" ca="1" si="1328"/>
        <v>707</v>
      </c>
      <c r="FEA21">
        <f t="shared" ca="1" si="1328"/>
        <v>824</v>
      </c>
      <c r="FEB21">
        <f t="shared" ca="1" si="1328"/>
        <v>589</v>
      </c>
      <c r="FEC21">
        <f t="shared" ca="1" si="1328"/>
        <v>295</v>
      </c>
      <c r="FED21">
        <f t="shared" ca="1" si="1328"/>
        <v>910</v>
      </c>
      <c r="FEE21">
        <f t="shared" ca="1" si="1328"/>
        <v>569</v>
      </c>
      <c r="FEF21">
        <f t="shared" ca="1" si="1328"/>
        <v>463</v>
      </c>
      <c r="FEG21">
        <f t="shared" ca="1" si="1328"/>
        <v>586</v>
      </c>
      <c r="FEH21">
        <f t="shared" ca="1" si="1328"/>
        <v>705</v>
      </c>
      <c r="FEI21">
        <f t="shared" ca="1" si="1328"/>
        <v>978</v>
      </c>
      <c r="FEJ21">
        <f t="shared" ca="1" si="1328"/>
        <v>975</v>
      </c>
      <c r="FEK21">
        <f t="shared" ca="1" si="1328"/>
        <v>456</v>
      </c>
      <c r="FEL21">
        <f t="shared" ca="1" si="1328"/>
        <v>277</v>
      </c>
      <c r="FEM21">
        <f t="shared" ca="1" si="1328"/>
        <v>981</v>
      </c>
      <c r="FEN21">
        <f t="shared" ca="1" si="1328"/>
        <v>141</v>
      </c>
      <c r="FEO21">
        <f t="shared" ca="1" si="1328"/>
        <v>312</v>
      </c>
      <c r="FEP21">
        <f t="shared" ca="1" si="1328"/>
        <v>977</v>
      </c>
      <c r="FEQ21">
        <f t="shared" ca="1" si="1328"/>
        <v>920</v>
      </c>
      <c r="FER21">
        <f t="shared" ca="1" si="1328"/>
        <v>747</v>
      </c>
      <c r="FES21">
        <f t="shared" ca="1" si="1328"/>
        <v>796</v>
      </c>
      <c r="FET21">
        <f t="shared" ca="1" si="1328"/>
        <v>929</v>
      </c>
      <c r="FEU21">
        <f t="shared" ca="1" si="1328"/>
        <v>154</v>
      </c>
      <c r="FEV21">
        <f t="shared" ca="1" si="1328"/>
        <v>636</v>
      </c>
      <c r="FEW21">
        <f t="shared" ca="1" si="1328"/>
        <v>690</v>
      </c>
      <c r="FEX21">
        <f t="shared" ca="1" si="1328"/>
        <v>361</v>
      </c>
      <c r="FEY21">
        <f t="shared" ca="1" si="1328"/>
        <v>997</v>
      </c>
      <c r="FEZ21">
        <f t="shared" ca="1" si="1328"/>
        <v>212</v>
      </c>
      <c r="FFA21">
        <f t="shared" ca="1" si="1328"/>
        <v>988</v>
      </c>
      <c r="FFB21">
        <f t="shared" ca="1" si="1328"/>
        <v>8</v>
      </c>
      <c r="FFC21">
        <f t="shared" ca="1" si="1328"/>
        <v>846</v>
      </c>
      <c r="FFD21">
        <f t="shared" ca="1" si="1328"/>
        <v>806</v>
      </c>
      <c r="FFE21">
        <f t="shared" ca="1" si="1328"/>
        <v>645</v>
      </c>
      <c r="FFF21">
        <f t="shared" ca="1" si="1328"/>
        <v>446</v>
      </c>
      <c r="FFG21">
        <f t="shared" ca="1" si="1328"/>
        <v>115</v>
      </c>
      <c r="FFH21">
        <f t="shared" ca="1" si="1328"/>
        <v>199</v>
      </c>
      <c r="FFI21">
        <f t="shared" ca="1" si="1328"/>
        <v>236</v>
      </c>
      <c r="FFJ21">
        <f t="shared" ca="1" si="1328"/>
        <v>171</v>
      </c>
      <c r="FFK21">
        <f t="shared" ca="1" si="1328"/>
        <v>701</v>
      </c>
      <c r="FFL21">
        <f t="shared" ca="1" si="1201"/>
        <v>852</v>
      </c>
      <c r="FFM21">
        <f t="shared" ref="FFM21:FHX25" ca="1" si="1584">RANDBETWEEN(1,1000)</f>
        <v>56</v>
      </c>
      <c r="FFN21">
        <f t="shared" ca="1" si="1584"/>
        <v>177</v>
      </c>
      <c r="FFO21">
        <f t="shared" ca="1" si="1584"/>
        <v>267</v>
      </c>
      <c r="FFP21">
        <f t="shared" ca="1" si="1584"/>
        <v>873</v>
      </c>
      <c r="FFQ21">
        <f t="shared" ca="1" si="1584"/>
        <v>173</v>
      </c>
      <c r="FFR21">
        <f t="shared" ca="1" si="1584"/>
        <v>974</v>
      </c>
      <c r="FFS21">
        <f t="shared" ca="1" si="1584"/>
        <v>329</v>
      </c>
      <c r="FFT21">
        <f t="shared" ca="1" si="1584"/>
        <v>424</v>
      </c>
      <c r="FFU21">
        <f t="shared" ca="1" si="1584"/>
        <v>428</v>
      </c>
      <c r="FFV21">
        <f t="shared" ca="1" si="1584"/>
        <v>620</v>
      </c>
      <c r="FFW21">
        <f t="shared" ca="1" si="1584"/>
        <v>991</v>
      </c>
      <c r="FFX21">
        <f t="shared" ca="1" si="1584"/>
        <v>53</v>
      </c>
      <c r="FFY21">
        <f t="shared" ca="1" si="1584"/>
        <v>86</v>
      </c>
      <c r="FFZ21">
        <f t="shared" ca="1" si="1584"/>
        <v>606</v>
      </c>
      <c r="FGA21">
        <f t="shared" ca="1" si="1584"/>
        <v>331</v>
      </c>
      <c r="FGB21">
        <f t="shared" ca="1" si="1584"/>
        <v>884</v>
      </c>
      <c r="FGC21">
        <f t="shared" ca="1" si="1584"/>
        <v>776</v>
      </c>
      <c r="FGD21">
        <f t="shared" ca="1" si="1584"/>
        <v>514</v>
      </c>
      <c r="FGE21">
        <f t="shared" ca="1" si="1584"/>
        <v>406</v>
      </c>
      <c r="FGF21">
        <f t="shared" ca="1" si="1584"/>
        <v>743</v>
      </c>
      <c r="FGG21">
        <f t="shared" ca="1" si="1584"/>
        <v>110</v>
      </c>
      <c r="FGH21">
        <f t="shared" ca="1" si="1584"/>
        <v>435</v>
      </c>
      <c r="FGI21">
        <f t="shared" ca="1" si="1584"/>
        <v>68</v>
      </c>
      <c r="FGJ21">
        <f t="shared" ca="1" si="1584"/>
        <v>964</v>
      </c>
      <c r="FGK21">
        <f t="shared" ca="1" si="1584"/>
        <v>862</v>
      </c>
      <c r="FGL21">
        <f t="shared" ca="1" si="1584"/>
        <v>942</v>
      </c>
      <c r="FGM21">
        <f t="shared" ca="1" si="1584"/>
        <v>583</v>
      </c>
      <c r="FGN21">
        <f t="shared" ca="1" si="1584"/>
        <v>611</v>
      </c>
      <c r="FGO21">
        <f t="shared" ca="1" si="1584"/>
        <v>884</v>
      </c>
      <c r="FGP21">
        <f t="shared" ca="1" si="1584"/>
        <v>237</v>
      </c>
      <c r="FGQ21">
        <f t="shared" ca="1" si="1584"/>
        <v>504</v>
      </c>
      <c r="FGR21">
        <f t="shared" ca="1" si="1584"/>
        <v>928</v>
      </c>
      <c r="FGS21">
        <f t="shared" ca="1" si="1584"/>
        <v>343</v>
      </c>
      <c r="FGT21">
        <f t="shared" ca="1" si="1584"/>
        <v>236</v>
      </c>
      <c r="FGU21">
        <f t="shared" ca="1" si="1584"/>
        <v>627</v>
      </c>
      <c r="FGV21">
        <f t="shared" ca="1" si="1584"/>
        <v>444</v>
      </c>
      <c r="FGW21">
        <f t="shared" ca="1" si="1584"/>
        <v>603</v>
      </c>
      <c r="FGX21">
        <f t="shared" ca="1" si="1584"/>
        <v>720</v>
      </c>
      <c r="FGY21">
        <f t="shared" ca="1" si="1584"/>
        <v>407</v>
      </c>
      <c r="FGZ21">
        <f t="shared" ca="1" si="1584"/>
        <v>966</v>
      </c>
      <c r="FHA21">
        <f t="shared" ca="1" si="1584"/>
        <v>324</v>
      </c>
      <c r="FHB21">
        <f t="shared" ca="1" si="1584"/>
        <v>517</v>
      </c>
      <c r="FHC21">
        <f t="shared" ca="1" si="1584"/>
        <v>340</v>
      </c>
      <c r="FHD21">
        <f t="shared" ca="1" si="1584"/>
        <v>918</v>
      </c>
      <c r="FHE21">
        <f t="shared" ca="1" si="1584"/>
        <v>215</v>
      </c>
      <c r="FHF21">
        <f t="shared" ca="1" si="1584"/>
        <v>575</v>
      </c>
      <c r="FHG21">
        <f t="shared" ca="1" si="1584"/>
        <v>144</v>
      </c>
      <c r="FHH21">
        <f t="shared" ca="1" si="1584"/>
        <v>355</v>
      </c>
      <c r="FHI21">
        <f t="shared" ca="1" si="1584"/>
        <v>852</v>
      </c>
      <c r="FHJ21">
        <f t="shared" ca="1" si="1584"/>
        <v>697</v>
      </c>
      <c r="FHK21">
        <f t="shared" ca="1" si="1584"/>
        <v>125</v>
      </c>
      <c r="FHL21">
        <f t="shared" ca="1" si="1584"/>
        <v>614</v>
      </c>
      <c r="FHM21">
        <f t="shared" ca="1" si="1584"/>
        <v>627</v>
      </c>
      <c r="FHN21">
        <f t="shared" ca="1" si="1584"/>
        <v>526</v>
      </c>
      <c r="FHO21">
        <f t="shared" ca="1" si="1584"/>
        <v>797</v>
      </c>
      <c r="FHP21">
        <f t="shared" ca="1" si="1584"/>
        <v>157</v>
      </c>
      <c r="FHQ21">
        <f t="shared" ca="1" si="1584"/>
        <v>17</v>
      </c>
      <c r="FHR21">
        <f t="shared" ca="1" si="1584"/>
        <v>608</v>
      </c>
      <c r="FHS21">
        <f t="shared" ca="1" si="1584"/>
        <v>135</v>
      </c>
      <c r="FHT21">
        <f t="shared" ca="1" si="1584"/>
        <v>54</v>
      </c>
      <c r="FHU21">
        <f t="shared" ca="1" si="1584"/>
        <v>916</v>
      </c>
      <c r="FHV21">
        <f t="shared" ca="1" si="1584"/>
        <v>205</v>
      </c>
      <c r="FHW21">
        <f t="shared" ca="1" si="1584"/>
        <v>208</v>
      </c>
      <c r="FHX21">
        <f t="shared" ca="1" si="1584"/>
        <v>920</v>
      </c>
      <c r="FHY21">
        <f t="shared" ca="1" si="1457"/>
        <v>572</v>
      </c>
      <c r="FHZ21">
        <f t="shared" ca="1" si="1457"/>
        <v>188</v>
      </c>
      <c r="FIA21">
        <f t="shared" ca="1" si="1329"/>
        <v>700</v>
      </c>
      <c r="FIB21">
        <f t="shared" ca="1" si="1329"/>
        <v>617</v>
      </c>
      <c r="FIC21">
        <f t="shared" ca="1" si="1329"/>
        <v>887</v>
      </c>
      <c r="FID21">
        <f t="shared" ca="1" si="1329"/>
        <v>620</v>
      </c>
      <c r="FIE21">
        <f t="shared" ca="1" si="1329"/>
        <v>607</v>
      </c>
      <c r="FIF21">
        <f t="shared" ca="1" si="1329"/>
        <v>592</v>
      </c>
      <c r="FIG21">
        <f t="shared" ca="1" si="1329"/>
        <v>937</v>
      </c>
      <c r="FIH21">
        <f t="shared" ca="1" si="1329"/>
        <v>298</v>
      </c>
      <c r="FII21">
        <f t="shared" ca="1" si="1329"/>
        <v>97</v>
      </c>
      <c r="FIJ21">
        <f t="shared" ca="1" si="1329"/>
        <v>202</v>
      </c>
      <c r="FIK21">
        <f t="shared" ca="1" si="1329"/>
        <v>301</v>
      </c>
      <c r="FIL21">
        <f t="shared" ca="1" si="1329"/>
        <v>654</v>
      </c>
      <c r="FIM21">
        <f t="shared" ca="1" si="1329"/>
        <v>154</v>
      </c>
      <c r="FIN21">
        <f t="shared" ca="1" si="1329"/>
        <v>34</v>
      </c>
      <c r="FIO21">
        <f t="shared" ca="1" si="1329"/>
        <v>341</v>
      </c>
      <c r="FIP21">
        <f t="shared" ca="1" si="1329"/>
        <v>775</v>
      </c>
      <c r="FIQ21">
        <f t="shared" ca="1" si="1329"/>
        <v>313</v>
      </c>
      <c r="FIR21">
        <f t="shared" ca="1" si="1329"/>
        <v>23</v>
      </c>
      <c r="FIS21">
        <f t="shared" ca="1" si="1329"/>
        <v>896</v>
      </c>
      <c r="FIT21">
        <f t="shared" ca="1" si="1329"/>
        <v>693</v>
      </c>
      <c r="FIU21">
        <f t="shared" ca="1" si="1329"/>
        <v>63</v>
      </c>
      <c r="FIV21">
        <f t="shared" ca="1" si="1329"/>
        <v>305</v>
      </c>
      <c r="FIW21">
        <f t="shared" ca="1" si="1329"/>
        <v>557</v>
      </c>
      <c r="FIX21">
        <f t="shared" ca="1" si="1329"/>
        <v>150</v>
      </c>
      <c r="FIY21">
        <f t="shared" ca="1" si="1329"/>
        <v>924</v>
      </c>
      <c r="FIZ21">
        <f t="shared" ca="1" si="1329"/>
        <v>961</v>
      </c>
      <c r="FJA21">
        <f t="shared" ca="1" si="1329"/>
        <v>806</v>
      </c>
      <c r="FJB21">
        <f t="shared" ca="1" si="1329"/>
        <v>344</v>
      </c>
      <c r="FJC21">
        <f t="shared" ca="1" si="1329"/>
        <v>211</v>
      </c>
      <c r="FJD21">
        <f t="shared" ca="1" si="1329"/>
        <v>190</v>
      </c>
      <c r="FJE21">
        <f t="shared" ca="1" si="1329"/>
        <v>207</v>
      </c>
      <c r="FJF21">
        <f t="shared" ca="1" si="1329"/>
        <v>491</v>
      </c>
      <c r="FJG21">
        <f t="shared" ca="1" si="1329"/>
        <v>612</v>
      </c>
      <c r="FJH21">
        <f t="shared" ca="1" si="1329"/>
        <v>921</v>
      </c>
      <c r="FJI21">
        <f t="shared" ca="1" si="1329"/>
        <v>425</v>
      </c>
      <c r="FJJ21">
        <f t="shared" ca="1" si="1329"/>
        <v>774</v>
      </c>
      <c r="FJK21">
        <f t="shared" ca="1" si="1329"/>
        <v>130</v>
      </c>
      <c r="FJL21">
        <f t="shared" ca="1" si="1329"/>
        <v>963</v>
      </c>
      <c r="FJM21">
        <f t="shared" ca="1" si="1329"/>
        <v>916</v>
      </c>
      <c r="FJN21">
        <f t="shared" ca="1" si="1329"/>
        <v>350</v>
      </c>
      <c r="FJO21">
        <f t="shared" ca="1" si="1329"/>
        <v>823</v>
      </c>
      <c r="FJP21">
        <f t="shared" ca="1" si="1329"/>
        <v>744</v>
      </c>
      <c r="FJQ21">
        <f t="shared" ca="1" si="1329"/>
        <v>274</v>
      </c>
      <c r="FJR21">
        <f t="shared" ca="1" si="1329"/>
        <v>4</v>
      </c>
      <c r="FJS21">
        <f t="shared" ca="1" si="1329"/>
        <v>736</v>
      </c>
      <c r="FJT21">
        <f t="shared" ca="1" si="1329"/>
        <v>394</v>
      </c>
      <c r="FJU21">
        <f t="shared" ca="1" si="1329"/>
        <v>916</v>
      </c>
      <c r="FJV21">
        <f t="shared" ca="1" si="1329"/>
        <v>414</v>
      </c>
      <c r="FJW21">
        <f t="shared" ca="1" si="1329"/>
        <v>102</v>
      </c>
      <c r="FJX21">
        <f t="shared" ca="1" si="1329"/>
        <v>244</v>
      </c>
      <c r="FJY21">
        <f t="shared" ca="1" si="1329"/>
        <v>634</v>
      </c>
      <c r="FJZ21">
        <f t="shared" ca="1" si="1329"/>
        <v>923</v>
      </c>
      <c r="FKA21">
        <f t="shared" ca="1" si="1329"/>
        <v>476</v>
      </c>
      <c r="FKB21">
        <f t="shared" ca="1" si="1329"/>
        <v>649</v>
      </c>
      <c r="FKC21">
        <f t="shared" ca="1" si="1329"/>
        <v>452</v>
      </c>
      <c r="FKD21">
        <f t="shared" ca="1" si="1329"/>
        <v>625</v>
      </c>
      <c r="FKE21">
        <f t="shared" ca="1" si="1329"/>
        <v>791</v>
      </c>
      <c r="FKF21">
        <f t="shared" ca="1" si="1329"/>
        <v>214</v>
      </c>
      <c r="FKG21">
        <f t="shared" ca="1" si="1329"/>
        <v>342</v>
      </c>
      <c r="FKH21">
        <f t="shared" ca="1" si="1329"/>
        <v>220</v>
      </c>
      <c r="FKI21">
        <f t="shared" ca="1" si="1329"/>
        <v>40</v>
      </c>
      <c r="FKJ21">
        <f t="shared" ca="1" si="1202"/>
        <v>477</v>
      </c>
      <c r="FKK21">
        <f t="shared" ref="FKK21:FMV25" ca="1" si="1585">RANDBETWEEN(1,1000)</f>
        <v>143</v>
      </c>
      <c r="FKL21">
        <f t="shared" ca="1" si="1585"/>
        <v>634</v>
      </c>
      <c r="FKM21">
        <f t="shared" ca="1" si="1585"/>
        <v>335</v>
      </c>
      <c r="FKN21">
        <f t="shared" ca="1" si="1585"/>
        <v>66</v>
      </c>
      <c r="FKO21">
        <f t="shared" ca="1" si="1585"/>
        <v>618</v>
      </c>
      <c r="FKP21">
        <f t="shared" ca="1" si="1585"/>
        <v>394</v>
      </c>
      <c r="FKQ21">
        <f t="shared" ca="1" si="1585"/>
        <v>841</v>
      </c>
      <c r="FKR21">
        <f t="shared" ca="1" si="1585"/>
        <v>75</v>
      </c>
      <c r="FKS21">
        <f t="shared" ca="1" si="1585"/>
        <v>914</v>
      </c>
      <c r="FKT21">
        <f t="shared" ca="1" si="1585"/>
        <v>293</v>
      </c>
      <c r="FKU21">
        <f t="shared" ca="1" si="1585"/>
        <v>376</v>
      </c>
      <c r="FKV21">
        <f t="shared" ca="1" si="1585"/>
        <v>570</v>
      </c>
      <c r="FKW21">
        <f t="shared" ca="1" si="1585"/>
        <v>371</v>
      </c>
      <c r="FKX21">
        <f t="shared" ca="1" si="1585"/>
        <v>785</v>
      </c>
      <c r="FKY21">
        <f t="shared" ca="1" si="1585"/>
        <v>735</v>
      </c>
      <c r="FKZ21">
        <f t="shared" ca="1" si="1585"/>
        <v>656</v>
      </c>
      <c r="FLA21">
        <f t="shared" ca="1" si="1585"/>
        <v>507</v>
      </c>
      <c r="FLB21">
        <f t="shared" ca="1" si="1585"/>
        <v>4</v>
      </c>
      <c r="FLC21">
        <f t="shared" ca="1" si="1585"/>
        <v>736</v>
      </c>
      <c r="FLD21">
        <f t="shared" ca="1" si="1585"/>
        <v>721</v>
      </c>
      <c r="FLE21">
        <f t="shared" ca="1" si="1585"/>
        <v>528</v>
      </c>
      <c r="FLF21">
        <f t="shared" ca="1" si="1585"/>
        <v>702</v>
      </c>
      <c r="FLG21">
        <f t="shared" ca="1" si="1585"/>
        <v>533</v>
      </c>
      <c r="FLH21">
        <f t="shared" ca="1" si="1585"/>
        <v>931</v>
      </c>
      <c r="FLI21">
        <f t="shared" ca="1" si="1585"/>
        <v>276</v>
      </c>
      <c r="FLJ21">
        <f t="shared" ca="1" si="1585"/>
        <v>754</v>
      </c>
      <c r="FLK21">
        <f t="shared" ca="1" si="1585"/>
        <v>191</v>
      </c>
      <c r="FLL21">
        <f t="shared" ca="1" si="1585"/>
        <v>698</v>
      </c>
      <c r="FLM21">
        <f t="shared" ca="1" si="1585"/>
        <v>195</v>
      </c>
      <c r="FLN21">
        <f t="shared" ca="1" si="1585"/>
        <v>710</v>
      </c>
      <c r="FLO21">
        <f t="shared" ca="1" si="1585"/>
        <v>160</v>
      </c>
      <c r="FLP21">
        <f t="shared" ca="1" si="1585"/>
        <v>171</v>
      </c>
      <c r="FLQ21">
        <f t="shared" ca="1" si="1585"/>
        <v>89</v>
      </c>
      <c r="FLR21">
        <f t="shared" ca="1" si="1585"/>
        <v>516</v>
      </c>
      <c r="FLS21">
        <f t="shared" ca="1" si="1585"/>
        <v>184</v>
      </c>
      <c r="FLT21">
        <f t="shared" ca="1" si="1585"/>
        <v>4</v>
      </c>
      <c r="FLU21">
        <f t="shared" ca="1" si="1585"/>
        <v>135</v>
      </c>
      <c r="FLV21">
        <f t="shared" ca="1" si="1585"/>
        <v>148</v>
      </c>
      <c r="FLW21">
        <f t="shared" ca="1" si="1585"/>
        <v>876</v>
      </c>
      <c r="FLX21">
        <f t="shared" ca="1" si="1585"/>
        <v>890</v>
      </c>
      <c r="FLY21">
        <f t="shared" ca="1" si="1585"/>
        <v>720</v>
      </c>
      <c r="FLZ21">
        <f t="shared" ca="1" si="1585"/>
        <v>866</v>
      </c>
      <c r="FMA21">
        <f t="shared" ca="1" si="1585"/>
        <v>178</v>
      </c>
      <c r="FMB21">
        <f t="shared" ca="1" si="1585"/>
        <v>744</v>
      </c>
      <c r="FMC21">
        <f t="shared" ca="1" si="1585"/>
        <v>330</v>
      </c>
      <c r="FMD21">
        <f t="shared" ca="1" si="1585"/>
        <v>400</v>
      </c>
      <c r="FME21">
        <f t="shared" ca="1" si="1585"/>
        <v>318</v>
      </c>
      <c r="FMF21">
        <f t="shared" ca="1" si="1585"/>
        <v>252</v>
      </c>
      <c r="FMG21">
        <f t="shared" ca="1" si="1585"/>
        <v>158</v>
      </c>
      <c r="FMH21">
        <f t="shared" ca="1" si="1585"/>
        <v>171</v>
      </c>
      <c r="FMI21">
        <f t="shared" ca="1" si="1585"/>
        <v>312</v>
      </c>
      <c r="FMJ21">
        <f t="shared" ca="1" si="1585"/>
        <v>755</v>
      </c>
      <c r="FMK21">
        <f t="shared" ca="1" si="1585"/>
        <v>527</v>
      </c>
      <c r="FML21">
        <f t="shared" ca="1" si="1585"/>
        <v>365</v>
      </c>
      <c r="FMM21">
        <f t="shared" ca="1" si="1585"/>
        <v>616</v>
      </c>
      <c r="FMN21">
        <f t="shared" ca="1" si="1585"/>
        <v>308</v>
      </c>
      <c r="FMO21">
        <f t="shared" ca="1" si="1585"/>
        <v>970</v>
      </c>
      <c r="FMP21">
        <f t="shared" ca="1" si="1585"/>
        <v>394</v>
      </c>
      <c r="FMQ21">
        <f t="shared" ca="1" si="1585"/>
        <v>267</v>
      </c>
      <c r="FMR21">
        <f t="shared" ca="1" si="1585"/>
        <v>657</v>
      </c>
      <c r="FMS21">
        <f t="shared" ca="1" si="1585"/>
        <v>881</v>
      </c>
      <c r="FMT21">
        <f t="shared" ca="1" si="1585"/>
        <v>536</v>
      </c>
      <c r="FMU21">
        <f t="shared" ca="1" si="1585"/>
        <v>9</v>
      </c>
      <c r="FMV21">
        <f t="shared" ca="1" si="1585"/>
        <v>745</v>
      </c>
      <c r="FMW21">
        <f t="shared" ca="1" si="1458"/>
        <v>234</v>
      </c>
      <c r="FMX21">
        <f t="shared" ca="1" si="1458"/>
        <v>4</v>
      </c>
      <c r="FMY21">
        <f t="shared" ca="1" si="1330"/>
        <v>778</v>
      </c>
      <c r="FMZ21">
        <f t="shared" ca="1" si="1330"/>
        <v>724</v>
      </c>
      <c r="FNA21">
        <f t="shared" ca="1" si="1330"/>
        <v>322</v>
      </c>
      <c r="FNB21">
        <f t="shared" ca="1" si="1330"/>
        <v>417</v>
      </c>
      <c r="FNC21">
        <f t="shared" ca="1" si="1330"/>
        <v>594</v>
      </c>
      <c r="FND21">
        <f t="shared" ca="1" si="1330"/>
        <v>623</v>
      </c>
      <c r="FNE21">
        <f t="shared" ca="1" si="1330"/>
        <v>944</v>
      </c>
      <c r="FNF21">
        <f t="shared" ca="1" si="1330"/>
        <v>355</v>
      </c>
      <c r="FNG21">
        <f t="shared" ca="1" si="1330"/>
        <v>863</v>
      </c>
      <c r="FNH21">
        <f t="shared" ca="1" si="1330"/>
        <v>636</v>
      </c>
      <c r="FNI21">
        <f t="shared" ca="1" si="1330"/>
        <v>233</v>
      </c>
      <c r="FNJ21">
        <f t="shared" ca="1" si="1330"/>
        <v>508</v>
      </c>
      <c r="FNK21">
        <f t="shared" ca="1" si="1330"/>
        <v>447</v>
      </c>
      <c r="FNL21">
        <f t="shared" ca="1" si="1330"/>
        <v>452</v>
      </c>
      <c r="FNM21">
        <f t="shared" ca="1" si="1330"/>
        <v>329</v>
      </c>
      <c r="FNN21">
        <f t="shared" ca="1" si="1330"/>
        <v>21</v>
      </c>
      <c r="FNO21">
        <f t="shared" ca="1" si="1330"/>
        <v>101</v>
      </c>
      <c r="FNP21">
        <f t="shared" ca="1" si="1330"/>
        <v>671</v>
      </c>
      <c r="FNQ21">
        <f t="shared" ca="1" si="1330"/>
        <v>185</v>
      </c>
      <c r="FNR21">
        <f t="shared" ca="1" si="1330"/>
        <v>108</v>
      </c>
      <c r="FNS21">
        <f t="shared" ca="1" si="1330"/>
        <v>832</v>
      </c>
      <c r="FNT21">
        <f t="shared" ca="1" si="1330"/>
        <v>139</v>
      </c>
      <c r="FNU21">
        <f t="shared" ca="1" si="1330"/>
        <v>581</v>
      </c>
      <c r="FNV21">
        <f t="shared" ca="1" si="1330"/>
        <v>495</v>
      </c>
      <c r="FNW21">
        <f t="shared" ca="1" si="1330"/>
        <v>363</v>
      </c>
      <c r="FNX21">
        <f t="shared" ca="1" si="1330"/>
        <v>282</v>
      </c>
      <c r="FNY21">
        <f t="shared" ca="1" si="1330"/>
        <v>550</v>
      </c>
      <c r="FNZ21">
        <f t="shared" ca="1" si="1330"/>
        <v>89</v>
      </c>
      <c r="FOA21">
        <f t="shared" ca="1" si="1330"/>
        <v>836</v>
      </c>
      <c r="FOB21">
        <f t="shared" ca="1" si="1330"/>
        <v>556</v>
      </c>
      <c r="FOC21">
        <f t="shared" ca="1" si="1330"/>
        <v>606</v>
      </c>
      <c r="FOD21">
        <f t="shared" ca="1" si="1330"/>
        <v>19</v>
      </c>
      <c r="FOE21">
        <f t="shared" ca="1" si="1330"/>
        <v>928</v>
      </c>
      <c r="FOF21">
        <f t="shared" ca="1" si="1330"/>
        <v>78</v>
      </c>
      <c r="FOG21">
        <f t="shared" ca="1" si="1330"/>
        <v>866</v>
      </c>
      <c r="FOH21">
        <f t="shared" ca="1" si="1330"/>
        <v>925</v>
      </c>
      <c r="FOI21">
        <f t="shared" ca="1" si="1330"/>
        <v>688</v>
      </c>
      <c r="FOJ21">
        <f t="shared" ca="1" si="1330"/>
        <v>280</v>
      </c>
      <c r="FOK21">
        <f t="shared" ca="1" si="1330"/>
        <v>573</v>
      </c>
      <c r="FOL21">
        <f t="shared" ca="1" si="1330"/>
        <v>739</v>
      </c>
      <c r="FOM21">
        <f t="shared" ca="1" si="1330"/>
        <v>351</v>
      </c>
      <c r="FON21">
        <f t="shared" ca="1" si="1330"/>
        <v>17</v>
      </c>
      <c r="FOO21">
        <f t="shared" ca="1" si="1330"/>
        <v>411</v>
      </c>
      <c r="FOP21">
        <f t="shared" ca="1" si="1330"/>
        <v>548</v>
      </c>
      <c r="FOQ21">
        <f t="shared" ca="1" si="1330"/>
        <v>852</v>
      </c>
      <c r="FOR21">
        <f t="shared" ca="1" si="1330"/>
        <v>793</v>
      </c>
      <c r="FOS21">
        <f t="shared" ca="1" si="1330"/>
        <v>602</v>
      </c>
      <c r="FOT21">
        <f t="shared" ca="1" si="1330"/>
        <v>356</v>
      </c>
      <c r="FOU21">
        <f t="shared" ca="1" si="1330"/>
        <v>403</v>
      </c>
      <c r="FOV21">
        <f t="shared" ca="1" si="1330"/>
        <v>29</v>
      </c>
      <c r="FOW21">
        <f t="shared" ca="1" si="1330"/>
        <v>439</v>
      </c>
      <c r="FOX21">
        <f t="shared" ca="1" si="1330"/>
        <v>908</v>
      </c>
      <c r="FOY21">
        <f t="shared" ca="1" si="1330"/>
        <v>220</v>
      </c>
      <c r="FOZ21">
        <f t="shared" ca="1" si="1330"/>
        <v>117</v>
      </c>
      <c r="FPA21">
        <f t="shared" ca="1" si="1330"/>
        <v>809</v>
      </c>
      <c r="FPB21">
        <f t="shared" ca="1" si="1330"/>
        <v>658</v>
      </c>
      <c r="FPC21">
        <f t="shared" ca="1" si="1330"/>
        <v>150</v>
      </c>
      <c r="FPD21">
        <f t="shared" ca="1" si="1330"/>
        <v>107</v>
      </c>
      <c r="FPE21">
        <f t="shared" ca="1" si="1330"/>
        <v>60</v>
      </c>
      <c r="FPF21">
        <f t="shared" ca="1" si="1330"/>
        <v>345</v>
      </c>
      <c r="FPG21">
        <f t="shared" ca="1" si="1330"/>
        <v>110</v>
      </c>
      <c r="FPH21">
        <f t="shared" ca="1" si="1203"/>
        <v>421</v>
      </c>
      <c r="FPI21">
        <f t="shared" ref="FPI21:FRT25" ca="1" si="1586">RANDBETWEEN(1,1000)</f>
        <v>328</v>
      </c>
      <c r="FPJ21">
        <f t="shared" ca="1" si="1586"/>
        <v>719</v>
      </c>
      <c r="FPK21">
        <f t="shared" ca="1" si="1586"/>
        <v>209</v>
      </c>
      <c r="FPL21">
        <f t="shared" ca="1" si="1586"/>
        <v>501</v>
      </c>
      <c r="FPM21">
        <f t="shared" ca="1" si="1586"/>
        <v>587</v>
      </c>
      <c r="FPN21">
        <f t="shared" ca="1" si="1586"/>
        <v>220</v>
      </c>
      <c r="FPO21">
        <f t="shared" ca="1" si="1586"/>
        <v>336</v>
      </c>
      <c r="FPP21">
        <f t="shared" ca="1" si="1586"/>
        <v>579</v>
      </c>
      <c r="FPQ21">
        <f t="shared" ca="1" si="1586"/>
        <v>719</v>
      </c>
      <c r="FPR21">
        <f t="shared" ca="1" si="1586"/>
        <v>433</v>
      </c>
      <c r="FPS21">
        <f t="shared" ca="1" si="1586"/>
        <v>216</v>
      </c>
      <c r="FPT21">
        <f t="shared" ca="1" si="1586"/>
        <v>358</v>
      </c>
      <c r="FPU21">
        <f t="shared" ca="1" si="1586"/>
        <v>973</v>
      </c>
      <c r="FPV21">
        <f t="shared" ca="1" si="1586"/>
        <v>367</v>
      </c>
      <c r="FPW21">
        <f t="shared" ca="1" si="1586"/>
        <v>585</v>
      </c>
      <c r="FPX21">
        <f t="shared" ca="1" si="1586"/>
        <v>785</v>
      </c>
      <c r="FPY21">
        <f t="shared" ca="1" si="1586"/>
        <v>695</v>
      </c>
      <c r="FPZ21">
        <f t="shared" ca="1" si="1586"/>
        <v>447</v>
      </c>
      <c r="FQA21">
        <f t="shared" ca="1" si="1586"/>
        <v>369</v>
      </c>
      <c r="FQB21">
        <f t="shared" ca="1" si="1586"/>
        <v>628</v>
      </c>
      <c r="FQC21">
        <f t="shared" ca="1" si="1586"/>
        <v>66</v>
      </c>
      <c r="FQD21">
        <f t="shared" ca="1" si="1586"/>
        <v>720</v>
      </c>
      <c r="FQE21">
        <f t="shared" ca="1" si="1586"/>
        <v>789</v>
      </c>
      <c r="FQF21">
        <f t="shared" ca="1" si="1586"/>
        <v>634</v>
      </c>
      <c r="FQG21">
        <f t="shared" ca="1" si="1586"/>
        <v>188</v>
      </c>
      <c r="FQH21">
        <f t="shared" ca="1" si="1586"/>
        <v>479</v>
      </c>
      <c r="FQI21">
        <f t="shared" ca="1" si="1586"/>
        <v>15</v>
      </c>
      <c r="FQJ21">
        <f t="shared" ca="1" si="1586"/>
        <v>24</v>
      </c>
      <c r="FQK21">
        <f t="shared" ca="1" si="1586"/>
        <v>246</v>
      </c>
      <c r="FQL21">
        <f t="shared" ca="1" si="1586"/>
        <v>759</v>
      </c>
      <c r="FQM21">
        <f t="shared" ca="1" si="1586"/>
        <v>599</v>
      </c>
      <c r="FQN21">
        <f t="shared" ca="1" si="1586"/>
        <v>656</v>
      </c>
      <c r="FQO21">
        <f t="shared" ca="1" si="1586"/>
        <v>580</v>
      </c>
      <c r="FQP21">
        <f t="shared" ca="1" si="1586"/>
        <v>629</v>
      </c>
      <c r="FQQ21">
        <f t="shared" ca="1" si="1586"/>
        <v>311</v>
      </c>
      <c r="FQR21">
        <f t="shared" ca="1" si="1586"/>
        <v>258</v>
      </c>
      <c r="FQS21">
        <f t="shared" ca="1" si="1586"/>
        <v>512</v>
      </c>
      <c r="FQT21">
        <f t="shared" ca="1" si="1586"/>
        <v>574</v>
      </c>
      <c r="FQU21">
        <f t="shared" ca="1" si="1586"/>
        <v>57</v>
      </c>
      <c r="FQV21">
        <f t="shared" ca="1" si="1586"/>
        <v>472</v>
      </c>
      <c r="FQW21">
        <f t="shared" ca="1" si="1586"/>
        <v>276</v>
      </c>
      <c r="FQX21">
        <f t="shared" ca="1" si="1586"/>
        <v>416</v>
      </c>
      <c r="FQY21">
        <f t="shared" ca="1" si="1586"/>
        <v>273</v>
      </c>
      <c r="FQZ21">
        <f t="shared" ca="1" si="1586"/>
        <v>942</v>
      </c>
      <c r="FRA21">
        <f t="shared" ca="1" si="1586"/>
        <v>839</v>
      </c>
      <c r="FRB21">
        <f t="shared" ca="1" si="1586"/>
        <v>171</v>
      </c>
      <c r="FRC21">
        <f t="shared" ca="1" si="1586"/>
        <v>100</v>
      </c>
      <c r="FRD21">
        <f t="shared" ca="1" si="1586"/>
        <v>156</v>
      </c>
      <c r="FRE21">
        <f t="shared" ca="1" si="1586"/>
        <v>650</v>
      </c>
      <c r="FRF21">
        <f t="shared" ca="1" si="1586"/>
        <v>913</v>
      </c>
      <c r="FRG21">
        <f t="shared" ca="1" si="1586"/>
        <v>61</v>
      </c>
      <c r="FRH21">
        <f t="shared" ca="1" si="1586"/>
        <v>381</v>
      </c>
      <c r="FRI21">
        <f t="shared" ca="1" si="1586"/>
        <v>112</v>
      </c>
      <c r="FRJ21">
        <f t="shared" ca="1" si="1586"/>
        <v>886</v>
      </c>
      <c r="FRK21">
        <f t="shared" ca="1" si="1586"/>
        <v>536</v>
      </c>
      <c r="FRL21">
        <f t="shared" ca="1" si="1586"/>
        <v>885</v>
      </c>
      <c r="FRM21">
        <f t="shared" ca="1" si="1586"/>
        <v>696</v>
      </c>
      <c r="FRN21">
        <f t="shared" ca="1" si="1586"/>
        <v>457</v>
      </c>
      <c r="FRO21">
        <f t="shared" ca="1" si="1586"/>
        <v>347</v>
      </c>
      <c r="FRP21">
        <f t="shared" ca="1" si="1586"/>
        <v>615</v>
      </c>
      <c r="FRQ21">
        <f t="shared" ca="1" si="1586"/>
        <v>151</v>
      </c>
      <c r="FRR21">
        <f t="shared" ca="1" si="1586"/>
        <v>416</v>
      </c>
      <c r="FRS21">
        <f t="shared" ca="1" si="1586"/>
        <v>679</v>
      </c>
      <c r="FRT21">
        <f t="shared" ca="1" si="1586"/>
        <v>204</v>
      </c>
      <c r="FRU21">
        <f t="shared" ca="1" si="1459"/>
        <v>874</v>
      </c>
      <c r="FRV21">
        <f t="shared" ca="1" si="1459"/>
        <v>622</v>
      </c>
      <c r="FRW21">
        <f t="shared" ca="1" si="1331"/>
        <v>89</v>
      </c>
      <c r="FRX21">
        <f t="shared" ca="1" si="1331"/>
        <v>204</v>
      </c>
      <c r="FRY21">
        <f t="shared" ca="1" si="1331"/>
        <v>249</v>
      </c>
      <c r="FRZ21">
        <f t="shared" ca="1" si="1331"/>
        <v>836</v>
      </c>
      <c r="FSA21">
        <f t="shared" ca="1" si="1331"/>
        <v>961</v>
      </c>
      <c r="FSB21">
        <f t="shared" ca="1" si="1331"/>
        <v>409</v>
      </c>
      <c r="FSC21">
        <f t="shared" ca="1" si="1331"/>
        <v>647</v>
      </c>
      <c r="FSD21">
        <f t="shared" ca="1" si="1331"/>
        <v>194</v>
      </c>
      <c r="FSE21">
        <f t="shared" ca="1" si="1331"/>
        <v>530</v>
      </c>
      <c r="FSF21">
        <f t="shared" ca="1" si="1331"/>
        <v>843</v>
      </c>
      <c r="FSG21">
        <f t="shared" ca="1" si="1331"/>
        <v>251</v>
      </c>
      <c r="FSH21">
        <f t="shared" ca="1" si="1331"/>
        <v>337</v>
      </c>
      <c r="FSI21">
        <f t="shared" ca="1" si="1331"/>
        <v>225</v>
      </c>
      <c r="FSJ21">
        <f t="shared" ca="1" si="1331"/>
        <v>519</v>
      </c>
      <c r="FSK21">
        <f t="shared" ca="1" si="1331"/>
        <v>221</v>
      </c>
      <c r="FSL21">
        <f t="shared" ca="1" si="1331"/>
        <v>542</v>
      </c>
      <c r="FSM21">
        <f t="shared" ca="1" si="1331"/>
        <v>889</v>
      </c>
      <c r="FSN21">
        <f t="shared" ca="1" si="1331"/>
        <v>384</v>
      </c>
      <c r="FSO21">
        <f t="shared" ca="1" si="1331"/>
        <v>498</v>
      </c>
      <c r="FSP21">
        <f t="shared" ca="1" si="1331"/>
        <v>62</v>
      </c>
      <c r="FSQ21">
        <f t="shared" ca="1" si="1331"/>
        <v>183</v>
      </c>
      <c r="FSR21">
        <f t="shared" ca="1" si="1331"/>
        <v>52</v>
      </c>
      <c r="FSS21">
        <f t="shared" ca="1" si="1331"/>
        <v>773</v>
      </c>
      <c r="FST21">
        <f t="shared" ca="1" si="1331"/>
        <v>385</v>
      </c>
      <c r="FSU21">
        <f t="shared" ca="1" si="1331"/>
        <v>388</v>
      </c>
      <c r="FSV21">
        <f t="shared" ca="1" si="1331"/>
        <v>580</v>
      </c>
      <c r="FSW21">
        <f t="shared" ca="1" si="1331"/>
        <v>235</v>
      </c>
      <c r="FSX21">
        <f t="shared" ca="1" si="1331"/>
        <v>408</v>
      </c>
      <c r="FSY21">
        <f t="shared" ca="1" si="1331"/>
        <v>338</v>
      </c>
      <c r="FSZ21">
        <f t="shared" ca="1" si="1331"/>
        <v>331</v>
      </c>
      <c r="FTA21">
        <f t="shared" ca="1" si="1331"/>
        <v>476</v>
      </c>
      <c r="FTB21">
        <f t="shared" ca="1" si="1331"/>
        <v>144</v>
      </c>
      <c r="FTC21">
        <f t="shared" ca="1" si="1331"/>
        <v>952</v>
      </c>
      <c r="FTD21">
        <f t="shared" ca="1" si="1331"/>
        <v>710</v>
      </c>
      <c r="FTE21">
        <f t="shared" ca="1" si="1331"/>
        <v>327</v>
      </c>
      <c r="FTF21">
        <f t="shared" ca="1" si="1331"/>
        <v>333</v>
      </c>
      <c r="FTG21">
        <f t="shared" ca="1" si="1331"/>
        <v>353</v>
      </c>
      <c r="FTH21">
        <f t="shared" ca="1" si="1331"/>
        <v>968</v>
      </c>
      <c r="FTI21">
        <f t="shared" ca="1" si="1331"/>
        <v>872</v>
      </c>
      <c r="FTJ21">
        <f t="shared" ca="1" si="1331"/>
        <v>567</v>
      </c>
      <c r="FTK21">
        <f t="shared" ca="1" si="1331"/>
        <v>803</v>
      </c>
      <c r="FTL21">
        <f t="shared" ca="1" si="1331"/>
        <v>443</v>
      </c>
      <c r="FTM21">
        <f t="shared" ca="1" si="1331"/>
        <v>349</v>
      </c>
      <c r="FTN21">
        <f t="shared" ca="1" si="1331"/>
        <v>632</v>
      </c>
      <c r="FTO21">
        <f t="shared" ca="1" si="1331"/>
        <v>502</v>
      </c>
      <c r="FTP21">
        <f t="shared" ca="1" si="1331"/>
        <v>984</v>
      </c>
      <c r="FTQ21">
        <f t="shared" ca="1" si="1331"/>
        <v>585</v>
      </c>
      <c r="FTR21">
        <f t="shared" ca="1" si="1331"/>
        <v>756</v>
      </c>
      <c r="FTS21">
        <f t="shared" ca="1" si="1331"/>
        <v>884</v>
      </c>
      <c r="FTT21">
        <f t="shared" ca="1" si="1331"/>
        <v>490</v>
      </c>
      <c r="FTU21">
        <f t="shared" ca="1" si="1331"/>
        <v>764</v>
      </c>
      <c r="FTV21">
        <f t="shared" ca="1" si="1331"/>
        <v>9</v>
      </c>
      <c r="FTW21">
        <f t="shared" ca="1" si="1331"/>
        <v>655</v>
      </c>
      <c r="FTX21">
        <f t="shared" ca="1" si="1331"/>
        <v>177</v>
      </c>
      <c r="FTY21">
        <f t="shared" ca="1" si="1331"/>
        <v>629</v>
      </c>
      <c r="FTZ21">
        <f t="shared" ca="1" si="1331"/>
        <v>351</v>
      </c>
      <c r="FUA21">
        <f t="shared" ca="1" si="1331"/>
        <v>13</v>
      </c>
      <c r="FUB21">
        <f t="shared" ca="1" si="1331"/>
        <v>188</v>
      </c>
      <c r="FUC21">
        <f t="shared" ca="1" si="1331"/>
        <v>318</v>
      </c>
      <c r="FUD21">
        <f t="shared" ca="1" si="1331"/>
        <v>940</v>
      </c>
      <c r="FUE21">
        <f t="shared" ca="1" si="1331"/>
        <v>720</v>
      </c>
      <c r="FUF21">
        <f t="shared" ca="1" si="1204"/>
        <v>432</v>
      </c>
      <c r="FUG21">
        <f t="shared" ref="FUG21:FWR25" ca="1" si="1587">RANDBETWEEN(1,1000)</f>
        <v>883</v>
      </c>
      <c r="FUH21">
        <f t="shared" ca="1" si="1587"/>
        <v>728</v>
      </c>
      <c r="FUI21">
        <f t="shared" ca="1" si="1587"/>
        <v>230</v>
      </c>
      <c r="FUJ21">
        <f t="shared" ca="1" si="1587"/>
        <v>354</v>
      </c>
      <c r="FUK21">
        <f t="shared" ca="1" si="1587"/>
        <v>907</v>
      </c>
      <c r="FUL21">
        <f t="shared" ca="1" si="1587"/>
        <v>849</v>
      </c>
      <c r="FUM21">
        <f t="shared" ca="1" si="1587"/>
        <v>989</v>
      </c>
      <c r="FUN21">
        <f t="shared" ca="1" si="1587"/>
        <v>523</v>
      </c>
      <c r="FUO21">
        <f t="shared" ca="1" si="1587"/>
        <v>90</v>
      </c>
      <c r="FUP21">
        <f t="shared" ca="1" si="1587"/>
        <v>28</v>
      </c>
      <c r="FUQ21">
        <f t="shared" ca="1" si="1587"/>
        <v>411</v>
      </c>
      <c r="FUR21">
        <f t="shared" ca="1" si="1587"/>
        <v>641</v>
      </c>
      <c r="FUS21">
        <f t="shared" ca="1" si="1587"/>
        <v>981</v>
      </c>
      <c r="FUT21">
        <f t="shared" ca="1" si="1587"/>
        <v>21</v>
      </c>
      <c r="FUU21">
        <f t="shared" ca="1" si="1587"/>
        <v>119</v>
      </c>
      <c r="FUV21">
        <f t="shared" ca="1" si="1587"/>
        <v>147</v>
      </c>
      <c r="FUW21">
        <f t="shared" ca="1" si="1587"/>
        <v>155</v>
      </c>
      <c r="FUX21">
        <f t="shared" ca="1" si="1587"/>
        <v>594</v>
      </c>
      <c r="FUY21">
        <f t="shared" ca="1" si="1587"/>
        <v>649</v>
      </c>
      <c r="FUZ21">
        <f t="shared" ca="1" si="1587"/>
        <v>592</v>
      </c>
      <c r="FVA21">
        <f t="shared" ca="1" si="1587"/>
        <v>660</v>
      </c>
      <c r="FVB21">
        <f t="shared" ca="1" si="1587"/>
        <v>481</v>
      </c>
      <c r="FVC21">
        <f t="shared" ca="1" si="1587"/>
        <v>568</v>
      </c>
      <c r="FVD21">
        <f t="shared" ca="1" si="1587"/>
        <v>554</v>
      </c>
      <c r="FVE21">
        <f t="shared" ca="1" si="1587"/>
        <v>70</v>
      </c>
      <c r="FVF21">
        <f t="shared" ca="1" si="1587"/>
        <v>768</v>
      </c>
      <c r="FVG21">
        <f t="shared" ca="1" si="1587"/>
        <v>32</v>
      </c>
      <c r="FVH21">
        <f t="shared" ca="1" si="1587"/>
        <v>40</v>
      </c>
      <c r="FVI21">
        <f t="shared" ca="1" si="1587"/>
        <v>598</v>
      </c>
      <c r="FVJ21">
        <f t="shared" ca="1" si="1587"/>
        <v>984</v>
      </c>
      <c r="FVK21">
        <f t="shared" ca="1" si="1587"/>
        <v>149</v>
      </c>
      <c r="FVL21">
        <f t="shared" ca="1" si="1587"/>
        <v>50</v>
      </c>
      <c r="FVM21">
        <f t="shared" ca="1" si="1587"/>
        <v>219</v>
      </c>
      <c r="FVN21">
        <f t="shared" ca="1" si="1587"/>
        <v>108</v>
      </c>
      <c r="FVO21">
        <f t="shared" ca="1" si="1587"/>
        <v>254</v>
      </c>
      <c r="FVP21">
        <f t="shared" ca="1" si="1587"/>
        <v>832</v>
      </c>
      <c r="FVQ21">
        <f t="shared" ca="1" si="1587"/>
        <v>244</v>
      </c>
      <c r="FVR21">
        <f t="shared" ca="1" si="1587"/>
        <v>720</v>
      </c>
      <c r="FVS21">
        <f t="shared" ca="1" si="1587"/>
        <v>497</v>
      </c>
      <c r="FVT21">
        <f t="shared" ca="1" si="1587"/>
        <v>491</v>
      </c>
      <c r="FVU21">
        <f t="shared" ca="1" si="1587"/>
        <v>402</v>
      </c>
      <c r="FVV21">
        <f t="shared" ca="1" si="1587"/>
        <v>142</v>
      </c>
      <c r="FVW21">
        <f t="shared" ca="1" si="1587"/>
        <v>513</v>
      </c>
      <c r="FVX21">
        <f t="shared" ca="1" si="1587"/>
        <v>889</v>
      </c>
      <c r="FVY21">
        <f t="shared" ca="1" si="1587"/>
        <v>352</v>
      </c>
      <c r="FVZ21">
        <f t="shared" ca="1" si="1587"/>
        <v>314</v>
      </c>
      <c r="FWA21">
        <f t="shared" ca="1" si="1587"/>
        <v>926</v>
      </c>
      <c r="FWB21">
        <f t="shared" ca="1" si="1587"/>
        <v>465</v>
      </c>
      <c r="FWC21">
        <f t="shared" ca="1" si="1587"/>
        <v>564</v>
      </c>
      <c r="FWD21">
        <f t="shared" ca="1" si="1587"/>
        <v>635</v>
      </c>
      <c r="FWE21">
        <f t="shared" ca="1" si="1587"/>
        <v>84</v>
      </c>
      <c r="FWF21">
        <f t="shared" ca="1" si="1587"/>
        <v>356</v>
      </c>
      <c r="FWG21">
        <f t="shared" ca="1" si="1587"/>
        <v>797</v>
      </c>
      <c r="FWH21">
        <f t="shared" ca="1" si="1587"/>
        <v>231</v>
      </c>
      <c r="FWI21">
        <f t="shared" ca="1" si="1587"/>
        <v>425</v>
      </c>
      <c r="FWJ21">
        <f t="shared" ca="1" si="1587"/>
        <v>640</v>
      </c>
      <c r="FWK21">
        <f t="shared" ca="1" si="1587"/>
        <v>204</v>
      </c>
      <c r="FWL21">
        <f t="shared" ca="1" si="1587"/>
        <v>645</v>
      </c>
      <c r="FWM21">
        <f t="shared" ca="1" si="1587"/>
        <v>83</v>
      </c>
      <c r="FWN21">
        <f t="shared" ca="1" si="1587"/>
        <v>940</v>
      </c>
      <c r="FWO21">
        <f t="shared" ca="1" si="1587"/>
        <v>821</v>
      </c>
      <c r="FWP21">
        <f t="shared" ca="1" si="1587"/>
        <v>604</v>
      </c>
      <c r="FWQ21">
        <f t="shared" ca="1" si="1587"/>
        <v>438</v>
      </c>
      <c r="FWR21">
        <f t="shared" ca="1" si="1587"/>
        <v>562</v>
      </c>
      <c r="FWS21">
        <f t="shared" ca="1" si="1460"/>
        <v>4</v>
      </c>
      <c r="FWT21">
        <f t="shared" ca="1" si="1460"/>
        <v>836</v>
      </c>
      <c r="FWU21">
        <f t="shared" ca="1" si="1332"/>
        <v>557</v>
      </c>
      <c r="FWV21">
        <f t="shared" ca="1" si="1332"/>
        <v>813</v>
      </c>
      <c r="FWW21">
        <f t="shared" ca="1" si="1332"/>
        <v>327</v>
      </c>
      <c r="FWX21">
        <f t="shared" ca="1" si="1332"/>
        <v>892</v>
      </c>
      <c r="FWY21">
        <f t="shared" ca="1" si="1332"/>
        <v>953</v>
      </c>
      <c r="FWZ21">
        <f t="shared" ca="1" si="1332"/>
        <v>375</v>
      </c>
      <c r="FXA21">
        <f t="shared" ca="1" si="1332"/>
        <v>992</v>
      </c>
      <c r="FXB21">
        <f t="shared" ca="1" si="1332"/>
        <v>42</v>
      </c>
      <c r="FXC21">
        <f t="shared" ca="1" si="1332"/>
        <v>628</v>
      </c>
      <c r="FXD21">
        <f t="shared" ca="1" si="1332"/>
        <v>800</v>
      </c>
      <c r="FXE21">
        <f t="shared" ca="1" si="1332"/>
        <v>102</v>
      </c>
      <c r="FXF21">
        <f t="shared" ca="1" si="1332"/>
        <v>899</v>
      </c>
      <c r="FXG21">
        <f t="shared" ca="1" si="1332"/>
        <v>801</v>
      </c>
      <c r="FXH21">
        <f t="shared" ca="1" si="1332"/>
        <v>845</v>
      </c>
      <c r="FXI21">
        <f t="shared" ca="1" si="1332"/>
        <v>663</v>
      </c>
      <c r="FXJ21">
        <f t="shared" ca="1" si="1332"/>
        <v>852</v>
      </c>
      <c r="FXK21">
        <f t="shared" ca="1" si="1332"/>
        <v>394</v>
      </c>
      <c r="FXL21">
        <f t="shared" ca="1" si="1332"/>
        <v>384</v>
      </c>
      <c r="FXM21">
        <f t="shared" ca="1" si="1332"/>
        <v>657</v>
      </c>
      <c r="FXN21">
        <f t="shared" ca="1" si="1332"/>
        <v>156</v>
      </c>
      <c r="FXO21">
        <f t="shared" ca="1" si="1332"/>
        <v>534</v>
      </c>
      <c r="FXP21">
        <f t="shared" ca="1" si="1332"/>
        <v>665</v>
      </c>
      <c r="FXQ21">
        <f t="shared" ca="1" si="1332"/>
        <v>69</v>
      </c>
      <c r="FXR21">
        <f t="shared" ca="1" si="1332"/>
        <v>976</v>
      </c>
      <c r="FXS21">
        <f t="shared" ca="1" si="1332"/>
        <v>710</v>
      </c>
      <c r="FXT21">
        <f t="shared" ca="1" si="1332"/>
        <v>712</v>
      </c>
      <c r="FXU21">
        <f t="shared" ca="1" si="1332"/>
        <v>814</v>
      </c>
      <c r="FXV21">
        <f t="shared" ca="1" si="1332"/>
        <v>589</v>
      </c>
      <c r="FXW21">
        <f t="shared" ca="1" si="1332"/>
        <v>723</v>
      </c>
      <c r="FXX21">
        <f t="shared" ca="1" si="1332"/>
        <v>439</v>
      </c>
      <c r="FXY21">
        <f t="shared" ca="1" si="1332"/>
        <v>906</v>
      </c>
      <c r="FXZ21">
        <f t="shared" ca="1" si="1332"/>
        <v>318</v>
      </c>
      <c r="FYA21">
        <f t="shared" ca="1" si="1332"/>
        <v>258</v>
      </c>
      <c r="FYB21">
        <f t="shared" ca="1" si="1332"/>
        <v>362</v>
      </c>
      <c r="FYC21">
        <f t="shared" ca="1" si="1332"/>
        <v>580</v>
      </c>
      <c r="FYD21">
        <f t="shared" ca="1" si="1332"/>
        <v>350</v>
      </c>
      <c r="FYE21">
        <f t="shared" ca="1" si="1332"/>
        <v>778</v>
      </c>
      <c r="FYF21">
        <f t="shared" ca="1" si="1332"/>
        <v>767</v>
      </c>
      <c r="FYG21">
        <f t="shared" ca="1" si="1332"/>
        <v>740</v>
      </c>
      <c r="FYH21">
        <f t="shared" ca="1" si="1332"/>
        <v>48</v>
      </c>
      <c r="FYI21">
        <f t="shared" ca="1" si="1332"/>
        <v>306</v>
      </c>
      <c r="FYJ21">
        <f t="shared" ca="1" si="1332"/>
        <v>227</v>
      </c>
      <c r="FYK21">
        <f t="shared" ca="1" si="1332"/>
        <v>686</v>
      </c>
      <c r="FYL21">
        <f t="shared" ca="1" si="1332"/>
        <v>733</v>
      </c>
      <c r="FYM21">
        <f t="shared" ca="1" si="1332"/>
        <v>72</v>
      </c>
      <c r="FYN21">
        <f t="shared" ca="1" si="1332"/>
        <v>242</v>
      </c>
      <c r="FYO21">
        <f t="shared" ca="1" si="1332"/>
        <v>239</v>
      </c>
      <c r="FYP21">
        <f t="shared" ca="1" si="1332"/>
        <v>506</v>
      </c>
      <c r="FYQ21">
        <f t="shared" ca="1" si="1332"/>
        <v>188</v>
      </c>
      <c r="FYR21">
        <f t="shared" ca="1" si="1332"/>
        <v>867</v>
      </c>
      <c r="FYS21">
        <f t="shared" ca="1" si="1332"/>
        <v>426</v>
      </c>
      <c r="FYT21">
        <f t="shared" ca="1" si="1332"/>
        <v>523</v>
      </c>
      <c r="FYU21">
        <f t="shared" ca="1" si="1332"/>
        <v>268</v>
      </c>
      <c r="FYV21">
        <f t="shared" ca="1" si="1332"/>
        <v>816</v>
      </c>
      <c r="FYW21">
        <f t="shared" ca="1" si="1332"/>
        <v>628</v>
      </c>
      <c r="FYX21">
        <f t="shared" ca="1" si="1332"/>
        <v>365</v>
      </c>
      <c r="FYY21">
        <f t="shared" ca="1" si="1332"/>
        <v>685</v>
      </c>
      <c r="FYZ21">
        <f t="shared" ca="1" si="1332"/>
        <v>569</v>
      </c>
      <c r="FZA21">
        <f t="shared" ca="1" si="1332"/>
        <v>257</v>
      </c>
      <c r="FZB21">
        <f t="shared" ca="1" si="1332"/>
        <v>134</v>
      </c>
      <c r="FZC21">
        <f t="shared" ca="1" si="1332"/>
        <v>211</v>
      </c>
      <c r="FZD21">
        <f t="shared" ca="1" si="1205"/>
        <v>68</v>
      </c>
      <c r="FZE21">
        <f t="shared" ref="FZE21:GBP25" ca="1" si="1588">RANDBETWEEN(1,1000)</f>
        <v>133</v>
      </c>
      <c r="FZF21">
        <f t="shared" ca="1" si="1588"/>
        <v>875</v>
      </c>
      <c r="FZG21">
        <f t="shared" ca="1" si="1588"/>
        <v>292</v>
      </c>
      <c r="FZH21">
        <f t="shared" ca="1" si="1588"/>
        <v>621</v>
      </c>
      <c r="FZI21">
        <f t="shared" ca="1" si="1588"/>
        <v>991</v>
      </c>
      <c r="FZJ21">
        <f t="shared" ca="1" si="1588"/>
        <v>406</v>
      </c>
      <c r="FZK21">
        <f t="shared" ca="1" si="1588"/>
        <v>318</v>
      </c>
      <c r="FZL21">
        <f t="shared" ca="1" si="1588"/>
        <v>143</v>
      </c>
      <c r="FZM21">
        <f t="shared" ca="1" si="1588"/>
        <v>876</v>
      </c>
      <c r="FZN21">
        <f t="shared" ca="1" si="1588"/>
        <v>400</v>
      </c>
      <c r="FZO21">
        <f t="shared" ca="1" si="1588"/>
        <v>199</v>
      </c>
      <c r="FZP21">
        <f t="shared" ca="1" si="1588"/>
        <v>836</v>
      </c>
      <c r="FZQ21">
        <f t="shared" ca="1" si="1588"/>
        <v>433</v>
      </c>
      <c r="FZR21">
        <f t="shared" ca="1" si="1588"/>
        <v>179</v>
      </c>
      <c r="FZS21">
        <f t="shared" ca="1" si="1588"/>
        <v>33</v>
      </c>
      <c r="FZT21">
        <f t="shared" ca="1" si="1588"/>
        <v>531</v>
      </c>
      <c r="FZU21">
        <f t="shared" ca="1" si="1588"/>
        <v>977</v>
      </c>
      <c r="FZV21">
        <f t="shared" ca="1" si="1588"/>
        <v>330</v>
      </c>
      <c r="FZW21">
        <f t="shared" ca="1" si="1588"/>
        <v>550</v>
      </c>
      <c r="FZX21">
        <f t="shared" ca="1" si="1588"/>
        <v>875</v>
      </c>
      <c r="FZY21">
        <f t="shared" ca="1" si="1588"/>
        <v>688</v>
      </c>
      <c r="FZZ21">
        <f t="shared" ca="1" si="1588"/>
        <v>425</v>
      </c>
      <c r="GAA21">
        <f t="shared" ca="1" si="1588"/>
        <v>998</v>
      </c>
      <c r="GAB21">
        <f t="shared" ca="1" si="1588"/>
        <v>178</v>
      </c>
      <c r="GAC21">
        <f t="shared" ca="1" si="1588"/>
        <v>692</v>
      </c>
      <c r="GAD21">
        <f t="shared" ca="1" si="1588"/>
        <v>765</v>
      </c>
      <c r="GAE21">
        <f t="shared" ca="1" si="1588"/>
        <v>127</v>
      </c>
      <c r="GAF21">
        <f t="shared" ca="1" si="1588"/>
        <v>704</v>
      </c>
      <c r="GAG21">
        <f t="shared" ca="1" si="1588"/>
        <v>677</v>
      </c>
      <c r="GAH21">
        <f t="shared" ca="1" si="1588"/>
        <v>186</v>
      </c>
      <c r="GAI21">
        <f t="shared" ca="1" si="1588"/>
        <v>300</v>
      </c>
      <c r="GAJ21">
        <f t="shared" ca="1" si="1588"/>
        <v>782</v>
      </c>
      <c r="GAK21">
        <f t="shared" ca="1" si="1588"/>
        <v>776</v>
      </c>
      <c r="GAL21">
        <f t="shared" ca="1" si="1588"/>
        <v>109</v>
      </c>
      <c r="GAM21">
        <f t="shared" ca="1" si="1588"/>
        <v>279</v>
      </c>
      <c r="GAN21">
        <f t="shared" ca="1" si="1588"/>
        <v>132</v>
      </c>
      <c r="GAO21">
        <f t="shared" ca="1" si="1588"/>
        <v>818</v>
      </c>
      <c r="GAP21">
        <f t="shared" ca="1" si="1588"/>
        <v>205</v>
      </c>
      <c r="GAQ21">
        <f t="shared" ca="1" si="1588"/>
        <v>376</v>
      </c>
      <c r="GAR21">
        <f t="shared" ca="1" si="1588"/>
        <v>619</v>
      </c>
      <c r="GAS21">
        <f t="shared" ca="1" si="1588"/>
        <v>415</v>
      </c>
      <c r="GAT21">
        <f t="shared" ca="1" si="1588"/>
        <v>881</v>
      </c>
      <c r="GAU21">
        <f t="shared" ca="1" si="1588"/>
        <v>253</v>
      </c>
      <c r="GAV21">
        <f t="shared" ca="1" si="1588"/>
        <v>917</v>
      </c>
      <c r="GAW21">
        <f t="shared" ca="1" si="1588"/>
        <v>464</v>
      </c>
      <c r="GAX21">
        <f t="shared" ca="1" si="1588"/>
        <v>306</v>
      </c>
      <c r="GAY21">
        <f t="shared" ca="1" si="1588"/>
        <v>737</v>
      </c>
      <c r="GAZ21">
        <f t="shared" ca="1" si="1588"/>
        <v>578</v>
      </c>
      <c r="GBA21">
        <f t="shared" ca="1" si="1588"/>
        <v>640</v>
      </c>
      <c r="GBB21">
        <f t="shared" ca="1" si="1588"/>
        <v>482</v>
      </c>
      <c r="GBC21">
        <f t="shared" ca="1" si="1588"/>
        <v>464</v>
      </c>
      <c r="GBD21">
        <f t="shared" ca="1" si="1588"/>
        <v>984</v>
      </c>
      <c r="GBE21">
        <f t="shared" ca="1" si="1588"/>
        <v>920</v>
      </c>
      <c r="GBF21">
        <f t="shared" ca="1" si="1588"/>
        <v>437</v>
      </c>
      <c r="GBG21">
        <f t="shared" ca="1" si="1588"/>
        <v>597</v>
      </c>
      <c r="GBH21">
        <f t="shared" ca="1" si="1588"/>
        <v>14</v>
      </c>
      <c r="GBI21">
        <f t="shared" ca="1" si="1588"/>
        <v>274</v>
      </c>
      <c r="GBJ21">
        <f t="shared" ca="1" si="1588"/>
        <v>375</v>
      </c>
      <c r="GBK21">
        <f t="shared" ca="1" si="1588"/>
        <v>189</v>
      </c>
      <c r="GBL21">
        <f t="shared" ca="1" si="1588"/>
        <v>449</v>
      </c>
      <c r="GBM21">
        <f t="shared" ca="1" si="1588"/>
        <v>930</v>
      </c>
      <c r="GBN21">
        <f t="shared" ca="1" si="1588"/>
        <v>801</v>
      </c>
      <c r="GBO21">
        <f t="shared" ca="1" si="1588"/>
        <v>143</v>
      </c>
      <c r="GBP21">
        <f t="shared" ca="1" si="1588"/>
        <v>696</v>
      </c>
      <c r="GBQ21">
        <f t="shared" ca="1" si="1461"/>
        <v>829</v>
      </c>
      <c r="GBR21">
        <f t="shared" ca="1" si="1461"/>
        <v>14</v>
      </c>
      <c r="GBS21">
        <f t="shared" ca="1" si="1333"/>
        <v>690</v>
      </c>
      <c r="GBT21">
        <f t="shared" ca="1" si="1333"/>
        <v>451</v>
      </c>
      <c r="GBU21">
        <f t="shared" ca="1" si="1333"/>
        <v>380</v>
      </c>
      <c r="GBV21">
        <f t="shared" ca="1" si="1333"/>
        <v>241</v>
      </c>
      <c r="GBW21">
        <f t="shared" ca="1" si="1333"/>
        <v>360</v>
      </c>
      <c r="GBX21">
        <f t="shared" ca="1" si="1333"/>
        <v>69</v>
      </c>
      <c r="GBY21">
        <f t="shared" ca="1" si="1333"/>
        <v>246</v>
      </c>
      <c r="GBZ21">
        <f t="shared" ca="1" si="1333"/>
        <v>442</v>
      </c>
      <c r="GCA21">
        <f t="shared" ca="1" si="1333"/>
        <v>150</v>
      </c>
      <c r="GCB21">
        <f t="shared" ca="1" si="1333"/>
        <v>161</v>
      </c>
      <c r="GCC21">
        <f t="shared" ca="1" si="1333"/>
        <v>673</v>
      </c>
      <c r="GCD21">
        <f t="shared" ca="1" si="1333"/>
        <v>26</v>
      </c>
      <c r="GCE21">
        <f t="shared" ca="1" si="1333"/>
        <v>904</v>
      </c>
      <c r="GCF21">
        <f t="shared" ca="1" si="1333"/>
        <v>630</v>
      </c>
      <c r="GCG21">
        <f t="shared" ca="1" si="1333"/>
        <v>670</v>
      </c>
      <c r="GCH21">
        <f t="shared" ca="1" si="1333"/>
        <v>906</v>
      </c>
      <c r="GCI21">
        <f t="shared" ca="1" si="1333"/>
        <v>430</v>
      </c>
      <c r="GCJ21">
        <f t="shared" ca="1" si="1333"/>
        <v>293</v>
      </c>
      <c r="GCK21">
        <f t="shared" ca="1" si="1333"/>
        <v>3</v>
      </c>
      <c r="GCL21">
        <f t="shared" ca="1" si="1333"/>
        <v>728</v>
      </c>
      <c r="GCM21">
        <f t="shared" ca="1" si="1333"/>
        <v>617</v>
      </c>
      <c r="GCN21">
        <f t="shared" ca="1" si="1333"/>
        <v>836</v>
      </c>
      <c r="GCO21">
        <f t="shared" ca="1" si="1333"/>
        <v>134</v>
      </c>
      <c r="GCP21">
        <f t="shared" ca="1" si="1333"/>
        <v>473</v>
      </c>
      <c r="GCQ21">
        <f t="shared" ca="1" si="1333"/>
        <v>150</v>
      </c>
      <c r="GCR21">
        <f t="shared" ca="1" si="1333"/>
        <v>427</v>
      </c>
      <c r="GCS21">
        <f t="shared" ca="1" si="1333"/>
        <v>47</v>
      </c>
      <c r="GCT21">
        <f t="shared" ca="1" si="1333"/>
        <v>876</v>
      </c>
      <c r="GCU21">
        <f t="shared" ca="1" si="1333"/>
        <v>697</v>
      </c>
      <c r="GCV21">
        <f t="shared" ca="1" si="1333"/>
        <v>471</v>
      </c>
      <c r="GCW21">
        <f t="shared" ca="1" si="1333"/>
        <v>570</v>
      </c>
      <c r="GCX21">
        <f t="shared" ca="1" si="1333"/>
        <v>605</v>
      </c>
      <c r="GCY21">
        <f t="shared" ca="1" si="1333"/>
        <v>169</v>
      </c>
      <c r="GCZ21">
        <f t="shared" ca="1" si="1333"/>
        <v>947</v>
      </c>
      <c r="GDA21">
        <f t="shared" ca="1" si="1333"/>
        <v>266</v>
      </c>
      <c r="GDB21">
        <f t="shared" ca="1" si="1333"/>
        <v>429</v>
      </c>
      <c r="GDC21">
        <f t="shared" ca="1" si="1333"/>
        <v>970</v>
      </c>
      <c r="GDD21">
        <f t="shared" ca="1" si="1333"/>
        <v>595</v>
      </c>
      <c r="GDE21">
        <f t="shared" ca="1" si="1333"/>
        <v>807</v>
      </c>
      <c r="GDF21">
        <f t="shared" ca="1" si="1333"/>
        <v>162</v>
      </c>
      <c r="GDG21">
        <f t="shared" ca="1" si="1333"/>
        <v>984</v>
      </c>
      <c r="GDH21">
        <f t="shared" ca="1" si="1333"/>
        <v>676</v>
      </c>
      <c r="GDI21">
        <f t="shared" ca="1" si="1333"/>
        <v>367</v>
      </c>
      <c r="GDJ21">
        <f t="shared" ca="1" si="1333"/>
        <v>913</v>
      </c>
      <c r="GDK21">
        <f t="shared" ca="1" si="1333"/>
        <v>869</v>
      </c>
      <c r="GDL21">
        <f t="shared" ca="1" si="1333"/>
        <v>562</v>
      </c>
      <c r="GDM21">
        <f t="shared" ca="1" si="1333"/>
        <v>938</v>
      </c>
      <c r="GDN21">
        <f t="shared" ca="1" si="1333"/>
        <v>786</v>
      </c>
      <c r="GDO21">
        <f t="shared" ca="1" si="1333"/>
        <v>139</v>
      </c>
      <c r="GDP21">
        <f t="shared" ca="1" si="1333"/>
        <v>345</v>
      </c>
      <c r="GDQ21">
        <f t="shared" ca="1" si="1333"/>
        <v>250</v>
      </c>
      <c r="GDR21">
        <f t="shared" ca="1" si="1333"/>
        <v>547</v>
      </c>
      <c r="GDS21">
        <f t="shared" ca="1" si="1333"/>
        <v>804</v>
      </c>
      <c r="GDT21">
        <f t="shared" ca="1" si="1333"/>
        <v>701</v>
      </c>
      <c r="GDU21">
        <f t="shared" ca="1" si="1333"/>
        <v>789</v>
      </c>
      <c r="GDV21">
        <f t="shared" ca="1" si="1333"/>
        <v>752</v>
      </c>
      <c r="GDW21">
        <f t="shared" ca="1" si="1333"/>
        <v>573</v>
      </c>
      <c r="GDX21">
        <f t="shared" ca="1" si="1333"/>
        <v>784</v>
      </c>
      <c r="GDY21">
        <f t="shared" ca="1" si="1333"/>
        <v>842</v>
      </c>
      <c r="GDZ21">
        <f t="shared" ca="1" si="1333"/>
        <v>925</v>
      </c>
      <c r="GEA21">
        <f t="shared" ca="1" si="1333"/>
        <v>274</v>
      </c>
      <c r="GEB21">
        <f t="shared" ca="1" si="1206"/>
        <v>472</v>
      </c>
      <c r="GEC21">
        <f t="shared" ref="GEC21:GGN25" ca="1" si="1589">RANDBETWEEN(1,1000)</f>
        <v>802</v>
      </c>
      <c r="GED21">
        <f t="shared" ca="1" si="1589"/>
        <v>333</v>
      </c>
      <c r="GEE21">
        <f t="shared" ca="1" si="1589"/>
        <v>425</v>
      </c>
      <c r="GEF21">
        <f t="shared" ca="1" si="1589"/>
        <v>75</v>
      </c>
      <c r="GEG21">
        <f t="shared" ca="1" si="1589"/>
        <v>168</v>
      </c>
      <c r="GEH21">
        <f t="shared" ca="1" si="1589"/>
        <v>382</v>
      </c>
      <c r="GEI21">
        <f t="shared" ca="1" si="1589"/>
        <v>86</v>
      </c>
      <c r="GEJ21">
        <f t="shared" ca="1" si="1589"/>
        <v>958</v>
      </c>
      <c r="GEK21">
        <f t="shared" ca="1" si="1589"/>
        <v>125</v>
      </c>
      <c r="GEL21">
        <f t="shared" ca="1" si="1589"/>
        <v>113</v>
      </c>
      <c r="GEM21">
        <f t="shared" ca="1" si="1589"/>
        <v>982</v>
      </c>
      <c r="GEN21">
        <f t="shared" ca="1" si="1589"/>
        <v>291</v>
      </c>
      <c r="GEO21">
        <f t="shared" ca="1" si="1589"/>
        <v>295</v>
      </c>
      <c r="GEP21">
        <f t="shared" ca="1" si="1589"/>
        <v>451</v>
      </c>
      <c r="GEQ21">
        <f t="shared" ca="1" si="1589"/>
        <v>472</v>
      </c>
      <c r="GER21">
        <f t="shared" ca="1" si="1589"/>
        <v>408</v>
      </c>
      <c r="GES21">
        <f t="shared" ca="1" si="1589"/>
        <v>844</v>
      </c>
      <c r="GET21">
        <f t="shared" ca="1" si="1589"/>
        <v>33</v>
      </c>
      <c r="GEU21">
        <f t="shared" ca="1" si="1589"/>
        <v>740</v>
      </c>
      <c r="GEV21">
        <f t="shared" ca="1" si="1589"/>
        <v>231</v>
      </c>
      <c r="GEW21">
        <f t="shared" ca="1" si="1589"/>
        <v>952</v>
      </c>
      <c r="GEX21">
        <f t="shared" ca="1" si="1589"/>
        <v>113</v>
      </c>
      <c r="GEY21">
        <f t="shared" ca="1" si="1589"/>
        <v>639</v>
      </c>
      <c r="GEZ21">
        <f t="shared" ca="1" si="1589"/>
        <v>320</v>
      </c>
      <c r="GFA21">
        <f t="shared" ca="1" si="1589"/>
        <v>862</v>
      </c>
      <c r="GFB21">
        <f t="shared" ca="1" si="1589"/>
        <v>771</v>
      </c>
      <c r="GFC21">
        <f t="shared" ca="1" si="1589"/>
        <v>616</v>
      </c>
      <c r="GFD21">
        <f t="shared" ca="1" si="1589"/>
        <v>892</v>
      </c>
      <c r="GFE21">
        <f t="shared" ca="1" si="1589"/>
        <v>883</v>
      </c>
      <c r="GFF21">
        <f t="shared" ca="1" si="1589"/>
        <v>342</v>
      </c>
      <c r="GFG21">
        <f t="shared" ca="1" si="1589"/>
        <v>680</v>
      </c>
      <c r="GFH21">
        <f t="shared" ca="1" si="1589"/>
        <v>533</v>
      </c>
      <c r="GFI21">
        <f t="shared" ca="1" si="1589"/>
        <v>117</v>
      </c>
      <c r="GFJ21">
        <f t="shared" ca="1" si="1589"/>
        <v>991</v>
      </c>
      <c r="GFK21">
        <f t="shared" ca="1" si="1589"/>
        <v>5</v>
      </c>
      <c r="GFL21">
        <f t="shared" ca="1" si="1589"/>
        <v>262</v>
      </c>
      <c r="GFM21">
        <f t="shared" ca="1" si="1589"/>
        <v>324</v>
      </c>
      <c r="GFN21">
        <f t="shared" ca="1" si="1589"/>
        <v>130</v>
      </c>
      <c r="GFO21">
        <f t="shared" ca="1" si="1589"/>
        <v>188</v>
      </c>
      <c r="GFP21">
        <f t="shared" ca="1" si="1589"/>
        <v>510</v>
      </c>
      <c r="GFQ21">
        <f t="shared" ca="1" si="1589"/>
        <v>212</v>
      </c>
      <c r="GFR21">
        <f t="shared" ca="1" si="1589"/>
        <v>191</v>
      </c>
      <c r="GFS21">
        <f t="shared" ca="1" si="1589"/>
        <v>832</v>
      </c>
      <c r="GFT21">
        <f t="shared" ca="1" si="1589"/>
        <v>926</v>
      </c>
      <c r="GFU21">
        <f t="shared" ca="1" si="1589"/>
        <v>709</v>
      </c>
      <c r="GFV21">
        <f t="shared" ca="1" si="1589"/>
        <v>784</v>
      </c>
      <c r="GFW21">
        <f t="shared" ca="1" si="1589"/>
        <v>64</v>
      </c>
      <c r="GFX21">
        <f t="shared" ca="1" si="1589"/>
        <v>97</v>
      </c>
      <c r="GFY21">
        <f t="shared" ca="1" si="1589"/>
        <v>699</v>
      </c>
      <c r="GFZ21">
        <f t="shared" ca="1" si="1589"/>
        <v>829</v>
      </c>
      <c r="GGA21">
        <f t="shared" ca="1" si="1589"/>
        <v>160</v>
      </c>
      <c r="GGB21">
        <f t="shared" ca="1" si="1589"/>
        <v>684</v>
      </c>
      <c r="GGC21">
        <f t="shared" ca="1" si="1589"/>
        <v>476</v>
      </c>
      <c r="GGD21">
        <f t="shared" ca="1" si="1589"/>
        <v>183</v>
      </c>
      <c r="GGE21">
        <f t="shared" ca="1" si="1589"/>
        <v>737</v>
      </c>
      <c r="GGF21">
        <f t="shared" ca="1" si="1589"/>
        <v>297</v>
      </c>
      <c r="GGG21">
        <f t="shared" ca="1" si="1589"/>
        <v>408</v>
      </c>
      <c r="GGH21">
        <f t="shared" ca="1" si="1589"/>
        <v>823</v>
      </c>
      <c r="GGI21">
        <f t="shared" ca="1" si="1589"/>
        <v>531</v>
      </c>
      <c r="GGJ21">
        <f t="shared" ca="1" si="1589"/>
        <v>896</v>
      </c>
      <c r="GGK21">
        <f t="shared" ca="1" si="1589"/>
        <v>894</v>
      </c>
      <c r="GGL21">
        <f t="shared" ca="1" si="1589"/>
        <v>168</v>
      </c>
      <c r="GGM21">
        <f t="shared" ca="1" si="1589"/>
        <v>473</v>
      </c>
      <c r="GGN21">
        <f t="shared" ca="1" si="1589"/>
        <v>738</v>
      </c>
      <c r="GGO21">
        <f t="shared" ca="1" si="1462"/>
        <v>297</v>
      </c>
      <c r="GGP21">
        <f t="shared" ca="1" si="1462"/>
        <v>244</v>
      </c>
      <c r="GGQ21">
        <f t="shared" ca="1" si="1334"/>
        <v>511</v>
      </c>
      <c r="GGR21">
        <f t="shared" ca="1" si="1334"/>
        <v>18</v>
      </c>
      <c r="GGS21">
        <f t="shared" ca="1" si="1334"/>
        <v>933</v>
      </c>
      <c r="GGT21">
        <f t="shared" ca="1" si="1334"/>
        <v>434</v>
      </c>
      <c r="GGU21">
        <f t="shared" ca="1" si="1334"/>
        <v>766</v>
      </c>
      <c r="GGV21">
        <f t="shared" ca="1" si="1334"/>
        <v>713</v>
      </c>
      <c r="GGW21">
        <f t="shared" ca="1" si="1334"/>
        <v>297</v>
      </c>
      <c r="GGX21">
        <f t="shared" ca="1" si="1334"/>
        <v>618</v>
      </c>
      <c r="GGY21">
        <f t="shared" ca="1" si="1334"/>
        <v>78</v>
      </c>
      <c r="GGZ21">
        <f t="shared" ca="1" si="1334"/>
        <v>678</v>
      </c>
      <c r="GHA21">
        <f t="shared" ca="1" si="1334"/>
        <v>770</v>
      </c>
      <c r="GHB21">
        <f t="shared" ca="1" si="1334"/>
        <v>847</v>
      </c>
      <c r="GHC21">
        <f t="shared" ca="1" si="1334"/>
        <v>922</v>
      </c>
      <c r="GHD21">
        <f t="shared" ca="1" si="1334"/>
        <v>896</v>
      </c>
      <c r="GHE21">
        <f t="shared" ca="1" si="1334"/>
        <v>451</v>
      </c>
      <c r="GHF21">
        <f t="shared" ca="1" si="1334"/>
        <v>449</v>
      </c>
      <c r="GHG21">
        <f t="shared" ca="1" si="1334"/>
        <v>2</v>
      </c>
      <c r="GHH21">
        <f t="shared" ca="1" si="1334"/>
        <v>601</v>
      </c>
      <c r="GHI21">
        <f t="shared" ca="1" si="1334"/>
        <v>400</v>
      </c>
      <c r="GHJ21">
        <f t="shared" ca="1" si="1334"/>
        <v>855</v>
      </c>
      <c r="GHK21">
        <f t="shared" ca="1" si="1334"/>
        <v>385</v>
      </c>
      <c r="GHL21">
        <f t="shared" ca="1" si="1334"/>
        <v>324</v>
      </c>
      <c r="GHM21">
        <f t="shared" ca="1" si="1334"/>
        <v>202</v>
      </c>
      <c r="GHN21">
        <f t="shared" ca="1" si="1334"/>
        <v>894</v>
      </c>
      <c r="GHO21">
        <f t="shared" ca="1" si="1334"/>
        <v>182</v>
      </c>
      <c r="GHP21">
        <f t="shared" ca="1" si="1334"/>
        <v>312</v>
      </c>
      <c r="GHQ21">
        <f t="shared" ca="1" si="1334"/>
        <v>327</v>
      </c>
      <c r="GHR21">
        <f t="shared" ca="1" si="1334"/>
        <v>58</v>
      </c>
      <c r="GHS21">
        <f t="shared" ca="1" si="1334"/>
        <v>818</v>
      </c>
      <c r="GHT21">
        <f t="shared" ca="1" si="1334"/>
        <v>985</v>
      </c>
      <c r="GHU21">
        <f t="shared" ca="1" si="1334"/>
        <v>882</v>
      </c>
      <c r="GHV21">
        <f t="shared" ca="1" si="1334"/>
        <v>395</v>
      </c>
      <c r="GHW21">
        <f t="shared" ca="1" si="1334"/>
        <v>932</v>
      </c>
      <c r="GHX21">
        <f t="shared" ca="1" si="1334"/>
        <v>234</v>
      </c>
      <c r="GHY21">
        <f t="shared" ca="1" si="1334"/>
        <v>281</v>
      </c>
      <c r="GHZ21">
        <f t="shared" ca="1" si="1334"/>
        <v>862</v>
      </c>
      <c r="GIA21">
        <f t="shared" ca="1" si="1334"/>
        <v>979</v>
      </c>
      <c r="GIB21">
        <f t="shared" ca="1" si="1334"/>
        <v>424</v>
      </c>
      <c r="GIC21">
        <f t="shared" ca="1" si="1334"/>
        <v>455</v>
      </c>
      <c r="GID21">
        <f t="shared" ca="1" si="1334"/>
        <v>116</v>
      </c>
      <c r="GIE21">
        <f t="shared" ca="1" si="1334"/>
        <v>153</v>
      </c>
      <c r="GIF21">
        <f t="shared" ca="1" si="1334"/>
        <v>811</v>
      </c>
      <c r="GIG21">
        <f t="shared" ca="1" si="1334"/>
        <v>983</v>
      </c>
      <c r="GIH21">
        <f t="shared" ca="1" si="1334"/>
        <v>962</v>
      </c>
      <c r="GII21">
        <f t="shared" ca="1" si="1334"/>
        <v>659</v>
      </c>
      <c r="GIJ21">
        <f t="shared" ca="1" si="1334"/>
        <v>989</v>
      </c>
      <c r="GIK21">
        <f t="shared" ca="1" si="1334"/>
        <v>834</v>
      </c>
      <c r="GIL21">
        <f t="shared" ca="1" si="1334"/>
        <v>603</v>
      </c>
      <c r="GIM21">
        <f t="shared" ca="1" si="1334"/>
        <v>770</v>
      </c>
      <c r="GIN21">
        <f t="shared" ca="1" si="1334"/>
        <v>832</v>
      </c>
      <c r="GIO21">
        <f t="shared" ca="1" si="1334"/>
        <v>804</v>
      </c>
      <c r="GIP21">
        <f t="shared" ca="1" si="1334"/>
        <v>606</v>
      </c>
      <c r="GIQ21">
        <f t="shared" ca="1" si="1334"/>
        <v>29</v>
      </c>
      <c r="GIR21">
        <f t="shared" ca="1" si="1334"/>
        <v>38</v>
      </c>
      <c r="GIS21">
        <f t="shared" ca="1" si="1334"/>
        <v>618</v>
      </c>
      <c r="GIT21">
        <f t="shared" ca="1" si="1334"/>
        <v>371</v>
      </c>
      <c r="GIU21">
        <f t="shared" ca="1" si="1334"/>
        <v>51</v>
      </c>
      <c r="GIV21">
        <f t="shared" ca="1" si="1334"/>
        <v>862</v>
      </c>
      <c r="GIW21">
        <f t="shared" ca="1" si="1334"/>
        <v>311</v>
      </c>
      <c r="GIX21">
        <f t="shared" ca="1" si="1334"/>
        <v>746</v>
      </c>
      <c r="GIY21">
        <f t="shared" ca="1" si="1334"/>
        <v>953</v>
      </c>
      <c r="GIZ21">
        <f t="shared" ca="1" si="1207"/>
        <v>280</v>
      </c>
      <c r="GJA21">
        <f t="shared" ref="GJA21:GLL25" ca="1" si="1590">RANDBETWEEN(1,1000)</f>
        <v>660</v>
      </c>
      <c r="GJB21">
        <f t="shared" ca="1" si="1590"/>
        <v>55</v>
      </c>
      <c r="GJC21">
        <f t="shared" ca="1" si="1590"/>
        <v>315</v>
      </c>
      <c r="GJD21">
        <f t="shared" ca="1" si="1590"/>
        <v>848</v>
      </c>
      <c r="GJE21">
        <f t="shared" ca="1" si="1590"/>
        <v>483</v>
      </c>
      <c r="GJF21">
        <f t="shared" ca="1" si="1590"/>
        <v>692</v>
      </c>
      <c r="GJG21">
        <f t="shared" ca="1" si="1590"/>
        <v>72</v>
      </c>
      <c r="GJH21">
        <f t="shared" ca="1" si="1590"/>
        <v>258</v>
      </c>
      <c r="GJI21">
        <f t="shared" ca="1" si="1590"/>
        <v>231</v>
      </c>
      <c r="GJJ21">
        <f t="shared" ca="1" si="1590"/>
        <v>262</v>
      </c>
      <c r="GJK21">
        <f t="shared" ca="1" si="1590"/>
        <v>883</v>
      </c>
      <c r="GJL21">
        <f t="shared" ca="1" si="1590"/>
        <v>278</v>
      </c>
      <c r="GJM21">
        <f t="shared" ca="1" si="1590"/>
        <v>326</v>
      </c>
      <c r="GJN21">
        <f t="shared" ca="1" si="1590"/>
        <v>837</v>
      </c>
      <c r="GJO21">
        <f t="shared" ca="1" si="1590"/>
        <v>653</v>
      </c>
      <c r="GJP21">
        <f t="shared" ca="1" si="1590"/>
        <v>688</v>
      </c>
      <c r="GJQ21">
        <f t="shared" ca="1" si="1590"/>
        <v>711</v>
      </c>
      <c r="GJR21">
        <f t="shared" ca="1" si="1590"/>
        <v>900</v>
      </c>
      <c r="GJS21">
        <f t="shared" ca="1" si="1590"/>
        <v>16</v>
      </c>
      <c r="GJT21">
        <f t="shared" ca="1" si="1590"/>
        <v>835</v>
      </c>
      <c r="GJU21">
        <f t="shared" ca="1" si="1590"/>
        <v>505</v>
      </c>
      <c r="GJV21">
        <f t="shared" ca="1" si="1590"/>
        <v>251</v>
      </c>
      <c r="GJW21">
        <f t="shared" ca="1" si="1590"/>
        <v>973</v>
      </c>
      <c r="GJX21">
        <f t="shared" ca="1" si="1590"/>
        <v>307</v>
      </c>
      <c r="GJY21">
        <f t="shared" ca="1" si="1590"/>
        <v>77</v>
      </c>
      <c r="GJZ21">
        <f t="shared" ca="1" si="1590"/>
        <v>236</v>
      </c>
      <c r="GKA21">
        <f t="shared" ca="1" si="1590"/>
        <v>288</v>
      </c>
      <c r="GKB21">
        <f t="shared" ca="1" si="1590"/>
        <v>630</v>
      </c>
      <c r="GKC21">
        <f t="shared" ca="1" si="1590"/>
        <v>21</v>
      </c>
      <c r="GKD21">
        <f t="shared" ca="1" si="1590"/>
        <v>272</v>
      </c>
      <c r="GKE21">
        <f t="shared" ca="1" si="1590"/>
        <v>240</v>
      </c>
      <c r="GKF21">
        <f t="shared" ca="1" si="1590"/>
        <v>962</v>
      </c>
      <c r="GKG21">
        <f t="shared" ca="1" si="1590"/>
        <v>729</v>
      </c>
      <c r="GKH21">
        <f t="shared" ca="1" si="1590"/>
        <v>94</v>
      </c>
      <c r="GKI21">
        <f t="shared" ca="1" si="1590"/>
        <v>575</v>
      </c>
      <c r="GKJ21">
        <f t="shared" ca="1" si="1590"/>
        <v>638</v>
      </c>
      <c r="GKK21">
        <f t="shared" ca="1" si="1590"/>
        <v>680</v>
      </c>
      <c r="GKL21">
        <f t="shared" ca="1" si="1590"/>
        <v>380</v>
      </c>
      <c r="GKM21">
        <f t="shared" ca="1" si="1590"/>
        <v>667</v>
      </c>
      <c r="GKN21">
        <f t="shared" ca="1" si="1590"/>
        <v>546</v>
      </c>
      <c r="GKO21">
        <f t="shared" ca="1" si="1590"/>
        <v>485</v>
      </c>
      <c r="GKP21">
        <f t="shared" ca="1" si="1590"/>
        <v>948</v>
      </c>
      <c r="GKQ21">
        <f t="shared" ca="1" si="1590"/>
        <v>127</v>
      </c>
      <c r="GKR21">
        <f t="shared" ca="1" si="1590"/>
        <v>923</v>
      </c>
      <c r="GKS21">
        <f t="shared" ca="1" si="1590"/>
        <v>15</v>
      </c>
      <c r="GKT21">
        <f t="shared" ca="1" si="1590"/>
        <v>133</v>
      </c>
      <c r="GKU21">
        <f t="shared" ca="1" si="1590"/>
        <v>643</v>
      </c>
      <c r="GKV21">
        <f t="shared" ca="1" si="1590"/>
        <v>630</v>
      </c>
      <c r="GKW21">
        <f t="shared" ca="1" si="1590"/>
        <v>653</v>
      </c>
      <c r="GKX21">
        <f t="shared" ca="1" si="1590"/>
        <v>40</v>
      </c>
      <c r="GKY21">
        <f t="shared" ca="1" si="1590"/>
        <v>200</v>
      </c>
      <c r="GKZ21">
        <f t="shared" ca="1" si="1590"/>
        <v>888</v>
      </c>
      <c r="GLA21">
        <f t="shared" ca="1" si="1590"/>
        <v>513</v>
      </c>
      <c r="GLB21">
        <f t="shared" ca="1" si="1590"/>
        <v>275</v>
      </c>
      <c r="GLC21">
        <f t="shared" ca="1" si="1590"/>
        <v>254</v>
      </c>
      <c r="GLD21">
        <f t="shared" ca="1" si="1590"/>
        <v>881</v>
      </c>
      <c r="GLE21">
        <f t="shared" ca="1" si="1590"/>
        <v>345</v>
      </c>
      <c r="GLF21">
        <f t="shared" ca="1" si="1590"/>
        <v>602</v>
      </c>
      <c r="GLG21">
        <f t="shared" ca="1" si="1590"/>
        <v>949</v>
      </c>
      <c r="GLH21">
        <f t="shared" ca="1" si="1590"/>
        <v>558</v>
      </c>
      <c r="GLI21">
        <f t="shared" ca="1" si="1590"/>
        <v>873</v>
      </c>
      <c r="GLJ21">
        <f t="shared" ca="1" si="1590"/>
        <v>586</v>
      </c>
      <c r="GLK21">
        <f t="shared" ca="1" si="1590"/>
        <v>369</v>
      </c>
      <c r="GLL21">
        <f t="shared" ca="1" si="1590"/>
        <v>691</v>
      </c>
      <c r="GLM21">
        <f t="shared" ca="1" si="1463"/>
        <v>821</v>
      </c>
      <c r="GLN21">
        <f t="shared" ca="1" si="1463"/>
        <v>867</v>
      </c>
      <c r="GLO21">
        <f t="shared" ca="1" si="1335"/>
        <v>728</v>
      </c>
      <c r="GLP21">
        <f t="shared" ca="1" si="1335"/>
        <v>178</v>
      </c>
      <c r="GLQ21">
        <f t="shared" ca="1" si="1335"/>
        <v>336</v>
      </c>
      <c r="GLR21">
        <f t="shared" ca="1" si="1335"/>
        <v>546</v>
      </c>
      <c r="GLS21">
        <f t="shared" ca="1" si="1335"/>
        <v>9</v>
      </c>
      <c r="GLT21">
        <f t="shared" ca="1" si="1335"/>
        <v>411</v>
      </c>
      <c r="GLU21">
        <f t="shared" ca="1" si="1335"/>
        <v>535</v>
      </c>
      <c r="GLV21">
        <f t="shared" ca="1" si="1335"/>
        <v>8</v>
      </c>
      <c r="GLW21">
        <f t="shared" ca="1" si="1335"/>
        <v>675</v>
      </c>
      <c r="GLX21">
        <f t="shared" ca="1" si="1335"/>
        <v>34</v>
      </c>
      <c r="GLY21">
        <f t="shared" ca="1" si="1335"/>
        <v>267</v>
      </c>
      <c r="GLZ21">
        <f t="shared" ca="1" si="1335"/>
        <v>620</v>
      </c>
      <c r="GMA21">
        <f t="shared" ca="1" si="1335"/>
        <v>665</v>
      </c>
      <c r="GMB21">
        <f t="shared" ca="1" si="1335"/>
        <v>195</v>
      </c>
      <c r="GMC21">
        <f t="shared" ca="1" si="1335"/>
        <v>707</v>
      </c>
      <c r="GMD21">
        <f t="shared" ca="1" si="1335"/>
        <v>317</v>
      </c>
      <c r="GME21">
        <f t="shared" ca="1" si="1335"/>
        <v>912</v>
      </c>
      <c r="GMF21">
        <f t="shared" ca="1" si="1335"/>
        <v>257</v>
      </c>
      <c r="GMG21">
        <f t="shared" ca="1" si="1335"/>
        <v>54</v>
      </c>
      <c r="GMH21">
        <f t="shared" ca="1" si="1335"/>
        <v>981</v>
      </c>
      <c r="GMI21">
        <f t="shared" ca="1" si="1335"/>
        <v>460</v>
      </c>
      <c r="GMJ21">
        <f t="shared" ca="1" si="1335"/>
        <v>337</v>
      </c>
      <c r="GMK21">
        <f t="shared" ca="1" si="1335"/>
        <v>773</v>
      </c>
      <c r="GML21">
        <f t="shared" ca="1" si="1335"/>
        <v>93</v>
      </c>
      <c r="GMM21">
        <f t="shared" ca="1" si="1335"/>
        <v>956</v>
      </c>
      <c r="GMN21">
        <f t="shared" ca="1" si="1335"/>
        <v>679</v>
      </c>
      <c r="GMO21">
        <f t="shared" ca="1" si="1335"/>
        <v>703</v>
      </c>
      <c r="GMP21">
        <f t="shared" ca="1" si="1335"/>
        <v>505</v>
      </c>
      <c r="GMQ21">
        <f t="shared" ca="1" si="1335"/>
        <v>611</v>
      </c>
      <c r="GMR21">
        <f t="shared" ca="1" si="1335"/>
        <v>199</v>
      </c>
      <c r="GMS21">
        <f t="shared" ca="1" si="1335"/>
        <v>736</v>
      </c>
      <c r="GMT21">
        <f t="shared" ca="1" si="1335"/>
        <v>429</v>
      </c>
      <c r="GMU21">
        <f t="shared" ca="1" si="1335"/>
        <v>848</v>
      </c>
      <c r="GMV21">
        <f t="shared" ca="1" si="1335"/>
        <v>39</v>
      </c>
      <c r="GMW21">
        <f t="shared" ca="1" si="1335"/>
        <v>428</v>
      </c>
      <c r="GMX21">
        <f t="shared" ca="1" si="1335"/>
        <v>39</v>
      </c>
      <c r="GMY21">
        <f t="shared" ca="1" si="1335"/>
        <v>573</v>
      </c>
      <c r="GMZ21">
        <f t="shared" ca="1" si="1335"/>
        <v>241</v>
      </c>
      <c r="GNA21">
        <f t="shared" ca="1" si="1335"/>
        <v>332</v>
      </c>
      <c r="GNB21">
        <f t="shared" ca="1" si="1335"/>
        <v>460</v>
      </c>
      <c r="GNC21">
        <f t="shared" ca="1" si="1335"/>
        <v>152</v>
      </c>
      <c r="GND21">
        <f t="shared" ca="1" si="1335"/>
        <v>240</v>
      </c>
      <c r="GNE21">
        <f t="shared" ca="1" si="1335"/>
        <v>158</v>
      </c>
      <c r="GNF21">
        <f t="shared" ca="1" si="1335"/>
        <v>210</v>
      </c>
      <c r="GNG21">
        <f t="shared" ca="1" si="1335"/>
        <v>792</v>
      </c>
      <c r="GNH21">
        <f t="shared" ca="1" si="1335"/>
        <v>833</v>
      </c>
      <c r="GNI21">
        <f t="shared" ca="1" si="1335"/>
        <v>850</v>
      </c>
      <c r="GNJ21">
        <f t="shared" ca="1" si="1335"/>
        <v>969</v>
      </c>
      <c r="GNK21">
        <f t="shared" ca="1" si="1335"/>
        <v>808</v>
      </c>
      <c r="GNL21">
        <f t="shared" ca="1" si="1335"/>
        <v>905</v>
      </c>
      <c r="GNM21">
        <f t="shared" ca="1" si="1335"/>
        <v>733</v>
      </c>
      <c r="GNN21">
        <f t="shared" ca="1" si="1335"/>
        <v>486</v>
      </c>
      <c r="GNO21">
        <f t="shared" ca="1" si="1335"/>
        <v>29</v>
      </c>
      <c r="GNP21">
        <f t="shared" ca="1" si="1335"/>
        <v>559</v>
      </c>
      <c r="GNQ21">
        <f t="shared" ca="1" si="1335"/>
        <v>236</v>
      </c>
      <c r="GNR21">
        <f t="shared" ca="1" si="1335"/>
        <v>970</v>
      </c>
      <c r="GNS21">
        <f t="shared" ca="1" si="1335"/>
        <v>674</v>
      </c>
      <c r="GNT21">
        <f t="shared" ca="1" si="1335"/>
        <v>488</v>
      </c>
      <c r="GNU21">
        <f t="shared" ca="1" si="1335"/>
        <v>291</v>
      </c>
      <c r="GNV21">
        <f t="shared" ca="1" si="1335"/>
        <v>573</v>
      </c>
      <c r="GNW21">
        <f t="shared" ca="1" si="1335"/>
        <v>450</v>
      </c>
      <c r="GNX21">
        <f t="shared" ca="1" si="1208"/>
        <v>748</v>
      </c>
      <c r="GNY21">
        <f t="shared" ref="GNY21:GQJ25" ca="1" si="1591">RANDBETWEEN(1,1000)</f>
        <v>420</v>
      </c>
      <c r="GNZ21">
        <f t="shared" ca="1" si="1591"/>
        <v>50</v>
      </c>
      <c r="GOA21">
        <f t="shared" ca="1" si="1591"/>
        <v>786</v>
      </c>
      <c r="GOB21">
        <f t="shared" ca="1" si="1591"/>
        <v>381</v>
      </c>
      <c r="GOC21">
        <f t="shared" ca="1" si="1591"/>
        <v>864</v>
      </c>
      <c r="GOD21">
        <f t="shared" ca="1" si="1591"/>
        <v>714</v>
      </c>
      <c r="GOE21">
        <f t="shared" ca="1" si="1591"/>
        <v>918</v>
      </c>
      <c r="GOF21">
        <f t="shared" ca="1" si="1591"/>
        <v>407</v>
      </c>
      <c r="GOG21">
        <f t="shared" ca="1" si="1591"/>
        <v>794</v>
      </c>
      <c r="GOH21">
        <f t="shared" ca="1" si="1591"/>
        <v>863</v>
      </c>
      <c r="GOI21">
        <f t="shared" ca="1" si="1591"/>
        <v>13</v>
      </c>
      <c r="GOJ21">
        <f t="shared" ca="1" si="1591"/>
        <v>8</v>
      </c>
      <c r="GOK21">
        <f t="shared" ca="1" si="1591"/>
        <v>279</v>
      </c>
      <c r="GOL21">
        <f t="shared" ca="1" si="1591"/>
        <v>627</v>
      </c>
      <c r="GOM21">
        <f t="shared" ca="1" si="1591"/>
        <v>160</v>
      </c>
      <c r="GON21">
        <f t="shared" ca="1" si="1591"/>
        <v>319</v>
      </c>
      <c r="GOO21">
        <f t="shared" ca="1" si="1591"/>
        <v>86</v>
      </c>
      <c r="GOP21">
        <f t="shared" ca="1" si="1591"/>
        <v>256</v>
      </c>
      <c r="GOQ21">
        <f t="shared" ca="1" si="1591"/>
        <v>668</v>
      </c>
      <c r="GOR21">
        <f t="shared" ca="1" si="1591"/>
        <v>92</v>
      </c>
      <c r="GOS21">
        <f t="shared" ca="1" si="1591"/>
        <v>436</v>
      </c>
      <c r="GOT21">
        <f t="shared" ca="1" si="1591"/>
        <v>45</v>
      </c>
      <c r="GOU21">
        <f t="shared" ca="1" si="1591"/>
        <v>650</v>
      </c>
      <c r="GOV21">
        <f t="shared" ca="1" si="1591"/>
        <v>92</v>
      </c>
      <c r="GOW21">
        <f t="shared" ca="1" si="1591"/>
        <v>330</v>
      </c>
      <c r="GOX21">
        <f t="shared" ca="1" si="1591"/>
        <v>601</v>
      </c>
      <c r="GOY21">
        <f t="shared" ca="1" si="1591"/>
        <v>591</v>
      </c>
      <c r="GOZ21">
        <f t="shared" ca="1" si="1591"/>
        <v>967</v>
      </c>
      <c r="GPA21">
        <f t="shared" ca="1" si="1591"/>
        <v>564</v>
      </c>
      <c r="GPB21">
        <f t="shared" ca="1" si="1591"/>
        <v>72</v>
      </c>
      <c r="GPC21">
        <f t="shared" ca="1" si="1591"/>
        <v>981</v>
      </c>
      <c r="GPD21">
        <f t="shared" ca="1" si="1591"/>
        <v>375</v>
      </c>
      <c r="GPE21">
        <f t="shared" ca="1" si="1591"/>
        <v>691</v>
      </c>
      <c r="GPF21">
        <f t="shared" ca="1" si="1591"/>
        <v>699</v>
      </c>
      <c r="GPG21">
        <f t="shared" ca="1" si="1591"/>
        <v>228</v>
      </c>
      <c r="GPH21">
        <f t="shared" ca="1" si="1591"/>
        <v>413</v>
      </c>
      <c r="GPI21">
        <f t="shared" ca="1" si="1591"/>
        <v>939</v>
      </c>
      <c r="GPJ21">
        <f t="shared" ca="1" si="1591"/>
        <v>582</v>
      </c>
      <c r="GPK21">
        <f t="shared" ca="1" si="1591"/>
        <v>967</v>
      </c>
      <c r="GPL21">
        <f t="shared" ca="1" si="1591"/>
        <v>364</v>
      </c>
      <c r="GPM21">
        <f t="shared" ca="1" si="1591"/>
        <v>164</v>
      </c>
      <c r="GPN21">
        <f t="shared" ca="1" si="1591"/>
        <v>590</v>
      </c>
      <c r="GPO21">
        <f t="shared" ca="1" si="1591"/>
        <v>873</v>
      </c>
      <c r="GPP21">
        <f t="shared" ca="1" si="1591"/>
        <v>598</v>
      </c>
      <c r="GPQ21">
        <f t="shared" ca="1" si="1591"/>
        <v>455</v>
      </c>
      <c r="GPR21">
        <f t="shared" ca="1" si="1591"/>
        <v>106</v>
      </c>
      <c r="GPS21">
        <f t="shared" ca="1" si="1591"/>
        <v>440</v>
      </c>
      <c r="GPT21">
        <f t="shared" ca="1" si="1591"/>
        <v>516</v>
      </c>
      <c r="GPU21">
        <f t="shared" ca="1" si="1591"/>
        <v>649</v>
      </c>
      <c r="GPV21">
        <f t="shared" ca="1" si="1591"/>
        <v>794</v>
      </c>
      <c r="GPW21">
        <f t="shared" ca="1" si="1591"/>
        <v>333</v>
      </c>
      <c r="GPX21">
        <f t="shared" ca="1" si="1591"/>
        <v>178</v>
      </c>
      <c r="GPY21">
        <f t="shared" ca="1" si="1591"/>
        <v>697</v>
      </c>
      <c r="GPZ21">
        <f t="shared" ca="1" si="1591"/>
        <v>570</v>
      </c>
      <c r="GQA21">
        <f t="shared" ca="1" si="1591"/>
        <v>345</v>
      </c>
      <c r="GQB21">
        <f t="shared" ca="1" si="1591"/>
        <v>999</v>
      </c>
      <c r="GQC21">
        <f t="shared" ca="1" si="1591"/>
        <v>684</v>
      </c>
      <c r="GQD21">
        <f t="shared" ca="1" si="1591"/>
        <v>65</v>
      </c>
      <c r="GQE21">
        <f t="shared" ca="1" si="1591"/>
        <v>891</v>
      </c>
      <c r="GQF21">
        <f t="shared" ca="1" si="1591"/>
        <v>863</v>
      </c>
      <c r="GQG21">
        <f t="shared" ca="1" si="1591"/>
        <v>677</v>
      </c>
      <c r="GQH21">
        <f t="shared" ca="1" si="1591"/>
        <v>826</v>
      </c>
      <c r="GQI21">
        <f t="shared" ca="1" si="1591"/>
        <v>111</v>
      </c>
      <c r="GQJ21">
        <f t="shared" ca="1" si="1591"/>
        <v>38</v>
      </c>
      <c r="GQK21">
        <f t="shared" ca="1" si="1464"/>
        <v>167</v>
      </c>
      <c r="GQL21">
        <f t="shared" ca="1" si="1464"/>
        <v>285</v>
      </c>
      <c r="GQM21">
        <f t="shared" ca="1" si="1336"/>
        <v>966</v>
      </c>
      <c r="GQN21">
        <f t="shared" ca="1" si="1336"/>
        <v>730</v>
      </c>
      <c r="GQO21">
        <f t="shared" ca="1" si="1336"/>
        <v>959</v>
      </c>
      <c r="GQP21">
        <f t="shared" ca="1" si="1336"/>
        <v>715</v>
      </c>
      <c r="GQQ21">
        <f t="shared" ca="1" si="1336"/>
        <v>535</v>
      </c>
      <c r="GQR21">
        <f t="shared" ca="1" si="1336"/>
        <v>41</v>
      </c>
      <c r="GQS21">
        <f t="shared" ca="1" si="1336"/>
        <v>130</v>
      </c>
      <c r="GQT21">
        <f t="shared" ca="1" si="1336"/>
        <v>184</v>
      </c>
      <c r="GQU21">
        <f t="shared" ca="1" si="1336"/>
        <v>773</v>
      </c>
      <c r="GQV21">
        <f t="shared" ca="1" si="1336"/>
        <v>678</v>
      </c>
      <c r="GQW21">
        <f t="shared" ca="1" si="1336"/>
        <v>1000</v>
      </c>
      <c r="GQX21">
        <f t="shared" ca="1" si="1336"/>
        <v>83</v>
      </c>
      <c r="GQY21">
        <f t="shared" ca="1" si="1336"/>
        <v>211</v>
      </c>
      <c r="GQZ21">
        <f t="shared" ca="1" si="1336"/>
        <v>717</v>
      </c>
      <c r="GRA21">
        <f t="shared" ca="1" si="1336"/>
        <v>399</v>
      </c>
      <c r="GRB21">
        <f t="shared" ca="1" si="1336"/>
        <v>123</v>
      </c>
      <c r="GRC21">
        <f t="shared" ca="1" si="1336"/>
        <v>885</v>
      </c>
      <c r="GRD21">
        <f t="shared" ca="1" si="1336"/>
        <v>71</v>
      </c>
      <c r="GRE21">
        <f t="shared" ca="1" si="1336"/>
        <v>216</v>
      </c>
      <c r="GRF21">
        <f t="shared" ca="1" si="1336"/>
        <v>730</v>
      </c>
      <c r="GRG21">
        <f t="shared" ca="1" si="1336"/>
        <v>996</v>
      </c>
      <c r="GRH21">
        <f t="shared" ca="1" si="1336"/>
        <v>867</v>
      </c>
      <c r="GRI21">
        <f t="shared" ca="1" si="1336"/>
        <v>221</v>
      </c>
      <c r="GRJ21">
        <f t="shared" ca="1" si="1336"/>
        <v>365</v>
      </c>
      <c r="GRK21">
        <f t="shared" ca="1" si="1336"/>
        <v>562</v>
      </c>
      <c r="GRL21">
        <f t="shared" ca="1" si="1336"/>
        <v>897</v>
      </c>
      <c r="GRM21">
        <f t="shared" ca="1" si="1336"/>
        <v>896</v>
      </c>
      <c r="GRN21">
        <f t="shared" ca="1" si="1336"/>
        <v>927</v>
      </c>
      <c r="GRO21">
        <f t="shared" ca="1" si="1336"/>
        <v>668</v>
      </c>
      <c r="GRP21">
        <f t="shared" ca="1" si="1336"/>
        <v>904</v>
      </c>
      <c r="GRQ21">
        <f t="shared" ca="1" si="1336"/>
        <v>538</v>
      </c>
      <c r="GRR21">
        <f t="shared" ca="1" si="1336"/>
        <v>522</v>
      </c>
      <c r="GRS21">
        <f t="shared" ca="1" si="1336"/>
        <v>382</v>
      </c>
      <c r="GRT21">
        <f t="shared" ca="1" si="1336"/>
        <v>812</v>
      </c>
      <c r="GRU21">
        <f t="shared" ca="1" si="1336"/>
        <v>811</v>
      </c>
      <c r="GRV21">
        <f t="shared" ca="1" si="1336"/>
        <v>446</v>
      </c>
      <c r="GRW21">
        <f t="shared" ca="1" si="1336"/>
        <v>117</v>
      </c>
      <c r="GRX21">
        <f t="shared" ca="1" si="1336"/>
        <v>116</v>
      </c>
      <c r="GRY21">
        <f t="shared" ca="1" si="1336"/>
        <v>898</v>
      </c>
      <c r="GRZ21">
        <f t="shared" ca="1" si="1336"/>
        <v>86</v>
      </c>
      <c r="GSA21">
        <f t="shared" ca="1" si="1336"/>
        <v>679</v>
      </c>
      <c r="GSB21">
        <f t="shared" ca="1" si="1336"/>
        <v>709</v>
      </c>
      <c r="GSC21">
        <f t="shared" ca="1" si="1336"/>
        <v>259</v>
      </c>
      <c r="GSD21">
        <f t="shared" ca="1" si="1336"/>
        <v>789</v>
      </c>
      <c r="GSE21">
        <f t="shared" ca="1" si="1336"/>
        <v>520</v>
      </c>
      <c r="GSF21">
        <f t="shared" ca="1" si="1336"/>
        <v>676</v>
      </c>
      <c r="GSG21">
        <f t="shared" ca="1" si="1336"/>
        <v>814</v>
      </c>
      <c r="GSH21">
        <f t="shared" ca="1" si="1336"/>
        <v>133</v>
      </c>
      <c r="GSI21">
        <f t="shared" ca="1" si="1336"/>
        <v>129</v>
      </c>
      <c r="GSJ21">
        <f t="shared" ca="1" si="1336"/>
        <v>490</v>
      </c>
      <c r="GSK21">
        <f t="shared" ca="1" si="1336"/>
        <v>222</v>
      </c>
      <c r="GSL21">
        <f t="shared" ca="1" si="1336"/>
        <v>281</v>
      </c>
      <c r="GSM21">
        <f t="shared" ca="1" si="1336"/>
        <v>9</v>
      </c>
      <c r="GSN21">
        <f t="shared" ca="1" si="1336"/>
        <v>36</v>
      </c>
      <c r="GSO21">
        <f t="shared" ca="1" si="1336"/>
        <v>914</v>
      </c>
      <c r="GSP21">
        <f t="shared" ca="1" si="1336"/>
        <v>860</v>
      </c>
      <c r="GSQ21">
        <f t="shared" ca="1" si="1336"/>
        <v>682</v>
      </c>
      <c r="GSR21">
        <f t="shared" ca="1" si="1336"/>
        <v>987</v>
      </c>
      <c r="GSS21">
        <f t="shared" ca="1" si="1336"/>
        <v>1</v>
      </c>
      <c r="GST21">
        <f t="shared" ca="1" si="1336"/>
        <v>332</v>
      </c>
      <c r="GSU21">
        <f t="shared" ca="1" si="1336"/>
        <v>801</v>
      </c>
      <c r="GSV21">
        <f t="shared" ca="1" si="1209"/>
        <v>980</v>
      </c>
      <c r="GSW21">
        <f t="shared" ref="GSW21:GVH25" ca="1" si="1592">RANDBETWEEN(1,1000)</f>
        <v>594</v>
      </c>
      <c r="GSX21">
        <f t="shared" ca="1" si="1592"/>
        <v>213</v>
      </c>
      <c r="GSY21">
        <f t="shared" ca="1" si="1592"/>
        <v>316</v>
      </c>
      <c r="GSZ21">
        <f t="shared" ca="1" si="1592"/>
        <v>910</v>
      </c>
      <c r="GTA21">
        <f t="shared" ca="1" si="1592"/>
        <v>901</v>
      </c>
      <c r="GTB21">
        <f t="shared" ca="1" si="1592"/>
        <v>666</v>
      </c>
      <c r="GTC21">
        <f t="shared" ca="1" si="1592"/>
        <v>745</v>
      </c>
      <c r="GTD21">
        <f t="shared" ca="1" si="1592"/>
        <v>622</v>
      </c>
      <c r="GTE21">
        <f t="shared" ca="1" si="1592"/>
        <v>442</v>
      </c>
      <c r="GTF21">
        <f t="shared" ca="1" si="1592"/>
        <v>111</v>
      </c>
      <c r="GTG21">
        <f t="shared" ca="1" si="1592"/>
        <v>466</v>
      </c>
      <c r="GTH21">
        <f t="shared" ca="1" si="1592"/>
        <v>582</v>
      </c>
      <c r="GTI21">
        <f t="shared" ca="1" si="1592"/>
        <v>341</v>
      </c>
      <c r="GTJ21">
        <f t="shared" ca="1" si="1592"/>
        <v>243</v>
      </c>
      <c r="GTK21">
        <f t="shared" ca="1" si="1592"/>
        <v>879</v>
      </c>
      <c r="GTL21">
        <f t="shared" ca="1" si="1592"/>
        <v>693</v>
      </c>
      <c r="GTM21">
        <f t="shared" ca="1" si="1592"/>
        <v>253</v>
      </c>
      <c r="GTN21">
        <f t="shared" ca="1" si="1592"/>
        <v>372</v>
      </c>
      <c r="GTO21">
        <f t="shared" ca="1" si="1592"/>
        <v>276</v>
      </c>
      <c r="GTP21">
        <f t="shared" ca="1" si="1592"/>
        <v>229</v>
      </c>
      <c r="GTQ21">
        <f t="shared" ca="1" si="1592"/>
        <v>433</v>
      </c>
      <c r="GTR21">
        <f t="shared" ca="1" si="1592"/>
        <v>238</v>
      </c>
      <c r="GTS21">
        <f t="shared" ca="1" si="1592"/>
        <v>585</v>
      </c>
      <c r="GTT21">
        <f t="shared" ca="1" si="1592"/>
        <v>621</v>
      </c>
      <c r="GTU21">
        <f t="shared" ca="1" si="1592"/>
        <v>243</v>
      </c>
      <c r="GTV21">
        <f t="shared" ca="1" si="1592"/>
        <v>424</v>
      </c>
      <c r="GTW21">
        <f t="shared" ca="1" si="1592"/>
        <v>419</v>
      </c>
      <c r="GTX21">
        <f t="shared" ca="1" si="1592"/>
        <v>551</v>
      </c>
      <c r="GTY21">
        <f t="shared" ca="1" si="1592"/>
        <v>178</v>
      </c>
      <c r="GTZ21">
        <f t="shared" ca="1" si="1592"/>
        <v>147</v>
      </c>
      <c r="GUA21">
        <f t="shared" ca="1" si="1592"/>
        <v>670</v>
      </c>
      <c r="GUB21">
        <f t="shared" ca="1" si="1592"/>
        <v>614</v>
      </c>
      <c r="GUC21">
        <f t="shared" ca="1" si="1592"/>
        <v>55</v>
      </c>
      <c r="GUD21">
        <f t="shared" ca="1" si="1592"/>
        <v>745</v>
      </c>
      <c r="GUE21">
        <f t="shared" ca="1" si="1592"/>
        <v>431</v>
      </c>
      <c r="GUF21">
        <f t="shared" ca="1" si="1592"/>
        <v>438</v>
      </c>
      <c r="GUG21">
        <f t="shared" ca="1" si="1592"/>
        <v>148</v>
      </c>
      <c r="GUH21">
        <f t="shared" ca="1" si="1592"/>
        <v>893</v>
      </c>
      <c r="GUI21">
        <f t="shared" ca="1" si="1592"/>
        <v>186</v>
      </c>
      <c r="GUJ21">
        <f t="shared" ca="1" si="1592"/>
        <v>920</v>
      </c>
      <c r="GUK21">
        <f t="shared" ca="1" si="1592"/>
        <v>949</v>
      </c>
      <c r="GUL21">
        <f t="shared" ca="1" si="1592"/>
        <v>565</v>
      </c>
      <c r="GUM21">
        <f t="shared" ca="1" si="1592"/>
        <v>804</v>
      </c>
      <c r="GUN21">
        <f t="shared" ca="1" si="1592"/>
        <v>167</v>
      </c>
      <c r="GUO21">
        <f t="shared" ca="1" si="1592"/>
        <v>752</v>
      </c>
      <c r="GUP21">
        <f t="shared" ca="1" si="1592"/>
        <v>301</v>
      </c>
      <c r="GUQ21">
        <f t="shared" ca="1" si="1592"/>
        <v>988</v>
      </c>
      <c r="GUR21">
        <f t="shared" ca="1" si="1592"/>
        <v>534</v>
      </c>
      <c r="GUS21">
        <f t="shared" ca="1" si="1592"/>
        <v>54</v>
      </c>
      <c r="GUT21">
        <f t="shared" ca="1" si="1592"/>
        <v>310</v>
      </c>
      <c r="GUU21">
        <f t="shared" ca="1" si="1592"/>
        <v>434</v>
      </c>
      <c r="GUV21">
        <f t="shared" ca="1" si="1592"/>
        <v>62</v>
      </c>
      <c r="GUW21">
        <f t="shared" ca="1" si="1592"/>
        <v>301</v>
      </c>
      <c r="GUX21">
        <f t="shared" ca="1" si="1592"/>
        <v>678</v>
      </c>
      <c r="GUY21">
        <f t="shared" ca="1" si="1592"/>
        <v>1000</v>
      </c>
      <c r="GUZ21">
        <f t="shared" ca="1" si="1592"/>
        <v>622</v>
      </c>
      <c r="GVA21">
        <f t="shared" ca="1" si="1592"/>
        <v>221</v>
      </c>
      <c r="GVB21">
        <f t="shared" ca="1" si="1592"/>
        <v>191</v>
      </c>
      <c r="GVC21">
        <f t="shared" ca="1" si="1592"/>
        <v>671</v>
      </c>
      <c r="GVD21">
        <f t="shared" ca="1" si="1592"/>
        <v>307</v>
      </c>
      <c r="GVE21">
        <f t="shared" ca="1" si="1592"/>
        <v>585</v>
      </c>
      <c r="GVF21">
        <f t="shared" ca="1" si="1592"/>
        <v>570</v>
      </c>
      <c r="GVG21">
        <f t="shared" ca="1" si="1592"/>
        <v>535</v>
      </c>
      <c r="GVH21">
        <f t="shared" ca="1" si="1592"/>
        <v>824</v>
      </c>
      <c r="GVI21">
        <f t="shared" ca="1" si="1465"/>
        <v>378</v>
      </c>
      <c r="GVJ21">
        <f t="shared" ca="1" si="1465"/>
        <v>606</v>
      </c>
      <c r="GVK21">
        <f t="shared" ca="1" si="1337"/>
        <v>454</v>
      </c>
      <c r="GVL21">
        <f t="shared" ca="1" si="1337"/>
        <v>845</v>
      </c>
      <c r="GVM21">
        <f t="shared" ca="1" si="1337"/>
        <v>970</v>
      </c>
      <c r="GVN21">
        <f t="shared" ca="1" si="1337"/>
        <v>389</v>
      </c>
      <c r="GVO21">
        <f t="shared" ca="1" si="1337"/>
        <v>54</v>
      </c>
      <c r="GVP21">
        <f t="shared" ca="1" si="1337"/>
        <v>998</v>
      </c>
      <c r="GVQ21">
        <f t="shared" ca="1" si="1337"/>
        <v>133</v>
      </c>
      <c r="GVR21">
        <f t="shared" ca="1" si="1337"/>
        <v>704</v>
      </c>
      <c r="GVS21">
        <f t="shared" ca="1" si="1337"/>
        <v>647</v>
      </c>
      <c r="GVT21">
        <f t="shared" ca="1" si="1337"/>
        <v>664</v>
      </c>
      <c r="GVU21">
        <f t="shared" ca="1" si="1337"/>
        <v>270</v>
      </c>
      <c r="GVV21">
        <f t="shared" ca="1" si="1337"/>
        <v>661</v>
      </c>
      <c r="GVW21">
        <f t="shared" ca="1" si="1337"/>
        <v>265</v>
      </c>
      <c r="GVX21">
        <f t="shared" ca="1" si="1337"/>
        <v>863</v>
      </c>
      <c r="GVY21">
        <f t="shared" ca="1" si="1337"/>
        <v>186</v>
      </c>
      <c r="GVZ21">
        <f t="shared" ca="1" si="1337"/>
        <v>708</v>
      </c>
      <c r="GWA21">
        <f t="shared" ca="1" si="1337"/>
        <v>556</v>
      </c>
      <c r="GWB21">
        <f t="shared" ca="1" si="1337"/>
        <v>102</v>
      </c>
      <c r="GWC21">
        <f t="shared" ca="1" si="1337"/>
        <v>504</v>
      </c>
      <c r="GWD21">
        <f t="shared" ca="1" si="1337"/>
        <v>150</v>
      </c>
      <c r="GWE21">
        <f t="shared" ca="1" si="1337"/>
        <v>403</v>
      </c>
      <c r="GWF21">
        <f t="shared" ca="1" si="1337"/>
        <v>704</v>
      </c>
      <c r="GWG21">
        <f t="shared" ca="1" si="1337"/>
        <v>114</v>
      </c>
      <c r="GWH21">
        <f t="shared" ca="1" si="1337"/>
        <v>346</v>
      </c>
      <c r="GWI21">
        <f t="shared" ca="1" si="1337"/>
        <v>515</v>
      </c>
      <c r="GWJ21">
        <f t="shared" ca="1" si="1337"/>
        <v>463</v>
      </c>
      <c r="GWK21">
        <f t="shared" ca="1" si="1337"/>
        <v>452</v>
      </c>
      <c r="GWL21">
        <f t="shared" ca="1" si="1337"/>
        <v>578</v>
      </c>
      <c r="GWM21">
        <f t="shared" ca="1" si="1337"/>
        <v>204</v>
      </c>
      <c r="GWN21">
        <f t="shared" ca="1" si="1337"/>
        <v>344</v>
      </c>
      <c r="GWO21">
        <f t="shared" ca="1" si="1337"/>
        <v>987</v>
      </c>
      <c r="GWP21">
        <f t="shared" ca="1" si="1337"/>
        <v>897</v>
      </c>
      <c r="GWQ21">
        <f t="shared" ca="1" si="1337"/>
        <v>868</v>
      </c>
      <c r="GWR21">
        <f t="shared" ca="1" si="1337"/>
        <v>458</v>
      </c>
      <c r="GWS21">
        <f t="shared" ca="1" si="1337"/>
        <v>10</v>
      </c>
      <c r="GWT21">
        <f t="shared" ca="1" si="1337"/>
        <v>224</v>
      </c>
      <c r="GWU21">
        <f t="shared" ca="1" si="1337"/>
        <v>772</v>
      </c>
      <c r="GWV21">
        <f t="shared" ca="1" si="1337"/>
        <v>168</v>
      </c>
      <c r="GWW21">
        <f t="shared" ca="1" si="1337"/>
        <v>167</v>
      </c>
      <c r="GWX21">
        <f t="shared" ca="1" si="1337"/>
        <v>748</v>
      </c>
      <c r="GWY21">
        <f t="shared" ca="1" si="1337"/>
        <v>681</v>
      </c>
      <c r="GWZ21">
        <f t="shared" ca="1" si="1337"/>
        <v>757</v>
      </c>
      <c r="GXA21">
        <f t="shared" ca="1" si="1337"/>
        <v>831</v>
      </c>
      <c r="GXB21">
        <f t="shared" ca="1" si="1337"/>
        <v>763</v>
      </c>
      <c r="GXC21">
        <f t="shared" ca="1" si="1337"/>
        <v>538</v>
      </c>
      <c r="GXD21">
        <f t="shared" ca="1" si="1337"/>
        <v>923</v>
      </c>
      <c r="GXE21">
        <f t="shared" ca="1" si="1337"/>
        <v>925</v>
      </c>
      <c r="GXF21">
        <f t="shared" ca="1" si="1337"/>
        <v>579</v>
      </c>
      <c r="GXG21">
        <f t="shared" ca="1" si="1337"/>
        <v>942</v>
      </c>
      <c r="GXH21">
        <f t="shared" ca="1" si="1337"/>
        <v>800</v>
      </c>
      <c r="GXI21">
        <f t="shared" ca="1" si="1337"/>
        <v>542</v>
      </c>
      <c r="GXJ21">
        <f t="shared" ca="1" si="1337"/>
        <v>8</v>
      </c>
      <c r="GXK21">
        <f t="shared" ca="1" si="1337"/>
        <v>248</v>
      </c>
      <c r="GXL21">
        <f t="shared" ca="1" si="1337"/>
        <v>866</v>
      </c>
      <c r="GXM21">
        <f t="shared" ca="1" si="1337"/>
        <v>387</v>
      </c>
      <c r="GXN21">
        <f t="shared" ca="1" si="1337"/>
        <v>351</v>
      </c>
      <c r="GXO21">
        <f t="shared" ca="1" si="1337"/>
        <v>467</v>
      </c>
      <c r="GXP21">
        <f t="shared" ca="1" si="1337"/>
        <v>738</v>
      </c>
      <c r="GXQ21">
        <f t="shared" ca="1" si="1337"/>
        <v>924</v>
      </c>
      <c r="GXR21">
        <f t="shared" ca="1" si="1337"/>
        <v>694</v>
      </c>
      <c r="GXS21">
        <f t="shared" ca="1" si="1337"/>
        <v>297</v>
      </c>
      <c r="GXT21">
        <f t="shared" ca="1" si="1210"/>
        <v>472</v>
      </c>
      <c r="GXU21">
        <f t="shared" ref="GXU21:HAF25" ca="1" si="1593">RANDBETWEEN(1,1000)</f>
        <v>776</v>
      </c>
      <c r="GXV21">
        <f t="shared" ca="1" si="1593"/>
        <v>663</v>
      </c>
      <c r="GXW21">
        <f t="shared" ca="1" si="1593"/>
        <v>753</v>
      </c>
      <c r="GXX21">
        <f t="shared" ca="1" si="1593"/>
        <v>398</v>
      </c>
      <c r="GXY21">
        <f t="shared" ca="1" si="1593"/>
        <v>219</v>
      </c>
      <c r="GXZ21">
        <f t="shared" ca="1" si="1593"/>
        <v>390</v>
      </c>
      <c r="GYA21">
        <f t="shared" ca="1" si="1593"/>
        <v>382</v>
      </c>
      <c r="GYB21">
        <f t="shared" ca="1" si="1593"/>
        <v>759</v>
      </c>
      <c r="GYC21">
        <f t="shared" ca="1" si="1593"/>
        <v>265</v>
      </c>
      <c r="GYD21">
        <f t="shared" ca="1" si="1593"/>
        <v>703</v>
      </c>
      <c r="GYE21">
        <f t="shared" ca="1" si="1593"/>
        <v>966</v>
      </c>
      <c r="GYF21">
        <f t="shared" ca="1" si="1593"/>
        <v>469</v>
      </c>
      <c r="GYG21">
        <f t="shared" ca="1" si="1593"/>
        <v>136</v>
      </c>
      <c r="GYH21">
        <f t="shared" ca="1" si="1593"/>
        <v>916</v>
      </c>
      <c r="GYI21">
        <f t="shared" ca="1" si="1593"/>
        <v>154</v>
      </c>
      <c r="GYJ21">
        <f t="shared" ca="1" si="1593"/>
        <v>365</v>
      </c>
      <c r="GYK21">
        <f t="shared" ca="1" si="1593"/>
        <v>611</v>
      </c>
      <c r="GYL21">
        <f t="shared" ca="1" si="1593"/>
        <v>905</v>
      </c>
      <c r="GYM21">
        <f t="shared" ca="1" si="1593"/>
        <v>351</v>
      </c>
      <c r="GYN21">
        <f t="shared" ca="1" si="1593"/>
        <v>82</v>
      </c>
      <c r="GYO21">
        <f t="shared" ca="1" si="1593"/>
        <v>615</v>
      </c>
      <c r="GYP21">
        <f t="shared" ca="1" si="1593"/>
        <v>292</v>
      </c>
      <c r="GYQ21">
        <f t="shared" ca="1" si="1593"/>
        <v>238</v>
      </c>
      <c r="GYR21">
        <f t="shared" ca="1" si="1593"/>
        <v>717</v>
      </c>
      <c r="GYS21">
        <f t="shared" ca="1" si="1593"/>
        <v>621</v>
      </c>
      <c r="GYT21">
        <f t="shared" ca="1" si="1593"/>
        <v>813</v>
      </c>
      <c r="GYU21">
        <f t="shared" ca="1" si="1593"/>
        <v>933</v>
      </c>
      <c r="GYV21">
        <f t="shared" ca="1" si="1593"/>
        <v>856</v>
      </c>
      <c r="GYW21">
        <f t="shared" ca="1" si="1593"/>
        <v>831</v>
      </c>
      <c r="GYX21">
        <f t="shared" ca="1" si="1593"/>
        <v>574</v>
      </c>
      <c r="GYY21">
        <f t="shared" ca="1" si="1593"/>
        <v>972</v>
      </c>
      <c r="GYZ21">
        <f t="shared" ca="1" si="1593"/>
        <v>37</v>
      </c>
      <c r="GZA21">
        <f t="shared" ca="1" si="1593"/>
        <v>492</v>
      </c>
      <c r="GZB21">
        <f t="shared" ca="1" si="1593"/>
        <v>603</v>
      </c>
      <c r="GZC21">
        <f t="shared" ca="1" si="1593"/>
        <v>498</v>
      </c>
      <c r="GZD21">
        <f t="shared" ca="1" si="1593"/>
        <v>283</v>
      </c>
      <c r="GZE21">
        <f t="shared" ca="1" si="1593"/>
        <v>678</v>
      </c>
      <c r="GZF21">
        <f t="shared" ca="1" si="1593"/>
        <v>140</v>
      </c>
      <c r="GZG21">
        <f t="shared" ca="1" si="1593"/>
        <v>61</v>
      </c>
      <c r="GZH21">
        <f t="shared" ca="1" si="1593"/>
        <v>229</v>
      </c>
      <c r="GZI21">
        <f t="shared" ca="1" si="1593"/>
        <v>758</v>
      </c>
      <c r="GZJ21">
        <f t="shared" ca="1" si="1593"/>
        <v>660</v>
      </c>
      <c r="GZK21">
        <f t="shared" ca="1" si="1593"/>
        <v>432</v>
      </c>
      <c r="GZL21">
        <f t="shared" ca="1" si="1593"/>
        <v>780</v>
      </c>
      <c r="GZM21">
        <f t="shared" ca="1" si="1593"/>
        <v>231</v>
      </c>
      <c r="GZN21">
        <f t="shared" ca="1" si="1593"/>
        <v>381</v>
      </c>
      <c r="GZO21">
        <f t="shared" ca="1" si="1593"/>
        <v>342</v>
      </c>
      <c r="GZP21">
        <f t="shared" ca="1" si="1593"/>
        <v>691</v>
      </c>
      <c r="GZQ21">
        <f t="shared" ca="1" si="1593"/>
        <v>13</v>
      </c>
      <c r="GZR21">
        <f t="shared" ca="1" si="1593"/>
        <v>99</v>
      </c>
      <c r="GZS21">
        <f t="shared" ca="1" si="1593"/>
        <v>768</v>
      </c>
      <c r="GZT21">
        <f t="shared" ca="1" si="1593"/>
        <v>988</v>
      </c>
      <c r="GZU21">
        <f t="shared" ca="1" si="1593"/>
        <v>383</v>
      </c>
      <c r="GZV21">
        <f t="shared" ca="1" si="1593"/>
        <v>75</v>
      </c>
      <c r="GZW21">
        <f t="shared" ca="1" si="1593"/>
        <v>175</v>
      </c>
      <c r="GZX21">
        <f t="shared" ca="1" si="1593"/>
        <v>662</v>
      </c>
      <c r="GZY21">
        <f t="shared" ca="1" si="1593"/>
        <v>485</v>
      </c>
      <c r="GZZ21">
        <f t="shared" ca="1" si="1593"/>
        <v>679</v>
      </c>
      <c r="HAA21">
        <f t="shared" ca="1" si="1593"/>
        <v>786</v>
      </c>
      <c r="HAB21">
        <f t="shared" ca="1" si="1593"/>
        <v>902</v>
      </c>
      <c r="HAC21">
        <f t="shared" ca="1" si="1593"/>
        <v>280</v>
      </c>
      <c r="HAD21">
        <f t="shared" ca="1" si="1593"/>
        <v>10</v>
      </c>
      <c r="HAE21">
        <f t="shared" ca="1" si="1593"/>
        <v>600</v>
      </c>
      <c r="HAF21">
        <f t="shared" ca="1" si="1593"/>
        <v>809</v>
      </c>
      <c r="HAG21">
        <f t="shared" ca="1" si="1466"/>
        <v>473</v>
      </c>
      <c r="HAH21">
        <f t="shared" ca="1" si="1466"/>
        <v>986</v>
      </c>
      <c r="HAI21">
        <f t="shared" ca="1" si="1338"/>
        <v>820</v>
      </c>
      <c r="HAJ21">
        <f t="shared" ca="1" si="1338"/>
        <v>386</v>
      </c>
      <c r="HAK21">
        <f t="shared" ca="1" si="1338"/>
        <v>504</v>
      </c>
      <c r="HAL21">
        <f t="shared" ca="1" si="1338"/>
        <v>660</v>
      </c>
      <c r="HAM21">
        <f t="shared" ca="1" si="1338"/>
        <v>884</v>
      </c>
      <c r="HAN21">
        <f t="shared" ca="1" si="1338"/>
        <v>461</v>
      </c>
      <c r="HAO21">
        <f t="shared" ca="1" si="1338"/>
        <v>494</v>
      </c>
      <c r="HAP21">
        <f t="shared" ca="1" si="1338"/>
        <v>913</v>
      </c>
      <c r="HAQ21">
        <f t="shared" ca="1" si="1338"/>
        <v>192</v>
      </c>
      <c r="HAR21">
        <f t="shared" ca="1" si="1338"/>
        <v>211</v>
      </c>
      <c r="HAS21">
        <f t="shared" ca="1" si="1338"/>
        <v>792</v>
      </c>
      <c r="HAT21">
        <f t="shared" ca="1" si="1338"/>
        <v>590</v>
      </c>
      <c r="HAU21">
        <f t="shared" ca="1" si="1338"/>
        <v>82</v>
      </c>
      <c r="HAV21">
        <f t="shared" ca="1" si="1338"/>
        <v>880</v>
      </c>
      <c r="HAW21">
        <f t="shared" ca="1" si="1338"/>
        <v>427</v>
      </c>
      <c r="HAX21">
        <f t="shared" ca="1" si="1338"/>
        <v>458</v>
      </c>
      <c r="HAY21">
        <f t="shared" ca="1" si="1338"/>
        <v>755</v>
      </c>
      <c r="HAZ21">
        <f t="shared" ca="1" si="1338"/>
        <v>410</v>
      </c>
      <c r="HBA21">
        <f t="shared" ca="1" si="1338"/>
        <v>214</v>
      </c>
      <c r="HBB21">
        <f t="shared" ca="1" si="1338"/>
        <v>776</v>
      </c>
      <c r="HBC21">
        <f t="shared" ca="1" si="1338"/>
        <v>72</v>
      </c>
      <c r="HBD21">
        <f t="shared" ca="1" si="1338"/>
        <v>941</v>
      </c>
      <c r="HBE21">
        <f t="shared" ca="1" si="1338"/>
        <v>34</v>
      </c>
      <c r="HBF21">
        <f t="shared" ca="1" si="1338"/>
        <v>325</v>
      </c>
      <c r="HBG21">
        <f t="shared" ca="1" si="1338"/>
        <v>307</v>
      </c>
      <c r="HBH21">
        <f t="shared" ca="1" si="1338"/>
        <v>508</v>
      </c>
      <c r="HBI21">
        <f t="shared" ca="1" si="1338"/>
        <v>311</v>
      </c>
      <c r="HBJ21">
        <f t="shared" ca="1" si="1338"/>
        <v>400</v>
      </c>
      <c r="HBK21">
        <f t="shared" ca="1" si="1338"/>
        <v>695</v>
      </c>
      <c r="HBL21">
        <f t="shared" ca="1" si="1338"/>
        <v>537</v>
      </c>
      <c r="HBM21">
        <f t="shared" ca="1" si="1338"/>
        <v>748</v>
      </c>
      <c r="HBN21">
        <f t="shared" ca="1" si="1338"/>
        <v>393</v>
      </c>
      <c r="HBO21">
        <f t="shared" ca="1" si="1338"/>
        <v>460</v>
      </c>
      <c r="HBP21">
        <f t="shared" ca="1" si="1338"/>
        <v>380</v>
      </c>
      <c r="HBQ21">
        <f t="shared" ca="1" si="1338"/>
        <v>270</v>
      </c>
      <c r="HBR21">
        <f t="shared" ca="1" si="1338"/>
        <v>428</v>
      </c>
      <c r="HBS21">
        <f t="shared" ca="1" si="1338"/>
        <v>852</v>
      </c>
      <c r="HBT21">
        <f t="shared" ca="1" si="1338"/>
        <v>619</v>
      </c>
      <c r="HBU21">
        <f t="shared" ca="1" si="1338"/>
        <v>349</v>
      </c>
      <c r="HBV21">
        <f t="shared" ca="1" si="1338"/>
        <v>351</v>
      </c>
      <c r="HBW21">
        <f t="shared" ca="1" si="1338"/>
        <v>51</v>
      </c>
      <c r="HBX21">
        <f t="shared" ca="1" si="1338"/>
        <v>357</v>
      </c>
      <c r="HBY21">
        <f t="shared" ca="1" si="1338"/>
        <v>426</v>
      </c>
      <c r="HBZ21">
        <f t="shared" ca="1" si="1338"/>
        <v>736</v>
      </c>
      <c r="HCA21">
        <f t="shared" ca="1" si="1338"/>
        <v>126</v>
      </c>
      <c r="HCB21">
        <f t="shared" ca="1" si="1338"/>
        <v>291</v>
      </c>
      <c r="HCC21">
        <f t="shared" ca="1" si="1338"/>
        <v>50</v>
      </c>
      <c r="HCD21">
        <f t="shared" ca="1" si="1338"/>
        <v>538</v>
      </c>
      <c r="HCE21">
        <f t="shared" ca="1" si="1338"/>
        <v>808</v>
      </c>
      <c r="HCF21">
        <f t="shared" ca="1" si="1338"/>
        <v>505</v>
      </c>
      <c r="HCG21">
        <f t="shared" ca="1" si="1338"/>
        <v>329</v>
      </c>
      <c r="HCH21">
        <f t="shared" ca="1" si="1338"/>
        <v>863</v>
      </c>
      <c r="HCI21">
        <f t="shared" ca="1" si="1338"/>
        <v>633</v>
      </c>
      <c r="HCJ21">
        <f t="shared" ca="1" si="1338"/>
        <v>91</v>
      </c>
      <c r="HCK21">
        <f t="shared" ca="1" si="1338"/>
        <v>36</v>
      </c>
      <c r="HCL21">
        <f t="shared" ca="1" si="1338"/>
        <v>210</v>
      </c>
      <c r="HCM21">
        <f t="shared" ca="1" si="1338"/>
        <v>455</v>
      </c>
      <c r="HCN21">
        <f t="shared" ca="1" si="1338"/>
        <v>778</v>
      </c>
      <c r="HCO21">
        <f t="shared" ca="1" si="1338"/>
        <v>650</v>
      </c>
      <c r="HCP21">
        <f t="shared" ca="1" si="1338"/>
        <v>167</v>
      </c>
      <c r="HCQ21">
        <f t="shared" ca="1" si="1338"/>
        <v>688</v>
      </c>
      <c r="HCR21">
        <f t="shared" ca="1" si="1211"/>
        <v>130</v>
      </c>
      <c r="HCS21">
        <f t="shared" ref="HCS21:HFD25" ca="1" si="1594">RANDBETWEEN(1,1000)</f>
        <v>163</v>
      </c>
      <c r="HCT21">
        <f t="shared" ca="1" si="1594"/>
        <v>278</v>
      </c>
      <c r="HCU21">
        <f t="shared" ca="1" si="1594"/>
        <v>939</v>
      </c>
      <c r="HCV21">
        <f t="shared" ca="1" si="1594"/>
        <v>152</v>
      </c>
      <c r="HCW21">
        <f t="shared" ca="1" si="1594"/>
        <v>541</v>
      </c>
      <c r="HCX21">
        <f t="shared" ca="1" si="1594"/>
        <v>967</v>
      </c>
      <c r="HCY21">
        <f t="shared" ca="1" si="1594"/>
        <v>724</v>
      </c>
      <c r="HCZ21">
        <f t="shared" ca="1" si="1594"/>
        <v>104</v>
      </c>
      <c r="HDA21">
        <f t="shared" ca="1" si="1594"/>
        <v>114</v>
      </c>
      <c r="HDB21">
        <f t="shared" ca="1" si="1594"/>
        <v>952</v>
      </c>
      <c r="HDC21">
        <f t="shared" ca="1" si="1594"/>
        <v>303</v>
      </c>
      <c r="HDD21">
        <f t="shared" ca="1" si="1594"/>
        <v>931</v>
      </c>
      <c r="HDE21">
        <f t="shared" ca="1" si="1594"/>
        <v>365</v>
      </c>
      <c r="HDF21">
        <f t="shared" ca="1" si="1594"/>
        <v>768</v>
      </c>
      <c r="HDG21">
        <f t="shared" ca="1" si="1594"/>
        <v>548</v>
      </c>
      <c r="HDH21">
        <f t="shared" ca="1" si="1594"/>
        <v>622</v>
      </c>
      <c r="HDI21">
        <f t="shared" ca="1" si="1594"/>
        <v>398</v>
      </c>
      <c r="HDJ21">
        <f t="shared" ca="1" si="1594"/>
        <v>548</v>
      </c>
      <c r="HDK21">
        <f t="shared" ca="1" si="1594"/>
        <v>237</v>
      </c>
      <c r="HDL21">
        <f t="shared" ca="1" si="1594"/>
        <v>115</v>
      </c>
      <c r="HDM21">
        <f t="shared" ca="1" si="1594"/>
        <v>696</v>
      </c>
      <c r="HDN21">
        <f t="shared" ca="1" si="1594"/>
        <v>28</v>
      </c>
      <c r="HDO21">
        <f t="shared" ca="1" si="1594"/>
        <v>213</v>
      </c>
      <c r="HDP21">
        <f t="shared" ca="1" si="1594"/>
        <v>376</v>
      </c>
      <c r="HDQ21">
        <f t="shared" ca="1" si="1594"/>
        <v>921</v>
      </c>
      <c r="HDR21">
        <f t="shared" ca="1" si="1594"/>
        <v>741</v>
      </c>
      <c r="HDS21">
        <f t="shared" ca="1" si="1594"/>
        <v>977</v>
      </c>
      <c r="HDT21">
        <f t="shared" ca="1" si="1594"/>
        <v>447</v>
      </c>
      <c r="HDU21">
        <f t="shared" ca="1" si="1594"/>
        <v>495</v>
      </c>
      <c r="HDV21">
        <f t="shared" ca="1" si="1594"/>
        <v>930</v>
      </c>
      <c r="HDW21">
        <f t="shared" ca="1" si="1594"/>
        <v>541</v>
      </c>
      <c r="HDX21">
        <f t="shared" ca="1" si="1594"/>
        <v>989</v>
      </c>
      <c r="HDY21">
        <f t="shared" ca="1" si="1594"/>
        <v>214</v>
      </c>
      <c r="HDZ21">
        <f t="shared" ca="1" si="1594"/>
        <v>930</v>
      </c>
      <c r="HEA21">
        <f t="shared" ca="1" si="1594"/>
        <v>776</v>
      </c>
      <c r="HEB21">
        <f t="shared" ca="1" si="1594"/>
        <v>969</v>
      </c>
      <c r="HEC21">
        <f t="shared" ca="1" si="1594"/>
        <v>777</v>
      </c>
      <c r="HED21">
        <f t="shared" ca="1" si="1594"/>
        <v>128</v>
      </c>
      <c r="HEE21">
        <f t="shared" ca="1" si="1594"/>
        <v>977</v>
      </c>
      <c r="HEF21">
        <f t="shared" ca="1" si="1594"/>
        <v>74</v>
      </c>
      <c r="HEG21">
        <f t="shared" ca="1" si="1594"/>
        <v>668</v>
      </c>
      <c r="HEH21">
        <f t="shared" ca="1" si="1594"/>
        <v>568</v>
      </c>
      <c r="HEI21">
        <f t="shared" ca="1" si="1594"/>
        <v>278</v>
      </c>
      <c r="HEJ21">
        <f t="shared" ca="1" si="1594"/>
        <v>351</v>
      </c>
      <c r="HEK21">
        <f t="shared" ca="1" si="1594"/>
        <v>771</v>
      </c>
      <c r="HEL21">
        <f t="shared" ca="1" si="1594"/>
        <v>473</v>
      </c>
      <c r="HEM21">
        <f t="shared" ca="1" si="1594"/>
        <v>338</v>
      </c>
      <c r="HEN21">
        <f t="shared" ca="1" si="1594"/>
        <v>649</v>
      </c>
      <c r="HEO21">
        <f t="shared" ca="1" si="1594"/>
        <v>24</v>
      </c>
      <c r="HEP21">
        <f t="shared" ca="1" si="1594"/>
        <v>630</v>
      </c>
      <c r="HEQ21">
        <f t="shared" ca="1" si="1594"/>
        <v>539</v>
      </c>
      <c r="HER21">
        <f t="shared" ca="1" si="1594"/>
        <v>994</v>
      </c>
      <c r="HES21">
        <f t="shared" ca="1" si="1594"/>
        <v>563</v>
      </c>
      <c r="HET21">
        <f t="shared" ca="1" si="1594"/>
        <v>33</v>
      </c>
      <c r="HEU21">
        <f t="shared" ca="1" si="1594"/>
        <v>61</v>
      </c>
      <c r="HEV21">
        <f t="shared" ca="1" si="1594"/>
        <v>998</v>
      </c>
      <c r="HEW21">
        <f t="shared" ca="1" si="1594"/>
        <v>315</v>
      </c>
      <c r="HEX21">
        <f t="shared" ca="1" si="1594"/>
        <v>353</v>
      </c>
      <c r="HEY21">
        <f t="shared" ca="1" si="1594"/>
        <v>126</v>
      </c>
      <c r="HEZ21">
        <f t="shared" ca="1" si="1594"/>
        <v>815</v>
      </c>
      <c r="HFA21">
        <f t="shared" ca="1" si="1594"/>
        <v>269</v>
      </c>
      <c r="HFB21">
        <f t="shared" ca="1" si="1594"/>
        <v>122</v>
      </c>
      <c r="HFC21">
        <f t="shared" ca="1" si="1594"/>
        <v>859</v>
      </c>
      <c r="HFD21">
        <f t="shared" ca="1" si="1594"/>
        <v>366</v>
      </c>
      <c r="HFE21">
        <f t="shared" ca="1" si="1467"/>
        <v>43</v>
      </c>
      <c r="HFF21">
        <f t="shared" ca="1" si="1467"/>
        <v>247</v>
      </c>
      <c r="HFG21">
        <f t="shared" ca="1" si="1339"/>
        <v>219</v>
      </c>
      <c r="HFH21">
        <f t="shared" ca="1" si="1339"/>
        <v>205</v>
      </c>
      <c r="HFI21">
        <f t="shared" ca="1" si="1339"/>
        <v>43</v>
      </c>
      <c r="HFJ21">
        <f t="shared" ca="1" si="1339"/>
        <v>837</v>
      </c>
      <c r="HFK21">
        <f t="shared" ca="1" si="1339"/>
        <v>644</v>
      </c>
      <c r="HFL21">
        <f t="shared" ca="1" si="1339"/>
        <v>40</v>
      </c>
      <c r="HFM21">
        <f t="shared" ca="1" si="1339"/>
        <v>468</v>
      </c>
      <c r="HFN21">
        <f t="shared" ca="1" si="1339"/>
        <v>113</v>
      </c>
      <c r="HFO21">
        <f t="shared" ca="1" si="1339"/>
        <v>504</v>
      </c>
      <c r="HFP21">
        <f t="shared" ca="1" si="1339"/>
        <v>314</v>
      </c>
      <c r="HFQ21">
        <f t="shared" ca="1" si="1339"/>
        <v>761</v>
      </c>
      <c r="HFR21">
        <f t="shared" ca="1" si="1339"/>
        <v>234</v>
      </c>
      <c r="HFS21">
        <f t="shared" ca="1" si="1339"/>
        <v>69</v>
      </c>
      <c r="HFT21">
        <f t="shared" ca="1" si="1339"/>
        <v>485</v>
      </c>
      <c r="HFU21">
        <f t="shared" ca="1" si="1339"/>
        <v>683</v>
      </c>
      <c r="HFV21">
        <f t="shared" ca="1" si="1339"/>
        <v>976</v>
      </c>
      <c r="HFW21">
        <f t="shared" ca="1" si="1339"/>
        <v>923</v>
      </c>
      <c r="HFX21">
        <f t="shared" ca="1" si="1339"/>
        <v>792</v>
      </c>
      <c r="HFY21">
        <f t="shared" ca="1" si="1339"/>
        <v>824</v>
      </c>
      <c r="HFZ21">
        <f t="shared" ca="1" si="1339"/>
        <v>79</v>
      </c>
      <c r="HGA21">
        <f t="shared" ca="1" si="1339"/>
        <v>820</v>
      </c>
      <c r="HGB21">
        <f t="shared" ca="1" si="1339"/>
        <v>127</v>
      </c>
      <c r="HGC21">
        <f t="shared" ca="1" si="1339"/>
        <v>203</v>
      </c>
      <c r="HGD21">
        <f t="shared" ca="1" si="1339"/>
        <v>436</v>
      </c>
      <c r="HGE21">
        <f t="shared" ca="1" si="1339"/>
        <v>108</v>
      </c>
      <c r="HGF21">
        <f t="shared" ca="1" si="1339"/>
        <v>97</v>
      </c>
      <c r="HGG21">
        <f t="shared" ca="1" si="1339"/>
        <v>827</v>
      </c>
      <c r="HGH21">
        <f t="shared" ca="1" si="1339"/>
        <v>571</v>
      </c>
      <c r="HGI21">
        <f t="shared" ca="1" si="1339"/>
        <v>74</v>
      </c>
      <c r="HGJ21">
        <f t="shared" ca="1" si="1339"/>
        <v>866</v>
      </c>
      <c r="HGK21">
        <f t="shared" ca="1" si="1339"/>
        <v>523</v>
      </c>
      <c r="HGL21">
        <f t="shared" ca="1" si="1339"/>
        <v>868</v>
      </c>
      <c r="HGM21">
        <f t="shared" ca="1" si="1339"/>
        <v>419</v>
      </c>
      <c r="HGN21">
        <f t="shared" ca="1" si="1339"/>
        <v>192</v>
      </c>
      <c r="HGO21">
        <f t="shared" ca="1" si="1339"/>
        <v>559</v>
      </c>
      <c r="HGP21">
        <f t="shared" ca="1" si="1339"/>
        <v>353</v>
      </c>
      <c r="HGQ21">
        <f t="shared" ca="1" si="1339"/>
        <v>416</v>
      </c>
      <c r="HGR21">
        <f t="shared" ca="1" si="1339"/>
        <v>950</v>
      </c>
      <c r="HGS21">
        <f t="shared" ca="1" si="1339"/>
        <v>651</v>
      </c>
      <c r="HGT21">
        <f t="shared" ca="1" si="1339"/>
        <v>398</v>
      </c>
      <c r="HGU21">
        <f t="shared" ca="1" si="1339"/>
        <v>194</v>
      </c>
      <c r="HGV21">
        <f t="shared" ca="1" si="1339"/>
        <v>75</v>
      </c>
      <c r="HGW21">
        <f t="shared" ca="1" si="1339"/>
        <v>660</v>
      </c>
      <c r="HGX21">
        <f t="shared" ca="1" si="1339"/>
        <v>780</v>
      </c>
      <c r="HGY21">
        <f t="shared" ca="1" si="1339"/>
        <v>648</v>
      </c>
      <c r="HGZ21">
        <f t="shared" ca="1" si="1339"/>
        <v>356</v>
      </c>
      <c r="HHA21">
        <f t="shared" ca="1" si="1339"/>
        <v>266</v>
      </c>
      <c r="HHB21">
        <f t="shared" ca="1" si="1339"/>
        <v>970</v>
      </c>
      <c r="HHC21">
        <f t="shared" ca="1" si="1339"/>
        <v>910</v>
      </c>
      <c r="HHD21">
        <f t="shared" ca="1" si="1339"/>
        <v>806</v>
      </c>
      <c r="HHE21">
        <f t="shared" ca="1" si="1339"/>
        <v>847</v>
      </c>
      <c r="HHF21">
        <f t="shared" ca="1" si="1339"/>
        <v>172</v>
      </c>
      <c r="HHG21">
        <f t="shared" ca="1" si="1339"/>
        <v>126</v>
      </c>
      <c r="HHH21">
        <f t="shared" ca="1" si="1339"/>
        <v>925</v>
      </c>
      <c r="HHI21">
        <f t="shared" ca="1" si="1339"/>
        <v>248</v>
      </c>
      <c r="HHJ21">
        <f t="shared" ca="1" si="1339"/>
        <v>956</v>
      </c>
      <c r="HHK21">
        <f t="shared" ca="1" si="1339"/>
        <v>212</v>
      </c>
      <c r="HHL21">
        <f t="shared" ca="1" si="1339"/>
        <v>842</v>
      </c>
      <c r="HHM21">
        <f t="shared" ca="1" si="1339"/>
        <v>118</v>
      </c>
      <c r="HHN21">
        <f t="shared" ca="1" si="1339"/>
        <v>357</v>
      </c>
      <c r="HHO21">
        <f t="shared" ca="1" si="1339"/>
        <v>816</v>
      </c>
      <c r="HHP21">
        <f t="shared" ca="1" si="1212"/>
        <v>686</v>
      </c>
      <c r="HHQ21">
        <f t="shared" ref="HHQ21:HKB25" ca="1" si="1595">RANDBETWEEN(1,1000)</f>
        <v>120</v>
      </c>
      <c r="HHR21">
        <f t="shared" ca="1" si="1595"/>
        <v>928</v>
      </c>
      <c r="HHS21">
        <f t="shared" ca="1" si="1595"/>
        <v>414</v>
      </c>
      <c r="HHT21">
        <f t="shared" ca="1" si="1595"/>
        <v>536</v>
      </c>
      <c r="HHU21">
        <f t="shared" ca="1" si="1595"/>
        <v>366</v>
      </c>
      <c r="HHV21">
        <f t="shared" ca="1" si="1595"/>
        <v>554</v>
      </c>
      <c r="HHW21">
        <f t="shared" ca="1" si="1595"/>
        <v>536</v>
      </c>
      <c r="HHX21">
        <f t="shared" ca="1" si="1595"/>
        <v>505</v>
      </c>
      <c r="HHY21">
        <f t="shared" ca="1" si="1595"/>
        <v>617</v>
      </c>
      <c r="HHZ21">
        <f t="shared" ca="1" si="1595"/>
        <v>164</v>
      </c>
      <c r="HIA21">
        <f t="shared" ca="1" si="1595"/>
        <v>662</v>
      </c>
      <c r="HIB21">
        <f t="shared" ca="1" si="1595"/>
        <v>771</v>
      </c>
      <c r="HIC21">
        <f t="shared" ca="1" si="1595"/>
        <v>831</v>
      </c>
      <c r="HID21">
        <f t="shared" ca="1" si="1595"/>
        <v>208</v>
      </c>
      <c r="HIE21">
        <f t="shared" ca="1" si="1595"/>
        <v>968</v>
      </c>
      <c r="HIF21">
        <f t="shared" ca="1" si="1595"/>
        <v>939</v>
      </c>
      <c r="HIG21">
        <f t="shared" ca="1" si="1595"/>
        <v>979</v>
      </c>
      <c r="HIH21">
        <f t="shared" ca="1" si="1595"/>
        <v>693</v>
      </c>
      <c r="HII21">
        <f t="shared" ca="1" si="1595"/>
        <v>13</v>
      </c>
      <c r="HIJ21">
        <f t="shared" ca="1" si="1595"/>
        <v>467</v>
      </c>
      <c r="HIK21">
        <f t="shared" ca="1" si="1595"/>
        <v>388</v>
      </c>
      <c r="HIL21">
        <f t="shared" ca="1" si="1595"/>
        <v>945</v>
      </c>
      <c r="HIM21">
        <f t="shared" ca="1" si="1595"/>
        <v>605</v>
      </c>
      <c r="HIN21">
        <f t="shared" ca="1" si="1595"/>
        <v>552</v>
      </c>
      <c r="HIO21">
        <f t="shared" ca="1" si="1595"/>
        <v>690</v>
      </c>
      <c r="HIP21">
        <f t="shared" ca="1" si="1595"/>
        <v>857</v>
      </c>
      <c r="HIQ21">
        <f t="shared" ca="1" si="1595"/>
        <v>237</v>
      </c>
      <c r="HIR21">
        <f t="shared" ca="1" si="1595"/>
        <v>425</v>
      </c>
      <c r="HIS21">
        <f t="shared" ca="1" si="1595"/>
        <v>362</v>
      </c>
      <c r="HIT21">
        <f t="shared" ca="1" si="1595"/>
        <v>205</v>
      </c>
      <c r="HIU21">
        <f t="shared" ca="1" si="1595"/>
        <v>604</v>
      </c>
      <c r="HIV21">
        <f t="shared" ca="1" si="1595"/>
        <v>374</v>
      </c>
      <c r="HIW21">
        <f t="shared" ca="1" si="1595"/>
        <v>708</v>
      </c>
      <c r="HIX21">
        <f t="shared" ca="1" si="1595"/>
        <v>778</v>
      </c>
      <c r="HIY21">
        <f t="shared" ca="1" si="1595"/>
        <v>49</v>
      </c>
      <c r="HIZ21">
        <f t="shared" ca="1" si="1595"/>
        <v>538</v>
      </c>
      <c r="HJA21">
        <f t="shared" ca="1" si="1595"/>
        <v>998</v>
      </c>
      <c r="HJB21">
        <f t="shared" ca="1" si="1595"/>
        <v>151</v>
      </c>
      <c r="HJC21">
        <f t="shared" ca="1" si="1595"/>
        <v>365</v>
      </c>
      <c r="HJD21">
        <f t="shared" ca="1" si="1595"/>
        <v>254</v>
      </c>
      <c r="HJE21">
        <f t="shared" ca="1" si="1595"/>
        <v>197</v>
      </c>
      <c r="HJF21">
        <f t="shared" ca="1" si="1595"/>
        <v>585</v>
      </c>
      <c r="HJG21">
        <f t="shared" ca="1" si="1595"/>
        <v>748</v>
      </c>
      <c r="HJH21">
        <f t="shared" ca="1" si="1595"/>
        <v>459</v>
      </c>
      <c r="HJI21">
        <f t="shared" ca="1" si="1595"/>
        <v>855</v>
      </c>
      <c r="HJJ21">
        <f t="shared" ca="1" si="1595"/>
        <v>86</v>
      </c>
      <c r="HJK21">
        <f t="shared" ca="1" si="1595"/>
        <v>307</v>
      </c>
      <c r="HJL21">
        <f t="shared" ca="1" si="1595"/>
        <v>179</v>
      </c>
      <c r="HJM21">
        <f t="shared" ca="1" si="1595"/>
        <v>717</v>
      </c>
      <c r="HJN21">
        <f t="shared" ca="1" si="1595"/>
        <v>972</v>
      </c>
      <c r="HJO21">
        <f t="shared" ca="1" si="1595"/>
        <v>392</v>
      </c>
      <c r="HJP21">
        <f t="shared" ca="1" si="1595"/>
        <v>502</v>
      </c>
      <c r="HJQ21">
        <f t="shared" ca="1" si="1595"/>
        <v>30</v>
      </c>
      <c r="HJR21">
        <f t="shared" ca="1" si="1595"/>
        <v>650</v>
      </c>
      <c r="HJS21">
        <f t="shared" ca="1" si="1595"/>
        <v>972</v>
      </c>
      <c r="HJT21">
        <f t="shared" ca="1" si="1595"/>
        <v>219</v>
      </c>
      <c r="HJU21">
        <f t="shared" ca="1" si="1595"/>
        <v>735</v>
      </c>
      <c r="HJV21">
        <f t="shared" ca="1" si="1595"/>
        <v>275</v>
      </c>
      <c r="HJW21">
        <f t="shared" ca="1" si="1595"/>
        <v>422</v>
      </c>
      <c r="HJX21">
        <f t="shared" ca="1" si="1595"/>
        <v>798</v>
      </c>
      <c r="HJY21">
        <f t="shared" ca="1" si="1595"/>
        <v>754</v>
      </c>
      <c r="HJZ21">
        <f t="shared" ca="1" si="1595"/>
        <v>454</v>
      </c>
      <c r="HKA21">
        <f t="shared" ca="1" si="1595"/>
        <v>877</v>
      </c>
      <c r="HKB21">
        <f t="shared" ca="1" si="1595"/>
        <v>205</v>
      </c>
      <c r="HKC21">
        <f t="shared" ca="1" si="1468"/>
        <v>377</v>
      </c>
      <c r="HKD21">
        <f t="shared" ca="1" si="1468"/>
        <v>849</v>
      </c>
      <c r="HKE21">
        <f t="shared" ca="1" si="1340"/>
        <v>435</v>
      </c>
      <c r="HKF21">
        <f t="shared" ca="1" si="1340"/>
        <v>746</v>
      </c>
      <c r="HKG21">
        <f t="shared" ca="1" si="1340"/>
        <v>506</v>
      </c>
      <c r="HKH21">
        <f t="shared" ca="1" si="1340"/>
        <v>438</v>
      </c>
      <c r="HKI21">
        <f t="shared" ca="1" si="1340"/>
        <v>869</v>
      </c>
      <c r="HKJ21">
        <f t="shared" ca="1" si="1340"/>
        <v>582</v>
      </c>
      <c r="HKK21">
        <f t="shared" ca="1" si="1340"/>
        <v>676</v>
      </c>
      <c r="HKL21">
        <f t="shared" ca="1" si="1340"/>
        <v>233</v>
      </c>
      <c r="HKM21">
        <f t="shared" ca="1" si="1340"/>
        <v>62</v>
      </c>
      <c r="HKN21">
        <f t="shared" ca="1" si="1340"/>
        <v>528</v>
      </c>
      <c r="HKO21">
        <f t="shared" ca="1" si="1340"/>
        <v>805</v>
      </c>
      <c r="HKP21">
        <f t="shared" ca="1" si="1340"/>
        <v>611</v>
      </c>
      <c r="HKQ21">
        <f t="shared" ca="1" si="1340"/>
        <v>60</v>
      </c>
      <c r="HKR21">
        <f t="shared" ca="1" si="1340"/>
        <v>331</v>
      </c>
      <c r="HKS21">
        <f t="shared" ca="1" si="1340"/>
        <v>744</v>
      </c>
      <c r="HKT21">
        <f t="shared" ca="1" si="1340"/>
        <v>981</v>
      </c>
      <c r="HKU21">
        <f t="shared" ca="1" si="1340"/>
        <v>180</v>
      </c>
      <c r="HKV21">
        <f t="shared" ca="1" si="1340"/>
        <v>219</v>
      </c>
      <c r="HKW21">
        <f t="shared" ca="1" si="1340"/>
        <v>14</v>
      </c>
      <c r="HKX21">
        <f t="shared" ca="1" si="1340"/>
        <v>961</v>
      </c>
      <c r="HKY21">
        <f t="shared" ca="1" si="1340"/>
        <v>690</v>
      </c>
      <c r="HKZ21">
        <f t="shared" ca="1" si="1340"/>
        <v>277</v>
      </c>
      <c r="HLA21">
        <f t="shared" ca="1" si="1340"/>
        <v>336</v>
      </c>
      <c r="HLB21">
        <f t="shared" ca="1" si="1340"/>
        <v>379</v>
      </c>
      <c r="HLC21">
        <f t="shared" ca="1" si="1340"/>
        <v>968</v>
      </c>
      <c r="HLD21">
        <f t="shared" ca="1" si="1340"/>
        <v>164</v>
      </c>
      <c r="HLE21">
        <f t="shared" ca="1" si="1340"/>
        <v>616</v>
      </c>
      <c r="HLF21">
        <f t="shared" ca="1" si="1340"/>
        <v>193</v>
      </c>
      <c r="HLG21">
        <f t="shared" ca="1" si="1340"/>
        <v>652</v>
      </c>
      <c r="HLH21">
        <f t="shared" ca="1" si="1340"/>
        <v>762</v>
      </c>
      <c r="HLI21">
        <f t="shared" ca="1" si="1340"/>
        <v>189</v>
      </c>
      <c r="HLJ21">
        <f t="shared" ca="1" si="1340"/>
        <v>585</v>
      </c>
      <c r="HLK21">
        <f t="shared" ca="1" si="1340"/>
        <v>594</v>
      </c>
      <c r="HLL21">
        <f t="shared" ca="1" si="1340"/>
        <v>768</v>
      </c>
      <c r="HLM21">
        <f t="shared" ca="1" si="1340"/>
        <v>622</v>
      </c>
      <c r="HLN21">
        <f t="shared" ca="1" si="1340"/>
        <v>702</v>
      </c>
      <c r="HLO21">
        <f t="shared" ca="1" si="1340"/>
        <v>733</v>
      </c>
      <c r="HLP21">
        <f t="shared" ca="1" si="1340"/>
        <v>509</v>
      </c>
      <c r="HLQ21">
        <f t="shared" ca="1" si="1340"/>
        <v>210</v>
      </c>
      <c r="HLR21">
        <f t="shared" ca="1" si="1340"/>
        <v>466</v>
      </c>
      <c r="HLS21">
        <f t="shared" ca="1" si="1340"/>
        <v>542</v>
      </c>
      <c r="HLT21">
        <f t="shared" ca="1" si="1340"/>
        <v>620</v>
      </c>
      <c r="HLU21">
        <f t="shared" ca="1" si="1340"/>
        <v>724</v>
      </c>
      <c r="HLV21">
        <f t="shared" ca="1" si="1340"/>
        <v>7</v>
      </c>
      <c r="HLW21">
        <f t="shared" ca="1" si="1340"/>
        <v>201</v>
      </c>
      <c r="HLX21">
        <f t="shared" ca="1" si="1340"/>
        <v>634</v>
      </c>
      <c r="HLY21">
        <f t="shared" ca="1" si="1340"/>
        <v>338</v>
      </c>
      <c r="HLZ21">
        <f t="shared" ca="1" si="1340"/>
        <v>988</v>
      </c>
      <c r="HMA21">
        <f t="shared" ca="1" si="1340"/>
        <v>858</v>
      </c>
      <c r="HMB21">
        <f t="shared" ca="1" si="1340"/>
        <v>349</v>
      </c>
      <c r="HMC21">
        <f t="shared" ca="1" si="1340"/>
        <v>560</v>
      </c>
      <c r="HMD21">
        <f t="shared" ca="1" si="1340"/>
        <v>570</v>
      </c>
      <c r="HME21">
        <f t="shared" ca="1" si="1340"/>
        <v>876</v>
      </c>
      <c r="HMF21">
        <f t="shared" ca="1" si="1340"/>
        <v>373</v>
      </c>
      <c r="HMG21">
        <f t="shared" ca="1" si="1340"/>
        <v>127</v>
      </c>
      <c r="HMH21">
        <f t="shared" ca="1" si="1340"/>
        <v>706</v>
      </c>
      <c r="HMI21">
        <f t="shared" ca="1" si="1340"/>
        <v>119</v>
      </c>
      <c r="HMJ21">
        <f t="shared" ca="1" si="1340"/>
        <v>968</v>
      </c>
      <c r="HMK21">
        <f t="shared" ca="1" si="1340"/>
        <v>170</v>
      </c>
      <c r="HML21">
        <f t="shared" ca="1" si="1340"/>
        <v>87</v>
      </c>
      <c r="HMM21">
        <f t="shared" ca="1" si="1340"/>
        <v>91</v>
      </c>
      <c r="HMN21">
        <f t="shared" ca="1" si="1213"/>
        <v>914</v>
      </c>
      <c r="HMO21">
        <f t="shared" ref="HMO21:HOZ25" ca="1" si="1596">RANDBETWEEN(1,1000)</f>
        <v>419</v>
      </c>
      <c r="HMP21">
        <f t="shared" ca="1" si="1596"/>
        <v>593</v>
      </c>
      <c r="HMQ21">
        <f t="shared" ca="1" si="1596"/>
        <v>331</v>
      </c>
      <c r="HMR21">
        <f t="shared" ca="1" si="1596"/>
        <v>131</v>
      </c>
      <c r="HMS21">
        <f t="shared" ca="1" si="1596"/>
        <v>903</v>
      </c>
      <c r="HMT21">
        <f t="shared" ca="1" si="1596"/>
        <v>108</v>
      </c>
      <c r="HMU21">
        <f t="shared" ca="1" si="1596"/>
        <v>146</v>
      </c>
      <c r="HMV21">
        <f t="shared" ca="1" si="1596"/>
        <v>957</v>
      </c>
      <c r="HMW21">
        <f t="shared" ca="1" si="1596"/>
        <v>580</v>
      </c>
      <c r="HMX21">
        <f t="shared" ca="1" si="1596"/>
        <v>707</v>
      </c>
      <c r="HMY21">
        <f t="shared" ca="1" si="1596"/>
        <v>386</v>
      </c>
      <c r="HMZ21">
        <f t="shared" ca="1" si="1596"/>
        <v>723</v>
      </c>
      <c r="HNA21">
        <f t="shared" ca="1" si="1596"/>
        <v>271</v>
      </c>
      <c r="HNB21">
        <f t="shared" ca="1" si="1596"/>
        <v>7</v>
      </c>
      <c r="HNC21">
        <f t="shared" ca="1" si="1596"/>
        <v>410</v>
      </c>
      <c r="HND21">
        <f t="shared" ca="1" si="1596"/>
        <v>133</v>
      </c>
      <c r="HNE21">
        <f t="shared" ca="1" si="1596"/>
        <v>957</v>
      </c>
      <c r="HNF21">
        <f t="shared" ca="1" si="1596"/>
        <v>174</v>
      </c>
      <c r="HNG21">
        <f t="shared" ca="1" si="1596"/>
        <v>919</v>
      </c>
      <c r="HNH21">
        <f t="shared" ca="1" si="1596"/>
        <v>197</v>
      </c>
      <c r="HNI21">
        <f t="shared" ca="1" si="1596"/>
        <v>834</v>
      </c>
      <c r="HNJ21">
        <f t="shared" ca="1" si="1596"/>
        <v>398</v>
      </c>
      <c r="HNK21">
        <f t="shared" ca="1" si="1596"/>
        <v>916</v>
      </c>
      <c r="HNL21">
        <f t="shared" ca="1" si="1596"/>
        <v>903</v>
      </c>
      <c r="HNM21">
        <f t="shared" ca="1" si="1596"/>
        <v>217</v>
      </c>
      <c r="HNN21">
        <f t="shared" ca="1" si="1596"/>
        <v>811</v>
      </c>
      <c r="HNO21">
        <f t="shared" ca="1" si="1596"/>
        <v>170</v>
      </c>
      <c r="HNP21">
        <f t="shared" ca="1" si="1596"/>
        <v>543</v>
      </c>
      <c r="HNQ21">
        <f t="shared" ca="1" si="1596"/>
        <v>787</v>
      </c>
      <c r="HNR21">
        <f t="shared" ca="1" si="1596"/>
        <v>261</v>
      </c>
      <c r="HNS21">
        <f t="shared" ca="1" si="1596"/>
        <v>826</v>
      </c>
      <c r="HNT21">
        <f t="shared" ca="1" si="1596"/>
        <v>433</v>
      </c>
      <c r="HNU21">
        <f t="shared" ca="1" si="1596"/>
        <v>454</v>
      </c>
      <c r="HNV21">
        <f t="shared" ca="1" si="1596"/>
        <v>364</v>
      </c>
      <c r="HNW21">
        <f t="shared" ca="1" si="1596"/>
        <v>937</v>
      </c>
      <c r="HNX21">
        <f t="shared" ca="1" si="1596"/>
        <v>625</v>
      </c>
      <c r="HNY21">
        <f t="shared" ca="1" si="1596"/>
        <v>482</v>
      </c>
      <c r="HNZ21">
        <f t="shared" ca="1" si="1596"/>
        <v>402</v>
      </c>
      <c r="HOA21">
        <f t="shared" ca="1" si="1596"/>
        <v>333</v>
      </c>
      <c r="HOB21">
        <f t="shared" ca="1" si="1596"/>
        <v>785</v>
      </c>
      <c r="HOC21">
        <f t="shared" ca="1" si="1596"/>
        <v>841</v>
      </c>
      <c r="HOD21">
        <f t="shared" ca="1" si="1596"/>
        <v>699</v>
      </c>
      <c r="HOE21">
        <f t="shared" ca="1" si="1596"/>
        <v>815</v>
      </c>
      <c r="HOF21">
        <f t="shared" ca="1" si="1596"/>
        <v>908</v>
      </c>
      <c r="HOG21">
        <f t="shared" ca="1" si="1596"/>
        <v>330</v>
      </c>
      <c r="HOH21">
        <f t="shared" ca="1" si="1596"/>
        <v>848</v>
      </c>
      <c r="HOI21">
        <f t="shared" ca="1" si="1596"/>
        <v>769</v>
      </c>
      <c r="HOJ21">
        <f t="shared" ca="1" si="1596"/>
        <v>140</v>
      </c>
      <c r="HOK21">
        <f t="shared" ca="1" si="1596"/>
        <v>642</v>
      </c>
      <c r="HOL21">
        <f t="shared" ca="1" si="1596"/>
        <v>789</v>
      </c>
      <c r="HOM21">
        <f t="shared" ca="1" si="1596"/>
        <v>924</v>
      </c>
      <c r="HON21">
        <f t="shared" ca="1" si="1596"/>
        <v>258</v>
      </c>
      <c r="HOO21">
        <f t="shared" ca="1" si="1596"/>
        <v>8</v>
      </c>
      <c r="HOP21">
        <f t="shared" ca="1" si="1596"/>
        <v>424</v>
      </c>
      <c r="HOQ21">
        <f t="shared" ca="1" si="1596"/>
        <v>321</v>
      </c>
      <c r="HOR21">
        <f t="shared" ca="1" si="1596"/>
        <v>943</v>
      </c>
      <c r="HOS21">
        <f t="shared" ca="1" si="1596"/>
        <v>317</v>
      </c>
      <c r="HOT21">
        <f t="shared" ca="1" si="1596"/>
        <v>540</v>
      </c>
      <c r="HOU21">
        <f t="shared" ca="1" si="1596"/>
        <v>917</v>
      </c>
      <c r="HOV21">
        <f t="shared" ca="1" si="1596"/>
        <v>527</v>
      </c>
      <c r="HOW21">
        <f t="shared" ca="1" si="1596"/>
        <v>820</v>
      </c>
      <c r="HOX21">
        <f t="shared" ca="1" si="1596"/>
        <v>870</v>
      </c>
      <c r="HOY21">
        <f t="shared" ca="1" si="1596"/>
        <v>959</v>
      </c>
      <c r="HOZ21">
        <f t="shared" ca="1" si="1596"/>
        <v>294</v>
      </c>
      <c r="HPA21">
        <f t="shared" ca="1" si="1469"/>
        <v>551</v>
      </c>
      <c r="HPB21">
        <f t="shared" ca="1" si="1469"/>
        <v>893</v>
      </c>
      <c r="HPC21">
        <f t="shared" ca="1" si="1341"/>
        <v>583</v>
      </c>
      <c r="HPD21">
        <f t="shared" ca="1" si="1341"/>
        <v>698</v>
      </c>
      <c r="HPE21">
        <f t="shared" ca="1" si="1341"/>
        <v>364</v>
      </c>
      <c r="HPF21">
        <f t="shared" ca="1" si="1341"/>
        <v>448</v>
      </c>
      <c r="HPG21">
        <f t="shared" ca="1" si="1341"/>
        <v>282</v>
      </c>
      <c r="HPH21">
        <f t="shared" ca="1" si="1341"/>
        <v>427</v>
      </c>
      <c r="HPI21">
        <f t="shared" ca="1" si="1341"/>
        <v>902</v>
      </c>
      <c r="HPJ21">
        <f t="shared" ca="1" si="1341"/>
        <v>130</v>
      </c>
      <c r="HPK21">
        <f t="shared" ca="1" si="1341"/>
        <v>402</v>
      </c>
      <c r="HPL21">
        <f t="shared" ca="1" si="1341"/>
        <v>291</v>
      </c>
      <c r="HPM21">
        <f t="shared" ca="1" si="1341"/>
        <v>141</v>
      </c>
      <c r="HPN21">
        <f t="shared" ca="1" si="1341"/>
        <v>71</v>
      </c>
      <c r="HPO21">
        <f t="shared" ca="1" si="1341"/>
        <v>491</v>
      </c>
      <c r="HPP21">
        <f t="shared" ca="1" si="1341"/>
        <v>737</v>
      </c>
      <c r="HPQ21">
        <f t="shared" ca="1" si="1341"/>
        <v>182</v>
      </c>
      <c r="HPR21">
        <f t="shared" ca="1" si="1341"/>
        <v>559</v>
      </c>
      <c r="HPS21">
        <f t="shared" ca="1" si="1341"/>
        <v>304</v>
      </c>
      <c r="HPT21">
        <f t="shared" ca="1" si="1341"/>
        <v>588</v>
      </c>
      <c r="HPU21">
        <f t="shared" ca="1" si="1341"/>
        <v>973</v>
      </c>
      <c r="HPV21">
        <f t="shared" ca="1" si="1341"/>
        <v>479</v>
      </c>
      <c r="HPW21">
        <f t="shared" ca="1" si="1341"/>
        <v>808</v>
      </c>
      <c r="HPX21">
        <f t="shared" ca="1" si="1341"/>
        <v>167</v>
      </c>
      <c r="HPY21">
        <f t="shared" ca="1" si="1341"/>
        <v>920</v>
      </c>
      <c r="HPZ21">
        <f t="shared" ca="1" si="1341"/>
        <v>129</v>
      </c>
      <c r="HQA21">
        <f t="shared" ca="1" si="1341"/>
        <v>806</v>
      </c>
      <c r="HQB21">
        <f t="shared" ca="1" si="1341"/>
        <v>41</v>
      </c>
      <c r="HQC21">
        <f t="shared" ca="1" si="1341"/>
        <v>514</v>
      </c>
      <c r="HQD21">
        <f t="shared" ca="1" si="1341"/>
        <v>70</v>
      </c>
      <c r="HQE21">
        <f t="shared" ca="1" si="1341"/>
        <v>60</v>
      </c>
      <c r="HQF21">
        <f t="shared" ca="1" si="1341"/>
        <v>216</v>
      </c>
      <c r="HQG21">
        <f t="shared" ca="1" si="1341"/>
        <v>386</v>
      </c>
      <c r="HQH21">
        <f t="shared" ca="1" si="1341"/>
        <v>102</v>
      </c>
      <c r="HQI21">
        <f t="shared" ca="1" si="1341"/>
        <v>721</v>
      </c>
      <c r="HQJ21">
        <f t="shared" ca="1" si="1341"/>
        <v>736</v>
      </c>
      <c r="HQK21">
        <f t="shared" ca="1" si="1341"/>
        <v>987</v>
      </c>
      <c r="HQL21">
        <f t="shared" ca="1" si="1341"/>
        <v>170</v>
      </c>
      <c r="HQM21">
        <f t="shared" ca="1" si="1341"/>
        <v>343</v>
      </c>
      <c r="HQN21">
        <f t="shared" ca="1" si="1341"/>
        <v>472</v>
      </c>
      <c r="HQO21">
        <f t="shared" ca="1" si="1341"/>
        <v>327</v>
      </c>
      <c r="HQP21">
        <f t="shared" ca="1" si="1341"/>
        <v>230</v>
      </c>
      <c r="HQQ21">
        <f t="shared" ca="1" si="1341"/>
        <v>392</v>
      </c>
      <c r="HQR21">
        <f t="shared" ca="1" si="1341"/>
        <v>507</v>
      </c>
      <c r="HQS21">
        <f t="shared" ca="1" si="1341"/>
        <v>11</v>
      </c>
      <c r="HQT21">
        <f t="shared" ca="1" si="1341"/>
        <v>322</v>
      </c>
      <c r="HQU21">
        <f t="shared" ca="1" si="1341"/>
        <v>118</v>
      </c>
      <c r="HQV21">
        <f t="shared" ca="1" si="1341"/>
        <v>716</v>
      </c>
      <c r="HQW21">
        <f t="shared" ca="1" si="1341"/>
        <v>957</v>
      </c>
      <c r="HQX21">
        <f t="shared" ca="1" si="1341"/>
        <v>889</v>
      </c>
      <c r="HQY21">
        <f t="shared" ca="1" si="1341"/>
        <v>965</v>
      </c>
      <c r="HQZ21">
        <f t="shared" ca="1" si="1341"/>
        <v>121</v>
      </c>
      <c r="HRA21">
        <f t="shared" ca="1" si="1341"/>
        <v>764</v>
      </c>
      <c r="HRB21">
        <f t="shared" ca="1" si="1341"/>
        <v>854</v>
      </c>
      <c r="HRC21">
        <f t="shared" ca="1" si="1341"/>
        <v>639</v>
      </c>
      <c r="HRD21">
        <f t="shared" ca="1" si="1341"/>
        <v>556</v>
      </c>
      <c r="HRE21">
        <f t="shared" ca="1" si="1341"/>
        <v>709</v>
      </c>
      <c r="HRF21">
        <f t="shared" ca="1" si="1341"/>
        <v>708</v>
      </c>
      <c r="HRG21">
        <f t="shared" ca="1" si="1341"/>
        <v>955</v>
      </c>
      <c r="HRH21">
        <f t="shared" ca="1" si="1341"/>
        <v>396</v>
      </c>
      <c r="HRI21">
        <f t="shared" ca="1" si="1341"/>
        <v>469</v>
      </c>
      <c r="HRJ21">
        <f t="shared" ca="1" si="1341"/>
        <v>358</v>
      </c>
      <c r="HRK21">
        <f t="shared" ca="1" si="1341"/>
        <v>58</v>
      </c>
      <c r="HRL21">
        <f t="shared" ca="1" si="1214"/>
        <v>130</v>
      </c>
      <c r="HRM21">
        <f t="shared" ref="HRM21:HTX25" ca="1" si="1597">RANDBETWEEN(1,1000)</f>
        <v>283</v>
      </c>
      <c r="HRN21">
        <f t="shared" ca="1" si="1597"/>
        <v>15</v>
      </c>
      <c r="HRO21">
        <f t="shared" ca="1" si="1597"/>
        <v>723</v>
      </c>
      <c r="HRP21">
        <f t="shared" ca="1" si="1597"/>
        <v>559</v>
      </c>
      <c r="HRQ21">
        <f t="shared" ca="1" si="1597"/>
        <v>564</v>
      </c>
      <c r="HRR21">
        <f t="shared" ca="1" si="1597"/>
        <v>652</v>
      </c>
      <c r="HRS21">
        <f t="shared" ca="1" si="1597"/>
        <v>653</v>
      </c>
      <c r="HRT21">
        <f t="shared" ca="1" si="1597"/>
        <v>655</v>
      </c>
      <c r="HRU21">
        <f t="shared" ca="1" si="1597"/>
        <v>659</v>
      </c>
      <c r="HRV21">
        <f t="shared" ca="1" si="1597"/>
        <v>117</v>
      </c>
      <c r="HRW21">
        <f t="shared" ca="1" si="1597"/>
        <v>238</v>
      </c>
      <c r="HRX21">
        <f t="shared" ca="1" si="1597"/>
        <v>69</v>
      </c>
      <c r="HRY21">
        <f t="shared" ca="1" si="1597"/>
        <v>508</v>
      </c>
      <c r="HRZ21">
        <f t="shared" ca="1" si="1597"/>
        <v>161</v>
      </c>
      <c r="HSA21">
        <f t="shared" ca="1" si="1597"/>
        <v>413</v>
      </c>
      <c r="HSB21">
        <f t="shared" ca="1" si="1597"/>
        <v>547</v>
      </c>
      <c r="HSC21">
        <f t="shared" ca="1" si="1597"/>
        <v>457</v>
      </c>
      <c r="HSD21">
        <f t="shared" ca="1" si="1597"/>
        <v>710</v>
      </c>
      <c r="HSE21">
        <f t="shared" ca="1" si="1597"/>
        <v>950</v>
      </c>
      <c r="HSF21">
        <f t="shared" ca="1" si="1597"/>
        <v>552</v>
      </c>
      <c r="HSG21">
        <f t="shared" ca="1" si="1597"/>
        <v>975</v>
      </c>
      <c r="HSH21">
        <f t="shared" ca="1" si="1597"/>
        <v>763</v>
      </c>
      <c r="HSI21">
        <f t="shared" ca="1" si="1597"/>
        <v>664</v>
      </c>
      <c r="HSJ21">
        <f t="shared" ca="1" si="1597"/>
        <v>78</v>
      </c>
      <c r="HSK21">
        <f t="shared" ca="1" si="1597"/>
        <v>737</v>
      </c>
      <c r="HSL21">
        <f t="shared" ca="1" si="1597"/>
        <v>345</v>
      </c>
      <c r="HSM21">
        <f t="shared" ca="1" si="1597"/>
        <v>25</v>
      </c>
      <c r="HSN21">
        <f t="shared" ca="1" si="1597"/>
        <v>76</v>
      </c>
      <c r="HSO21">
        <f t="shared" ca="1" si="1597"/>
        <v>744</v>
      </c>
      <c r="HSP21">
        <f t="shared" ca="1" si="1597"/>
        <v>821</v>
      </c>
      <c r="HSQ21">
        <f t="shared" ca="1" si="1597"/>
        <v>70</v>
      </c>
      <c r="HSR21">
        <f t="shared" ca="1" si="1597"/>
        <v>806</v>
      </c>
      <c r="HSS21">
        <f t="shared" ca="1" si="1597"/>
        <v>553</v>
      </c>
      <c r="HST21">
        <f t="shared" ca="1" si="1597"/>
        <v>114</v>
      </c>
      <c r="HSU21">
        <f t="shared" ca="1" si="1597"/>
        <v>151</v>
      </c>
      <c r="HSV21">
        <f t="shared" ca="1" si="1597"/>
        <v>95</v>
      </c>
      <c r="HSW21">
        <f t="shared" ca="1" si="1597"/>
        <v>919</v>
      </c>
      <c r="HSX21">
        <f t="shared" ca="1" si="1597"/>
        <v>847</v>
      </c>
      <c r="HSY21">
        <f t="shared" ca="1" si="1597"/>
        <v>71</v>
      </c>
      <c r="HSZ21">
        <f t="shared" ca="1" si="1597"/>
        <v>338</v>
      </c>
      <c r="HTA21">
        <f t="shared" ca="1" si="1597"/>
        <v>982</v>
      </c>
      <c r="HTB21">
        <f t="shared" ca="1" si="1597"/>
        <v>306</v>
      </c>
      <c r="HTC21">
        <f t="shared" ca="1" si="1597"/>
        <v>467</v>
      </c>
      <c r="HTD21">
        <f t="shared" ca="1" si="1597"/>
        <v>223</v>
      </c>
      <c r="HTE21">
        <f t="shared" ca="1" si="1597"/>
        <v>317</v>
      </c>
      <c r="HTF21">
        <f t="shared" ca="1" si="1597"/>
        <v>426</v>
      </c>
      <c r="HTG21">
        <f t="shared" ca="1" si="1597"/>
        <v>589</v>
      </c>
      <c r="HTH21">
        <f t="shared" ca="1" si="1597"/>
        <v>602</v>
      </c>
      <c r="HTI21">
        <f t="shared" ca="1" si="1597"/>
        <v>301</v>
      </c>
      <c r="HTJ21">
        <f t="shared" ca="1" si="1597"/>
        <v>981</v>
      </c>
      <c r="HTK21">
        <f t="shared" ca="1" si="1597"/>
        <v>630</v>
      </c>
      <c r="HTL21">
        <f t="shared" ca="1" si="1597"/>
        <v>518</v>
      </c>
      <c r="HTM21">
        <f t="shared" ca="1" si="1597"/>
        <v>591</v>
      </c>
      <c r="HTN21">
        <f t="shared" ca="1" si="1597"/>
        <v>194</v>
      </c>
      <c r="HTO21">
        <f t="shared" ca="1" si="1597"/>
        <v>789</v>
      </c>
      <c r="HTP21">
        <f t="shared" ca="1" si="1597"/>
        <v>603</v>
      </c>
      <c r="HTQ21">
        <f t="shared" ca="1" si="1597"/>
        <v>641</v>
      </c>
      <c r="HTR21">
        <f t="shared" ca="1" si="1597"/>
        <v>694</v>
      </c>
      <c r="HTS21">
        <f t="shared" ca="1" si="1597"/>
        <v>456</v>
      </c>
      <c r="HTT21">
        <f t="shared" ca="1" si="1597"/>
        <v>158</v>
      </c>
      <c r="HTU21">
        <f t="shared" ca="1" si="1597"/>
        <v>427</v>
      </c>
      <c r="HTV21">
        <f t="shared" ca="1" si="1597"/>
        <v>782</v>
      </c>
      <c r="HTW21">
        <f t="shared" ca="1" si="1597"/>
        <v>789</v>
      </c>
      <c r="HTX21">
        <f t="shared" ca="1" si="1597"/>
        <v>199</v>
      </c>
      <c r="HTY21">
        <f t="shared" ca="1" si="1470"/>
        <v>100</v>
      </c>
      <c r="HTZ21">
        <f t="shared" ca="1" si="1470"/>
        <v>671</v>
      </c>
      <c r="HUA21">
        <f t="shared" ca="1" si="1342"/>
        <v>986</v>
      </c>
      <c r="HUB21">
        <f t="shared" ca="1" si="1342"/>
        <v>285</v>
      </c>
      <c r="HUC21">
        <f t="shared" ca="1" si="1342"/>
        <v>491</v>
      </c>
      <c r="HUD21">
        <f t="shared" ca="1" si="1342"/>
        <v>949</v>
      </c>
      <c r="HUE21">
        <f t="shared" ca="1" si="1342"/>
        <v>821</v>
      </c>
      <c r="HUF21">
        <f t="shared" ca="1" si="1342"/>
        <v>289</v>
      </c>
      <c r="HUG21">
        <f t="shared" ca="1" si="1342"/>
        <v>161</v>
      </c>
      <c r="HUH21">
        <f t="shared" ca="1" si="1342"/>
        <v>309</v>
      </c>
      <c r="HUI21">
        <f t="shared" ca="1" si="1342"/>
        <v>224</v>
      </c>
      <c r="HUJ21">
        <f t="shared" ca="1" si="1342"/>
        <v>330</v>
      </c>
      <c r="HUK21">
        <f t="shared" ca="1" si="1342"/>
        <v>813</v>
      </c>
      <c r="HUL21">
        <f t="shared" ca="1" si="1342"/>
        <v>458</v>
      </c>
      <c r="HUM21">
        <f t="shared" ca="1" si="1342"/>
        <v>110</v>
      </c>
      <c r="HUN21">
        <f t="shared" ca="1" si="1342"/>
        <v>30</v>
      </c>
      <c r="HUO21">
        <f t="shared" ca="1" si="1342"/>
        <v>263</v>
      </c>
      <c r="HUP21">
        <f t="shared" ca="1" si="1342"/>
        <v>378</v>
      </c>
      <c r="HUQ21">
        <f t="shared" ca="1" si="1342"/>
        <v>566</v>
      </c>
      <c r="HUR21">
        <f t="shared" ca="1" si="1342"/>
        <v>738</v>
      </c>
      <c r="HUS21">
        <f t="shared" ca="1" si="1342"/>
        <v>560</v>
      </c>
      <c r="HUT21">
        <f t="shared" ca="1" si="1342"/>
        <v>729</v>
      </c>
      <c r="HUU21">
        <f t="shared" ca="1" si="1342"/>
        <v>843</v>
      </c>
      <c r="HUV21">
        <f t="shared" ca="1" si="1342"/>
        <v>44</v>
      </c>
      <c r="HUW21">
        <f t="shared" ca="1" si="1342"/>
        <v>423</v>
      </c>
      <c r="HUX21">
        <f t="shared" ca="1" si="1342"/>
        <v>795</v>
      </c>
      <c r="HUY21">
        <f t="shared" ca="1" si="1342"/>
        <v>938</v>
      </c>
      <c r="HUZ21">
        <f t="shared" ca="1" si="1342"/>
        <v>653</v>
      </c>
      <c r="HVA21">
        <f t="shared" ca="1" si="1342"/>
        <v>776</v>
      </c>
      <c r="HVB21">
        <f t="shared" ca="1" si="1342"/>
        <v>953</v>
      </c>
      <c r="HVC21">
        <f t="shared" ca="1" si="1342"/>
        <v>688</v>
      </c>
      <c r="HVD21">
        <f t="shared" ca="1" si="1342"/>
        <v>90</v>
      </c>
      <c r="HVE21">
        <f t="shared" ca="1" si="1342"/>
        <v>334</v>
      </c>
      <c r="HVF21">
        <f t="shared" ca="1" si="1342"/>
        <v>882</v>
      </c>
      <c r="HVG21">
        <f t="shared" ca="1" si="1342"/>
        <v>453</v>
      </c>
      <c r="HVH21">
        <f t="shared" ca="1" si="1342"/>
        <v>595</v>
      </c>
      <c r="HVI21">
        <f t="shared" ca="1" si="1342"/>
        <v>599</v>
      </c>
      <c r="HVJ21">
        <f t="shared" ca="1" si="1342"/>
        <v>661</v>
      </c>
      <c r="HVK21">
        <f t="shared" ca="1" si="1342"/>
        <v>184</v>
      </c>
      <c r="HVL21">
        <f t="shared" ca="1" si="1342"/>
        <v>139</v>
      </c>
      <c r="HVM21">
        <f t="shared" ca="1" si="1342"/>
        <v>739</v>
      </c>
      <c r="HVN21">
        <f t="shared" ca="1" si="1342"/>
        <v>752</v>
      </c>
      <c r="HVO21">
        <f t="shared" ca="1" si="1342"/>
        <v>111</v>
      </c>
      <c r="HVP21">
        <f t="shared" ca="1" si="1342"/>
        <v>462</v>
      </c>
      <c r="HVQ21">
        <f t="shared" ca="1" si="1342"/>
        <v>108</v>
      </c>
      <c r="HVR21">
        <f t="shared" ca="1" si="1342"/>
        <v>322</v>
      </c>
      <c r="HVS21">
        <f t="shared" ca="1" si="1342"/>
        <v>426</v>
      </c>
      <c r="HVT21">
        <f t="shared" ca="1" si="1342"/>
        <v>461</v>
      </c>
      <c r="HVU21">
        <f t="shared" ca="1" si="1342"/>
        <v>281</v>
      </c>
      <c r="HVV21">
        <f t="shared" ca="1" si="1342"/>
        <v>566</v>
      </c>
      <c r="HVW21">
        <f t="shared" ca="1" si="1342"/>
        <v>980</v>
      </c>
      <c r="HVX21">
        <f t="shared" ca="1" si="1342"/>
        <v>298</v>
      </c>
      <c r="HVY21">
        <f t="shared" ca="1" si="1342"/>
        <v>376</v>
      </c>
      <c r="HVZ21">
        <f t="shared" ca="1" si="1342"/>
        <v>140</v>
      </c>
      <c r="HWA21">
        <f t="shared" ca="1" si="1342"/>
        <v>276</v>
      </c>
      <c r="HWB21">
        <f t="shared" ca="1" si="1342"/>
        <v>370</v>
      </c>
      <c r="HWC21">
        <f t="shared" ca="1" si="1342"/>
        <v>864</v>
      </c>
      <c r="HWD21">
        <f t="shared" ca="1" si="1342"/>
        <v>130</v>
      </c>
      <c r="HWE21">
        <f t="shared" ca="1" si="1342"/>
        <v>233</v>
      </c>
      <c r="HWF21">
        <f t="shared" ca="1" si="1342"/>
        <v>882</v>
      </c>
      <c r="HWG21">
        <f t="shared" ca="1" si="1342"/>
        <v>43</v>
      </c>
      <c r="HWH21">
        <f t="shared" ca="1" si="1342"/>
        <v>271</v>
      </c>
      <c r="HWI21">
        <f t="shared" ca="1" si="1342"/>
        <v>459</v>
      </c>
      <c r="HWJ21">
        <f t="shared" ca="1" si="1215"/>
        <v>955</v>
      </c>
      <c r="HWK21">
        <f t="shared" ref="HWK21:HYV25" ca="1" si="1598">RANDBETWEEN(1,1000)</f>
        <v>960</v>
      </c>
      <c r="HWL21">
        <f t="shared" ca="1" si="1598"/>
        <v>434</v>
      </c>
      <c r="HWM21">
        <f t="shared" ca="1" si="1598"/>
        <v>376</v>
      </c>
      <c r="HWN21">
        <f t="shared" ca="1" si="1598"/>
        <v>13</v>
      </c>
      <c r="HWO21">
        <f t="shared" ca="1" si="1598"/>
        <v>187</v>
      </c>
      <c r="HWP21">
        <f t="shared" ca="1" si="1598"/>
        <v>711</v>
      </c>
      <c r="HWQ21">
        <f t="shared" ca="1" si="1598"/>
        <v>274</v>
      </c>
      <c r="HWR21">
        <f t="shared" ca="1" si="1598"/>
        <v>89</v>
      </c>
      <c r="HWS21">
        <f t="shared" ca="1" si="1598"/>
        <v>752</v>
      </c>
      <c r="HWT21">
        <f t="shared" ca="1" si="1598"/>
        <v>820</v>
      </c>
      <c r="HWU21">
        <f t="shared" ca="1" si="1598"/>
        <v>289</v>
      </c>
      <c r="HWV21">
        <f t="shared" ca="1" si="1598"/>
        <v>338</v>
      </c>
      <c r="HWW21">
        <f t="shared" ca="1" si="1598"/>
        <v>376</v>
      </c>
      <c r="HWX21">
        <f t="shared" ca="1" si="1598"/>
        <v>337</v>
      </c>
      <c r="HWY21">
        <f t="shared" ca="1" si="1598"/>
        <v>157</v>
      </c>
      <c r="HWZ21">
        <f t="shared" ca="1" si="1598"/>
        <v>905</v>
      </c>
      <c r="HXA21">
        <f t="shared" ca="1" si="1598"/>
        <v>602</v>
      </c>
      <c r="HXB21">
        <f t="shared" ca="1" si="1598"/>
        <v>139</v>
      </c>
      <c r="HXC21">
        <f t="shared" ca="1" si="1598"/>
        <v>495</v>
      </c>
      <c r="HXD21">
        <f t="shared" ca="1" si="1598"/>
        <v>174</v>
      </c>
      <c r="HXE21">
        <f t="shared" ca="1" si="1598"/>
        <v>299</v>
      </c>
      <c r="HXF21">
        <f t="shared" ca="1" si="1598"/>
        <v>782</v>
      </c>
      <c r="HXG21">
        <f t="shared" ca="1" si="1598"/>
        <v>624</v>
      </c>
      <c r="HXH21">
        <f t="shared" ca="1" si="1598"/>
        <v>19</v>
      </c>
      <c r="HXI21">
        <f t="shared" ca="1" si="1598"/>
        <v>931</v>
      </c>
      <c r="HXJ21">
        <f t="shared" ca="1" si="1598"/>
        <v>87</v>
      </c>
      <c r="HXK21">
        <f t="shared" ca="1" si="1598"/>
        <v>298</v>
      </c>
      <c r="HXL21">
        <f t="shared" ca="1" si="1598"/>
        <v>359</v>
      </c>
      <c r="HXM21">
        <f t="shared" ca="1" si="1598"/>
        <v>626</v>
      </c>
      <c r="HXN21">
        <f t="shared" ca="1" si="1598"/>
        <v>774</v>
      </c>
      <c r="HXO21">
        <f t="shared" ca="1" si="1598"/>
        <v>232</v>
      </c>
      <c r="HXP21">
        <f t="shared" ca="1" si="1598"/>
        <v>357</v>
      </c>
      <c r="HXQ21">
        <f t="shared" ca="1" si="1598"/>
        <v>178</v>
      </c>
      <c r="HXR21">
        <f t="shared" ca="1" si="1598"/>
        <v>707</v>
      </c>
      <c r="HXS21">
        <f t="shared" ca="1" si="1598"/>
        <v>361</v>
      </c>
      <c r="HXT21">
        <f t="shared" ca="1" si="1598"/>
        <v>236</v>
      </c>
      <c r="HXU21">
        <f t="shared" ca="1" si="1598"/>
        <v>192</v>
      </c>
      <c r="HXV21">
        <f t="shared" ca="1" si="1598"/>
        <v>884</v>
      </c>
      <c r="HXW21">
        <f t="shared" ca="1" si="1598"/>
        <v>603</v>
      </c>
      <c r="HXX21">
        <f t="shared" ca="1" si="1598"/>
        <v>108</v>
      </c>
      <c r="HXY21">
        <f t="shared" ca="1" si="1598"/>
        <v>491</v>
      </c>
      <c r="HXZ21">
        <f t="shared" ca="1" si="1598"/>
        <v>722</v>
      </c>
      <c r="HYA21">
        <f t="shared" ca="1" si="1598"/>
        <v>584</v>
      </c>
      <c r="HYB21">
        <f t="shared" ca="1" si="1598"/>
        <v>94</v>
      </c>
      <c r="HYC21">
        <f t="shared" ca="1" si="1598"/>
        <v>422</v>
      </c>
      <c r="HYD21">
        <f t="shared" ca="1" si="1598"/>
        <v>437</v>
      </c>
      <c r="HYE21">
        <f t="shared" ca="1" si="1598"/>
        <v>355</v>
      </c>
      <c r="HYF21">
        <f t="shared" ca="1" si="1598"/>
        <v>4</v>
      </c>
      <c r="HYG21">
        <f t="shared" ca="1" si="1598"/>
        <v>611</v>
      </c>
      <c r="HYH21">
        <f t="shared" ca="1" si="1598"/>
        <v>582</v>
      </c>
      <c r="HYI21">
        <f t="shared" ca="1" si="1598"/>
        <v>935</v>
      </c>
      <c r="HYJ21">
        <f t="shared" ca="1" si="1598"/>
        <v>235</v>
      </c>
      <c r="HYK21">
        <f t="shared" ca="1" si="1598"/>
        <v>763</v>
      </c>
      <c r="HYL21">
        <f t="shared" ca="1" si="1598"/>
        <v>117</v>
      </c>
      <c r="HYM21">
        <f t="shared" ca="1" si="1598"/>
        <v>59</v>
      </c>
      <c r="HYN21">
        <f t="shared" ca="1" si="1598"/>
        <v>283</v>
      </c>
      <c r="HYO21">
        <f t="shared" ca="1" si="1598"/>
        <v>947</v>
      </c>
      <c r="HYP21">
        <f t="shared" ca="1" si="1598"/>
        <v>501</v>
      </c>
      <c r="HYQ21">
        <f t="shared" ca="1" si="1598"/>
        <v>711</v>
      </c>
      <c r="HYR21">
        <f t="shared" ca="1" si="1598"/>
        <v>609</v>
      </c>
      <c r="HYS21">
        <f t="shared" ca="1" si="1598"/>
        <v>814</v>
      </c>
      <c r="HYT21">
        <f t="shared" ca="1" si="1598"/>
        <v>713</v>
      </c>
      <c r="HYU21">
        <f t="shared" ca="1" si="1598"/>
        <v>71</v>
      </c>
      <c r="HYV21">
        <f t="shared" ca="1" si="1598"/>
        <v>295</v>
      </c>
      <c r="HYW21">
        <f t="shared" ca="1" si="1471"/>
        <v>206</v>
      </c>
      <c r="HYX21">
        <f t="shared" ca="1" si="1471"/>
        <v>792</v>
      </c>
      <c r="HYY21">
        <f t="shared" ca="1" si="1343"/>
        <v>697</v>
      </c>
      <c r="HYZ21">
        <f t="shared" ca="1" si="1343"/>
        <v>92</v>
      </c>
      <c r="HZA21">
        <f t="shared" ca="1" si="1343"/>
        <v>849</v>
      </c>
      <c r="HZB21">
        <f t="shared" ca="1" si="1343"/>
        <v>692</v>
      </c>
      <c r="HZC21">
        <f t="shared" ca="1" si="1343"/>
        <v>657</v>
      </c>
      <c r="HZD21">
        <f t="shared" ca="1" si="1343"/>
        <v>321</v>
      </c>
      <c r="HZE21">
        <f t="shared" ca="1" si="1343"/>
        <v>225</v>
      </c>
      <c r="HZF21">
        <f t="shared" ca="1" si="1343"/>
        <v>316</v>
      </c>
      <c r="HZG21">
        <f t="shared" ca="1" si="1343"/>
        <v>572</v>
      </c>
      <c r="HZH21">
        <f t="shared" ca="1" si="1343"/>
        <v>190</v>
      </c>
      <c r="HZI21">
        <f t="shared" ca="1" si="1343"/>
        <v>177</v>
      </c>
      <c r="HZJ21">
        <f t="shared" ca="1" si="1343"/>
        <v>134</v>
      </c>
      <c r="HZK21">
        <f t="shared" ca="1" si="1343"/>
        <v>740</v>
      </c>
      <c r="HZL21">
        <f t="shared" ca="1" si="1343"/>
        <v>838</v>
      </c>
      <c r="HZM21">
        <f t="shared" ca="1" si="1343"/>
        <v>403</v>
      </c>
      <c r="HZN21">
        <f t="shared" ca="1" si="1343"/>
        <v>103</v>
      </c>
      <c r="HZO21">
        <f t="shared" ca="1" si="1343"/>
        <v>548</v>
      </c>
      <c r="HZP21">
        <f t="shared" ca="1" si="1343"/>
        <v>864</v>
      </c>
      <c r="HZQ21">
        <f t="shared" ca="1" si="1343"/>
        <v>157</v>
      </c>
      <c r="HZR21">
        <f t="shared" ca="1" si="1343"/>
        <v>520</v>
      </c>
      <c r="HZS21">
        <f t="shared" ca="1" si="1343"/>
        <v>525</v>
      </c>
      <c r="HZT21">
        <f t="shared" ca="1" si="1343"/>
        <v>228</v>
      </c>
      <c r="HZU21">
        <f t="shared" ca="1" si="1343"/>
        <v>721</v>
      </c>
      <c r="HZV21">
        <f t="shared" ca="1" si="1343"/>
        <v>901</v>
      </c>
      <c r="HZW21">
        <f t="shared" ca="1" si="1343"/>
        <v>766</v>
      </c>
      <c r="HZX21">
        <f t="shared" ca="1" si="1343"/>
        <v>418</v>
      </c>
      <c r="HZY21">
        <f t="shared" ca="1" si="1343"/>
        <v>30</v>
      </c>
      <c r="HZZ21">
        <f t="shared" ca="1" si="1343"/>
        <v>4</v>
      </c>
      <c r="IAA21">
        <f t="shared" ca="1" si="1343"/>
        <v>461</v>
      </c>
      <c r="IAB21">
        <f t="shared" ca="1" si="1343"/>
        <v>406</v>
      </c>
      <c r="IAC21">
        <f t="shared" ca="1" si="1343"/>
        <v>354</v>
      </c>
      <c r="IAD21">
        <f t="shared" ca="1" si="1343"/>
        <v>430</v>
      </c>
      <c r="IAE21">
        <f t="shared" ca="1" si="1343"/>
        <v>362</v>
      </c>
      <c r="IAF21">
        <f t="shared" ca="1" si="1343"/>
        <v>311</v>
      </c>
      <c r="IAG21">
        <f t="shared" ca="1" si="1343"/>
        <v>996</v>
      </c>
      <c r="IAH21">
        <f t="shared" ca="1" si="1343"/>
        <v>763</v>
      </c>
      <c r="IAI21">
        <f t="shared" ca="1" si="1343"/>
        <v>135</v>
      </c>
      <c r="IAJ21">
        <f t="shared" ca="1" si="1343"/>
        <v>391</v>
      </c>
      <c r="IAK21">
        <f t="shared" ca="1" si="1343"/>
        <v>245</v>
      </c>
      <c r="IAL21">
        <f t="shared" ca="1" si="1343"/>
        <v>559</v>
      </c>
      <c r="IAM21">
        <f t="shared" ca="1" si="1343"/>
        <v>365</v>
      </c>
      <c r="IAN21">
        <f t="shared" ca="1" si="1343"/>
        <v>329</v>
      </c>
      <c r="IAO21">
        <f t="shared" ca="1" si="1343"/>
        <v>971</v>
      </c>
      <c r="IAP21">
        <f t="shared" ca="1" si="1343"/>
        <v>494</v>
      </c>
      <c r="IAQ21">
        <f t="shared" ca="1" si="1343"/>
        <v>607</v>
      </c>
      <c r="IAR21">
        <f t="shared" ca="1" si="1343"/>
        <v>388</v>
      </c>
      <c r="IAS21">
        <f t="shared" ca="1" si="1343"/>
        <v>956</v>
      </c>
      <c r="IAT21">
        <f t="shared" ca="1" si="1343"/>
        <v>72</v>
      </c>
      <c r="IAU21">
        <f t="shared" ca="1" si="1343"/>
        <v>342</v>
      </c>
      <c r="IAV21">
        <f t="shared" ca="1" si="1343"/>
        <v>385</v>
      </c>
      <c r="IAW21">
        <f t="shared" ca="1" si="1343"/>
        <v>630</v>
      </c>
      <c r="IAX21">
        <f t="shared" ca="1" si="1343"/>
        <v>811</v>
      </c>
      <c r="IAY21">
        <f t="shared" ca="1" si="1343"/>
        <v>953</v>
      </c>
      <c r="IAZ21">
        <f t="shared" ca="1" si="1343"/>
        <v>155</v>
      </c>
      <c r="IBA21">
        <f t="shared" ca="1" si="1343"/>
        <v>64</v>
      </c>
      <c r="IBB21">
        <f t="shared" ca="1" si="1343"/>
        <v>244</v>
      </c>
      <c r="IBC21">
        <f t="shared" ca="1" si="1343"/>
        <v>160</v>
      </c>
      <c r="IBD21">
        <f t="shared" ca="1" si="1343"/>
        <v>671</v>
      </c>
      <c r="IBE21">
        <f t="shared" ca="1" si="1343"/>
        <v>366</v>
      </c>
      <c r="IBF21">
        <f t="shared" ca="1" si="1343"/>
        <v>261</v>
      </c>
      <c r="IBG21">
        <f t="shared" ca="1" si="1343"/>
        <v>159</v>
      </c>
      <c r="IBH21">
        <f t="shared" ca="1" si="1216"/>
        <v>122</v>
      </c>
      <c r="IBI21">
        <f t="shared" ref="IBI21:IDT25" ca="1" si="1599">RANDBETWEEN(1,1000)</f>
        <v>435</v>
      </c>
      <c r="IBJ21">
        <f t="shared" ca="1" si="1599"/>
        <v>891</v>
      </c>
      <c r="IBK21">
        <f t="shared" ca="1" si="1599"/>
        <v>272</v>
      </c>
      <c r="IBL21">
        <f t="shared" ca="1" si="1599"/>
        <v>224</v>
      </c>
      <c r="IBM21">
        <f t="shared" ca="1" si="1599"/>
        <v>478</v>
      </c>
      <c r="IBN21">
        <f t="shared" ca="1" si="1599"/>
        <v>983</v>
      </c>
      <c r="IBO21">
        <f t="shared" ca="1" si="1599"/>
        <v>891</v>
      </c>
      <c r="IBP21">
        <f t="shared" ca="1" si="1599"/>
        <v>526</v>
      </c>
      <c r="IBQ21">
        <f t="shared" ca="1" si="1599"/>
        <v>337</v>
      </c>
      <c r="IBR21">
        <f t="shared" ca="1" si="1599"/>
        <v>869</v>
      </c>
      <c r="IBS21">
        <f t="shared" ca="1" si="1599"/>
        <v>195</v>
      </c>
      <c r="IBT21">
        <f t="shared" ca="1" si="1599"/>
        <v>488</v>
      </c>
      <c r="IBU21">
        <f t="shared" ca="1" si="1599"/>
        <v>242</v>
      </c>
      <c r="IBV21">
        <f t="shared" ca="1" si="1599"/>
        <v>415</v>
      </c>
      <c r="IBW21">
        <f t="shared" ca="1" si="1599"/>
        <v>649</v>
      </c>
      <c r="IBX21">
        <f t="shared" ca="1" si="1599"/>
        <v>701</v>
      </c>
      <c r="IBY21">
        <f t="shared" ca="1" si="1599"/>
        <v>799</v>
      </c>
      <c r="IBZ21">
        <f t="shared" ca="1" si="1599"/>
        <v>957</v>
      </c>
      <c r="ICA21">
        <f t="shared" ca="1" si="1599"/>
        <v>720</v>
      </c>
      <c r="ICB21">
        <f t="shared" ca="1" si="1599"/>
        <v>968</v>
      </c>
      <c r="ICC21">
        <f t="shared" ca="1" si="1599"/>
        <v>357</v>
      </c>
      <c r="ICD21">
        <f t="shared" ca="1" si="1599"/>
        <v>37</v>
      </c>
      <c r="ICE21">
        <f t="shared" ca="1" si="1599"/>
        <v>975</v>
      </c>
      <c r="ICF21">
        <f t="shared" ca="1" si="1599"/>
        <v>747</v>
      </c>
      <c r="ICG21">
        <f t="shared" ca="1" si="1599"/>
        <v>779</v>
      </c>
      <c r="ICH21">
        <f t="shared" ca="1" si="1599"/>
        <v>947</v>
      </c>
      <c r="ICI21">
        <f t="shared" ca="1" si="1599"/>
        <v>585</v>
      </c>
      <c r="ICJ21">
        <f t="shared" ca="1" si="1599"/>
        <v>740</v>
      </c>
      <c r="ICK21">
        <f t="shared" ca="1" si="1599"/>
        <v>436</v>
      </c>
      <c r="ICL21">
        <f t="shared" ca="1" si="1599"/>
        <v>960</v>
      </c>
      <c r="ICM21">
        <f t="shared" ca="1" si="1599"/>
        <v>405</v>
      </c>
      <c r="ICN21">
        <f t="shared" ca="1" si="1599"/>
        <v>43</v>
      </c>
      <c r="ICO21">
        <f t="shared" ca="1" si="1599"/>
        <v>627</v>
      </c>
      <c r="ICP21">
        <f t="shared" ca="1" si="1599"/>
        <v>785</v>
      </c>
      <c r="ICQ21">
        <f t="shared" ca="1" si="1599"/>
        <v>630</v>
      </c>
      <c r="ICR21">
        <f t="shared" ca="1" si="1599"/>
        <v>835</v>
      </c>
      <c r="ICS21">
        <f t="shared" ca="1" si="1599"/>
        <v>16</v>
      </c>
      <c r="ICT21">
        <f t="shared" ca="1" si="1599"/>
        <v>6</v>
      </c>
      <c r="ICU21">
        <f t="shared" ca="1" si="1599"/>
        <v>681</v>
      </c>
      <c r="ICV21">
        <f t="shared" ca="1" si="1599"/>
        <v>913</v>
      </c>
      <c r="ICW21">
        <f t="shared" ca="1" si="1599"/>
        <v>615</v>
      </c>
      <c r="ICX21">
        <f t="shared" ca="1" si="1599"/>
        <v>152</v>
      </c>
      <c r="ICY21">
        <f t="shared" ca="1" si="1599"/>
        <v>964</v>
      </c>
      <c r="ICZ21">
        <f t="shared" ca="1" si="1599"/>
        <v>103</v>
      </c>
      <c r="IDA21">
        <f t="shared" ca="1" si="1599"/>
        <v>801</v>
      </c>
      <c r="IDB21">
        <f t="shared" ca="1" si="1599"/>
        <v>452</v>
      </c>
      <c r="IDC21">
        <f t="shared" ca="1" si="1599"/>
        <v>716</v>
      </c>
      <c r="IDD21">
        <f t="shared" ca="1" si="1599"/>
        <v>534</v>
      </c>
      <c r="IDE21">
        <f t="shared" ca="1" si="1599"/>
        <v>808</v>
      </c>
      <c r="IDF21">
        <f t="shared" ca="1" si="1599"/>
        <v>287</v>
      </c>
      <c r="IDG21">
        <f t="shared" ca="1" si="1599"/>
        <v>938</v>
      </c>
      <c r="IDH21">
        <f t="shared" ca="1" si="1599"/>
        <v>546</v>
      </c>
      <c r="IDI21">
        <f t="shared" ca="1" si="1599"/>
        <v>461</v>
      </c>
      <c r="IDJ21">
        <f t="shared" ca="1" si="1599"/>
        <v>430</v>
      </c>
      <c r="IDK21">
        <f t="shared" ca="1" si="1599"/>
        <v>377</v>
      </c>
      <c r="IDL21">
        <f t="shared" ca="1" si="1599"/>
        <v>133</v>
      </c>
      <c r="IDM21">
        <f t="shared" ca="1" si="1599"/>
        <v>979</v>
      </c>
      <c r="IDN21">
        <f t="shared" ca="1" si="1599"/>
        <v>421</v>
      </c>
      <c r="IDO21">
        <f t="shared" ca="1" si="1599"/>
        <v>9</v>
      </c>
      <c r="IDP21">
        <f t="shared" ca="1" si="1599"/>
        <v>744</v>
      </c>
      <c r="IDQ21">
        <f t="shared" ca="1" si="1599"/>
        <v>931</v>
      </c>
      <c r="IDR21">
        <f t="shared" ca="1" si="1599"/>
        <v>379</v>
      </c>
      <c r="IDS21">
        <f t="shared" ca="1" si="1599"/>
        <v>877</v>
      </c>
      <c r="IDT21">
        <f t="shared" ca="1" si="1599"/>
        <v>906</v>
      </c>
      <c r="IDU21">
        <f t="shared" ca="1" si="1472"/>
        <v>502</v>
      </c>
      <c r="IDV21">
        <f t="shared" ca="1" si="1472"/>
        <v>778</v>
      </c>
      <c r="IDW21">
        <f t="shared" ca="1" si="1344"/>
        <v>12</v>
      </c>
      <c r="IDX21">
        <f t="shared" ca="1" si="1344"/>
        <v>520</v>
      </c>
      <c r="IDY21">
        <f t="shared" ca="1" si="1344"/>
        <v>823</v>
      </c>
      <c r="IDZ21">
        <f t="shared" ca="1" si="1344"/>
        <v>875</v>
      </c>
      <c r="IEA21">
        <f t="shared" ca="1" si="1344"/>
        <v>97</v>
      </c>
      <c r="IEB21">
        <f t="shared" ca="1" si="1344"/>
        <v>205</v>
      </c>
      <c r="IEC21">
        <f t="shared" ca="1" si="1344"/>
        <v>229</v>
      </c>
      <c r="IED21">
        <f t="shared" ca="1" si="1344"/>
        <v>723</v>
      </c>
      <c r="IEE21">
        <f t="shared" ca="1" si="1344"/>
        <v>534</v>
      </c>
      <c r="IEF21">
        <f t="shared" ca="1" si="1344"/>
        <v>447</v>
      </c>
      <c r="IEG21">
        <f t="shared" ca="1" si="1344"/>
        <v>200</v>
      </c>
      <c r="IEH21">
        <f t="shared" ca="1" si="1344"/>
        <v>215</v>
      </c>
      <c r="IEI21">
        <f t="shared" ca="1" si="1344"/>
        <v>562</v>
      </c>
      <c r="IEJ21">
        <f t="shared" ca="1" si="1344"/>
        <v>250</v>
      </c>
      <c r="IEK21">
        <f t="shared" ca="1" si="1344"/>
        <v>787</v>
      </c>
      <c r="IEL21">
        <f t="shared" ca="1" si="1344"/>
        <v>281</v>
      </c>
      <c r="IEM21">
        <f t="shared" ca="1" si="1344"/>
        <v>26</v>
      </c>
      <c r="IEN21">
        <f t="shared" ca="1" si="1344"/>
        <v>10</v>
      </c>
      <c r="IEO21">
        <f t="shared" ca="1" si="1344"/>
        <v>939</v>
      </c>
      <c r="IEP21">
        <f t="shared" ca="1" si="1344"/>
        <v>322</v>
      </c>
      <c r="IEQ21">
        <f t="shared" ca="1" si="1344"/>
        <v>29</v>
      </c>
      <c r="IER21">
        <f t="shared" ca="1" si="1344"/>
        <v>561</v>
      </c>
      <c r="IES21">
        <f t="shared" ca="1" si="1344"/>
        <v>199</v>
      </c>
      <c r="IET21">
        <f t="shared" ca="1" si="1344"/>
        <v>435</v>
      </c>
      <c r="IEU21">
        <f t="shared" ca="1" si="1344"/>
        <v>32</v>
      </c>
      <c r="IEV21">
        <f t="shared" ca="1" si="1344"/>
        <v>914</v>
      </c>
      <c r="IEW21">
        <f t="shared" ca="1" si="1344"/>
        <v>49</v>
      </c>
      <c r="IEX21">
        <f t="shared" ca="1" si="1344"/>
        <v>179</v>
      </c>
      <c r="IEY21">
        <f t="shared" ca="1" si="1344"/>
        <v>613</v>
      </c>
      <c r="IEZ21">
        <f t="shared" ca="1" si="1344"/>
        <v>487</v>
      </c>
      <c r="IFA21">
        <f t="shared" ca="1" si="1344"/>
        <v>384</v>
      </c>
      <c r="IFB21">
        <f t="shared" ca="1" si="1344"/>
        <v>907</v>
      </c>
      <c r="IFC21">
        <f t="shared" ca="1" si="1344"/>
        <v>851</v>
      </c>
      <c r="IFD21">
        <f t="shared" ca="1" si="1344"/>
        <v>606</v>
      </c>
      <c r="IFE21">
        <f t="shared" ca="1" si="1344"/>
        <v>68</v>
      </c>
      <c r="IFF21">
        <f t="shared" ca="1" si="1344"/>
        <v>278</v>
      </c>
      <c r="IFG21">
        <f t="shared" ca="1" si="1344"/>
        <v>913</v>
      </c>
      <c r="IFH21">
        <f t="shared" ca="1" si="1344"/>
        <v>943</v>
      </c>
      <c r="IFI21">
        <f t="shared" ca="1" si="1344"/>
        <v>911</v>
      </c>
      <c r="IFJ21">
        <f t="shared" ca="1" si="1344"/>
        <v>325</v>
      </c>
      <c r="IFK21">
        <f t="shared" ca="1" si="1344"/>
        <v>236</v>
      </c>
      <c r="IFL21">
        <f t="shared" ca="1" si="1344"/>
        <v>363</v>
      </c>
      <c r="IFM21">
        <f t="shared" ca="1" si="1344"/>
        <v>973</v>
      </c>
      <c r="IFN21">
        <f t="shared" ca="1" si="1344"/>
        <v>746</v>
      </c>
      <c r="IFO21">
        <f t="shared" ca="1" si="1344"/>
        <v>380</v>
      </c>
      <c r="IFP21">
        <f t="shared" ca="1" si="1344"/>
        <v>718</v>
      </c>
      <c r="IFQ21">
        <f t="shared" ca="1" si="1344"/>
        <v>275</v>
      </c>
      <c r="IFR21">
        <f t="shared" ca="1" si="1344"/>
        <v>110</v>
      </c>
      <c r="IFS21">
        <f t="shared" ca="1" si="1344"/>
        <v>429</v>
      </c>
      <c r="IFT21">
        <f t="shared" ca="1" si="1344"/>
        <v>632</v>
      </c>
      <c r="IFU21">
        <f t="shared" ca="1" si="1344"/>
        <v>134</v>
      </c>
      <c r="IFV21">
        <f t="shared" ca="1" si="1344"/>
        <v>243</v>
      </c>
      <c r="IFW21">
        <f t="shared" ca="1" si="1344"/>
        <v>772</v>
      </c>
      <c r="IFX21">
        <f t="shared" ca="1" si="1344"/>
        <v>330</v>
      </c>
      <c r="IFY21">
        <f t="shared" ca="1" si="1344"/>
        <v>379</v>
      </c>
      <c r="IFZ21">
        <f t="shared" ca="1" si="1344"/>
        <v>144</v>
      </c>
      <c r="IGA21">
        <f t="shared" ca="1" si="1344"/>
        <v>33</v>
      </c>
      <c r="IGB21">
        <f t="shared" ca="1" si="1344"/>
        <v>876</v>
      </c>
      <c r="IGC21">
        <f t="shared" ca="1" si="1344"/>
        <v>273</v>
      </c>
      <c r="IGD21">
        <f t="shared" ca="1" si="1344"/>
        <v>215</v>
      </c>
      <c r="IGE21">
        <f t="shared" ca="1" si="1344"/>
        <v>395</v>
      </c>
      <c r="IGF21">
        <f t="shared" ca="1" si="1217"/>
        <v>626</v>
      </c>
      <c r="IGG21">
        <f t="shared" ref="IGG21:IIR25" ca="1" si="1600">RANDBETWEEN(1,1000)</f>
        <v>697</v>
      </c>
      <c r="IGH21">
        <f t="shared" ca="1" si="1600"/>
        <v>474</v>
      </c>
      <c r="IGI21">
        <f t="shared" ca="1" si="1600"/>
        <v>137</v>
      </c>
      <c r="IGJ21">
        <f t="shared" ca="1" si="1600"/>
        <v>779</v>
      </c>
      <c r="IGK21">
        <f t="shared" ca="1" si="1600"/>
        <v>460</v>
      </c>
      <c r="IGL21">
        <f t="shared" ca="1" si="1600"/>
        <v>700</v>
      </c>
      <c r="IGM21">
        <f t="shared" ca="1" si="1600"/>
        <v>827</v>
      </c>
      <c r="IGN21">
        <f t="shared" ca="1" si="1600"/>
        <v>719</v>
      </c>
      <c r="IGO21">
        <f t="shared" ca="1" si="1600"/>
        <v>474</v>
      </c>
      <c r="IGP21">
        <f t="shared" ca="1" si="1600"/>
        <v>591</v>
      </c>
      <c r="IGQ21">
        <f t="shared" ca="1" si="1600"/>
        <v>660</v>
      </c>
      <c r="IGR21">
        <f t="shared" ca="1" si="1600"/>
        <v>664</v>
      </c>
      <c r="IGS21">
        <f t="shared" ca="1" si="1600"/>
        <v>427</v>
      </c>
      <c r="IGT21">
        <f t="shared" ca="1" si="1600"/>
        <v>932</v>
      </c>
      <c r="IGU21">
        <f t="shared" ca="1" si="1600"/>
        <v>603</v>
      </c>
      <c r="IGV21">
        <f t="shared" ca="1" si="1600"/>
        <v>95</v>
      </c>
      <c r="IGW21">
        <f t="shared" ca="1" si="1600"/>
        <v>568</v>
      </c>
      <c r="IGX21">
        <f t="shared" ca="1" si="1600"/>
        <v>298</v>
      </c>
      <c r="IGY21">
        <f t="shared" ca="1" si="1600"/>
        <v>718</v>
      </c>
      <c r="IGZ21">
        <f t="shared" ca="1" si="1600"/>
        <v>931</v>
      </c>
      <c r="IHA21">
        <f t="shared" ca="1" si="1600"/>
        <v>921</v>
      </c>
      <c r="IHB21">
        <f t="shared" ca="1" si="1600"/>
        <v>126</v>
      </c>
      <c r="IHC21">
        <f t="shared" ca="1" si="1600"/>
        <v>38</v>
      </c>
      <c r="IHD21">
        <f t="shared" ca="1" si="1600"/>
        <v>610</v>
      </c>
      <c r="IHE21">
        <f t="shared" ca="1" si="1600"/>
        <v>917</v>
      </c>
      <c r="IHF21">
        <f t="shared" ca="1" si="1600"/>
        <v>402</v>
      </c>
      <c r="IHG21">
        <f t="shared" ca="1" si="1600"/>
        <v>76</v>
      </c>
      <c r="IHH21">
        <f t="shared" ca="1" si="1600"/>
        <v>776</v>
      </c>
      <c r="IHI21">
        <f t="shared" ca="1" si="1600"/>
        <v>436</v>
      </c>
      <c r="IHJ21">
        <f t="shared" ca="1" si="1600"/>
        <v>726</v>
      </c>
      <c r="IHK21">
        <f t="shared" ca="1" si="1600"/>
        <v>778</v>
      </c>
      <c r="IHL21">
        <f t="shared" ca="1" si="1600"/>
        <v>666</v>
      </c>
      <c r="IHM21">
        <f t="shared" ca="1" si="1600"/>
        <v>221</v>
      </c>
      <c r="IHN21">
        <f t="shared" ca="1" si="1600"/>
        <v>183</v>
      </c>
      <c r="IHO21">
        <f t="shared" ca="1" si="1600"/>
        <v>662</v>
      </c>
      <c r="IHP21">
        <f t="shared" ca="1" si="1600"/>
        <v>705</v>
      </c>
      <c r="IHQ21">
        <f t="shared" ca="1" si="1600"/>
        <v>308</v>
      </c>
      <c r="IHR21">
        <f t="shared" ca="1" si="1600"/>
        <v>98</v>
      </c>
      <c r="IHS21">
        <f t="shared" ca="1" si="1600"/>
        <v>555</v>
      </c>
      <c r="IHT21">
        <f t="shared" ca="1" si="1600"/>
        <v>905</v>
      </c>
      <c r="IHU21">
        <f t="shared" ca="1" si="1600"/>
        <v>192</v>
      </c>
      <c r="IHV21">
        <f t="shared" ca="1" si="1600"/>
        <v>332</v>
      </c>
      <c r="IHW21">
        <f t="shared" ca="1" si="1600"/>
        <v>586</v>
      </c>
      <c r="IHX21">
        <f t="shared" ca="1" si="1600"/>
        <v>1</v>
      </c>
      <c r="IHY21">
        <f t="shared" ca="1" si="1600"/>
        <v>684</v>
      </c>
      <c r="IHZ21">
        <f t="shared" ca="1" si="1600"/>
        <v>524</v>
      </c>
      <c r="IIA21">
        <f t="shared" ca="1" si="1600"/>
        <v>462</v>
      </c>
      <c r="IIB21">
        <f t="shared" ca="1" si="1600"/>
        <v>808</v>
      </c>
      <c r="IIC21">
        <f t="shared" ca="1" si="1600"/>
        <v>968</v>
      </c>
      <c r="IID21">
        <f t="shared" ca="1" si="1600"/>
        <v>955</v>
      </c>
      <c r="IIE21">
        <f t="shared" ca="1" si="1600"/>
        <v>534</v>
      </c>
      <c r="IIF21">
        <f t="shared" ca="1" si="1600"/>
        <v>605</v>
      </c>
      <c r="IIG21">
        <f t="shared" ca="1" si="1600"/>
        <v>985</v>
      </c>
      <c r="IIH21">
        <f t="shared" ca="1" si="1600"/>
        <v>385</v>
      </c>
      <c r="III21">
        <f t="shared" ca="1" si="1600"/>
        <v>709</v>
      </c>
      <c r="IIJ21">
        <f t="shared" ca="1" si="1600"/>
        <v>692</v>
      </c>
      <c r="IIK21">
        <f t="shared" ca="1" si="1600"/>
        <v>635</v>
      </c>
      <c r="IIL21">
        <f t="shared" ca="1" si="1600"/>
        <v>192</v>
      </c>
      <c r="IIM21">
        <f t="shared" ca="1" si="1600"/>
        <v>425</v>
      </c>
      <c r="IIN21">
        <f t="shared" ca="1" si="1600"/>
        <v>967</v>
      </c>
      <c r="IIO21">
        <f t="shared" ca="1" si="1600"/>
        <v>405</v>
      </c>
      <c r="IIP21">
        <f t="shared" ca="1" si="1600"/>
        <v>329</v>
      </c>
      <c r="IIQ21">
        <f t="shared" ca="1" si="1600"/>
        <v>364</v>
      </c>
      <c r="IIR21">
        <f t="shared" ca="1" si="1600"/>
        <v>282</v>
      </c>
      <c r="IIS21">
        <f t="shared" ca="1" si="1473"/>
        <v>233</v>
      </c>
      <c r="IIT21">
        <f t="shared" ca="1" si="1473"/>
        <v>192</v>
      </c>
      <c r="IIU21">
        <f t="shared" ca="1" si="1345"/>
        <v>895</v>
      </c>
      <c r="IIV21">
        <f t="shared" ca="1" si="1345"/>
        <v>536</v>
      </c>
      <c r="IIW21">
        <f t="shared" ca="1" si="1345"/>
        <v>293</v>
      </c>
      <c r="IIX21">
        <f t="shared" ca="1" si="1345"/>
        <v>183</v>
      </c>
      <c r="IIY21">
        <f t="shared" ca="1" si="1345"/>
        <v>620</v>
      </c>
      <c r="IIZ21">
        <f t="shared" ca="1" si="1345"/>
        <v>314</v>
      </c>
      <c r="IJA21">
        <f t="shared" ca="1" si="1345"/>
        <v>908</v>
      </c>
      <c r="IJB21">
        <f t="shared" ca="1" si="1345"/>
        <v>779</v>
      </c>
      <c r="IJC21">
        <f t="shared" ca="1" si="1345"/>
        <v>602</v>
      </c>
      <c r="IJD21">
        <f t="shared" ca="1" si="1345"/>
        <v>75</v>
      </c>
      <c r="IJE21">
        <f t="shared" ca="1" si="1345"/>
        <v>190</v>
      </c>
      <c r="IJF21">
        <f t="shared" ca="1" si="1345"/>
        <v>718</v>
      </c>
      <c r="IJG21">
        <f t="shared" ca="1" si="1345"/>
        <v>575</v>
      </c>
      <c r="IJH21">
        <f t="shared" ca="1" si="1345"/>
        <v>861</v>
      </c>
      <c r="IJI21">
        <f t="shared" ca="1" si="1345"/>
        <v>42</v>
      </c>
      <c r="IJJ21">
        <f t="shared" ca="1" si="1345"/>
        <v>398</v>
      </c>
      <c r="IJK21">
        <f t="shared" ca="1" si="1345"/>
        <v>896</v>
      </c>
      <c r="IJL21">
        <f t="shared" ca="1" si="1345"/>
        <v>145</v>
      </c>
      <c r="IJM21">
        <f t="shared" ca="1" si="1345"/>
        <v>105</v>
      </c>
      <c r="IJN21">
        <f t="shared" ca="1" si="1345"/>
        <v>642</v>
      </c>
      <c r="IJO21">
        <f t="shared" ca="1" si="1345"/>
        <v>12</v>
      </c>
      <c r="IJP21">
        <f t="shared" ca="1" si="1345"/>
        <v>162</v>
      </c>
      <c r="IJQ21">
        <f t="shared" ca="1" si="1345"/>
        <v>208</v>
      </c>
      <c r="IJR21">
        <f t="shared" ca="1" si="1345"/>
        <v>812</v>
      </c>
      <c r="IJS21">
        <f t="shared" ca="1" si="1345"/>
        <v>380</v>
      </c>
      <c r="IJT21">
        <f t="shared" ca="1" si="1345"/>
        <v>756</v>
      </c>
      <c r="IJU21">
        <f t="shared" ca="1" si="1345"/>
        <v>835</v>
      </c>
      <c r="IJV21">
        <f t="shared" ca="1" si="1345"/>
        <v>540</v>
      </c>
      <c r="IJW21">
        <f t="shared" ca="1" si="1345"/>
        <v>129</v>
      </c>
      <c r="IJX21">
        <f t="shared" ca="1" si="1345"/>
        <v>845</v>
      </c>
      <c r="IJY21">
        <f t="shared" ca="1" si="1345"/>
        <v>81</v>
      </c>
      <c r="IJZ21">
        <f t="shared" ca="1" si="1345"/>
        <v>779</v>
      </c>
      <c r="IKA21">
        <f t="shared" ca="1" si="1345"/>
        <v>675</v>
      </c>
      <c r="IKB21">
        <f t="shared" ca="1" si="1345"/>
        <v>544</v>
      </c>
      <c r="IKC21">
        <f t="shared" ca="1" si="1345"/>
        <v>681</v>
      </c>
      <c r="IKD21">
        <f t="shared" ca="1" si="1345"/>
        <v>346</v>
      </c>
      <c r="IKE21">
        <f t="shared" ca="1" si="1345"/>
        <v>86</v>
      </c>
      <c r="IKF21">
        <f t="shared" ca="1" si="1345"/>
        <v>508</v>
      </c>
      <c r="IKG21">
        <f t="shared" ca="1" si="1345"/>
        <v>238</v>
      </c>
      <c r="IKH21">
        <f t="shared" ca="1" si="1345"/>
        <v>3</v>
      </c>
      <c r="IKI21">
        <f t="shared" ca="1" si="1345"/>
        <v>44</v>
      </c>
      <c r="IKJ21">
        <f t="shared" ca="1" si="1345"/>
        <v>763</v>
      </c>
      <c r="IKK21">
        <f t="shared" ca="1" si="1345"/>
        <v>812</v>
      </c>
      <c r="IKL21">
        <f t="shared" ca="1" si="1345"/>
        <v>981</v>
      </c>
      <c r="IKM21">
        <f t="shared" ca="1" si="1345"/>
        <v>109</v>
      </c>
      <c r="IKN21">
        <f t="shared" ca="1" si="1345"/>
        <v>473</v>
      </c>
      <c r="IKO21">
        <f t="shared" ca="1" si="1345"/>
        <v>481</v>
      </c>
      <c r="IKP21">
        <f t="shared" ca="1" si="1345"/>
        <v>467</v>
      </c>
      <c r="IKQ21">
        <f t="shared" ca="1" si="1345"/>
        <v>118</v>
      </c>
      <c r="IKR21">
        <f t="shared" ca="1" si="1345"/>
        <v>616</v>
      </c>
      <c r="IKS21">
        <f t="shared" ca="1" si="1345"/>
        <v>870</v>
      </c>
      <c r="IKT21">
        <f t="shared" ca="1" si="1345"/>
        <v>392</v>
      </c>
      <c r="IKU21">
        <f t="shared" ca="1" si="1345"/>
        <v>662</v>
      </c>
      <c r="IKV21">
        <f t="shared" ca="1" si="1345"/>
        <v>799</v>
      </c>
      <c r="IKW21">
        <f t="shared" ca="1" si="1345"/>
        <v>896</v>
      </c>
      <c r="IKX21">
        <f t="shared" ca="1" si="1345"/>
        <v>51</v>
      </c>
      <c r="IKY21">
        <f t="shared" ca="1" si="1345"/>
        <v>169</v>
      </c>
      <c r="IKZ21">
        <f t="shared" ca="1" si="1345"/>
        <v>88</v>
      </c>
      <c r="ILA21">
        <f t="shared" ca="1" si="1345"/>
        <v>77</v>
      </c>
      <c r="ILB21">
        <f t="shared" ca="1" si="1345"/>
        <v>511</v>
      </c>
      <c r="ILC21">
        <f t="shared" ca="1" si="1345"/>
        <v>346</v>
      </c>
      <c r="ILD21">
        <f t="shared" ca="1" si="1218"/>
        <v>169</v>
      </c>
      <c r="ILE21">
        <f t="shared" ref="ILE21:INP25" ca="1" si="1601">RANDBETWEEN(1,1000)</f>
        <v>725</v>
      </c>
      <c r="ILF21">
        <f t="shared" ca="1" si="1601"/>
        <v>776</v>
      </c>
      <c r="ILG21">
        <f t="shared" ca="1" si="1601"/>
        <v>591</v>
      </c>
      <c r="ILH21">
        <f t="shared" ca="1" si="1601"/>
        <v>66</v>
      </c>
      <c r="ILI21">
        <f t="shared" ca="1" si="1601"/>
        <v>746</v>
      </c>
      <c r="ILJ21">
        <f t="shared" ca="1" si="1601"/>
        <v>700</v>
      </c>
      <c r="ILK21">
        <f t="shared" ca="1" si="1601"/>
        <v>718</v>
      </c>
      <c r="ILL21">
        <f t="shared" ca="1" si="1601"/>
        <v>959</v>
      </c>
      <c r="ILM21">
        <f t="shared" ca="1" si="1601"/>
        <v>355</v>
      </c>
      <c r="ILN21">
        <f t="shared" ca="1" si="1601"/>
        <v>153</v>
      </c>
      <c r="ILO21">
        <f t="shared" ca="1" si="1601"/>
        <v>502</v>
      </c>
      <c r="ILP21">
        <f t="shared" ca="1" si="1601"/>
        <v>721</v>
      </c>
      <c r="ILQ21">
        <f t="shared" ca="1" si="1601"/>
        <v>558</v>
      </c>
      <c r="ILR21">
        <f t="shared" ca="1" si="1601"/>
        <v>266</v>
      </c>
      <c r="ILS21">
        <f t="shared" ca="1" si="1601"/>
        <v>355</v>
      </c>
      <c r="ILT21">
        <f t="shared" ca="1" si="1601"/>
        <v>316</v>
      </c>
      <c r="ILU21">
        <f t="shared" ca="1" si="1601"/>
        <v>695</v>
      </c>
      <c r="ILV21">
        <f t="shared" ca="1" si="1601"/>
        <v>762</v>
      </c>
      <c r="ILW21">
        <f t="shared" ca="1" si="1601"/>
        <v>881</v>
      </c>
      <c r="ILX21">
        <f t="shared" ca="1" si="1601"/>
        <v>328</v>
      </c>
      <c r="ILY21">
        <f t="shared" ca="1" si="1601"/>
        <v>500</v>
      </c>
      <c r="ILZ21">
        <f t="shared" ca="1" si="1601"/>
        <v>451</v>
      </c>
      <c r="IMA21">
        <f t="shared" ca="1" si="1601"/>
        <v>412</v>
      </c>
      <c r="IMB21">
        <f t="shared" ca="1" si="1601"/>
        <v>83</v>
      </c>
      <c r="IMC21">
        <f t="shared" ca="1" si="1601"/>
        <v>389</v>
      </c>
      <c r="IMD21">
        <f t="shared" ca="1" si="1601"/>
        <v>979</v>
      </c>
      <c r="IME21">
        <f t="shared" ca="1" si="1601"/>
        <v>356</v>
      </c>
      <c r="IMF21">
        <f t="shared" ca="1" si="1601"/>
        <v>110</v>
      </c>
      <c r="IMG21">
        <f t="shared" ca="1" si="1601"/>
        <v>999</v>
      </c>
      <c r="IMH21">
        <f t="shared" ca="1" si="1601"/>
        <v>484</v>
      </c>
      <c r="IMI21">
        <f t="shared" ca="1" si="1601"/>
        <v>936</v>
      </c>
      <c r="IMJ21">
        <f t="shared" ca="1" si="1601"/>
        <v>427</v>
      </c>
      <c r="IMK21">
        <f t="shared" ca="1" si="1601"/>
        <v>544</v>
      </c>
      <c r="IML21">
        <f t="shared" ca="1" si="1601"/>
        <v>707</v>
      </c>
      <c r="IMM21">
        <f t="shared" ca="1" si="1601"/>
        <v>346</v>
      </c>
      <c r="IMN21">
        <f t="shared" ca="1" si="1601"/>
        <v>661</v>
      </c>
      <c r="IMO21">
        <f t="shared" ca="1" si="1601"/>
        <v>253</v>
      </c>
      <c r="IMP21">
        <f t="shared" ca="1" si="1601"/>
        <v>242</v>
      </c>
      <c r="IMQ21">
        <f t="shared" ca="1" si="1601"/>
        <v>36</v>
      </c>
      <c r="IMR21">
        <f t="shared" ca="1" si="1601"/>
        <v>855</v>
      </c>
      <c r="IMS21">
        <f t="shared" ca="1" si="1601"/>
        <v>520</v>
      </c>
      <c r="IMT21">
        <f t="shared" ca="1" si="1601"/>
        <v>512</v>
      </c>
      <c r="IMU21">
        <f t="shared" ca="1" si="1601"/>
        <v>158</v>
      </c>
      <c r="IMV21">
        <f t="shared" ca="1" si="1601"/>
        <v>107</v>
      </c>
      <c r="IMW21">
        <f t="shared" ca="1" si="1601"/>
        <v>808</v>
      </c>
      <c r="IMX21">
        <f t="shared" ca="1" si="1601"/>
        <v>791</v>
      </c>
      <c r="IMY21">
        <f t="shared" ca="1" si="1601"/>
        <v>229</v>
      </c>
      <c r="IMZ21">
        <f t="shared" ca="1" si="1601"/>
        <v>496</v>
      </c>
      <c r="INA21">
        <f t="shared" ca="1" si="1601"/>
        <v>772</v>
      </c>
      <c r="INB21">
        <f t="shared" ca="1" si="1601"/>
        <v>42</v>
      </c>
      <c r="INC21">
        <f t="shared" ca="1" si="1601"/>
        <v>319</v>
      </c>
      <c r="IND21">
        <f t="shared" ca="1" si="1601"/>
        <v>955</v>
      </c>
      <c r="INE21">
        <f t="shared" ca="1" si="1601"/>
        <v>592</v>
      </c>
      <c r="INF21">
        <f t="shared" ca="1" si="1601"/>
        <v>823</v>
      </c>
      <c r="ING21">
        <f t="shared" ca="1" si="1601"/>
        <v>601</v>
      </c>
      <c r="INH21">
        <f t="shared" ca="1" si="1601"/>
        <v>531</v>
      </c>
      <c r="INI21">
        <f t="shared" ca="1" si="1601"/>
        <v>589</v>
      </c>
      <c r="INJ21">
        <f t="shared" ca="1" si="1601"/>
        <v>526</v>
      </c>
      <c r="INK21">
        <f t="shared" ca="1" si="1601"/>
        <v>394</v>
      </c>
      <c r="INL21">
        <f t="shared" ca="1" si="1601"/>
        <v>650</v>
      </c>
      <c r="INM21">
        <f t="shared" ca="1" si="1601"/>
        <v>491</v>
      </c>
      <c r="INN21">
        <f t="shared" ca="1" si="1601"/>
        <v>724</v>
      </c>
      <c r="INO21">
        <f t="shared" ca="1" si="1601"/>
        <v>803</v>
      </c>
      <c r="INP21">
        <f t="shared" ca="1" si="1601"/>
        <v>83</v>
      </c>
      <c r="INQ21">
        <f t="shared" ca="1" si="1474"/>
        <v>571</v>
      </c>
      <c r="INR21">
        <f t="shared" ca="1" si="1474"/>
        <v>42</v>
      </c>
      <c r="INS21">
        <f t="shared" ca="1" si="1346"/>
        <v>136</v>
      </c>
      <c r="INT21">
        <f t="shared" ca="1" si="1346"/>
        <v>334</v>
      </c>
      <c r="INU21">
        <f t="shared" ca="1" si="1346"/>
        <v>626</v>
      </c>
      <c r="INV21">
        <f t="shared" ca="1" si="1346"/>
        <v>622</v>
      </c>
      <c r="INW21">
        <f t="shared" ca="1" si="1346"/>
        <v>612</v>
      </c>
      <c r="INX21">
        <f t="shared" ca="1" si="1346"/>
        <v>360</v>
      </c>
      <c r="INY21">
        <f t="shared" ca="1" si="1346"/>
        <v>718</v>
      </c>
      <c r="INZ21">
        <f t="shared" ca="1" si="1346"/>
        <v>953</v>
      </c>
      <c r="IOA21">
        <f t="shared" ca="1" si="1346"/>
        <v>30</v>
      </c>
      <c r="IOB21">
        <f t="shared" ca="1" si="1346"/>
        <v>635</v>
      </c>
      <c r="IOC21">
        <f t="shared" ca="1" si="1346"/>
        <v>637</v>
      </c>
      <c r="IOD21">
        <f t="shared" ca="1" si="1346"/>
        <v>244</v>
      </c>
      <c r="IOE21">
        <f t="shared" ca="1" si="1346"/>
        <v>283</v>
      </c>
      <c r="IOF21">
        <f t="shared" ca="1" si="1346"/>
        <v>223</v>
      </c>
      <c r="IOG21">
        <f t="shared" ca="1" si="1346"/>
        <v>205</v>
      </c>
      <c r="IOH21">
        <f t="shared" ca="1" si="1346"/>
        <v>576</v>
      </c>
      <c r="IOI21">
        <f t="shared" ca="1" si="1346"/>
        <v>892</v>
      </c>
      <c r="IOJ21">
        <f t="shared" ca="1" si="1346"/>
        <v>148</v>
      </c>
      <c r="IOK21">
        <f t="shared" ca="1" si="1346"/>
        <v>98</v>
      </c>
      <c r="IOL21">
        <f t="shared" ca="1" si="1346"/>
        <v>796</v>
      </c>
      <c r="IOM21">
        <f t="shared" ca="1" si="1346"/>
        <v>267</v>
      </c>
      <c r="ION21">
        <f t="shared" ca="1" si="1346"/>
        <v>981</v>
      </c>
      <c r="IOO21">
        <f t="shared" ca="1" si="1346"/>
        <v>318</v>
      </c>
      <c r="IOP21">
        <f t="shared" ca="1" si="1346"/>
        <v>494</v>
      </c>
      <c r="IOQ21">
        <f t="shared" ca="1" si="1346"/>
        <v>476</v>
      </c>
      <c r="IOR21">
        <f t="shared" ca="1" si="1346"/>
        <v>677</v>
      </c>
      <c r="IOS21">
        <f t="shared" ca="1" si="1346"/>
        <v>313</v>
      </c>
      <c r="IOT21">
        <f t="shared" ca="1" si="1346"/>
        <v>638</v>
      </c>
      <c r="IOU21">
        <f t="shared" ca="1" si="1346"/>
        <v>713</v>
      </c>
      <c r="IOV21">
        <f t="shared" ca="1" si="1346"/>
        <v>149</v>
      </c>
      <c r="IOW21">
        <f t="shared" ca="1" si="1346"/>
        <v>301</v>
      </c>
      <c r="IOX21">
        <f t="shared" ca="1" si="1346"/>
        <v>549</v>
      </c>
      <c r="IOY21">
        <f t="shared" ca="1" si="1346"/>
        <v>667</v>
      </c>
      <c r="IOZ21">
        <f t="shared" ca="1" si="1346"/>
        <v>511</v>
      </c>
      <c r="IPA21">
        <f t="shared" ca="1" si="1346"/>
        <v>519</v>
      </c>
      <c r="IPB21">
        <f t="shared" ca="1" si="1346"/>
        <v>439</v>
      </c>
      <c r="IPC21">
        <f t="shared" ca="1" si="1346"/>
        <v>924</v>
      </c>
      <c r="IPD21">
        <f t="shared" ca="1" si="1346"/>
        <v>395</v>
      </c>
      <c r="IPE21">
        <f t="shared" ca="1" si="1346"/>
        <v>645</v>
      </c>
      <c r="IPF21">
        <f t="shared" ca="1" si="1346"/>
        <v>387</v>
      </c>
      <c r="IPG21">
        <f t="shared" ca="1" si="1346"/>
        <v>134</v>
      </c>
      <c r="IPH21">
        <f t="shared" ca="1" si="1346"/>
        <v>949</v>
      </c>
      <c r="IPI21">
        <f t="shared" ca="1" si="1346"/>
        <v>858</v>
      </c>
      <c r="IPJ21">
        <f t="shared" ca="1" si="1346"/>
        <v>551</v>
      </c>
      <c r="IPK21">
        <f t="shared" ca="1" si="1346"/>
        <v>167</v>
      </c>
      <c r="IPL21">
        <f t="shared" ca="1" si="1346"/>
        <v>574</v>
      </c>
      <c r="IPM21">
        <f t="shared" ca="1" si="1346"/>
        <v>4</v>
      </c>
      <c r="IPN21">
        <f t="shared" ca="1" si="1346"/>
        <v>847</v>
      </c>
      <c r="IPO21">
        <f t="shared" ca="1" si="1346"/>
        <v>141</v>
      </c>
      <c r="IPP21">
        <f t="shared" ca="1" si="1346"/>
        <v>380</v>
      </c>
      <c r="IPQ21">
        <f t="shared" ca="1" si="1346"/>
        <v>760</v>
      </c>
      <c r="IPR21">
        <f t="shared" ca="1" si="1346"/>
        <v>347</v>
      </c>
      <c r="IPS21">
        <f t="shared" ca="1" si="1346"/>
        <v>857</v>
      </c>
      <c r="IPT21">
        <f t="shared" ca="1" si="1346"/>
        <v>738</v>
      </c>
      <c r="IPU21">
        <f t="shared" ca="1" si="1346"/>
        <v>857</v>
      </c>
      <c r="IPV21">
        <f t="shared" ca="1" si="1346"/>
        <v>986</v>
      </c>
      <c r="IPW21">
        <f t="shared" ca="1" si="1346"/>
        <v>359</v>
      </c>
      <c r="IPX21">
        <f t="shared" ca="1" si="1346"/>
        <v>182</v>
      </c>
      <c r="IPY21">
        <f t="shared" ca="1" si="1346"/>
        <v>36</v>
      </c>
      <c r="IPZ21">
        <f t="shared" ca="1" si="1346"/>
        <v>988</v>
      </c>
      <c r="IQA21">
        <f t="shared" ca="1" si="1346"/>
        <v>821</v>
      </c>
      <c r="IQB21">
        <f t="shared" ca="1" si="1219"/>
        <v>966</v>
      </c>
      <c r="IQC21">
        <f t="shared" ref="IQC21:ISN25" ca="1" si="1602">RANDBETWEEN(1,1000)</f>
        <v>129</v>
      </c>
      <c r="IQD21">
        <f t="shared" ca="1" si="1602"/>
        <v>751</v>
      </c>
      <c r="IQE21">
        <f t="shared" ca="1" si="1602"/>
        <v>678</v>
      </c>
      <c r="IQF21">
        <f t="shared" ca="1" si="1602"/>
        <v>794</v>
      </c>
      <c r="IQG21">
        <f t="shared" ca="1" si="1602"/>
        <v>594</v>
      </c>
      <c r="IQH21">
        <f t="shared" ca="1" si="1602"/>
        <v>576</v>
      </c>
      <c r="IQI21">
        <f t="shared" ca="1" si="1602"/>
        <v>739</v>
      </c>
      <c r="IQJ21">
        <f t="shared" ca="1" si="1602"/>
        <v>946</v>
      </c>
      <c r="IQK21">
        <f t="shared" ca="1" si="1602"/>
        <v>867</v>
      </c>
      <c r="IQL21">
        <f t="shared" ca="1" si="1602"/>
        <v>80</v>
      </c>
      <c r="IQM21">
        <f t="shared" ca="1" si="1602"/>
        <v>640</v>
      </c>
      <c r="IQN21">
        <f t="shared" ca="1" si="1602"/>
        <v>901</v>
      </c>
      <c r="IQO21">
        <f t="shared" ca="1" si="1602"/>
        <v>864</v>
      </c>
      <c r="IQP21">
        <f t="shared" ca="1" si="1602"/>
        <v>748</v>
      </c>
      <c r="IQQ21">
        <f t="shared" ca="1" si="1602"/>
        <v>9</v>
      </c>
      <c r="IQR21">
        <f t="shared" ca="1" si="1602"/>
        <v>421</v>
      </c>
      <c r="IQS21">
        <f t="shared" ca="1" si="1602"/>
        <v>464</v>
      </c>
      <c r="IQT21">
        <f t="shared" ca="1" si="1602"/>
        <v>915</v>
      </c>
      <c r="IQU21">
        <f t="shared" ca="1" si="1602"/>
        <v>911</v>
      </c>
      <c r="IQV21">
        <f t="shared" ca="1" si="1602"/>
        <v>928</v>
      </c>
      <c r="IQW21">
        <f t="shared" ca="1" si="1602"/>
        <v>403</v>
      </c>
      <c r="IQX21">
        <f t="shared" ca="1" si="1602"/>
        <v>196</v>
      </c>
      <c r="IQY21">
        <f t="shared" ca="1" si="1602"/>
        <v>600</v>
      </c>
      <c r="IQZ21">
        <f t="shared" ca="1" si="1602"/>
        <v>960</v>
      </c>
      <c r="IRA21">
        <f t="shared" ca="1" si="1602"/>
        <v>541</v>
      </c>
      <c r="IRB21">
        <f t="shared" ca="1" si="1602"/>
        <v>945</v>
      </c>
      <c r="IRC21">
        <f t="shared" ca="1" si="1602"/>
        <v>279</v>
      </c>
      <c r="IRD21">
        <f t="shared" ca="1" si="1602"/>
        <v>145</v>
      </c>
      <c r="IRE21">
        <f t="shared" ca="1" si="1602"/>
        <v>55</v>
      </c>
      <c r="IRF21">
        <f t="shared" ca="1" si="1602"/>
        <v>386</v>
      </c>
      <c r="IRG21">
        <f t="shared" ca="1" si="1602"/>
        <v>622</v>
      </c>
      <c r="IRH21">
        <f t="shared" ca="1" si="1602"/>
        <v>805</v>
      </c>
      <c r="IRI21">
        <f t="shared" ca="1" si="1602"/>
        <v>598</v>
      </c>
      <c r="IRJ21">
        <f t="shared" ca="1" si="1602"/>
        <v>625</v>
      </c>
      <c r="IRK21">
        <f t="shared" ca="1" si="1602"/>
        <v>978</v>
      </c>
      <c r="IRL21">
        <f t="shared" ca="1" si="1602"/>
        <v>174</v>
      </c>
      <c r="IRM21">
        <f t="shared" ca="1" si="1602"/>
        <v>855</v>
      </c>
      <c r="IRN21">
        <f t="shared" ca="1" si="1602"/>
        <v>997</v>
      </c>
      <c r="IRO21">
        <f t="shared" ca="1" si="1602"/>
        <v>266</v>
      </c>
      <c r="IRP21">
        <f t="shared" ca="1" si="1602"/>
        <v>176</v>
      </c>
      <c r="IRQ21">
        <f t="shared" ca="1" si="1602"/>
        <v>526</v>
      </c>
      <c r="IRR21">
        <f t="shared" ca="1" si="1602"/>
        <v>438</v>
      </c>
      <c r="IRS21">
        <f t="shared" ca="1" si="1602"/>
        <v>366</v>
      </c>
      <c r="IRT21">
        <f t="shared" ca="1" si="1602"/>
        <v>271</v>
      </c>
      <c r="IRU21">
        <f t="shared" ca="1" si="1602"/>
        <v>854</v>
      </c>
      <c r="IRV21">
        <f t="shared" ca="1" si="1602"/>
        <v>684</v>
      </c>
      <c r="IRW21">
        <f t="shared" ca="1" si="1602"/>
        <v>266</v>
      </c>
      <c r="IRX21">
        <f t="shared" ca="1" si="1602"/>
        <v>626</v>
      </c>
      <c r="IRY21">
        <f t="shared" ca="1" si="1602"/>
        <v>486</v>
      </c>
      <c r="IRZ21">
        <f t="shared" ca="1" si="1602"/>
        <v>665</v>
      </c>
      <c r="ISA21">
        <f t="shared" ca="1" si="1602"/>
        <v>84</v>
      </c>
      <c r="ISB21">
        <f t="shared" ca="1" si="1602"/>
        <v>200</v>
      </c>
      <c r="ISC21">
        <f t="shared" ca="1" si="1602"/>
        <v>383</v>
      </c>
      <c r="ISD21">
        <f t="shared" ca="1" si="1602"/>
        <v>668</v>
      </c>
      <c r="ISE21">
        <f t="shared" ca="1" si="1602"/>
        <v>453</v>
      </c>
      <c r="ISF21">
        <f t="shared" ca="1" si="1602"/>
        <v>250</v>
      </c>
      <c r="ISG21">
        <f t="shared" ca="1" si="1602"/>
        <v>259</v>
      </c>
      <c r="ISH21">
        <f t="shared" ca="1" si="1602"/>
        <v>9</v>
      </c>
      <c r="ISI21">
        <f t="shared" ca="1" si="1602"/>
        <v>455</v>
      </c>
      <c r="ISJ21">
        <f t="shared" ca="1" si="1602"/>
        <v>594</v>
      </c>
      <c r="ISK21">
        <f t="shared" ca="1" si="1602"/>
        <v>167</v>
      </c>
      <c r="ISL21">
        <f t="shared" ca="1" si="1602"/>
        <v>914</v>
      </c>
      <c r="ISM21">
        <f t="shared" ca="1" si="1602"/>
        <v>103</v>
      </c>
      <c r="ISN21">
        <f t="shared" ca="1" si="1602"/>
        <v>497</v>
      </c>
      <c r="ISO21">
        <f t="shared" ca="1" si="1475"/>
        <v>474</v>
      </c>
      <c r="ISP21">
        <f t="shared" ca="1" si="1475"/>
        <v>975</v>
      </c>
      <c r="ISQ21">
        <f t="shared" ca="1" si="1347"/>
        <v>56</v>
      </c>
      <c r="ISR21">
        <f t="shared" ca="1" si="1347"/>
        <v>693</v>
      </c>
      <c r="ISS21">
        <f t="shared" ca="1" si="1347"/>
        <v>862</v>
      </c>
      <c r="IST21">
        <f t="shared" ca="1" si="1347"/>
        <v>918</v>
      </c>
      <c r="ISU21">
        <f t="shared" ca="1" si="1347"/>
        <v>704</v>
      </c>
      <c r="ISV21">
        <f t="shared" ca="1" si="1347"/>
        <v>959</v>
      </c>
      <c r="ISW21">
        <f t="shared" ca="1" si="1347"/>
        <v>660</v>
      </c>
      <c r="ISX21">
        <f t="shared" ca="1" si="1347"/>
        <v>545</v>
      </c>
      <c r="ISY21">
        <f t="shared" ca="1" si="1347"/>
        <v>826</v>
      </c>
      <c r="ISZ21">
        <f t="shared" ca="1" si="1347"/>
        <v>809</v>
      </c>
      <c r="ITA21">
        <f t="shared" ca="1" si="1347"/>
        <v>630</v>
      </c>
      <c r="ITB21">
        <f t="shared" ca="1" si="1347"/>
        <v>198</v>
      </c>
      <c r="ITC21">
        <f t="shared" ca="1" si="1347"/>
        <v>411</v>
      </c>
      <c r="ITD21">
        <f t="shared" ca="1" si="1347"/>
        <v>160</v>
      </c>
      <c r="ITE21">
        <f t="shared" ca="1" si="1347"/>
        <v>881</v>
      </c>
      <c r="ITF21">
        <f t="shared" ca="1" si="1347"/>
        <v>823</v>
      </c>
      <c r="ITG21">
        <f t="shared" ca="1" si="1347"/>
        <v>675</v>
      </c>
      <c r="ITH21">
        <f t="shared" ca="1" si="1347"/>
        <v>150</v>
      </c>
      <c r="ITI21">
        <f t="shared" ca="1" si="1347"/>
        <v>255</v>
      </c>
      <c r="ITJ21">
        <f t="shared" ca="1" si="1347"/>
        <v>799</v>
      </c>
      <c r="ITK21">
        <f t="shared" ca="1" si="1347"/>
        <v>885</v>
      </c>
      <c r="ITL21">
        <f t="shared" ca="1" si="1347"/>
        <v>354</v>
      </c>
      <c r="ITM21">
        <f t="shared" ca="1" si="1347"/>
        <v>378</v>
      </c>
      <c r="ITN21">
        <f t="shared" ca="1" si="1347"/>
        <v>352</v>
      </c>
      <c r="ITO21">
        <f t="shared" ca="1" si="1347"/>
        <v>454</v>
      </c>
      <c r="ITP21">
        <f t="shared" ca="1" si="1347"/>
        <v>429</v>
      </c>
      <c r="ITQ21">
        <f t="shared" ca="1" si="1347"/>
        <v>894</v>
      </c>
      <c r="ITR21">
        <f t="shared" ca="1" si="1347"/>
        <v>252</v>
      </c>
      <c r="ITS21">
        <f t="shared" ca="1" si="1347"/>
        <v>34</v>
      </c>
      <c r="ITT21">
        <f t="shared" ca="1" si="1347"/>
        <v>878</v>
      </c>
      <c r="ITU21">
        <f t="shared" ca="1" si="1347"/>
        <v>89</v>
      </c>
      <c r="ITV21">
        <f t="shared" ca="1" si="1347"/>
        <v>117</v>
      </c>
      <c r="ITW21">
        <f t="shared" ca="1" si="1347"/>
        <v>569</v>
      </c>
      <c r="ITX21">
        <f t="shared" ca="1" si="1347"/>
        <v>819</v>
      </c>
      <c r="ITY21">
        <f t="shared" ca="1" si="1347"/>
        <v>362</v>
      </c>
      <c r="ITZ21">
        <f t="shared" ca="1" si="1347"/>
        <v>871</v>
      </c>
      <c r="IUA21">
        <f t="shared" ca="1" si="1347"/>
        <v>282</v>
      </c>
      <c r="IUB21">
        <f t="shared" ca="1" si="1347"/>
        <v>69</v>
      </c>
      <c r="IUC21">
        <f t="shared" ca="1" si="1347"/>
        <v>868</v>
      </c>
      <c r="IUD21">
        <f t="shared" ca="1" si="1347"/>
        <v>647</v>
      </c>
      <c r="IUE21">
        <f t="shared" ca="1" si="1347"/>
        <v>649</v>
      </c>
      <c r="IUF21">
        <f t="shared" ca="1" si="1347"/>
        <v>677</v>
      </c>
      <c r="IUG21">
        <f t="shared" ca="1" si="1347"/>
        <v>197</v>
      </c>
      <c r="IUH21">
        <f t="shared" ca="1" si="1347"/>
        <v>362</v>
      </c>
      <c r="IUI21">
        <f t="shared" ca="1" si="1347"/>
        <v>720</v>
      </c>
      <c r="IUJ21">
        <f t="shared" ca="1" si="1347"/>
        <v>243</v>
      </c>
      <c r="IUK21">
        <f t="shared" ca="1" si="1347"/>
        <v>465</v>
      </c>
      <c r="IUL21">
        <f t="shared" ca="1" si="1347"/>
        <v>191</v>
      </c>
      <c r="IUM21">
        <f t="shared" ca="1" si="1347"/>
        <v>388</v>
      </c>
      <c r="IUN21">
        <f t="shared" ca="1" si="1347"/>
        <v>711</v>
      </c>
      <c r="IUO21">
        <f t="shared" ca="1" si="1347"/>
        <v>113</v>
      </c>
      <c r="IUP21">
        <f t="shared" ca="1" si="1347"/>
        <v>359</v>
      </c>
      <c r="IUQ21">
        <f t="shared" ca="1" si="1347"/>
        <v>955</v>
      </c>
      <c r="IUR21">
        <f t="shared" ca="1" si="1347"/>
        <v>318</v>
      </c>
      <c r="IUS21">
        <f t="shared" ca="1" si="1347"/>
        <v>723</v>
      </c>
      <c r="IUT21">
        <f t="shared" ca="1" si="1347"/>
        <v>739</v>
      </c>
      <c r="IUU21">
        <f t="shared" ca="1" si="1347"/>
        <v>43</v>
      </c>
      <c r="IUV21">
        <f t="shared" ca="1" si="1347"/>
        <v>979</v>
      </c>
      <c r="IUW21">
        <f t="shared" ca="1" si="1347"/>
        <v>991</v>
      </c>
      <c r="IUX21">
        <f t="shared" ca="1" si="1347"/>
        <v>264</v>
      </c>
      <c r="IUY21">
        <f t="shared" ca="1" si="1347"/>
        <v>644</v>
      </c>
      <c r="IUZ21">
        <f t="shared" ca="1" si="1220"/>
        <v>351</v>
      </c>
      <c r="IVA21">
        <f t="shared" ref="IVA21:IXL25" ca="1" si="1603">RANDBETWEEN(1,1000)</f>
        <v>995</v>
      </c>
      <c r="IVB21">
        <f t="shared" ca="1" si="1603"/>
        <v>53</v>
      </c>
      <c r="IVC21">
        <f t="shared" ca="1" si="1603"/>
        <v>385</v>
      </c>
      <c r="IVD21">
        <f t="shared" ca="1" si="1603"/>
        <v>207</v>
      </c>
      <c r="IVE21">
        <f t="shared" ca="1" si="1603"/>
        <v>270</v>
      </c>
      <c r="IVF21">
        <f t="shared" ca="1" si="1603"/>
        <v>866</v>
      </c>
      <c r="IVG21">
        <f t="shared" ca="1" si="1603"/>
        <v>816</v>
      </c>
      <c r="IVH21">
        <f t="shared" ca="1" si="1603"/>
        <v>417</v>
      </c>
      <c r="IVI21">
        <f t="shared" ca="1" si="1603"/>
        <v>353</v>
      </c>
      <c r="IVJ21">
        <f t="shared" ca="1" si="1603"/>
        <v>682</v>
      </c>
      <c r="IVK21">
        <f t="shared" ca="1" si="1603"/>
        <v>118</v>
      </c>
      <c r="IVL21">
        <f t="shared" ca="1" si="1603"/>
        <v>710</v>
      </c>
      <c r="IVM21">
        <f t="shared" ca="1" si="1603"/>
        <v>933</v>
      </c>
      <c r="IVN21">
        <f t="shared" ca="1" si="1603"/>
        <v>773</v>
      </c>
      <c r="IVO21">
        <f t="shared" ca="1" si="1603"/>
        <v>97</v>
      </c>
      <c r="IVP21">
        <f t="shared" ca="1" si="1603"/>
        <v>213</v>
      </c>
      <c r="IVQ21">
        <f t="shared" ca="1" si="1603"/>
        <v>16</v>
      </c>
      <c r="IVR21">
        <f t="shared" ca="1" si="1603"/>
        <v>505</v>
      </c>
      <c r="IVS21">
        <f t="shared" ca="1" si="1603"/>
        <v>211</v>
      </c>
      <c r="IVT21">
        <f t="shared" ca="1" si="1603"/>
        <v>512</v>
      </c>
      <c r="IVU21">
        <f t="shared" ca="1" si="1603"/>
        <v>895</v>
      </c>
      <c r="IVV21">
        <f t="shared" ca="1" si="1603"/>
        <v>73</v>
      </c>
      <c r="IVW21">
        <f t="shared" ca="1" si="1603"/>
        <v>24</v>
      </c>
      <c r="IVX21">
        <f t="shared" ca="1" si="1603"/>
        <v>810</v>
      </c>
      <c r="IVY21">
        <f t="shared" ca="1" si="1603"/>
        <v>127</v>
      </c>
      <c r="IVZ21">
        <f t="shared" ca="1" si="1603"/>
        <v>69</v>
      </c>
      <c r="IWA21">
        <f t="shared" ca="1" si="1603"/>
        <v>354</v>
      </c>
      <c r="IWB21">
        <f t="shared" ca="1" si="1603"/>
        <v>975</v>
      </c>
      <c r="IWC21">
        <f t="shared" ca="1" si="1603"/>
        <v>351</v>
      </c>
      <c r="IWD21">
        <f t="shared" ca="1" si="1603"/>
        <v>761</v>
      </c>
      <c r="IWE21">
        <f t="shared" ca="1" si="1603"/>
        <v>644</v>
      </c>
      <c r="IWF21">
        <f t="shared" ca="1" si="1603"/>
        <v>394</v>
      </c>
      <c r="IWG21">
        <f t="shared" ca="1" si="1603"/>
        <v>570</v>
      </c>
      <c r="IWH21">
        <f t="shared" ca="1" si="1603"/>
        <v>122</v>
      </c>
      <c r="IWI21">
        <f t="shared" ca="1" si="1603"/>
        <v>360</v>
      </c>
      <c r="IWJ21">
        <f t="shared" ca="1" si="1603"/>
        <v>647</v>
      </c>
      <c r="IWK21">
        <f t="shared" ca="1" si="1603"/>
        <v>343</v>
      </c>
      <c r="IWL21">
        <f t="shared" ca="1" si="1603"/>
        <v>148</v>
      </c>
      <c r="IWM21">
        <f t="shared" ca="1" si="1603"/>
        <v>359</v>
      </c>
      <c r="IWN21">
        <f t="shared" ca="1" si="1603"/>
        <v>730</v>
      </c>
      <c r="IWO21">
        <f t="shared" ca="1" si="1603"/>
        <v>4</v>
      </c>
      <c r="IWP21">
        <f t="shared" ca="1" si="1603"/>
        <v>582</v>
      </c>
      <c r="IWQ21">
        <f t="shared" ca="1" si="1603"/>
        <v>97</v>
      </c>
      <c r="IWR21">
        <f t="shared" ca="1" si="1603"/>
        <v>760</v>
      </c>
      <c r="IWS21">
        <f t="shared" ca="1" si="1603"/>
        <v>384</v>
      </c>
      <c r="IWT21">
        <f t="shared" ca="1" si="1603"/>
        <v>308</v>
      </c>
      <c r="IWU21">
        <f t="shared" ca="1" si="1603"/>
        <v>917</v>
      </c>
      <c r="IWV21">
        <f t="shared" ca="1" si="1603"/>
        <v>570</v>
      </c>
      <c r="IWW21">
        <f t="shared" ca="1" si="1603"/>
        <v>447</v>
      </c>
      <c r="IWX21">
        <f t="shared" ca="1" si="1603"/>
        <v>901</v>
      </c>
      <c r="IWY21">
        <f t="shared" ca="1" si="1603"/>
        <v>541</v>
      </c>
      <c r="IWZ21">
        <f t="shared" ca="1" si="1603"/>
        <v>983</v>
      </c>
      <c r="IXA21">
        <f t="shared" ca="1" si="1603"/>
        <v>705</v>
      </c>
      <c r="IXB21">
        <f t="shared" ca="1" si="1603"/>
        <v>791</v>
      </c>
      <c r="IXC21">
        <f t="shared" ca="1" si="1603"/>
        <v>50</v>
      </c>
      <c r="IXD21">
        <f t="shared" ca="1" si="1603"/>
        <v>691</v>
      </c>
      <c r="IXE21">
        <f t="shared" ca="1" si="1603"/>
        <v>219</v>
      </c>
      <c r="IXF21">
        <f t="shared" ca="1" si="1603"/>
        <v>966</v>
      </c>
      <c r="IXG21">
        <f t="shared" ca="1" si="1603"/>
        <v>865</v>
      </c>
      <c r="IXH21">
        <f t="shared" ca="1" si="1603"/>
        <v>508</v>
      </c>
      <c r="IXI21">
        <f t="shared" ca="1" si="1603"/>
        <v>641</v>
      </c>
      <c r="IXJ21">
        <f t="shared" ca="1" si="1603"/>
        <v>684</v>
      </c>
      <c r="IXK21">
        <f t="shared" ca="1" si="1603"/>
        <v>866</v>
      </c>
      <c r="IXL21">
        <f t="shared" ca="1" si="1603"/>
        <v>36</v>
      </c>
      <c r="IXM21">
        <f t="shared" ca="1" si="1476"/>
        <v>425</v>
      </c>
      <c r="IXN21">
        <f t="shared" ca="1" si="1476"/>
        <v>615</v>
      </c>
      <c r="IXO21">
        <f t="shared" ca="1" si="1348"/>
        <v>886</v>
      </c>
      <c r="IXP21">
        <f t="shared" ca="1" si="1348"/>
        <v>233</v>
      </c>
      <c r="IXQ21">
        <f t="shared" ca="1" si="1348"/>
        <v>592</v>
      </c>
      <c r="IXR21">
        <f t="shared" ca="1" si="1348"/>
        <v>513</v>
      </c>
      <c r="IXS21">
        <f t="shared" ca="1" si="1348"/>
        <v>251</v>
      </c>
      <c r="IXT21">
        <f t="shared" ca="1" si="1348"/>
        <v>971</v>
      </c>
      <c r="IXU21">
        <f t="shared" ca="1" si="1348"/>
        <v>422</v>
      </c>
      <c r="IXV21">
        <f t="shared" ca="1" si="1348"/>
        <v>608</v>
      </c>
      <c r="IXW21">
        <f t="shared" ca="1" si="1348"/>
        <v>360</v>
      </c>
      <c r="IXX21">
        <f t="shared" ca="1" si="1348"/>
        <v>448</v>
      </c>
      <c r="IXY21">
        <f t="shared" ca="1" si="1348"/>
        <v>738</v>
      </c>
      <c r="IXZ21">
        <f t="shared" ca="1" si="1348"/>
        <v>782</v>
      </c>
      <c r="IYA21">
        <f t="shared" ca="1" si="1348"/>
        <v>136</v>
      </c>
      <c r="IYB21">
        <f t="shared" ca="1" si="1348"/>
        <v>378</v>
      </c>
      <c r="IYC21">
        <f t="shared" ca="1" si="1348"/>
        <v>744</v>
      </c>
      <c r="IYD21">
        <f t="shared" ca="1" si="1348"/>
        <v>859</v>
      </c>
      <c r="IYE21">
        <f t="shared" ca="1" si="1348"/>
        <v>607</v>
      </c>
      <c r="IYF21">
        <f t="shared" ca="1" si="1348"/>
        <v>905</v>
      </c>
      <c r="IYG21">
        <f t="shared" ca="1" si="1348"/>
        <v>710</v>
      </c>
      <c r="IYH21">
        <f t="shared" ca="1" si="1348"/>
        <v>546</v>
      </c>
      <c r="IYI21">
        <f t="shared" ca="1" si="1348"/>
        <v>125</v>
      </c>
      <c r="IYJ21">
        <f t="shared" ca="1" si="1348"/>
        <v>641</v>
      </c>
      <c r="IYK21">
        <f t="shared" ca="1" si="1348"/>
        <v>237</v>
      </c>
      <c r="IYL21">
        <f t="shared" ca="1" si="1348"/>
        <v>864</v>
      </c>
      <c r="IYM21">
        <f t="shared" ca="1" si="1348"/>
        <v>497</v>
      </c>
      <c r="IYN21">
        <f t="shared" ca="1" si="1348"/>
        <v>915</v>
      </c>
      <c r="IYO21">
        <f t="shared" ca="1" si="1348"/>
        <v>479</v>
      </c>
      <c r="IYP21">
        <f t="shared" ca="1" si="1348"/>
        <v>234</v>
      </c>
      <c r="IYQ21">
        <f t="shared" ca="1" si="1348"/>
        <v>925</v>
      </c>
      <c r="IYR21">
        <f t="shared" ca="1" si="1348"/>
        <v>751</v>
      </c>
      <c r="IYS21">
        <f t="shared" ca="1" si="1348"/>
        <v>208</v>
      </c>
      <c r="IYT21">
        <f t="shared" ca="1" si="1348"/>
        <v>862</v>
      </c>
      <c r="IYU21">
        <f t="shared" ca="1" si="1348"/>
        <v>705</v>
      </c>
      <c r="IYV21">
        <f t="shared" ca="1" si="1348"/>
        <v>341</v>
      </c>
      <c r="IYW21">
        <f t="shared" ca="1" si="1348"/>
        <v>908</v>
      </c>
      <c r="IYX21">
        <f t="shared" ca="1" si="1348"/>
        <v>246</v>
      </c>
      <c r="IYY21">
        <f t="shared" ca="1" si="1348"/>
        <v>24</v>
      </c>
      <c r="IYZ21">
        <f t="shared" ca="1" si="1348"/>
        <v>440</v>
      </c>
      <c r="IZA21">
        <f t="shared" ca="1" si="1348"/>
        <v>640</v>
      </c>
      <c r="IZB21">
        <f t="shared" ca="1" si="1348"/>
        <v>907</v>
      </c>
      <c r="IZC21">
        <f t="shared" ca="1" si="1348"/>
        <v>146</v>
      </c>
      <c r="IZD21">
        <f t="shared" ca="1" si="1348"/>
        <v>243</v>
      </c>
      <c r="IZE21">
        <f t="shared" ca="1" si="1348"/>
        <v>593</v>
      </c>
      <c r="IZF21">
        <f t="shared" ca="1" si="1348"/>
        <v>868</v>
      </c>
      <c r="IZG21">
        <f t="shared" ca="1" si="1348"/>
        <v>512</v>
      </c>
      <c r="IZH21">
        <f t="shared" ca="1" si="1348"/>
        <v>465</v>
      </c>
      <c r="IZI21">
        <f t="shared" ca="1" si="1348"/>
        <v>831</v>
      </c>
      <c r="IZJ21">
        <f t="shared" ca="1" si="1348"/>
        <v>236</v>
      </c>
      <c r="IZK21">
        <f t="shared" ca="1" si="1348"/>
        <v>894</v>
      </c>
      <c r="IZL21">
        <f t="shared" ca="1" si="1348"/>
        <v>45</v>
      </c>
      <c r="IZM21">
        <f t="shared" ca="1" si="1348"/>
        <v>95</v>
      </c>
      <c r="IZN21">
        <f t="shared" ca="1" si="1348"/>
        <v>529</v>
      </c>
      <c r="IZO21">
        <f t="shared" ca="1" si="1348"/>
        <v>637</v>
      </c>
      <c r="IZP21">
        <f t="shared" ca="1" si="1348"/>
        <v>813</v>
      </c>
      <c r="IZQ21">
        <f t="shared" ca="1" si="1348"/>
        <v>991</v>
      </c>
      <c r="IZR21">
        <f t="shared" ca="1" si="1348"/>
        <v>301</v>
      </c>
      <c r="IZS21">
        <f t="shared" ca="1" si="1348"/>
        <v>173</v>
      </c>
      <c r="IZT21">
        <f t="shared" ca="1" si="1348"/>
        <v>763</v>
      </c>
      <c r="IZU21">
        <f t="shared" ca="1" si="1348"/>
        <v>46</v>
      </c>
      <c r="IZV21">
        <f t="shared" ca="1" si="1348"/>
        <v>667</v>
      </c>
      <c r="IZW21">
        <f t="shared" ca="1" si="1348"/>
        <v>227</v>
      </c>
      <c r="IZX21">
        <f t="shared" ca="1" si="1221"/>
        <v>99</v>
      </c>
      <c r="IZY21">
        <f t="shared" ref="IZY21:JCJ25" ca="1" si="1604">RANDBETWEEN(1,1000)</f>
        <v>3</v>
      </c>
      <c r="IZZ21">
        <f t="shared" ca="1" si="1604"/>
        <v>917</v>
      </c>
      <c r="JAA21">
        <f t="shared" ca="1" si="1604"/>
        <v>399</v>
      </c>
      <c r="JAB21">
        <f t="shared" ca="1" si="1604"/>
        <v>167</v>
      </c>
      <c r="JAC21">
        <f t="shared" ca="1" si="1604"/>
        <v>455</v>
      </c>
      <c r="JAD21">
        <f t="shared" ca="1" si="1604"/>
        <v>209</v>
      </c>
      <c r="JAE21">
        <f t="shared" ca="1" si="1604"/>
        <v>259</v>
      </c>
      <c r="JAF21">
        <f t="shared" ca="1" si="1604"/>
        <v>464</v>
      </c>
      <c r="JAG21">
        <f t="shared" ca="1" si="1604"/>
        <v>4</v>
      </c>
      <c r="JAH21">
        <f t="shared" ca="1" si="1604"/>
        <v>98</v>
      </c>
      <c r="JAI21">
        <f t="shared" ca="1" si="1604"/>
        <v>72</v>
      </c>
      <c r="JAJ21">
        <f t="shared" ca="1" si="1604"/>
        <v>489</v>
      </c>
      <c r="JAK21">
        <f t="shared" ca="1" si="1604"/>
        <v>732</v>
      </c>
      <c r="JAL21">
        <f t="shared" ca="1" si="1604"/>
        <v>954</v>
      </c>
      <c r="JAM21">
        <f t="shared" ca="1" si="1604"/>
        <v>556</v>
      </c>
      <c r="JAN21">
        <f t="shared" ca="1" si="1604"/>
        <v>539</v>
      </c>
      <c r="JAO21">
        <f t="shared" ca="1" si="1604"/>
        <v>286</v>
      </c>
      <c r="JAP21">
        <f t="shared" ca="1" si="1604"/>
        <v>886</v>
      </c>
      <c r="JAQ21">
        <f t="shared" ca="1" si="1604"/>
        <v>393</v>
      </c>
      <c r="JAR21">
        <f t="shared" ca="1" si="1604"/>
        <v>65</v>
      </c>
      <c r="JAS21">
        <f t="shared" ca="1" si="1604"/>
        <v>916</v>
      </c>
      <c r="JAT21">
        <f t="shared" ca="1" si="1604"/>
        <v>127</v>
      </c>
      <c r="JAU21">
        <f t="shared" ca="1" si="1604"/>
        <v>834</v>
      </c>
      <c r="JAV21">
        <f t="shared" ca="1" si="1604"/>
        <v>429</v>
      </c>
      <c r="JAW21">
        <f t="shared" ca="1" si="1604"/>
        <v>534</v>
      </c>
      <c r="JAX21">
        <f t="shared" ca="1" si="1604"/>
        <v>583</v>
      </c>
      <c r="JAY21">
        <f t="shared" ca="1" si="1604"/>
        <v>964</v>
      </c>
      <c r="JAZ21">
        <f t="shared" ca="1" si="1604"/>
        <v>708</v>
      </c>
      <c r="JBA21">
        <f t="shared" ca="1" si="1604"/>
        <v>736</v>
      </c>
      <c r="JBB21">
        <f t="shared" ca="1" si="1604"/>
        <v>89</v>
      </c>
      <c r="JBC21">
        <f t="shared" ca="1" si="1604"/>
        <v>707</v>
      </c>
      <c r="JBD21">
        <f t="shared" ca="1" si="1604"/>
        <v>206</v>
      </c>
      <c r="JBE21">
        <f t="shared" ca="1" si="1604"/>
        <v>839</v>
      </c>
      <c r="JBF21">
        <f t="shared" ca="1" si="1604"/>
        <v>477</v>
      </c>
      <c r="JBG21">
        <f t="shared" ca="1" si="1604"/>
        <v>274</v>
      </c>
      <c r="JBH21">
        <f t="shared" ca="1" si="1604"/>
        <v>638</v>
      </c>
      <c r="JBI21">
        <f t="shared" ca="1" si="1604"/>
        <v>957</v>
      </c>
      <c r="JBJ21">
        <f t="shared" ca="1" si="1604"/>
        <v>813</v>
      </c>
      <c r="JBK21">
        <f t="shared" ca="1" si="1604"/>
        <v>131</v>
      </c>
      <c r="JBL21">
        <f t="shared" ca="1" si="1604"/>
        <v>177</v>
      </c>
      <c r="JBM21">
        <f t="shared" ca="1" si="1604"/>
        <v>186</v>
      </c>
      <c r="JBN21">
        <f t="shared" ca="1" si="1604"/>
        <v>295</v>
      </c>
      <c r="JBO21">
        <f t="shared" ca="1" si="1604"/>
        <v>513</v>
      </c>
      <c r="JBP21">
        <f t="shared" ca="1" si="1604"/>
        <v>287</v>
      </c>
      <c r="JBQ21">
        <f t="shared" ca="1" si="1604"/>
        <v>871</v>
      </c>
      <c r="JBR21">
        <f t="shared" ca="1" si="1604"/>
        <v>135</v>
      </c>
      <c r="JBS21">
        <f t="shared" ca="1" si="1604"/>
        <v>454</v>
      </c>
      <c r="JBT21">
        <f t="shared" ca="1" si="1604"/>
        <v>305</v>
      </c>
      <c r="JBU21">
        <f t="shared" ca="1" si="1604"/>
        <v>983</v>
      </c>
      <c r="JBV21">
        <f t="shared" ca="1" si="1604"/>
        <v>199</v>
      </c>
      <c r="JBW21">
        <f t="shared" ca="1" si="1604"/>
        <v>87</v>
      </c>
      <c r="JBX21">
        <f t="shared" ca="1" si="1604"/>
        <v>498</v>
      </c>
      <c r="JBY21">
        <f t="shared" ca="1" si="1604"/>
        <v>241</v>
      </c>
      <c r="JBZ21">
        <f t="shared" ca="1" si="1604"/>
        <v>458</v>
      </c>
      <c r="JCA21">
        <f t="shared" ca="1" si="1604"/>
        <v>668</v>
      </c>
      <c r="JCB21">
        <f t="shared" ca="1" si="1604"/>
        <v>844</v>
      </c>
      <c r="JCC21">
        <f t="shared" ca="1" si="1604"/>
        <v>446</v>
      </c>
      <c r="JCD21">
        <f t="shared" ca="1" si="1604"/>
        <v>298</v>
      </c>
      <c r="JCE21">
        <f t="shared" ca="1" si="1604"/>
        <v>709</v>
      </c>
      <c r="JCF21">
        <f t="shared" ca="1" si="1604"/>
        <v>756</v>
      </c>
      <c r="JCG21">
        <f t="shared" ca="1" si="1604"/>
        <v>411</v>
      </c>
      <c r="JCH21">
        <f t="shared" ca="1" si="1604"/>
        <v>44</v>
      </c>
      <c r="JCI21">
        <f t="shared" ca="1" si="1604"/>
        <v>625</v>
      </c>
      <c r="JCJ21">
        <f t="shared" ca="1" si="1604"/>
        <v>984</v>
      </c>
      <c r="JCK21">
        <f t="shared" ca="1" si="1477"/>
        <v>199</v>
      </c>
      <c r="JCL21">
        <f t="shared" ca="1" si="1477"/>
        <v>440</v>
      </c>
      <c r="JCM21">
        <f t="shared" ca="1" si="1349"/>
        <v>737</v>
      </c>
      <c r="JCN21">
        <f t="shared" ca="1" si="1349"/>
        <v>317</v>
      </c>
      <c r="JCO21">
        <f t="shared" ca="1" si="1349"/>
        <v>967</v>
      </c>
      <c r="JCP21">
        <f t="shared" ca="1" si="1349"/>
        <v>373</v>
      </c>
      <c r="JCQ21">
        <f t="shared" ca="1" si="1349"/>
        <v>500</v>
      </c>
      <c r="JCR21">
        <f t="shared" ca="1" si="1349"/>
        <v>685</v>
      </c>
      <c r="JCS21">
        <f t="shared" ca="1" si="1349"/>
        <v>613</v>
      </c>
      <c r="JCT21">
        <f t="shared" ca="1" si="1349"/>
        <v>452</v>
      </c>
      <c r="JCU21">
        <f t="shared" ca="1" si="1349"/>
        <v>622</v>
      </c>
      <c r="JCV21">
        <f t="shared" ca="1" si="1349"/>
        <v>633</v>
      </c>
      <c r="JCW21">
        <f t="shared" ca="1" si="1349"/>
        <v>514</v>
      </c>
      <c r="JCX21">
        <f t="shared" ca="1" si="1349"/>
        <v>294</v>
      </c>
      <c r="JCY21">
        <f t="shared" ca="1" si="1349"/>
        <v>132</v>
      </c>
      <c r="JCZ21">
        <f t="shared" ca="1" si="1349"/>
        <v>67</v>
      </c>
      <c r="JDA21">
        <f t="shared" ca="1" si="1349"/>
        <v>132</v>
      </c>
      <c r="JDB21">
        <f t="shared" ca="1" si="1349"/>
        <v>657</v>
      </c>
      <c r="JDC21">
        <f t="shared" ca="1" si="1349"/>
        <v>790</v>
      </c>
      <c r="JDD21">
        <f t="shared" ca="1" si="1349"/>
        <v>223</v>
      </c>
      <c r="JDE21">
        <f t="shared" ca="1" si="1349"/>
        <v>942</v>
      </c>
      <c r="JDF21">
        <f t="shared" ca="1" si="1349"/>
        <v>44</v>
      </c>
      <c r="JDG21">
        <f t="shared" ca="1" si="1349"/>
        <v>151</v>
      </c>
      <c r="JDH21">
        <f t="shared" ca="1" si="1349"/>
        <v>222</v>
      </c>
      <c r="JDI21">
        <f t="shared" ca="1" si="1349"/>
        <v>489</v>
      </c>
      <c r="JDJ21">
        <f t="shared" ca="1" si="1349"/>
        <v>864</v>
      </c>
      <c r="JDK21">
        <f t="shared" ca="1" si="1349"/>
        <v>431</v>
      </c>
      <c r="JDL21">
        <f t="shared" ca="1" si="1349"/>
        <v>174</v>
      </c>
      <c r="JDM21">
        <f t="shared" ca="1" si="1349"/>
        <v>21</v>
      </c>
      <c r="JDN21">
        <f t="shared" ca="1" si="1349"/>
        <v>69</v>
      </c>
      <c r="JDO21">
        <f t="shared" ca="1" si="1349"/>
        <v>203</v>
      </c>
      <c r="JDP21">
        <f t="shared" ca="1" si="1349"/>
        <v>964</v>
      </c>
      <c r="JDQ21">
        <f t="shared" ca="1" si="1349"/>
        <v>322</v>
      </c>
      <c r="JDR21">
        <f t="shared" ca="1" si="1349"/>
        <v>884</v>
      </c>
      <c r="JDS21">
        <f t="shared" ca="1" si="1349"/>
        <v>512</v>
      </c>
      <c r="JDT21">
        <f t="shared" ca="1" si="1349"/>
        <v>469</v>
      </c>
      <c r="JDU21">
        <f t="shared" ca="1" si="1349"/>
        <v>706</v>
      </c>
      <c r="JDV21">
        <f t="shared" ca="1" si="1349"/>
        <v>200</v>
      </c>
      <c r="JDW21">
        <f t="shared" ca="1" si="1349"/>
        <v>364</v>
      </c>
      <c r="JDX21">
        <f t="shared" ca="1" si="1349"/>
        <v>390</v>
      </c>
      <c r="JDY21">
        <f t="shared" ca="1" si="1349"/>
        <v>68</v>
      </c>
      <c r="JDZ21">
        <f t="shared" ca="1" si="1349"/>
        <v>957</v>
      </c>
      <c r="JEA21">
        <f t="shared" ca="1" si="1349"/>
        <v>254</v>
      </c>
      <c r="JEB21">
        <f t="shared" ca="1" si="1349"/>
        <v>266</v>
      </c>
      <c r="JEC21">
        <f t="shared" ca="1" si="1349"/>
        <v>360</v>
      </c>
      <c r="JED21">
        <f t="shared" ca="1" si="1349"/>
        <v>360</v>
      </c>
      <c r="JEE21">
        <f t="shared" ca="1" si="1349"/>
        <v>530</v>
      </c>
      <c r="JEF21">
        <f t="shared" ca="1" si="1349"/>
        <v>345</v>
      </c>
      <c r="JEG21">
        <f t="shared" ca="1" si="1349"/>
        <v>990</v>
      </c>
      <c r="JEH21">
        <f t="shared" ca="1" si="1349"/>
        <v>1</v>
      </c>
      <c r="JEI21">
        <f t="shared" ca="1" si="1349"/>
        <v>25</v>
      </c>
      <c r="JEJ21">
        <f t="shared" ca="1" si="1349"/>
        <v>278</v>
      </c>
      <c r="JEK21">
        <f t="shared" ca="1" si="1349"/>
        <v>314</v>
      </c>
      <c r="JEL21">
        <f t="shared" ca="1" si="1349"/>
        <v>874</v>
      </c>
      <c r="JEM21">
        <f t="shared" ca="1" si="1349"/>
        <v>603</v>
      </c>
      <c r="JEN21">
        <f t="shared" ca="1" si="1349"/>
        <v>148</v>
      </c>
      <c r="JEO21">
        <f t="shared" ca="1" si="1349"/>
        <v>348</v>
      </c>
      <c r="JEP21">
        <f t="shared" ca="1" si="1349"/>
        <v>363</v>
      </c>
      <c r="JEQ21">
        <f t="shared" ca="1" si="1349"/>
        <v>410</v>
      </c>
      <c r="JER21">
        <f t="shared" ca="1" si="1349"/>
        <v>982</v>
      </c>
      <c r="JES21">
        <f t="shared" ca="1" si="1349"/>
        <v>980</v>
      </c>
      <c r="JET21">
        <f t="shared" ca="1" si="1349"/>
        <v>839</v>
      </c>
      <c r="JEU21">
        <f t="shared" ca="1" si="1349"/>
        <v>664</v>
      </c>
      <c r="JEV21">
        <f t="shared" ca="1" si="1222"/>
        <v>515</v>
      </c>
      <c r="JEW21">
        <f t="shared" ref="JEW21:JHH25" ca="1" si="1605">RANDBETWEEN(1,1000)</f>
        <v>654</v>
      </c>
      <c r="JEX21">
        <f t="shared" ca="1" si="1605"/>
        <v>770</v>
      </c>
      <c r="JEY21">
        <f t="shared" ca="1" si="1605"/>
        <v>448</v>
      </c>
      <c r="JEZ21">
        <f t="shared" ca="1" si="1605"/>
        <v>812</v>
      </c>
      <c r="JFA21">
        <f t="shared" ca="1" si="1605"/>
        <v>172</v>
      </c>
      <c r="JFB21">
        <f t="shared" ca="1" si="1605"/>
        <v>741</v>
      </c>
      <c r="JFC21">
        <f t="shared" ca="1" si="1605"/>
        <v>486</v>
      </c>
      <c r="JFD21">
        <f t="shared" ca="1" si="1605"/>
        <v>224</v>
      </c>
      <c r="JFE21">
        <f t="shared" ca="1" si="1605"/>
        <v>79</v>
      </c>
      <c r="JFF21">
        <f t="shared" ca="1" si="1605"/>
        <v>14</v>
      </c>
      <c r="JFG21">
        <f t="shared" ca="1" si="1605"/>
        <v>283</v>
      </c>
      <c r="JFH21">
        <f t="shared" ca="1" si="1605"/>
        <v>319</v>
      </c>
      <c r="JFI21">
        <f t="shared" ca="1" si="1605"/>
        <v>18</v>
      </c>
      <c r="JFJ21">
        <f t="shared" ca="1" si="1605"/>
        <v>170</v>
      </c>
      <c r="JFK21">
        <f t="shared" ca="1" si="1605"/>
        <v>207</v>
      </c>
      <c r="JFL21">
        <f t="shared" ca="1" si="1605"/>
        <v>217</v>
      </c>
      <c r="JFM21">
        <f t="shared" ca="1" si="1605"/>
        <v>861</v>
      </c>
      <c r="JFN21">
        <f t="shared" ca="1" si="1605"/>
        <v>134</v>
      </c>
      <c r="JFO21">
        <f t="shared" ca="1" si="1605"/>
        <v>688</v>
      </c>
      <c r="JFP21">
        <f t="shared" ca="1" si="1605"/>
        <v>452</v>
      </c>
      <c r="JFQ21">
        <f t="shared" ca="1" si="1605"/>
        <v>177</v>
      </c>
      <c r="JFR21">
        <f t="shared" ca="1" si="1605"/>
        <v>684</v>
      </c>
      <c r="JFS21">
        <f t="shared" ca="1" si="1605"/>
        <v>244</v>
      </c>
      <c r="JFT21">
        <f t="shared" ca="1" si="1605"/>
        <v>483</v>
      </c>
      <c r="JFU21">
        <f t="shared" ca="1" si="1605"/>
        <v>610</v>
      </c>
      <c r="JFV21">
        <f t="shared" ca="1" si="1605"/>
        <v>850</v>
      </c>
      <c r="JFW21">
        <f t="shared" ca="1" si="1605"/>
        <v>327</v>
      </c>
      <c r="JFX21">
        <f t="shared" ca="1" si="1605"/>
        <v>808</v>
      </c>
      <c r="JFY21">
        <f t="shared" ca="1" si="1605"/>
        <v>298</v>
      </c>
      <c r="JFZ21">
        <f t="shared" ca="1" si="1605"/>
        <v>172</v>
      </c>
      <c r="JGA21">
        <f t="shared" ca="1" si="1605"/>
        <v>15</v>
      </c>
      <c r="JGB21">
        <f t="shared" ca="1" si="1605"/>
        <v>301</v>
      </c>
      <c r="JGC21">
        <f t="shared" ca="1" si="1605"/>
        <v>267</v>
      </c>
      <c r="JGD21">
        <f t="shared" ca="1" si="1605"/>
        <v>432</v>
      </c>
      <c r="JGE21">
        <f t="shared" ca="1" si="1605"/>
        <v>746</v>
      </c>
      <c r="JGF21">
        <f t="shared" ca="1" si="1605"/>
        <v>739</v>
      </c>
      <c r="JGG21">
        <f t="shared" ca="1" si="1605"/>
        <v>208</v>
      </c>
      <c r="JGH21">
        <f t="shared" ca="1" si="1605"/>
        <v>228</v>
      </c>
      <c r="JGI21">
        <f t="shared" ca="1" si="1605"/>
        <v>966</v>
      </c>
      <c r="JGJ21">
        <f t="shared" ca="1" si="1605"/>
        <v>30</v>
      </c>
      <c r="JGK21">
        <f t="shared" ca="1" si="1605"/>
        <v>499</v>
      </c>
      <c r="JGL21">
        <f t="shared" ca="1" si="1605"/>
        <v>882</v>
      </c>
      <c r="JGM21">
        <f t="shared" ca="1" si="1605"/>
        <v>141</v>
      </c>
      <c r="JGN21">
        <f t="shared" ca="1" si="1605"/>
        <v>172</v>
      </c>
      <c r="JGO21">
        <f t="shared" ca="1" si="1605"/>
        <v>16</v>
      </c>
      <c r="JGP21">
        <f t="shared" ca="1" si="1605"/>
        <v>715</v>
      </c>
      <c r="JGQ21">
        <f t="shared" ca="1" si="1605"/>
        <v>773</v>
      </c>
      <c r="JGR21">
        <f t="shared" ca="1" si="1605"/>
        <v>308</v>
      </c>
      <c r="JGS21">
        <f t="shared" ca="1" si="1605"/>
        <v>225</v>
      </c>
      <c r="JGT21">
        <f t="shared" ca="1" si="1605"/>
        <v>613</v>
      </c>
      <c r="JGU21">
        <f t="shared" ca="1" si="1605"/>
        <v>578</v>
      </c>
      <c r="JGV21">
        <f t="shared" ca="1" si="1605"/>
        <v>508</v>
      </c>
      <c r="JGW21">
        <f t="shared" ca="1" si="1605"/>
        <v>762</v>
      </c>
      <c r="JGX21">
        <f t="shared" ca="1" si="1605"/>
        <v>889</v>
      </c>
      <c r="JGY21">
        <f t="shared" ca="1" si="1605"/>
        <v>793</v>
      </c>
      <c r="JGZ21">
        <f t="shared" ca="1" si="1605"/>
        <v>647</v>
      </c>
      <c r="JHA21">
        <f t="shared" ca="1" si="1605"/>
        <v>876</v>
      </c>
      <c r="JHB21">
        <f t="shared" ca="1" si="1605"/>
        <v>882</v>
      </c>
      <c r="JHC21">
        <f t="shared" ca="1" si="1605"/>
        <v>174</v>
      </c>
      <c r="JHD21">
        <f t="shared" ca="1" si="1605"/>
        <v>883</v>
      </c>
      <c r="JHE21">
        <f t="shared" ca="1" si="1605"/>
        <v>635</v>
      </c>
      <c r="JHF21">
        <f t="shared" ca="1" si="1605"/>
        <v>630</v>
      </c>
      <c r="JHG21">
        <f t="shared" ca="1" si="1605"/>
        <v>144</v>
      </c>
      <c r="JHH21">
        <f t="shared" ca="1" si="1605"/>
        <v>379</v>
      </c>
      <c r="JHI21">
        <f t="shared" ca="1" si="1478"/>
        <v>917</v>
      </c>
      <c r="JHJ21">
        <f t="shared" ca="1" si="1478"/>
        <v>17</v>
      </c>
      <c r="JHK21">
        <f t="shared" ca="1" si="1350"/>
        <v>831</v>
      </c>
      <c r="JHL21">
        <f t="shared" ca="1" si="1350"/>
        <v>939</v>
      </c>
      <c r="JHM21">
        <f t="shared" ca="1" si="1350"/>
        <v>576</v>
      </c>
      <c r="JHN21">
        <f t="shared" ca="1" si="1350"/>
        <v>697</v>
      </c>
      <c r="JHO21">
        <f t="shared" ca="1" si="1350"/>
        <v>149</v>
      </c>
      <c r="JHP21">
        <f t="shared" ca="1" si="1350"/>
        <v>147</v>
      </c>
      <c r="JHQ21">
        <f t="shared" ca="1" si="1350"/>
        <v>476</v>
      </c>
      <c r="JHR21">
        <f t="shared" ca="1" si="1350"/>
        <v>839</v>
      </c>
      <c r="JHS21">
        <f t="shared" ca="1" si="1350"/>
        <v>230</v>
      </c>
      <c r="JHT21">
        <f t="shared" ca="1" si="1350"/>
        <v>40</v>
      </c>
      <c r="JHU21">
        <f t="shared" ca="1" si="1350"/>
        <v>906</v>
      </c>
      <c r="JHV21">
        <f t="shared" ca="1" si="1350"/>
        <v>730</v>
      </c>
      <c r="JHW21">
        <f t="shared" ca="1" si="1350"/>
        <v>175</v>
      </c>
      <c r="JHX21">
        <f t="shared" ca="1" si="1350"/>
        <v>120</v>
      </c>
      <c r="JHY21">
        <f t="shared" ca="1" si="1350"/>
        <v>227</v>
      </c>
      <c r="JHZ21">
        <f t="shared" ca="1" si="1350"/>
        <v>432</v>
      </c>
      <c r="JIA21">
        <f t="shared" ca="1" si="1350"/>
        <v>283</v>
      </c>
      <c r="JIB21">
        <f t="shared" ca="1" si="1350"/>
        <v>498</v>
      </c>
      <c r="JIC21">
        <f t="shared" ca="1" si="1350"/>
        <v>323</v>
      </c>
      <c r="JID21">
        <f t="shared" ca="1" si="1350"/>
        <v>490</v>
      </c>
      <c r="JIE21">
        <f t="shared" ca="1" si="1350"/>
        <v>119</v>
      </c>
      <c r="JIF21">
        <f t="shared" ca="1" si="1350"/>
        <v>688</v>
      </c>
      <c r="JIG21">
        <f t="shared" ca="1" si="1350"/>
        <v>555</v>
      </c>
      <c r="JIH21">
        <f t="shared" ca="1" si="1350"/>
        <v>512</v>
      </c>
      <c r="JII21">
        <f t="shared" ca="1" si="1350"/>
        <v>745</v>
      </c>
      <c r="JIJ21">
        <f t="shared" ca="1" si="1350"/>
        <v>347</v>
      </c>
      <c r="JIK21">
        <f t="shared" ca="1" si="1350"/>
        <v>422</v>
      </c>
      <c r="JIL21">
        <f t="shared" ca="1" si="1350"/>
        <v>877</v>
      </c>
      <c r="JIM21">
        <f t="shared" ca="1" si="1350"/>
        <v>267</v>
      </c>
      <c r="JIN21">
        <f t="shared" ca="1" si="1350"/>
        <v>489</v>
      </c>
      <c r="JIO21">
        <f t="shared" ca="1" si="1350"/>
        <v>980</v>
      </c>
      <c r="JIP21">
        <f t="shared" ca="1" si="1350"/>
        <v>13</v>
      </c>
      <c r="JIQ21">
        <f t="shared" ca="1" si="1350"/>
        <v>498</v>
      </c>
      <c r="JIR21">
        <f t="shared" ca="1" si="1350"/>
        <v>567</v>
      </c>
      <c r="JIS21">
        <f t="shared" ca="1" si="1350"/>
        <v>866</v>
      </c>
      <c r="JIT21">
        <f t="shared" ca="1" si="1350"/>
        <v>582</v>
      </c>
      <c r="JIU21">
        <f t="shared" ca="1" si="1350"/>
        <v>561</v>
      </c>
      <c r="JIV21">
        <f t="shared" ca="1" si="1350"/>
        <v>8</v>
      </c>
      <c r="JIW21">
        <f t="shared" ca="1" si="1350"/>
        <v>152</v>
      </c>
      <c r="JIX21">
        <f t="shared" ca="1" si="1350"/>
        <v>275</v>
      </c>
      <c r="JIY21">
        <f t="shared" ca="1" si="1350"/>
        <v>281</v>
      </c>
      <c r="JIZ21">
        <f t="shared" ca="1" si="1350"/>
        <v>60</v>
      </c>
      <c r="JJA21">
        <f t="shared" ca="1" si="1350"/>
        <v>89</v>
      </c>
      <c r="JJB21">
        <f t="shared" ca="1" si="1350"/>
        <v>132</v>
      </c>
      <c r="JJC21">
        <f t="shared" ca="1" si="1350"/>
        <v>50</v>
      </c>
      <c r="JJD21">
        <f t="shared" ca="1" si="1350"/>
        <v>483</v>
      </c>
      <c r="JJE21">
        <f t="shared" ca="1" si="1350"/>
        <v>227</v>
      </c>
      <c r="JJF21">
        <f t="shared" ca="1" si="1350"/>
        <v>170</v>
      </c>
      <c r="JJG21">
        <f t="shared" ca="1" si="1350"/>
        <v>73</v>
      </c>
      <c r="JJH21">
        <f t="shared" ca="1" si="1350"/>
        <v>84</v>
      </c>
      <c r="JJI21">
        <f t="shared" ca="1" si="1350"/>
        <v>586</v>
      </c>
      <c r="JJJ21">
        <f t="shared" ca="1" si="1350"/>
        <v>473</v>
      </c>
      <c r="JJK21">
        <f t="shared" ca="1" si="1350"/>
        <v>513</v>
      </c>
      <c r="JJL21">
        <f t="shared" ca="1" si="1350"/>
        <v>961</v>
      </c>
      <c r="JJM21">
        <f t="shared" ca="1" si="1350"/>
        <v>400</v>
      </c>
      <c r="JJN21">
        <f t="shared" ca="1" si="1350"/>
        <v>58</v>
      </c>
      <c r="JJO21">
        <f t="shared" ca="1" si="1350"/>
        <v>543</v>
      </c>
      <c r="JJP21">
        <f t="shared" ca="1" si="1350"/>
        <v>548</v>
      </c>
      <c r="JJQ21">
        <f t="shared" ca="1" si="1350"/>
        <v>295</v>
      </c>
      <c r="JJR21">
        <f t="shared" ca="1" si="1350"/>
        <v>886</v>
      </c>
      <c r="JJS21">
        <f t="shared" ca="1" si="1350"/>
        <v>113</v>
      </c>
      <c r="JJT21">
        <f t="shared" ca="1" si="1223"/>
        <v>747</v>
      </c>
      <c r="JJU21">
        <f t="shared" ref="JJU21:JMF25" ca="1" si="1606">RANDBETWEEN(1,1000)</f>
        <v>559</v>
      </c>
      <c r="JJV21">
        <f t="shared" ca="1" si="1606"/>
        <v>855</v>
      </c>
      <c r="JJW21">
        <f t="shared" ca="1" si="1606"/>
        <v>796</v>
      </c>
      <c r="JJX21">
        <f t="shared" ca="1" si="1606"/>
        <v>387</v>
      </c>
      <c r="JJY21">
        <f t="shared" ca="1" si="1606"/>
        <v>935</v>
      </c>
      <c r="JJZ21">
        <f t="shared" ca="1" si="1606"/>
        <v>206</v>
      </c>
      <c r="JKA21">
        <f t="shared" ca="1" si="1606"/>
        <v>499</v>
      </c>
      <c r="JKB21">
        <f t="shared" ca="1" si="1606"/>
        <v>397</v>
      </c>
      <c r="JKC21">
        <f t="shared" ca="1" si="1606"/>
        <v>381</v>
      </c>
      <c r="JKD21">
        <f t="shared" ca="1" si="1606"/>
        <v>207</v>
      </c>
      <c r="JKE21">
        <f t="shared" ca="1" si="1606"/>
        <v>30</v>
      </c>
      <c r="JKF21">
        <f t="shared" ca="1" si="1606"/>
        <v>111</v>
      </c>
      <c r="JKG21">
        <f t="shared" ca="1" si="1606"/>
        <v>31</v>
      </c>
      <c r="JKH21">
        <f t="shared" ca="1" si="1606"/>
        <v>193</v>
      </c>
      <c r="JKI21">
        <f t="shared" ca="1" si="1606"/>
        <v>624</v>
      </c>
      <c r="JKJ21">
        <f t="shared" ca="1" si="1606"/>
        <v>485</v>
      </c>
      <c r="JKK21">
        <f t="shared" ca="1" si="1606"/>
        <v>63</v>
      </c>
      <c r="JKL21">
        <f t="shared" ca="1" si="1606"/>
        <v>615</v>
      </c>
      <c r="JKM21">
        <f t="shared" ca="1" si="1606"/>
        <v>632</v>
      </c>
      <c r="JKN21">
        <f t="shared" ca="1" si="1606"/>
        <v>922</v>
      </c>
      <c r="JKO21">
        <f t="shared" ca="1" si="1606"/>
        <v>373</v>
      </c>
      <c r="JKP21">
        <f t="shared" ca="1" si="1606"/>
        <v>183</v>
      </c>
      <c r="JKQ21">
        <f t="shared" ca="1" si="1606"/>
        <v>288</v>
      </c>
      <c r="JKR21">
        <f t="shared" ca="1" si="1606"/>
        <v>149</v>
      </c>
      <c r="JKS21">
        <f t="shared" ca="1" si="1606"/>
        <v>921</v>
      </c>
      <c r="JKT21">
        <f t="shared" ca="1" si="1606"/>
        <v>500</v>
      </c>
      <c r="JKU21">
        <f t="shared" ca="1" si="1606"/>
        <v>94</v>
      </c>
      <c r="JKV21">
        <f t="shared" ca="1" si="1606"/>
        <v>558</v>
      </c>
      <c r="JKW21">
        <f t="shared" ca="1" si="1606"/>
        <v>224</v>
      </c>
      <c r="JKX21">
        <f t="shared" ca="1" si="1606"/>
        <v>537</v>
      </c>
      <c r="JKY21">
        <f t="shared" ca="1" si="1606"/>
        <v>371</v>
      </c>
      <c r="JKZ21">
        <f t="shared" ca="1" si="1606"/>
        <v>111</v>
      </c>
      <c r="JLA21">
        <f t="shared" ca="1" si="1606"/>
        <v>283</v>
      </c>
      <c r="JLB21">
        <f t="shared" ca="1" si="1606"/>
        <v>372</v>
      </c>
      <c r="JLC21">
        <f t="shared" ca="1" si="1606"/>
        <v>433</v>
      </c>
      <c r="JLD21">
        <f t="shared" ca="1" si="1606"/>
        <v>8</v>
      </c>
      <c r="JLE21">
        <f t="shared" ca="1" si="1606"/>
        <v>366</v>
      </c>
      <c r="JLF21">
        <f t="shared" ca="1" si="1606"/>
        <v>998</v>
      </c>
      <c r="JLG21">
        <f t="shared" ca="1" si="1606"/>
        <v>981</v>
      </c>
      <c r="JLH21">
        <f t="shared" ca="1" si="1606"/>
        <v>43</v>
      </c>
      <c r="JLI21">
        <f t="shared" ca="1" si="1606"/>
        <v>808</v>
      </c>
      <c r="JLJ21">
        <f t="shared" ca="1" si="1606"/>
        <v>93</v>
      </c>
      <c r="JLK21">
        <f t="shared" ca="1" si="1606"/>
        <v>461</v>
      </c>
      <c r="JLL21">
        <f t="shared" ca="1" si="1606"/>
        <v>905</v>
      </c>
      <c r="JLM21">
        <f t="shared" ca="1" si="1606"/>
        <v>1000</v>
      </c>
      <c r="JLN21">
        <f t="shared" ca="1" si="1606"/>
        <v>329</v>
      </c>
      <c r="JLO21">
        <f t="shared" ca="1" si="1606"/>
        <v>126</v>
      </c>
      <c r="JLP21">
        <f t="shared" ca="1" si="1606"/>
        <v>215</v>
      </c>
      <c r="JLQ21">
        <f t="shared" ca="1" si="1606"/>
        <v>359</v>
      </c>
      <c r="JLR21">
        <f t="shared" ca="1" si="1606"/>
        <v>799</v>
      </c>
      <c r="JLS21">
        <f t="shared" ca="1" si="1606"/>
        <v>198</v>
      </c>
      <c r="JLT21">
        <f t="shared" ca="1" si="1606"/>
        <v>223</v>
      </c>
      <c r="JLU21">
        <f t="shared" ca="1" si="1606"/>
        <v>639</v>
      </c>
      <c r="JLV21">
        <f t="shared" ca="1" si="1606"/>
        <v>319</v>
      </c>
      <c r="JLW21">
        <f t="shared" ca="1" si="1606"/>
        <v>772</v>
      </c>
      <c r="JLX21">
        <f t="shared" ca="1" si="1606"/>
        <v>443</v>
      </c>
      <c r="JLY21">
        <f t="shared" ca="1" si="1606"/>
        <v>52</v>
      </c>
      <c r="JLZ21">
        <f t="shared" ca="1" si="1606"/>
        <v>173</v>
      </c>
      <c r="JMA21">
        <f t="shared" ca="1" si="1606"/>
        <v>148</v>
      </c>
      <c r="JMB21">
        <f t="shared" ca="1" si="1606"/>
        <v>808</v>
      </c>
      <c r="JMC21">
        <f t="shared" ca="1" si="1606"/>
        <v>649</v>
      </c>
      <c r="JMD21">
        <f t="shared" ca="1" si="1606"/>
        <v>639</v>
      </c>
      <c r="JME21">
        <f t="shared" ca="1" si="1606"/>
        <v>369</v>
      </c>
      <c r="JMF21">
        <f t="shared" ca="1" si="1606"/>
        <v>691</v>
      </c>
      <c r="JMG21">
        <f t="shared" ca="1" si="1479"/>
        <v>691</v>
      </c>
      <c r="JMH21">
        <f t="shared" ca="1" si="1479"/>
        <v>32</v>
      </c>
      <c r="JMI21">
        <f t="shared" ca="1" si="1351"/>
        <v>778</v>
      </c>
      <c r="JMJ21">
        <f t="shared" ca="1" si="1351"/>
        <v>62</v>
      </c>
      <c r="JMK21">
        <f t="shared" ca="1" si="1351"/>
        <v>897</v>
      </c>
      <c r="JML21">
        <f t="shared" ca="1" si="1351"/>
        <v>279</v>
      </c>
      <c r="JMM21">
        <f t="shared" ca="1" si="1351"/>
        <v>449</v>
      </c>
      <c r="JMN21">
        <f t="shared" ca="1" si="1351"/>
        <v>717</v>
      </c>
      <c r="JMO21">
        <f t="shared" ca="1" si="1351"/>
        <v>876</v>
      </c>
      <c r="JMP21">
        <f t="shared" ca="1" si="1351"/>
        <v>437</v>
      </c>
      <c r="JMQ21">
        <f t="shared" ca="1" si="1351"/>
        <v>95</v>
      </c>
      <c r="JMR21">
        <f t="shared" ca="1" si="1351"/>
        <v>632</v>
      </c>
      <c r="JMS21">
        <f t="shared" ca="1" si="1351"/>
        <v>117</v>
      </c>
      <c r="JMT21">
        <f t="shared" ca="1" si="1351"/>
        <v>170</v>
      </c>
      <c r="JMU21">
        <f t="shared" ca="1" si="1351"/>
        <v>165</v>
      </c>
      <c r="JMV21">
        <f t="shared" ca="1" si="1351"/>
        <v>720</v>
      </c>
      <c r="JMW21">
        <f t="shared" ca="1" si="1351"/>
        <v>54</v>
      </c>
      <c r="JMX21">
        <f t="shared" ca="1" si="1351"/>
        <v>959</v>
      </c>
      <c r="JMY21">
        <f t="shared" ca="1" si="1351"/>
        <v>213</v>
      </c>
      <c r="JMZ21">
        <f t="shared" ca="1" si="1351"/>
        <v>568</v>
      </c>
      <c r="JNA21">
        <f t="shared" ca="1" si="1351"/>
        <v>808</v>
      </c>
      <c r="JNB21">
        <f t="shared" ca="1" si="1351"/>
        <v>787</v>
      </c>
      <c r="JNC21">
        <f t="shared" ca="1" si="1351"/>
        <v>342</v>
      </c>
      <c r="JND21">
        <f t="shared" ca="1" si="1351"/>
        <v>640</v>
      </c>
      <c r="JNE21">
        <f t="shared" ca="1" si="1351"/>
        <v>438</v>
      </c>
      <c r="JNF21">
        <f t="shared" ca="1" si="1351"/>
        <v>240</v>
      </c>
      <c r="JNG21">
        <f t="shared" ca="1" si="1351"/>
        <v>922</v>
      </c>
      <c r="JNH21">
        <f t="shared" ca="1" si="1351"/>
        <v>407</v>
      </c>
      <c r="JNI21">
        <f t="shared" ca="1" si="1351"/>
        <v>394</v>
      </c>
      <c r="JNJ21">
        <f t="shared" ca="1" si="1351"/>
        <v>480</v>
      </c>
      <c r="JNK21">
        <f t="shared" ca="1" si="1351"/>
        <v>739</v>
      </c>
      <c r="JNL21">
        <f t="shared" ca="1" si="1351"/>
        <v>596</v>
      </c>
      <c r="JNM21">
        <f t="shared" ca="1" si="1351"/>
        <v>487</v>
      </c>
      <c r="JNN21">
        <f t="shared" ca="1" si="1351"/>
        <v>787</v>
      </c>
      <c r="JNO21">
        <f t="shared" ca="1" si="1351"/>
        <v>780</v>
      </c>
      <c r="JNP21">
        <f t="shared" ca="1" si="1351"/>
        <v>268</v>
      </c>
      <c r="JNQ21">
        <f t="shared" ca="1" si="1351"/>
        <v>159</v>
      </c>
      <c r="JNR21">
        <f t="shared" ca="1" si="1351"/>
        <v>47</v>
      </c>
      <c r="JNS21">
        <f t="shared" ca="1" si="1351"/>
        <v>88</v>
      </c>
      <c r="JNT21">
        <f t="shared" ca="1" si="1351"/>
        <v>136</v>
      </c>
      <c r="JNU21">
        <f t="shared" ca="1" si="1351"/>
        <v>81</v>
      </c>
      <c r="JNV21">
        <f t="shared" ca="1" si="1351"/>
        <v>451</v>
      </c>
      <c r="JNW21">
        <f t="shared" ca="1" si="1351"/>
        <v>310</v>
      </c>
      <c r="JNX21">
        <f t="shared" ca="1" si="1351"/>
        <v>695</v>
      </c>
      <c r="JNY21">
        <f t="shared" ca="1" si="1351"/>
        <v>404</v>
      </c>
      <c r="JNZ21">
        <f t="shared" ca="1" si="1351"/>
        <v>763</v>
      </c>
      <c r="JOA21">
        <f t="shared" ca="1" si="1351"/>
        <v>191</v>
      </c>
      <c r="JOB21">
        <f t="shared" ca="1" si="1351"/>
        <v>70</v>
      </c>
      <c r="JOC21">
        <f t="shared" ca="1" si="1351"/>
        <v>959</v>
      </c>
      <c r="JOD21">
        <f t="shared" ca="1" si="1351"/>
        <v>501</v>
      </c>
      <c r="JOE21">
        <f t="shared" ca="1" si="1351"/>
        <v>910</v>
      </c>
      <c r="JOF21">
        <f t="shared" ca="1" si="1351"/>
        <v>310</v>
      </c>
      <c r="JOG21">
        <f t="shared" ca="1" si="1351"/>
        <v>65</v>
      </c>
      <c r="JOH21">
        <f t="shared" ca="1" si="1351"/>
        <v>962</v>
      </c>
      <c r="JOI21">
        <f t="shared" ca="1" si="1351"/>
        <v>623</v>
      </c>
      <c r="JOJ21">
        <f t="shared" ca="1" si="1351"/>
        <v>173</v>
      </c>
      <c r="JOK21">
        <f t="shared" ca="1" si="1351"/>
        <v>731</v>
      </c>
      <c r="JOL21">
        <f t="shared" ca="1" si="1351"/>
        <v>485</v>
      </c>
      <c r="JOM21">
        <f t="shared" ca="1" si="1351"/>
        <v>249</v>
      </c>
      <c r="JON21">
        <f t="shared" ca="1" si="1351"/>
        <v>870</v>
      </c>
      <c r="JOO21">
        <f t="shared" ca="1" si="1351"/>
        <v>589</v>
      </c>
      <c r="JOP21">
        <f t="shared" ca="1" si="1351"/>
        <v>919</v>
      </c>
      <c r="JOQ21">
        <f t="shared" ca="1" si="1351"/>
        <v>412</v>
      </c>
      <c r="JOR21">
        <f t="shared" ca="1" si="1224"/>
        <v>398</v>
      </c>
      <c r="JOS21">
        <f t="shared" ref="JOS21:JRD25" ca="1" si="1607">RANDBETWEEN(1,1000)</f>
        <v>611</v>
      </c>
      <c r="JOT21">
        <f t="shared" ca="1" si="1607"/>
        <v>616</v>
      </c>
      <c r="JOU21">
        <f t="shared" ca="1" si="1607"/>
        <v>42</v>
      </c>
      <c r="JOV21">
        <f t="shared" ca="1" si="1607"/>
        <v>29</v>
      </c>
      <c r="JOW21">
        <f t="shared" ca="1" si="1607"/>
        <v>243</v>
      </c>
      <c r="JOX21">
        <f t="shared" ca="1" si="1607"/>
        <v>446</v>
      </c>
      <c r="JOY21">
        <f t="shared" ca="1" si="1607"/>
        <v>539</v>
      </c>
      <c r="JOZ21">
        <f t="shared" ca="1" si="1607"/>
        <v>683</v>
      </c>
      <c r="JPA21">
        <f t="shared" ca="1" si="1607"/>
        <v>897</v>
      </c>
      <c r="JPB21">
        <f t="shared" ca="1" si="1607"/>
        <v>713</v>
      </c>
      <c r="JPC21">
        <f t="shared" ca="1" si="1607"/>
        <v>625</v>
      </c>
      <c r="JPD21">
        <f t="shared" ca="1" si="1607"/>
        <v>913</v>
      </c>
      <c r="JPE21">
        <f t="shared" ca="1" si="1607"/>
        <v>597</v>
      </c>
      <c r="JPF21">
        <f t="shared" ca="1" si="1607"/>
        <v>288</v>
      </c>
      <c r="JPG21">
        <f t="shared" ca="1" si="1607"/>
        <v>635</v>
      </c>
      <c r="JPH21">
        <f t="shared" ca="1" si="1607"/>
        <v>730</v>
      </c>
      <c r="JPI21">
        <f t="shared" ca="1" si="1607"/>
        <v>799</v>
      </c>
      <c r="JPJ21">
        <f t="shared" ca="1" si="1607"/>
        <v>871</v>
      </c>
      <c r="JPK21">
        <f t="shared" ca="1" si="1607"/>
        <v>878</v>
      </c>
      <c r="JPL21">
        <f t="shared" ca="1" si="1607"/>
        <v>124</v>
      </c>
      <c r="JPM21">
        <f t="shared" ca="1" si="1607"/>
        <v>624</v>
      </c>
      <c r="JPN21">
        <f t="shared" ca="1" si="1607"/>
        <v>313</v>
      </c>
      <c r="JPO21">
        <f t="shared" ca="1" si="1607"/>
        <v>739</v>
      </c>
      <c r="JPP21">
        <f t="shared" ca="1" si="1607"/>
        <v>127</v>
      </c>
      <c r="JPQ21">
        <f t="shared" ca="1" si="1607"/>
        <v>136</v>
      </c>
      <c r="JPR21">
        <f t="shared" ca="1" si="1607"/>
        <v>907</v>
      </c>
      <c r="JPS21">
        <f t="shared" ca="1" si="1607"/>
        <v>61</v>
      </c>
      <c r="JPT21">
        <f t="shared" ca="1" si="1607"/>
        <v>591</v>
      </c>
      <c r="JPU21">
        <f t="shared" ca="1" si="1607"/>
        <v>65</v>
      </c>
      <c r="JPV21">
        <f t="shared" ca="1" si="1607"/>
        <v>354</v>
      </c>
      <c r="JPW21">
        <f t="shared" ca="1" si="1607"/>
        <v>837</v>
      </c>
      <c r="JPX21">
        <f t="shared" ca="1" si="1607"/>
        <v>143</v>
      </c>
      <c r="JPY21">
        <f t="shared" ca="1" si="1607"/>
        <v>482</v>
      </c>
      <c r="JPZ21">
        <f t="shared" ca="1" si="1607"/>
        <v>960</v>
      </c>
      <c r="JQA21">
        <f t="shared" ca="1" si="1607"/>
        <v>327</v>
      </c>
      <c r="JQB21">
        <f t="shared" ca="1" si="1607"/>
        <v>445</v>
      </c>
      <c r="JQC21">
        <f t="shared" ca="1" si="1607"/>
        <v>11</v>
      </c>
      <c r="JQD21">
        <f t="shared" ca="1" si="1607"/>
        <v>524</v>
      </c>
      <c r="JQE21">
        <f t="shared" ca="1" si="1607"/>
        <v>854</v>
      </c>
      <c r="JQF21">
        <f t="shared" ca="1" si="1607"/>
        <v>977</v>
      </c>
      <c r="JQG21">
        <f t="shared" ca="1" si="1607"/>
        <v>458</v>
      </c>
      <c r="JQH21">
        <f t="shared" ca="1" si="1607"/>
        <v>253</v>
      </c>
      <c r="JQI21">
        <f t="shared" ca="1" si="1607"/>
        <v>478</v>
      </c>
      <c r="JQJ21">
        <f t="shared" ca="1" si="1607"/>
        <v>118</v>
      </c>
      <c r="JQK21">
        <f t="shared" ca="1" si="1607"/>
        <v>593</v>
      </c>
      <c r="JQL21">
        <f t="shared" ca="1" si="1607"/>
        <v>296</v>
      </c>
      <c r="JQM21">
        <f t="shared" ca="1" si="1607"/>
        <v>346</v>
      </c>
      <c r="JQN21">
        <f t="shared" ca="1" si="1607"/>
        <v>461</v>
      </c>
      <c r="JQO21">
        <f t="shared" ca="1" si="1607"/>
        <v>552</v>
      </c>
      <c r="JQP21">
        <f t="shared" ca="1" si="1607"/>
        <v>980</v>
      </c>
      <c r="JQQ21">
        <f t="shared" ca="1" si="1607"/>
        <v>441</v>
      </c>
      <c r="JQR21">
        <f t="shared" ca="1" si="1607"/>
        <v>498</v>
      </c>
      <c r="JQS21">
        <f t="shared" ca="1" si="1607"/>
        <v>30</v>
      </c>
      <c r="JQT21">
        <f t="shared" ca="1" si="1607"/>
        <v>537</v>
      </c>
      <c r="JQU21">
        <f t="shared" ca="1" si="1607"/>
        <v>77</v>
      </c>
      <c r="JQV21">
        <f t="shared" ca="1" si="1607"/>
        <v>634</v>
      </c>
      <c r="JQW21">
        <f t="shared" ca="1" si="1607"/>
        <v>85</v>
      </c>
      <c r="JQX21">
        <f t="shared" ca="1" si="1607"/>
        <v>206</v>
      </c>
      <c r="JQY21">
        <f t="shared" ca="1" si="1607"/>
        <v>355</v>
      </c>
      <c r="JQZ21">
        <f t="shared" ca="1" si="1607"/>
        <v>486</v>
      </c>
      <c r="JRA21">
        <f t="shared" ca="1" si="1607"/>
        <v>738</v>
      </c>
      <c r="JRB21">
        <f t="shared" ca="1" si="1607"/>
        <v>370</v>
      </c>
      <c r="JRC21">
        <f t="shared" ca="1" si="1607"/>
        <v>623</v>
      </c>
      <c r="JRD21">
        <f t="shared" ca="1" si="1607"/>
        <v>250</v>
      </c>
      <c r="JRE21">
        <f t="shared" ca="1" si="1480"/>
        <v>415</v>
      </c>
      <c r="JRF21">
        <f t="shared" ca="1" si="1480"/>
        <v>481</v>
      </c>
      <c r="JRG21">
        <f t="shared" ca="1" si="1352"/>
        <v>892</v>
      </c>
      <c r="JRH21">
        <f t="shared" ca="1" si="1352"/>
        <v>1</v>
      </c>
      <c r="JRI21">
        <f t="shared" ca="1" si="1352"/>
        <v>862</v>
      </c>
      <c r="JRJ21">
        <f t="shared" ca="1" si="1352"/>
        <v>964</v>
      </c>
      <c r="JRK21">
        <f t="shared" ca="1" si="1352"/>
        <v>767</v>
      </c>
      <c r="JRL21">
        <f t="shared" ca="1" si="1352"/>
        <v>777</v>
      </c>
      <c r="JRM21">
        <f t="shared" ca="1" si="1352"/>
        <v>707</v>
      </c>
      <c r="JRN21">
        <f t="shared" ca="1" si="1352"/>
        <v>310</v>
      </c>
      <c r="JRO21">
        <f t="shared" ca="1" si="1352"/>
        <v>246</v>
      </c>
      <c r="JRP21">
        <f t="shared" ca="1" si="1352"/>
        <v>659</v>
      </c>
      <c r="JRQ21">
        <f t="shared" ca="1" si="1352"/>
        <v>685</v>
      </c>
      <c r="JRR21">
        <f t="shared" ca="1" si="1352"/>
        <v>791</v>
      </c>
      <c r="JRS21">
        <f t="shared" ca="1" si="1352"/>
        <v>263</v>
      </c>
      <c r="JRT21">
        <f t="shared" ca="1" si="1352"/>
        <v>660</v>
      </c>
      <c r="JRU21">
        <f t="shared" ca="1" si="1352"/>
        <v>413</v>
      </c>
      <c r="JRV21">
        <f t="shared" ca="1" si="1352"/>
        <v>620</v>
      </c>
      <c r="JRW21">
        <f t="shared" ca="1" si="1352"/>
        <v>76</v>
      </c>
      <c r="JRX21">
        <f t="shared" ca="1" si="1352"/>
        <v>367</v>
      </c>
      <c r="JRY21">
        <f t="shared" ca="1" si="1352"/>
        <v>371</v>
      </c>
      <c r="JRZ21">
        <f t="shared" ca="1" si="1352"/>
        <v>448</v>
      </c>
      <c r="JSA21">
        <f t="shared" ca="1" si="1352"/>
        <v>839</v>
      </c>
      <c r="JSB21">
        <f t="shared" ca="1" si="1352"/>
        <v>852</v>
      </c>
      <c r="JSC21">
        <f t="shared" ca="1" si="1352"/>
        <v>389</v>
      </c>
      <c r="JSD21">
        <f t="shared" ca="1" si="1352"/>
        <v>580</v>
      </c>
      <c r="JSE21">
        <f t="shared" ca="1" si="1352"/>
        <v>261</v>
      </c>
      <c r="JSF21">
        <f t="shared" ca="1" si="1352"/>
        <v>770</v>
      </c>
      <c r="JSG21">
        <f t="shared" ca="1" si="1352"/>
        <v>242</v>
      </c>
      <c r="JSH21">
        <f t="shared" ca="1" si="1352"/>
        <v>766</v>
      </c>
      <c r="JSI21">
        <f t="shared" ca="1" si="1352"/>
        <v>340</v>
      </c>
      <c r="JSJ21">
        <f t="shared" ca="1" si="1352"/>
        <v>291</v>
      </c>
      <c r="JSK21">
        <f t="shared" ca="1" si="1352"/>
        <v>865</v>
      </c>
      <c r="JSL21">
        <f t="shared" ca="1" si="1352"/>
        <v>901</v>
      </c>
      <c r="JSM21">
        <f t="shared" ca="1" si="1352"/>
        <v>863</v>
      </c>
      <c r="JSN21">
        <f t="shared" ca="1" si="1352"/>
        <v>366</v>
      </c>
      <c r="JSO21">
        <f t="shared" ca="1" si="1352"/>
        <v>627</v>
      </c>
      <c r="JSP21">
        <f t="shared" ca="1" si="1352"/>
        <v>879</v>
      </c>
      <c r="JSQ21">
        <f t="shared" ca="1" si="1352"/>
        <v>222</v>
      </c>
      <c r="JSR21">
        <f t="shared" ca="1" si="1352"/>
        <v>695</v>
      </c>
      <c r="JSS21">
        <f t="shared" ca="1" si="1352"/>
        <v>435</v>
      </c>
      <c r="JST21">
        <f t="shared" ca="1" si="1352"/>
        <v>390</v>
      </c>
      <c r="JSU21">
        <f t="shared" ca="1" si="1352"/>
        <v>536</v>
      </c>
      <c r="JSV21">
        <f t="shared" ca="1" si="1352"/>
        <v>464</v>
      </c>
      <c r="JSW21">
        <f t="shared" ca="1" si="1352"/>
        <v>938</v>
      </c>
      <c r="JSX21">
        <f t="shared" ca="1" si="1352"/>
        <v>767</v>
      </c>
      <c r="JSY21">
        <f t="shared" ca="1" si="1352"/>
        <v>802</v>
      </c>
      <c r="JSZ21">
        <f t="shared" ca="1" si="1352"/>
        <v>165</v>
      </c>
      <c r="JTA21">
        <f t="shared" ca="1" si="1352"/>
        <v>644</v>
      </c>
      <c r="JTB21">
        <f t="shared" ca="1" si="1352"/>
        <v>221</v>
      </c>
      <c r="JTC21">
        <f t="shared" ca="1" si="1352"/>
        <v>561</v>
      </c>
      <c r="JTD21">
        <f t="shared" ca="1" si="1352"/>
        <v>241</v>
      </c>
      <c r="JTE21">
        <f t="shared" ca="1" si="1352"/>
        <v>186</v>
      </c>
      <c r="JTF21">
        <f t="shared" ca="1" si="1352"/>
        <v>697</v>
      </c>
      <c r="JTG21">
        <f t="shared" ca="1" si="1352"/>
        <v>128</v>
      </c>
      <c r="JTH21">
        <f t="shared" ca="1" si="1352"/>
        <v>334</v>
      </c>
      <c r="JTI21">
        <f t="shared" ca="1" si="1352"/>
        <v>558</v>
      </c>
      <c r="JTJ21">
        <f t="shared" ca="1" si="1352"/>
        <v>820</v>
      </c>
      <c r="JTK21">
        <f t="shared" ca="1" si="1352"/>
        <v>333</v>
      </c>
      <c r="JTL21">
        <f t="shared" ca="1" si="1352"/>
        <v>401</v>
      </c>
      <c r="JTM21">
        <f t="shared" ca="1" si="1352"/>
        <v>916</v>
      </c>
      <c r="JTN21">
        <f t="shared" ca="1" si="1352"/>
        <v>22</v>
      </c>
      <c r="JTO21">
        <f t="shared" ca="1" si="1352"/>
        <v>515</v>
      </c>
      <c r="JTP21">
        <f t="shared" ca="1" si="1225"/>
        <v>241</v>
      </c>
      <c r="JTQ21">
        <f t="shared" ref="JTQ21:JWB25" ca="1" si="1608">RANDBETWEEN(1,1000)</f>
        <v>184</v>
      </c>
      <c r="JTR21">
        <f t="shared" ca="1" si="1608"/>
        <v>696</v>
      </c>
      <c r="JTS21">
        <f t="shared" ca="1" si="1608"/>
        <v>115</v>
      </c>
      <c r="JTT21">
        <f t="shared" ca="1" si="1608"/>
        <v>377</v>
      </c>
      <c r="JTU21">
        <f t="shared" ca="1" si="1608"/>
        <v>305</v>
      </c>
      <c r="JTV21">
        <f t="shared" ca="1" si="1608"/>
        <v>255</v>
      </c>
      <c r="JTW21">
        <f t="shared" ca="1" si="1608"/>
        <v>210</v>
      </c>
      <c r="JTX21">
        <f t="shared" ca="1" si="1608"/>
        <v>811</v>
      </c>
      <c r="JTY21">
        <f t="shared" ca="1" si="1608"/>
        <v>460</v>
      </c>
      <c r="JTZ21">
        <f t="shared" ca="1" si="1608"/>
        <v>969</v>
      </c>
      <c r="JUA21">
        <f t="shared" ca="1" si="1608"/>
        <v>980</v>
      </c>
      <c r="JUB21">
        <f t="shared" ca="1" si="1608"/>
        <v>954</v>
      </c>
      <c r="JUC21">
        <f t="shared" ca="1" si="1608"/>
        <v>396</v>
      </c>
      <c r="JUD21">
        <f t="shared" ca="1" si="1608"/>
        <v>328</v>
      </c>
      <c r="JUE21">
        <f t="shared" ca="1" si="1608"/>
        <v>696</v>
      </c>
      <c r="JUF21">
        <f t="shared" ca="1" si="1608"/>
        <v>551</v>
      </c>
      <c r="JUG21">
        <f t="shared" ca="1" si="1608"/>
        <v>750</v>
      </c>
      <c r="JUH21">
        <f t="shared" ca="1" si="1608"/>
        <v>377</v>
      </c>
      <c r="JUI21">
        <f t="shared" ca="1" si="1608"/>
        <v>571</v>
      </c>
      <c r="JUJ21">
        <f t="shared" ca="1" si="1608"/>
        <v>703</v>
      </c>
      <c r="JUK21">
        <f t="shared" ca="1" si="1608"/>
        <v>933</v>
      </c>
      <c r="JUL21">
        <f t="shared" ca="1" si="1608"/>
        <v>551</v>
      </c>
      <c r="JUM21">
        <f t="shared" ca="1" si="1608"/>
        <v>611</v>
      </c>
      <c r="JUN21">
        <f t="shared" ca="1" si="1608"/>
        <v>256</v>
      </c>
      <c r="JUO21">
        <f t="shared" ca="1" si="1608"/>
        <v>770</v>
      </c>
      <c r="JUP21">
        <f t="shared" ca="1" si="1608"/>
        <v>116</v>
      </c>
      <c r="JUQ21">
        <f t="shared" ca="1" si="1608"/>
        <v>268</v>
      </c>
      <c r="JUR21">
        <f t="shared" ca="1" si="1608"/>
        <v>14</v>
      </c>
      <c r="JUS21">
        <f t="shared" ca="1" si="1608"/>
        <v>401</v>
      </c>
      <c r="JUT21">
        <f t="shared" ca="1" si="1608"/>
        <v>375</v>
      </c>
      <c r="JUU21">
        <f t="shared" ca="1" si="1608"/>
        <v>310</v>
      </c>
      <c r="JUV21">
        <f t="shared" ca="1" si="1608"/>
        <v>494</v>
      </c>
      <c r="JUW21">
        <f t="shared" ca="1" si="1608"/>
        <v>610</v>
      </c>
      <c r="JUX21">
        <f t="shared" ca="1" si="1608"/>
        <v>223</v>
      </c>
      <c r="JUY21">
        <f t="shared" ca="1" si="1608"/>
        <v>127</v>
      </c>
      <c r="JUZ21">
        <f t="shared" ca="1" si="1608"/>
        <v>335</v>
      </c>
      <c r="JVA21">
        <f t="shared" ca="1" si="1608"/>
        <v>556</v>
      </c>
      <c r="JVB21">
        <f t="shared" ca="1" si="1608"/>
        <v>269</v>
      </c>
      <c r="JVC21">
        <f t="shared" ca="1" si="1608"/>
        <v>503</v>
      </c>
      <c r="JVD21">
        <f t="shared" ca="1" si="1608"/>
        <v>109</v>
      </c>
      <c r="JVE21">
        <f t="shared" ca="1" si="1608"/>
        <v>285</v>
      </c>
      <c r="JVF21">
        <f t="shared" ca="1" si="1608"/>
        <v>456</v>
      </c>
      <c r="JVG21">
        <f t="shared" ca="1" si="1608"/>
        <v>475</v>
      </c>
      <c r="JVH21">
        <f t="shared" ca="1" si="1608"/>
        <v>593</v>
      </c>
      <c r="JVI21">
        <f t="shared" ca="1" si="1608"/>
        <v>117</v>
      </c>
      <c r="JVJ21">
        <f t="shared" ca="1" si="1608"/>
        <v>334</v>
      </c>
      <c r="JVK21">
        <f t="shared" ca="1" si="1608"/>
        <v>683</v>
      </c>
      <c r="JVL21">
        <f t="shared" ca="1" si="1608"/>
        <v>906</v>
      </c>
      <c r="JVM21">
        <f t="shared" ca="1" si="1608"/>
        <v>112</v>
      </c>
      <c r="JVN21">
        <f t="shared" ca="1" si="1608"/>
        <v>289</v>
      </c>
      <c r="JVO21">
        <f t="shared" ca="1" si="1608"/>
        <v>360</v>
      </c>
      <c r="JVP21">
        <f t="shared" ca="1" si="1608"/>
        <v>575</v>
      </c>
      <c r="JVQ21">
        <f t="shared" ca="1" si="1608"/>
        <v>553</v>
      </c>
      <c r="JVR21">
        <f t="shared" ca="1" si="1608"/>
        <v>855</v>
      </c>
      <c r="JVS21">
        <f t="shared" ca="1" si="1608"/>
        <v>626</v>
      </c>
      <c r="JVT21">
        <f t="shared" ca="1" si="1608"/>
        <v>569</v>
      </c>
      <c r="JVU21">
        <f t="shared" ca="1" si="1608"/>
        <v>484</v>
      </c>
      <c r="JVV21">
        <f t="shared" ca="1" si="1608"/>
        <v>315</v>
      </c>
      <c r="JVW21">
        <f t="shared" ca="1" si="1608"/>
        <v>632</v>
      </c>
      <c r="JVX21">
        <f t="shared" ca="1" si="1608"/>
        <v>997</v>
      </c>
      <c r="JVY21">
        <f t="shared" ca="1" si="1608"/>
        <v>328</v>
      </c>
      <c r="JVZ21">
        <f t="shared" ca="1" si="1608"/>
        <v>237</v>
      </c>
      <c r="JWA21">
        <f t="shared" ca="1" si="1608"/>
        <v>170</v>
      </c>
      <c r="JWB21">
        <f t="shared" ca="1" si="1608"/>
        <v>812</v>
      </c>
      <c r="JWC21">
        <f t="shared" ca="1" si="1481"/>
        <v>811</v>
      </c>
      <c r="JWD21">
        <f t="shared" ca="1" si="1481"/>
        <v>205</v>
      </c>
      <c r="JWE21">
        <f t="shared" ca="1" si="1353"/>
        <v>454</v>
      </c>
      <c r="JWF21">
        <f t="shared" ca="1" si="1353"/>
        <v>970</v>
      </c>
      <c r="JWG21">
        <f t="shared" ca="1" si="1353"/>
        <v>605</v>
      </c>
      <c r="JWH21">
        <f t="shared" ca="1" si="1353"/>
        <v>764</v>
      </c>
      <c r="JWI21">
        <f t="shared" ca="1" si="1353"/>
        <v>241</v>
      </c>
      <c r="JWJ21">
        <f t="shared" ca="1" si="1353"/>
        <v>496</v>
      </c>
      <c r="JWK21">
        <f t="shared" ca="1" si="1353"/>
        <v>420</v>
      </c>
      <c r="JWL21">
        <f t="shared" ca="1" si="1353"/>
        <v>805</v>
      </c>
      <c r="JWM21">
        <f t="shared" ca="1" si="1353"/>
        <v>414</v>
      </c>
      <c r="JWN21">
        <f t="shared" ca="1" si="1353"/>
        <v>769</v>
      </c>
      <c r="JWO21">
        <f t="shared" ca="1" si="1353"/>
        <v>978</v>
      </c>
      <c r="JWP21">
        <f t="shared" ca="1" si="1353"/>
        <v>194</v>
      </c>
      <c r="JWQ21">
        <f t="shared" ca="1" si="1353"/>
        <v>943</v>
      </c>
      <c r="JWR21">
        <f t="shared" ca="1" si="1353"/>
        <v>703</v>
      </c>
      <c r="JWS21">
        <f t="shared" ca="1" si="1353"/>
        <v>338</v>
      </c>
      <c r="JWT21">
        <f t="shared" ca="1" si="1353"/>
        <v>670</v>
      </c>
      <c r="JWU21">
        <f t="shared" ca="1" si="1353"/>
        <v>830</v>
      </c>
      <c r="JWV21">
        <f t="shared" ca="1" si="1353"/>
        <v>932</v>
      </c>
      <c r="JWW21">
        <f t="shared" ca="1" si="1353"/>
        <v>923</v>
      </c>
      <c r="JWX21">
        <f t="shared" ca="1" si="1353"/>
        <v>200</v>
      </c>
      <c r="JWY21">
        <f t="shared" ca="1" si="1353"/>
        <v>439</v>
      </c>
      <c r="JWZ21">
        <f t="shared" ca="1" si="1353"/>
        <v>772</v>
      </c>
      <c r="JXA21">
        <f t="shared" ca="1" si="1353"/>
        <v>136</v>
      </c>
      <c r="JXB21">
        <f t="shared" ca="1" si="1353"/>
        <v>610</v>
      </c>
      <c r="JXC21">
        <f t="shared" ca="1" si="1353"/>
        <v>574</v>
      </c>
      <c r="JXD21">
        <f t="shared" ca="1" si="1353"/>
        <v>814</v>
      </c>
      <c r="JXE21">
        <f t="shared" ca="1" si="1353"/>
        <v>966</v>
      </c>
      <c r="JXF21">
        <f t="shared" ca="1" si="1353"/>
        <v>919</v>
      </c>
      <c r="JXG21">
        <f t="shared" ca="1" si="1353"/>
        <v>970</v>
      </c>
      <c r="JXH21">
        <f t="shared" ca="1" si="1353"/>
        <v>306</v>
      </c>
      <c r="JXI21">
        <f t="shared" ca="1" si="1353"/>
        <v>77</v>
      </c>
      <c r="JXJ21">
        <f t="shared" ca="1" si="1353"/>
        <v>419</v>
      </c>
      <c r="JXK21">
        <f t="shared" ca="1" si="1353"/>
        <v>507</v>
      </c>
      <c r="JXL21">
        <f t="shared" ca="1" si="1353"/>
        <v>732</v>
      </c>
      <c r="JXM21">
        <f t="shared" ca="1" si="1353"/>
        <v>83</v>
      </c>
      <c r="JXN21">
        <f t="shared" ca="1" si="1353"/>
        <v>181</v>
      </c>
      <c r="JXO21">
        <f t="shared" ca="1" si="1353"/>
        <v>79</v>
      </c>
      <c r="JXP21">
        <f t="shared" ca="1" si="1353"/>
        <v>351</v>
      </c>
      <c r="JXQ21">
        <f t="shared" ca="1" si="1353"/>
        <v>723</v>
      </c>
      <c r="JXR21">
        <f t="shared" ca="1" si="1353"/>
        <v>386</v>
      </c>
      <c r="JXS21">
        <f t="shared" ca="1" si="1353"/>
        <v>642</v>
      </c>
      <c r="JXT21">
        <f t="shared" ca="1" si="1353"/>
        <v>873</v>
      </c>
      <c r="JXU21">
        <f t="shared" ca="1" si="1353"/>
        <v>422</v>
      </c>
      <c r="JXV21">
        <f t="shared" ca="1" si="1353"/>
        <v>498</v>
      </c>
      <c r="JXW21">
        <f t="shared" ca="1" si="1353"/>
        <v>410</v>
      </c>
      <c r="JXX21">
        <f t="shared" ca="1" si="1353"/>
        <v>257</v>
      </c>
      <c r="JXY21">
        <f t="shared" ca="1" si="1353"/>
        <v>312</v>
      </c>
      <c r="JXZ21">
        <f t="shared" ca="1" si="1353"/>
        <v>159</v>
      </c>
      <c r="JYA21">
        <f t="shared" ca="1" si="1353"/>
        <v>381</v>
      </c>
      <c r="JYB21">
        <f t="shared" ca="1" si="1353"/>
        <v>701</v>
      </c>
      <c r="JYC21">
        <f t="shared" ca="1" si="1353"/>
        <v>22</v>
      </c>
      <c r="JYD21">
        <f t="shared" ca="1" si="1353"/>
        <v>741</v>
      </c>
      <c r="JYE21">
        <f t="shared" ca="1" si="1353"/>
        <v>899</v>
      </c>
      <c r="JYF21">
        <f t="shared" ca="1" si="1353"/>
        <v>836</v>
      </c>
      <c r="JYG21">
        <f t="shared" ca="1" si="1353"/>
        <v>468</v>
      </c>
      <c r="JYH21">
        <f t="shared" ca="1" si="1353"/>
        <v>501</v>
      </c>
      <c r="JYI21">
        <f t="shared" ca="1" si="1353"/>
        <v>898</v>
      </c>
      <c r="JYJ21">
        <f t="shared" ca="1" si="1353"/>
        <v>460</v>
      </c>
      <c r="JYK21">
        <f t="shared" ca="1" si="1353"/>
        <v>698</v>
      </c>
      <c r="JYL21">
        <f t="shared" ca="1" si="1353"/>
        <v>506</v>
      </c>
      <c r="JYM21">
        <f t="shared" ca="1" si="1353"/>
        <v>818</v>
      </c>
      <c r="JYN21">
        <f t="shared" ca="1" si="1226"/>
        <v>441</v>
      </c>
      <c r="JYO21">
        <f t="shared" ref="JYO21:KAZ25" ca="1" si="1609">RANDBETWEEN(1,1000)</f>
        <v>330</v>
      </c>
      <c r="JYP21">
        <f t="shared" ca="1" si="1609"/>
        <v>361</v>
      </c>
      <c r="JYQ21">
        <f t="shared" ca="1" si="1609"/>
        <v>862</v>
      </c>
      <c r="JYR21">
        <f t="shared" ca="1" si="1609"/>
        <v>902</v>
      </c>
      <c r="JYS21">
        <f t="shared" ca="1" si="1609"/>
        <v>595</v>
      </c>
      <c r="JYT21">
        <f t="shared" ca="1" si="1609"/>
        <v>13</v>
      </c>
      <c r="JYU21">
        <f t="shared" ca="1" si="1609"/>
        <v>352</v>
      </c>
      <c r="JYV21">
        <f t="shared" ca="1" si="1609"/>
        <v>356</v>
      </c>
      <c r="JYW21">
        <f t="shared" ca="1" si="1609"/>
        <v>563</v>
      </c>
      <c r="JYX21">
        <f t="shared" ca="1" si="1609"/>
        <v>678</v>
      </c>
      <c r="JYY21">
        <f t="shared" ca="1" si="1609"/>
        <v>219</v>
      </c>
      <c r="JYZ21">
        <f t="shared" ca="1" si="1609"/>
        <v>214</v>
      </c>
      <c r="JZA21">
        <f t="shared" ca="1" si="1609"/>
        <v>470</v>
      </c>
      <c r="JZB21">
        <f t="shared" ca="1" si="1609"/>
        <v>577</v>
      </c>
      <c r="JZC21">
        <f t="shared" ca="1" si="1609"/>
        <v>760</v>
      </c>
      <c r="JZD21">
        <f t="shared" ca="1" si="1609"/>
        <v>540</v>
      </c>
      <c r="JZE21">
        <f t="shared" ca="1" si="1609"/>
        <v>224</v>
      </c>
      <c r="JZF21">
        <f t="shared" ca="1" si="1609"/>
        <v>435</v>
      </c>
      <c r="JZG21">
        <f t="shared" ca="1" si="1609"/>
        <v>283</v>
      </c>
      <c r="JZH21">
        <f t="shared" ca="1" si="1609"/>
        <v>415</v>
      </c>
      <c r="JZI21">
        <f t="shared" ca="1" si="1609"/>
        <v>202</v>
      </c>
      <c r="JZJ21">
        <f t="shared" ca="1" si="1609"/>
        <v>327</v>
      </c>
      <c r="JZK21">
        <f t="shared" ca="1" si="1609"/>
        <v>961</v>
      </c>
      <c r="JZL21">
        <f t="shared" ca="1" si="1609"/>
        <v>805</v>
      </c>
      <c r="JZM21">
        <f t="shared" ca="1" si="1609"/>
        <v>378</v>
      </c>
      <c r="JZN21">
        <f t="shared" ca="1" si="1609"/>
        <v>617</v>
      </c>
      <c r="JZO21">
        <f t="shared" ca="1" si="1609"/>
        <v>935</v>
      </c>
      <c r="JZP21">
        <f t="shared" ca="1" si="1609"/>
        <v>609</v>
      </c>
      <c r="JZQ21">
        <f t="shared" ca="1" si="1609"/>
        <v>639</v>
      </c>
      <c r="JZR21">
        <f t="shared" ca="1" si="1609"/>
        <v>864</v>
      </c>
      <c r="JZS21">
        <f t="shared" ca="1" si="1609"/>
        <v>871</v>
      </c>
      <c r="JZT21">
        <f t="shared" ca="1" si="1609"/>
        <v>357</v>
      </c>
      <c r="JZU21">
        <f t="shared" ca="1" si="1609"/>
        <v>183</v>
      </c>
      <c r="JZV21">
        <f t="shared" ca="1" si="1609"/>
        <v>553</v>
      </c>
      <c r="JZW21">
        <f t="shared" ca="1" si="1609"/>
        <v>686</v>
      </c>
      <c r="JZX21">
        <f t="shared" ca="1" si="1609"/>
        <v>1</v>
      </c>
      <c r="JZY21">
        <f t="shared" ca="1" si="1609"/>
        <v>364</v>
      </c>
      <c r="JZZ21">
        <f t="shared" ca="1" si="1609"/>
        <v>901</v>
      </c>
      <c r="KAA21">
        <f t="shared" ca="1" si="1609"/>
        <v>156</v>
      </c>
      <c r="KAB21">
        <f t="shared" ca="1" si="1609"/>
        <v>957</v>
      </c>
      <c r="KAC21">
        <f t="shared" ca="1" si="1609"/>
        <v>544</v>
      </c>
      <c r="KAD21">
        <f t="shared" ca="1" si="1609"/>
        <v>85</v>
      </c>
      <c r="KAE21">
        <f t="shared" ca="1" si="1609"/>
        <v>44</v>
      </c>
      <c r="KAF21">
        <f t="shared" ca="1" si="1609"/>
        <v>24</v>
      </c>
      <c r="KAG21">
        <f t="shared" ca="1" si="1609"/>
        <v>429</v>
      </c>
      <c r="KAH21">
        <f t="shared" ca="1" si="1609"/>
        <v>13</v>
      </c>
      <c r="KAI21">
        <f t="shared" ca="1" si="1609"/>
        <v>373</v>
      </c>
      <c r="KAJ21">
        <f t="shared" ca="1" si="1609"/>
        <v>226</v>
      </c>
      <c r="KAK21">
        <f t="shared" ca="1" si="1609"/>
        <v>483</v>
      </c>
      <c r="KAL21">
        <f t="shared" ca="1" si="1609"/>
        <v>803</v>
      </c>
      <c r="KAM21">
        <f t="shared" ca="1" si="1609"/>
        <v>505</v>
      </c>
      <c r="KAN21">
        <f t="shared" ca="1" si="1609"/>
        <v>918</v>
      </c>
      <c r="KAO21">
        <f t="shared" ca="1" si="1609"/>
        <v>399</v>
      </c>
      <c r="KAP21">
        <f t="shared" ca="1" si="1609"/>
        <v>189</v>
      </c>
      <c r="KAQ21">
        <f t="shared" ca="1" si="1609"/>
        <v>274</v>
      </c>
      <c r="KAR21">
        <f t="shared" ca="1" si="1609"/>
        <v>279</v>
      </c>
      <c r="KAS21">
        <f t="shared" ca="1" si="1609"/>
        <v>176</v>
      </c>
      <c r="KAT21">
        <f t="shared" ca="1" si="1609"/>
        <v>205</v>
      </c>
      <c r="KAU21">
        <f t="shared" ca="1" si="1609"/>
        <v>636</v>
      </c>
      <c r="KAV21">
        <f t="shared" ca="1" si="1609"/>
        <v>498</v>
      </c>
      <c r="KAW21">
        <f t="shared" ca="1" si="1609"/>
        <v>132</v>
      </c>
      <c r="KAX21">
        <f t="shared" ca="1" si="1609"/>
        <v>479</v>
      </c>
      <c r="KAY21">
        <f t="shared" ca="1" si="1609"/>
        <v>482</v>
      </c>
      <c r="KAZ21">
        <f t="shared" ca="1" si="1609"/>
        <v>147</v>
      </c>
      <c r="KBA21">
        <f t="shared" ca="1" si="1482"/>
        <v>578</v>
      </c>
      <c r="KBB21">
        <f t="shared" ca="1" si="1482"/>
        <v>346</v>
      </c>
      <c r="KBC21">
        <f t="shared" ca="1" si="1354"/>
        <v>75</v>
      </c>
      <c r="KBD21">
        <f t="shared" ca="1" si="1354"/>
        <v>469</v>
      </c>
      <c r="KBE21">
        <f t="shared" ca="1" si="1354"/>
        <v>555</v>
      </c>
      <c r="KBF21">
        <f t="shared" ca="1" si="1354"/>
        <v>368</v>
      </c>
      <c r="KBG21">
        <f t="shared" ca="1" si="1354"/>
        <v>767</v>
      </c>
      <c r="KBH21">
        <f t="shared" ca="1" si="1354"/>
        <v>958</v>
      </c>
      <c r="KBI21">
        <f t="shared" ca="1" si="1354"/>
        <v>407</v>
      </c>
      <c r="KBJ21">
        <f t="shared" ca="1" si="1354"/>
        <v>92</v>
      </c>
      <c r="KBK21">
        <f t="shared" ca="1" si="1354"/>
        <v>474</v>
      </c>
      <c r="KBL21">
        <f t="shared" ca="1" si="1354"/>
        <v>273</v>
      </c>
      <c r="KBM21">
        <f t="shared" ca="1" si="1354"/>
        <v>191</v>
      </c>
      <c r="KBN21">
        <f t="shared" ca="1" si="1354"/>
        <v>760</v>
      </c>
      <c r="KBO21">
        <f t="shared" ca="1" si="1354"/>
        <v>920</v>
      </c>
      <c r="KBP21">
        <f t="shared" ca="1" si="1354"/>
        <v>901</v>
      </c>
      <c r="KBQ21">
        <f t="shared" ca="1" si="1354"/>
        <v>26</v>
      </c>
      <c r="KBR21">
        <f t="shared" ca="1" si="1354"/>
        <v>85</v>
      </c>
      <c r="KBS21">
        <f t="shared" ca="1" si="1354"/>
        <v>763</v>
      </c>
      <c r="KBT21">
        <f t="shared" ca="1" si="1354"/>
        <v>255</v>
      </c>
      <c r="KBU21">
        <f t="shared" ca="1" si="1354"/>
        <v>460</v>
      </c>
      <c r="KBV21">
        <f t="shared" ca="1" si="1354"/>
        <v>814</v>
      </c>
      <c r="KBW21">
        <f t="shared" ca="1" si="1354"/>
        <v>905</v>
      </c>
      <c r="KBX21">
        <f t="shared" ca="1" si="1354"/>
        <v>158</v>
      </c>
      <c r="KBY21">
        <f t="shared" ca="1" si="1354"/>
        <v>222</v>
      </c>
      <c r="KBZ21">
        <f t="shared" ca="1" si="1354"/>
        <v>754</v>
      </c>
      <c r="KCA21">
        <f t="shared" ca="1" si="1354"/>
        <v>412</v>
      </c>
      <c r="KCB21">
        <f t="shared" ca="1" si="1354"/>
        <v>256</v>
      </c>
      <c r="KCC21">
        <f t="shared" ca="1" si="1354"/>
        <v>898</v>
      </c>
      <c r="KCD21">
        <f t="shared" ca="1" si="1354"/>
        <v>296</v>
      </c>
      <c r="KCE21">
        <f t="shared" ca="1" si="1354"/>
        <v>727</v>
      </c>
      <c r="KCF21">
        <f t="shared" ca="1" si="1354"/>
        <v>771</v>
      </c>
      <c r="KCG21">
        <f t="shared" ca="1" si="1354"/>
        <v>864</v>
      </c>
      <c r="KCH21">
        <f t="shared" ca="1" si="1354"/>
        <v>535</v>
      </c>
      <c r="KCI21">
        <f t="shared" ca="1" si="1354"/>
        <v>599</v>
      </c>
      <c r="KCJ21">
        <f t="shared" ca="1" si="1354"/>
        <v>182</v>
      </c>
      <c r="KCK21">
        <f t="shared" ca="1" si="1354"/>
        <v>932</v>
      </c>
      <c r="KCL21">
        <f t="shared" ca="1" si="1354"/>
        <v>757</v>
      </c>
      <c r="KCM21">
        <f t="shared" ca="1" si="1354"/>
        <v>500</v>
      </c>
      <c r="KCN21">
        <f t="shared" ca="1" si="1354"/>
        <v>84</v>
      </c>
      <c r="KCO21">
        <f t="shared" ca="1" si="1354"/>
        <v>232</v>
      </c>
      <c r="KCP21">
        <f t="shared" ca="1" si="1354"/>
        <v>948</v>
      </c>
      <c r="KCQ21">
        <f t="shared" ca="1" si="1354"/>
        <v>778</v>
      </c>
      <c r="KCR21">
        <f t="shared" ca="1" si="1354"/>
        <v>689</v>
      </c>
      <c r="KCS21">
        <f t="shared" ca="1" si="1354"/>
        <v>135</v>
      </c>
      <c r="KCT21">
        <f t="shared" ca="1" si="1354"/>
        <v>745</v>
      </c>
      <c r="KCU21">
        <f t="shared" ca="1" si="1354"/>
        <v>152</v>
      </c>
      <c r="KCV21">
        <f t="shared" ca="1" si="1354"/>
        <v>770</v>
      </c>
      <c r="KCW21">
        <f t="shared" ca="1" si="1354"/>
        <v>379</v>
      </c>
      <c r="KCX21">
        <f t="shared" ca="1" si="1354"/>
        <v>214</v>
      </c>
      <c r="KCY21">
        <f t="shared" ca="1" si="1354"/>
        <v>77</v>
      </c>
      <c r="KCZ21">
        <f t="shared" ca="1" si="1354"/>
        <v>439</v>
      </c>
      <c r="KDA21">
        <f t="shared" ca="1" si="1354"/>
        <v>413</v>
      </c>
      <c r="KDB21">
        <f t="shared" ca="1" si="1354"/>
        <v>402</v>
      </c>
      <c r="KDC21">
        <f t="shared" ca="1" si="1354"/>
        <v>624</v>
      </c>
      <c r="KDD21">
        <f t="shared" ca="1" si="1354"/>
        <v>547</v>
      </c>
      <c r="KDE21">
        <f t="shared" ca="1" si="1354"/>
        <v>805</v>
      </c>
      <c r="KDF21">
        <f t="shared" ca="1" si="1354"/>
        <v>730</v>
      </c>
      <c r="KDG21">
        <f t="shared" ca="1" si="1354"/>
        <v>230</v>
      </c>
      <c r="KDH21">
        <f t="shared" ca="1" si="1354"/>
        <v>570</v>
      </c>
      <c r="KDI21">
        <f t="shared" ca="1" si="1354"/>
        <v>372</v>
      </c>
      <c r="KDJ21">
        <f t="shared" ca="1" si="1354"/>
        <v>868</v>
      </c>
      <c r="KDK21">
        <f t="shared" ca="1" si="1354"/>
        <v>66</v>
      </c>
      <c r="KDL21">
        <f t="shared" ca="1" si="1227"/>
        <v>391</v>
      </c>
      <c r="KDM21">
        <f t="shared" ref="KDM21:KFX25" ca="1" si="1610">RANDBETWEEN(1,1000)</f>
        <v>935</v>
      </c>
      <c r="KDN21">
        <f t="shared" ca="1" si="1610"/>
        <v>903</v>
      </c>
      <c r="KDO21">
        <f t="shared" ca="1" si="1610"/>
        <v>901</v>
      </c>
      <c r="KDP21">
        <f t="shared" ca="1" si="1610"/>
        <v>552</v>
      </c>
      <c r="KDQ21">
        <f t="shared" ca="1" si="1610"/>
        <v>17</v>
      </c>
      <c r="KDR21">
        <f t="shared" ca="1" si="1610"/>
        <v>488</v>
      </c>
      <c r="KDS21">
        <f t="shared" ca="1" si="1610"/>
        <v>978</v>
      </c>
      <c r="KDT21">
        <f t="shared" ca="1" si="1610"/>
        <v>559</v>
      </c>
      <c r="KDU21">
        <f t="shared" ca="1" si="1610"/>
        <v>402</v>
      </c>
      <c r="KDV21">
        <f t="shared" ca="1" si="1610"/>
        <v>687</v>
      </c>
      <c r="KDW21">
        <f t="shared" ca="1" si="1610"/>
        <v>800</v>
      </c>
      <c r="KDX21">
        <f t="shared" ca="1" si="1610"/>
        <v>554</v>
      </c>
      <c r="KDY21">
        <f t="shared" ca="1" si="1610"/>
        <v>127</v>
      </c>
      <c r="KDZ21">
        <f t="shared" ca="1" si="1610"/>
        <v>753</v>
      </c>
      <c r="KEA21">
        <f t="shared" ca="1" si="1610"/>
        <v>882</v>
      </c>
      <c r="KEB21">
        <f t="shared" ca="1" si="1610"/>
        <v>429</v>
      </c>
      <c r="KEC21">
        <f t="shared" ca="1" si="1610"/>
        <v>926</v>
      </c>
      <c r="KED21">
        <f t="shared" ca="1" si="1610"/>
        <v>506</v>
      </c>
      <c r="KEE21">
        <f t="shared" ca="1" si="1610"/>
        <v>229</v>
      </c>
      <c r="KEF21">
        <f t="shared" ca="1" si="1610"/>
        <v>150</v>
      </c>
      <c r="KEG21">
        <f t="shared" ca="1" si="1610"/>
        <v>813</v>
      </c>
      <c r="KEH21">
        <f t="shared" ca="1" si="1610"/>
        <v>297</v>
      </c>
      <c r="KEI21">
        <f t="shared" ca="1" si="1610"/>
        <v>405</v>
      </c>
      <c r="KEJ21">
        <f t="shared" ca="1" si="1610"/>
        <v>284</v>
      </c>
      <c r="KEK21">
        <f t="shared" ca="1" si="1610"/>
        <v>21</v>
      </c>
      <c r="KEL21">
        <f t="shared" ca="1" si="1610"/>
        <v>411</v>
      </c>
      <c r="KEM21">
        <f t="shared" ca="1" si="1610"/>
        <v>725</v>
      </c>
      <c r="KEN21">
        <f t="shared" ca="1" si="1610"/>
        <v>215</v>
      </c>
      <c r="KEO21">
        <f t="shared" ca="1" si="1610"/>
        <v>47</v>
      </c>
      <c r="KEP21">
        <f t="shared" ca="1" si="1610"/>
        <v>50</v>
      </c>
      <c r="KEQ21">
        <f t="shared" ca="1" si="1610"/>
        <v>391</v>
      </c>
      <c r="KER21">
        <f t="shared" ca="1" si="1610"/>
        <v>177</v>
      </c>
      <c r="KES21">
        <f t="shared" ca="1" si="1610"/>
        <v>801</v>
      </c>
      <c r="KET21">
        <f t="shared" ca="1" si="1610"/>
        <v>701</v>
      </c>
      <c r="KEU21">
        <f t="shared" ca="1" si="1610"/>
        <v>120</v>
      </c>
      <c r="KEV21">
        <f t="shared" ca="1" si="1610"/>
        <v>90</v>
      </c>
      <c r="KEW21">
        <f t="shared" ca="1" si="1610"/>
        <v>490</v>
      </c>
      <c r="KEX21">
        <f t="shared" ca="1" si="1610"/>
        <v>430</v>
      </c>
      <c r="KEY21">
        <f t="shared" ca="1" si="1610"/>
        <v>4</v>
      </c>
      <c r="KEZ21">
        <f t="shared" ca="1" si="1610"/>
        <v>650</v>
      </c>
      <c r="KFA21">
        <f t="shared" ca="1" si="1610"/>
        <v>191</v>
      </c>
      <c r="KFB21">
        <f t="shared" ca="1" si="1610"/>
        <v>619</v>
      </c>
      <c r="KFC21">
        <f t="shared" ca="1" si="1610"/>
        <v>646</v>
      </c>
      <c r="KFD21">
        <f t="shared" ca="1" si="1610"/>
        <v>605</v>
      </c>
      <c r="KFE21">
        <f t="shared" ca="1" si="1610"/>
        <v>848</v>
      </c>
      <c r="KFF21">
        <f t="shared" ca="1" si="1610"/>
        <v>947</v>
      </c>
      <c r="KFG21">
        <f t="shared" ca="1" si="1610"/>
        <v>703</v>
      </c>
      <c r="KFH21">
        <f t="shared" ca="1" si="1610"/>
        <v>141</v>
      </c>
      <c r="KFI21">
        <f t="shared" ca="1" si="1610"/>
        <v>902</v>
      </c>
      <c r="KFJ21">
        <f t="shared" ca="1" si="1610"/>
        <v>544</v>
      </c>
      <c r="KFK21">
        <f t="shared" ca="1" si="1610"/>
        <v>800</v>
      </c>
      <c r="KFL21">
        <f t="shared" ca="1" si="1610"/>
        <v>754</v>
      </c>
      <c r="KFM21">
        <f t="shared" ca="1" si="1610"/>
        <v>458</v>
      </c>
      <c r="KFN21">
        <f t="shared" ca="1" si="1610"/>
        <v>671</v>
      </c>
      <c r="KFO21">
        <f t="shared" ca="1" si="1610"/>
        <v>106</v>
      </c>
      <c r="KFP21">
        <f t="shared" ca="1" si="1610"/>
        <v>422</v>
      </c>
      <c r="KFQ21">
        <f t="shared" ca="1" si="1610"/>
        <v>298</v>
      </c>
      <c r="KFR21">
        <f t="shared" ca="1" si="1610"/>
        <v>810</v>
      </c>
      <c r="KFS21">
        <f t="shared" ca="1" si="1610"/>
        <v>975</v>
      </c>
      <c r="KFT21">
        <f t="shared" ca="1" si="1610"/>
        <v>390</v>
      </c>
      <c r="KFU21">
        <f t="shared" ca="1" si="1610"/>
        <v>216</v>
      </c>
      <c r="KFV21">
        <f t="shared" ca="1" si="1610"/>
        <v>947</v>
      </c>
      <c r="KFW21">
        <f t="shared" ca="1" si="1610"/>
        <v>992</v>
      </c>
      <c r="KFX21">
        <f t="shared" ca="1" si="1610"/>
        <v>524</v>
      </c>
      <c r="KFY21">
        <f t="shared" ca="1" si="1483"/>
        <v>63</v>
      </c>
      <c r="KFZ21">
        <f t="shared" ca="1" si="1483"/>
        <v>375</v>
      </c>
      <c r="KGA21">
        <f t="shared" ca="1" si="1355"/>
        <v>846</v>
      </c>
      <c r="KGB21">
        <f t="shared" ca="1" si="1355"/>
        <v>673</v>
      </c>
      <c r="KGC21">
        <f t="shared" ca="1" si="1355"/>
        <v>378</v>
      </c>
      <c r="KGD21">
        <f t="shared" ca="1" si="1355"/>
        <v>655</v>
      </c>
      <c r="KGE21">
        <f t="shared" ca="1" si="1355"/>
        <v>37</v>
      </c>
      <c r="KGF21">
        <f t="shared" ca="1" si="1355"/>
        <v>971</v>
      </c>
      <c r="KGG21">
        <f t="shared" ca="1" si="1355"/>
        <v>790</v>
      </c>
      <c r="KGH21">
        <f t="shared" ca="1" si="1355"/>
        <v>407</v>
      </c>
      <c r="KGI21">
        <f t="shared" ca="1" si="1355"/>
        <v>65</v>
      </c>
      <c r="KGJ21">
        <f t="shared" ca="1" si="1355"/>
        <v>690</v>
      </c>
      <c r="KGK21">
        <f t="shared" ca="1" si="1355"/>
        <v>363</v>
      </c>
      <c r="KGL21">
        <f t="shared" ca="1" si="1355"/>
        <v>137</v>
      </c>
      <c r="KGM21">
        <f t="shared" ca="1" si="1355"/>
        <v>192</v>
      </c>
      <c r="KGN21">
        <f t="shared" ca="1" si="1355"/>
        <v>604</v>
      </c>
      <c r="KGO21">
        <f t="shared" ca="1" si="1355"/>
        <v>529</v>
      </c>
      <c r="KGP21">
        <f t="shared" ca="1" si="1355"/>
        <v>687</v>
      </c>
      <c r="KGQ21">
        <f t="shared" ca="1" si="1355"/>
        <v>508</v>
      </c>
      <c r="KGR21">
        <f t="shared" ca="1" si="1355"/>
        <v>975</v>
      </c>
      <c r="KGS21">
        <f t="shared" ca="1" si="1355"/>
        <v>175</v>
      </c>
      <c r="KGT21">
        <f t="shared" ca="1" si="1355"/>
        <v>529</v>
      </c>
      <c r="KGU21">
        <f t="shared" ca="1" si="1355"/>
        <v>712</v>
      </c>
      <c r="KGV21">
        <f t="shared" ca="1" si="1355"/>
        <v>625</v>
      </c>
      <c r="KGW21">
        <f t="shared" ca="1" si="1355"/>
        <v>234</v>
      </c>
      <c r="KGX21">
        <f t="shared" ca="1" si="1355"/>
        <v>682</v>
      </c>
      <c r="KGY21">
        <f t="shared" ca="1" si="1355"/>
        <v>684</v>
      </c>
      <c r="KGZ21">
        <f t="shared" ca="1" si="1355"/>
        <v>193</v>
      </c>
      <c r="KHA21">
        <f t="shared" ca="1" si="1355"/>
        <v>921</v>
      </c>
      <c r="KHB21">
        <f t="shared" ca="1" si="1355"/>
        <v>505</v>
      </c>
      <c r="KHC21">
        <f t="shared" ca="1" si="1355"/>
        <v>990</v>
      </c>
      <c r="KHD21">
        <f t="shared" ca="1" si="1355"/>
        <v>962</v>
      </c>
      <c r="KHE21">
        <f t="shared" ca="1" si="1355"/>
        <v>666</v>
      </c>
      <c r="KHF21">
        <f t="shared" ca="1" si="1355"/>
        <v>449</v>
      </c>
      <c r="KHG21">
        <f t="shared" ca="1" si="1355"/>
        <v>356</v>
      </c>
      <c r="KHH21">
        <f t="shared" ca="1" si="1355"/>
        <v>938</v>
      </c>
      <c r="KHI21">
        <f t="shared" ca="1" si="1355"/>
        <v>990</v>
      </c>
      <c r="KHJ21">
        <f t="shared" ca="1" si="1355"/>
        <v>660</v>
      </c>
      <c r="KHK21">
        <f t="shared" ca="1" si="1355"/>
        <v>147</v>
      </c>
      <c r="KHL21">
        <f t="shared" ca="1" si="1355"/>
        <v>761</v>
      </c>
      <c r="KHM21">
        <f t="shared" ca="1" si="1355"/>
        <v>984</v>
      </c>
      <c r="KHN21">
        <f t="shared" ca="1" si="1355"/>
        <v>1</v>
      </c>
      <c r="KHO21">
        <f t="shared" ca="1" si="1355"/>
        <v>98</v>
      </c>
      <c r="KHP21">
        <f t="shared" ca="1" si="1355"/>
        <v>382</v>
      </c>
      <c r="KHQ21">
        <f t="shared" ca="1" si="1355"/>
        <v>736</v>
      </c>
      <c r="KHR21">
        <f t="shared" ca="1" si="1355"/>
        <v>313</v>
      </c>
      <c r="KHS21">
        <f t="shared" ca="1" si="1355"/>
        <v>982</v>
      </c>
      <c r="KHT21">
        <f t="shared" ca="1" si="1355"/>
        <v>561</v>
      </c>
      <c r="KHU21">
        <f t="shared" ca="1" si="1355"/>
        <v>173</v>
      </c>
      <c r="KHV21">
        <f t="shared" ca="1" si="1355"/>
        <v>110</v>
      </c>
      <c r="KHW21">
        <f t="shared" ca="1" si="1355"/>
        <v>78</v>
      </c>
      <c r="KHX21">
        <f t="shared" ca="1" si="1355"/>
        <v>439</v>
      </c>
      <c r="KHY21">
        <f t="shared" ca="1" si="1355"/>
        <v>988</v>
      </c>
      <c r="KHZ21">
        <f t="shared" ca="1" si="1355"/>
        <v>571</v>
      </c>
      <c r="KIA21">
        <f t="shared" ca="1" si="1355"/>
        <v>428</v>
      </c>
      <c r="KIB21">
        <f t="shared" ca="1" si="1355"/>
        <v>63</v>
      </c>
      <c r="KIC21">
        <f t="shared" ca="1" si="1355"/>
        <v>752</v>
      </c>
      <c r="KID21">
        <f t="shared" ca="1" si="1355"/>
        <v>977</v>
      </c>
      <c r="KIE21">
        <f t="shared" ca="1" si="1355"/>
        <v>607</v>
      </c>
      <c r="KIF21">
        <f t="shared" ca="1" si="1355"/>
        <v>405</v>
      </c>
      <c r="KIG21">
        <f t="shared" ca="1" si="1355"/>
        <v>533</v>
      </c>
      <c r="KIH21">
        <f t="shared" ca="1" si="1355"/>
        <v>915</v>
      </c>
      <c r="KII21">
        <f t="shared" ca="1" si="1355"/>
        <v>764</v>
      </c>
      <c r="KIJ21">
        <f t="shared" ca="1" si="1228"/>
        <v>949</v>
      </c>
      <c r="KIK21">
        <f t="shared" ref="KIK21:KKV25" ca="1" si="1611">RANDBETWEEN(1,1000)</f>
        <v>281</v>
      </c>
      <c r="KIL21">
        <f t="shared" ca="1" si="1611"/>
        <v>149</v>
      </c>
      <c r="KIM21">
        <f t="shared" ca="1" si="1611"/>
        <v>654</v>
      </c>
      <c r="KIN21">
        <f t="shared" ca="1" si="1611"/>
        <v>790</v>
      </c>
      <c r="KIO21">
        <f t="shared" ca="1" si="1611"/>
        <v>549</v>
      </c>
      <c r="KIP21">
        <f t="shared" ca="1" si="1611"/>
        <v>445</v>
      </c>
      <c r="KIQ21">
        <f t="shared" ca="1" si="1611"/>
        <v>346</v>
      </c>
      <c r="KIR21">
        <f t="shared" ca="1" si="1611"/>
        <v>354</v>
      </c>
      <c r="KIS21">
        <f t="shared" ca="1" si="1611"/>
        <v>418</v>
      </c>
      <c r="KIT21">
        <f t="shared" ca="1" si="1611"/>
        <v>562</v>
      </c>
      <c r="KIU21">
        <f t="shared" ca="1" si="1611"/>
        <v>697</v>
      </c>
      <c r="KIV21">
        <f t="shared" ca="1" si="1611"/>
        <v>324</v>
      </c>
      <c r="KIW21">
        <f t="shared" ca="1" si="1611"/>
        <v>511</v>
      </c>
      <c r="KIX21">
        <f t="shared" ca="1" si="1611"/>
        <v>664</v>
      </c>
      <c r="KIY21">
        <f t="shared" ca="1" si="1611"/>
        <v>958</v>
      </c>
      <c r="KIZ21">
        <f t="shared" ca="1" si="1611"/>
        <v>460</v>
      </c>
      <c r="KJA21">
        <f t="shared" ca="1" si="1611"/>
        <v>945</v>
      </c>
      <c r="KJB21">
        <f t="shared" ca="1" si="1611"/>
        <v>958</v>
      </c>
      <c r="KJC21">
        <f t="shared" ca="1" si="1611"/>
        <v>709</v>
      </c>
      <c r="KJD21">
        <f t="shared" ca="1" si="1611"/>
        <v>229</v>
      </c>
      <c r="KJE21">
        <f t="shared" ca="1" si="1611"/>
        <v>56</v>
      </c>
      <c r="KJF21">
        <f t="shared" ca="1" si="1611"/>
        <v>811</v>
      </c>
      <c r="KJG21">
        <f t="shared" ca="1" si="1611"/>
        <v>874</v>
      </c>
      <c r="KJH21">
        <f t="shared" ca="1" si="1611"/>
        <v>562</v>
      </c>
      <c r="KJI21">
        <f t="shared" ca="1" si="1611"/>
        <v>281</v>
      </c>
      <c r="KJJ21">
        <f t="shared" ca="1" si="1611"/>
        <v>887</v>
      </c>
      <c r="KJK21">
        <f t="shared" ca="1" si="1611"/>
        <v>186</v>
      </c>
      <c r="KJL21">
        <f t="shared" ca="1" si="1611"/>
        <v>68</v>
      </c>
      <c r="KJM21">
        <f t="shared" ca="1" si="1611"/>
        <v>473</v>
      </c>
      <c r="KJN21">
        <f t="shared" ca="1" si="1611"/>
        <v>499</v>
      </c>
      <c r="KJO21">
        <f t="shared" ca="1" si="1611"/>
        <v>284</v>
      </c>
      <c r="KJP21">
        <f t="shared" ca="1" si="1611"/>
        <v>461</v>
      </c>
      <c r="KJQ21">
        <f t="shared" ca="1" si="1611"/>
        <v>101</v>
      </c>
      <c r="KJR21">
        <f t="shared" ca="1" si="1611"/>
        <v>725</v>
      </c>
      <c r="KJS21">
        <f t="shared" ca="1" si="1611"/>
        <v>952</v>
      </c>
      <c r="KJT21">
        <f t="shared" ca="1" si="1611"/>
        <v>396</v>
      </c>
      <c r="KJU21">
        <f t="shared" ca="1" si="1611"/>
        <v>382</v>
      </c>
      <c r="KJV21">
        <f t="shared" ca="1" si="1611"/>
        <v>298</v>
      </c>
      <c r="KJW21">
        <f t="shared" ca="1" si="1611"/>
        <v>137</v>
      </c>
      <c r="KJX21">
        <f t="shared" ca="1" si="1611"/>
        <v>301</v>
      </c>
      <c r="KJY21">
        <f t="shared" ca="1" si="1611"/>
        <v>395</v>
      </c>
      <c r="KJZ21">
        <f t="shared" ca="1" si="1611"/>
        <v>188</v>
      </c>
      <c r="KKA21">
        <f t="shared" ca="1" si="1611"/>
        <v>30</v>
      </c>
      <c r="KKB21">
        <f t="shared" ca="1" si="1611"/>
        <v>469</v>
      </c>
      <c r="KKC21">
        <f t="shared" ca="1" si="1611"/>
        <v>184</v>
      </c>
      <c r="KKD21">
        <f t="shared" ca="1" si="1611"/>
        <v>369</v>
      </c>
      <c r="KKE21">
        <f t="shared" ca="1" si="1611"/>
        <v>32</v>
      </c>
      <c r="KKF21">
        <f t="shared" ca="1" si="1611"/>
        <v>934</v>
      </c>
      <c r="KKG21">
        <f t="shared" ca="1" si="1611"/>
        <v>966</v>
      </c>
      <c r="KKH21">
        <f t="shared" ca="1" si="1611"/>
        <v>224</v>
      </c>
      <c r="KKI21">
        <f t="shared" ca="1" si="1611"/>
        <v>962</v>
      </c>
      <c r="KKJ21">
        <f t="shared" ca="1" si="1611"/>
        <v>852</v>
      </c>
      <c r="KKK21">
        <f t="shared" ca="1" si="1611"/>
        <v>495</v>
      </c>
      <c r="KKL21">
        <f t="shared" ca="1" si="1611"/>
        <v>165</v>
      </c>
      <c r="KKM21">
        <f t="shared" ca="1" si="1611"/>
        <v>224</v>
      </c>
      <c r="KKN21">
        <f t="shared" ca="1" si="1611"/>
        <v>67</v>
      </c>
      <c r="KKO21">
        <f t="shared" ca="1" si="1611"/>
        <v>607</v>
      </c>
      <c r="KKP21">
        <f t="shared" ca="1" si="1611"/>
        <v>490</v>
      </c>
      <c r="KKQ21">
        <f t="shared" ca="1" si="1611"/>
        <v>792</v>
      </c>
      <c r="KKR21">
        <f t="shared" ca="1" si="1611"/>
        <v>148</v>
      </c>
      <c r="KKS21">
        <f t="shared" ca="1" si="1611"/>
        <v>200</v>
      </c>
      <c r="KKT21">
        <f t="shared" ca="1" si="1611"/>
        <v>289</v>
      </c>
      <c r="KKU21">
        <f t="shared" ca="1" si="1611"/>
        <v>593</v>
      </c>
      <c r="KKV21">
        <f t="shared" ca="1" si="1611"/>
        <v>330</v>
      </c>
      <c r="KKW21">
        <f t="shared" ca="1" si="1484"/>
        <v>289</v>
      </c>
      <c r="KKX21">
        <f t="shared" ca="1" si="1484"/>
        <v>1</v>
      </c>
      <c r="KKY21">
        <f t="shared" ca="1" si="1356"/>
        <v>887</v>
      </c>
      <c r="KKZ21">
        <f t="shared" ca="1" si="1356"/>
        <v>841</v>
      </c>
      <c r="KLA21">
        <f t="shared" ca="1" si="1356"/>
        <v>596</v>
      </c>
      <c r="KLB21">
        <f t="shared" ca="1" si="1356"/>
        <v>407</v>
      </c>
      <c r="KLC21">
        <f t="shared" ca="1" si="1356"/>
        <v>178</v>
      </c>
      <c r="KLD21">
        <f t="shared" ca="1" si="1356"/>
        <v>717</v>
      </c>
      <c r="KLE21">
        <f t="shared" ca="1" si="1356"/>
        <v>383</v>
      </c>
      <c r="KLF21">
        <f t="shared" ca="1" si="1356"/>
        <v>987</v>
      </c>
      <c r="KLG21">
        <f t="shared" ca="1" si="1356"/>
        <v>672</v>
      </c>
      <c r="KLH21">
        <f t="shared" ca="1" si="1356"/>
        <v>602</v>
      </c>
      <c r="KLI21">
        <f t="shared" ca="1" si="1356"/>
        <v>250</v>
      </c>
      <c r="KLJ21">
        <f t="shared" ca="1" si="1356"/>
        <v>516</v>
      </c>
      <c r="KLK21">
        <f t="shared" ca="1" si="1356"/>
        <v>514</v>
      </c>
      <c r="KLL21">
        <f t="shared" ca="1" si="1356"/>
        <v>698</v>
      </c>
      <c r="KLM21">
        <f t="shared" ca="1" si="1356"/>
        <v>471</v>
      </c>
      <c r="KLN21">
        <f t="shared" ca="1" si="1356"/>
        <v>451</v>
      </c>
      <c r="KLO21">
        <f t="shared" ca="1" si="1356"/>
        <v>56</v>
      </c>
      <c r="KLP21">
        <f t="shared" ca="1" si="1356"/>
        <v>281</v>
      </c>
      <c r="KLQ21">
        <f t="shared" ca="1" si="1356"/>
        <v>51</v>
      </c>
      <c r="KLR21">
        <f t="shared" ca="1" si="1356"/>
        <v>673</v>
      </c>
      <c r="KLS21">
        <f t="shared" ca="1" si="1356"/>
        <v>296</v>
      </c>
      <c r="KLT21">
        <f t="shared" ca="1" si="1356"/>
        <v>200</v>
      </c>
      <c r="KLU21">
        <f t="shared" ca="1" si="1356"/>
        <v>663</v>
      </c>
      <c r="KLV21">
        <f t="shared" ca="1" si="1356"/>
        <v>769</v>
      </c>
      <c r="KLW21">
        <f t="shared" ca="1" si="1356"/>
        <v>864</v>
      </c>
      <c r="KLX21">
        <f t="shared" ca="1" si="1356"/>
        <v>115</v>
      </c>
      <c r="KLY21">
        <f t="shared" ca="1" si="1356"/>
        <v>903</v>
      </c>
      <c r="KLZ21">
        <f t="shared" ca="1" si="1356"/>
        <v>614</v>
      </c>
      <c r="KMA21">
        <f t="shared" ca="1" si="1356"/>
        <v>581</v>
      </c>
      <c r="KMB21">
        <f t="shared" ca="1" si="1356"/>
        <v>947</v>
      </c>
      <c r="KMC21">
        <f t="shared" ca="1" si="1356"/>
        <v>792</v>
      </c>
      <c r="KMD21">
        <f t="shared" ca="1" si="1356"/>
        <v>316</v>
      </c>
      <c r="KME21">
        <f t="shared" ca="1" si="1356"/>
        <v>848</v>
      </c>
      <c r="KMF21">
        <f t="shared" ca="1" si="1356"/>
        <v>388</v>
      </c>
      <c r="KMG21">
        <f t="shared" ca="1" si="1356"/>
        <v>429</v>
      </c>
      <c r="KMH21">
        <f t="shared" ca="1" si="1356"/>
        <v>1000</v>
      </c>
      <c r="KMI21">
        <f t="shared" ca="1" si="1356"/>
        <v>517</v>
      </c>
      <c r="KMJ21">
        <f t="shared" ca="1" si="1356"/>
        <v>865</v>
      </c>
      <c r="KMK21">
        <f t="shared" ca="1" si="1356"/>
        <v>578</v>
      </c>
      <c r="KML21">
        <f t="shared" ca="1" si="1356"/>
        <v>612</v>
      </c>
      <c r="KMM21">
        <f t="shared" ca="1" si="1356"/>
        <v>204</v>
      </c>
      <c r="KMN21">
        <f t="shared" ca="1" si="1356"/>
        <v>430</v>
      </c>
      <c r="KMO21">
        <f t="shared" ca="1" si="1356"/>
        <v>404</v>
      </c>
      <c r="KMP21">
        <f t="shared" ca="1" si="1356"/>
        <v>324</v>
      </c>
      <c r="KMQ21">
        <f t="shared" ca="1" si="1356"/>
        <v>535</v>
      </c>
      <c r="KMR21">
        <f t="shared" ca="1" si="1356"/>
        <v>484</v>
      </c>
      <c r="KMS21">
        <f t="shared" ca="1" si="1356"/>
        <v>9</v>
      </c>
      <c r="KMT21">
        <f t="shared" ca="1" si="1356"/>
        <v>369</v>
      </c>
      <c r="KMU21">
        <f t="shared" ca="1" si="1356"/>
        <v>247</v>
      </c>
      <c r="KMV21">
        <f t="shared" ca="1" si="1356"/>
        <v>424</v>
      </c>
      <c r="KMW21">
        <f t="shared" ca="1" si="1356"/>
        <v>599</v>
      </c>
      <c r="KMX21">
        <f t="shared" ca="1" si="1356"/>
        <v>137</v>
      </c>
      <c r="KMY21">
        <f t="shared" ca="1" si="1356"/>
        <v>534</v>
      </c>
      <c r="KMZ21">
        <f t="shared" ca="1" si="1356"/>
        <v>117</v>
      </c>
      <c r="KNA21">
        <f t="shared" ca="1" si="1356"/>
        <v>542</v>
      </c>
      <c r="KNB21">
        <f t="shared" ca="1" si="1356"/>
        <v>115</v>
      </c>
      <c r="KNC21">
        <f t="shared" ca="1" si="1356"/>
        <v>368</v>
      </c>
      <c r="KND21">
        <f t="shared" ca="1" si="1356"/>
        <v>640</v>
      </c>
      <c r="KNE21">
        <f t="shared" ca="1" si="1356"/>
        <v>18</v>
      </c>
      <c r="KNF21">
        <f t="shared" ca="1" si="1356"/>
        <v>834</v>
      </c>
      <c r="KNG21">
        <f t="shared" ca="1" si="1356"/>
        <v>400</v>
      </c>
      <c r="KNH21">
        <f t="shared" ca="1" si="1229"/>
        <v>440</v>
      </c>
      <c r="KNI21">
        <f t="shared" ref="KNI21:KPT25" ca="1" si="1612">RANDBETWEEN(1,1000)</f>
        <v>307</v>
      </c>
      <c r="KNJ21">
        <f t="shared" ca="1" si="1612"/>
        <v>694</v>
      </c>
      <c r="KNK21">
        <f t="shared" ca="1" si="1612"/>
        <v>793</v>
      </c>
      <c r="KNL21">
        <f t="shared" ca="1" si="1612"/>
        <v>683</v>
      </c>
      <c r="KNM21">
        <f t="shared" ca="1" si="1612"/>
        <v>494</v>
      </c>
      <c r="KNN21">
        <f t="shared" ca="1" si="1612"/>
        <v>515</v>
      </c>
      <c r="KNO21">
        <f t="shared" ca="1" si="1612"/>
        <v>592</v>
      </c>
      <c r="KNP21">
        <f t="shared" ca="1" si="1612"/>
        <v>959</v>
      </c>
      <c r="KNQ21">
        <f t="shared" ca="1" si="1612"/>
        <v>17</v>
      </c>
      <c r="KNR21">
        <f t="shared" ca="1" si="1612"/>
        <v>623</v>
      </c>
      <c r="KNS21">
        <f t="shared" ca="1" si="1612"/>
        <v>801</v>
      </c>
      <c r="KNT21">
        <f t="shared" ca="1" si="1612"/>
        <v>203</v>
      </c>
      <c r="KNU21">
        <f t="shared" ca="1" si="1612"/>
        <v>430</v>
      </c>
      <c r="KNV21">
        <f t="shared" ca="1" si="1612"/>
        <v>338</v>
      </c>
      <c r="KNW21">
        <f t="shared" ca="1" si="1612"/>
        <v>198</v>
      </c>
      <c r="KNX21">
        <f t="shared" ca="1" si="1612"/>
        <v>246</v>
      </c>
      <c r="KNY21">
        <f t="shared" ca="1" si="1612"/>
        <v>458</v>
      </c>
      <c r="KNZ21">
        <f t="shared" ca="1" si="1612"/>
        <v>522</v>
      </c>
      <c r="KOA21">
        <f t="shared" ca="1" si="1612"/>
        <v>540</v>
      </c>
      <c r="KOB21">
        <f t="shared" ca="1" si="1612"/>
        <v>978</v>
      </c>
      <c r="KOC21">
        <f t="shared" ca="1" si="1612"/>
        <v>899</v>
      </c>
      <c r="KOD21">
        <f t="shared" ca="1" si="1612"/>
        <v>693</v>
      </c>
      <c r="KOE21">
        <f t="shared" ca="1" si="1612"/>
        <v>988</v>
      </c>
      <c r="KOF21">
        <f t="shared" ca="1" si="1612"/>
        <v>638</v>
      </c>
      <c r="KOG21">
        <f t="shared" ca="1" si="1612"/>
        <v>465</v>
      </c>
      <c r="KOH21">
        <f t="shared" ca="1" si="1612"/>
        <v>747</v>
      </c>
      <c r="KOI21">
        <f t="shared" ca="1" si="1612"/>
        <v>512</v>
      </c>
      <c r="KOJ21">
        <f t="shared" ca="1" si="1612"/>
        <v>330</v>
      </c>
      <c r="KOK21">
        <f t="shared" ca="1" si="1612"/>
        <v>433</v>
      </c>
      <c r="KOL21">
        <f t="shared" ca="1" si="1612"/>
        <v>326</v>
      </c>
      <c r="KOM21">
        <f t="shared" ca="1" si="1612"/>
        <v>488</v>
      </c>
      <c r="KON21">
        <f t="shared" ca="1" si="1612"/>
        <v>875</v>
      </c>
      <c r="KOO21">
        <f t="shared" ca="1" si="1612"/>
        <v>280</v>
      </c>
      <c r="KOP21">
        <f t="shared" ca="1" si="1612"/>
        <v>590</v>
      </c>
      <c r="KOQ21">
        <f t="shared" ca="1" si="1612"/>
        <v>758</v>
      </c>
      <c r="KOR21">
        <f t="shared" ca="1" si="1612"/>
        <v>612</v>
      </c>
      <c r="KOS21">
        <f t="shared" ca="1" si="1612"/>
        <v>894</v>
      </c>
      <c r="KOT21">
        <f t="shared" ca="1" si="1612"/>
        <v>22</v>
      </c>
      <c r="KOU21">
        <f t="shared" ca="1" si="1612"/>
        <v>877</v>
      </c>
      <c r="KOV21">
        <f t="shared" ca="1" si="1612"/>
        <v>155</v>
      </c>
      <c r="KOW21">
        <f t="shared" ca="1" si="1612"/>
        <v>368</v>
      </c>
      <c r="KOX21">
        <f t="shared" ca="1" si="1612"/>
        <v>936</v>
      </c>
      <c r="KOY21">
        <f t="shared" ca="1" si="1612"/>
        <v>800</v>
      </c>
      <c r="KOZ21">
        <f t="shared" ca="1" si="1612"/>
        <v>175</v>
      </c>
      <c r="KPA21">
        <f t="shared" ca="1" si="1612"/>
        <v>590</v>
      </c>
      <c r="KPB21">
        <f t="shared" ca="1" si="1612"/>
        <v>654</v>
      </c>
      <c r="KPC21">
        <f t="shared" ca="1" si="1612"/>
        <v>529</v>
      </c>
      <c r="KPD21">
        <f t="shared" ca="1" si="1612"/>
        <v>616</v>
      </c>
      <c r="KPE21">
        <f t="shared" ca="1" si="1612"/>
        <v>949</v>
      </c>
      <c r="KPF21">
        <f t="shared" ca="1" si="1612"/>
        <v>654</v>
      </c>
      <c r="KPG21">
        <f t="shared" ca="1" si="1612"/>
        <v>425</v>
      </c>
      <c r="KPH21">
        <f t="shared" ca="1" si="1612"/>
        <v>906</v>
      </c>
      <c r="KPI21">
        <f t="shared" ca="1" si="1612"/>
        <v>632</v>
      </c>
      <c r="KPJ21">
        <f t="shared" ca="1" si="1612"/>
        <v>150</v>
      </c>
      <c r="KPK21">
        <f t="shared" ca="1" si="1612"/>
        <v>725</v>
      </c>
      <c r="KPL21">
        <f t="shared" ca="1" si="1612"/>
        <v>899</v>
      </c>
      <c r="KPM21">
        <f t="shared" ca="1" si="1612"/>
        <v>510</v>
      </c>
      <c r="KPN21">
        <f t="shared" ca="1" si="1612"/>
        <v>796</v>
      </c>
      <c r="KPO21">
        <f t="shared" ca="1" si="1612"/>
        <v>414</v>
      </c>
      <c r="KPP21">
        <f t="shared" ca="1" si="1612"/>
        <v>89</v>
      </c>
      <c r="KPQ21">
        <f t="shared" ca="1" si="1612"/>
        <v>986</v>
      </c>
      <c r="KPR21">
        <f t="shared" ca="1" si="1612"/>
        <v>96</v>
      </c>
      <c r="KPS21">
        <f t="shared" ca="1" si="1612"/>
        <v>611</v>
      </c>
      <c r="KPT21">
        <f t="shared" ca="1" si="1612"/>
        <v>246</v>
      </c>
      <c r="KPU21">
        <f t="shared" ca="1" si="1485"/>
        <v>725</v>
      </c>
      <c r="KPV21">
        <f t="shared" ca="1" si="1485"/>
        <v>966</v>
      </c>
      <c r="KPW21">
        <f t="shared" ca="1" si="1357"/>
        <v>390</v>
      </c>
      <c r="KPX21">
        <f t="shared" ca="1" si="1357"/>
        <v>918</v>
      </c>
      <c r="KPY21">
        <f t="shared" ca="1" si="1357"/>
        <v>272</v>
      </c>
      <c r="KPZ21">
        <f t="shared" ca="1" si="1357"/>
        <v>10</v>
      </c>
      <c r="KQA21">
        <f t="shared" ca="1" si="1357"/>
        <v>112</v>
      </c>
      <c r="KQB21">
        <f t="shared" ca="1" si="1357"/>
        <v>260</v>
      </c>
      <c r="KQC21">
        <f t="shared" ca="1" si="1357"/>
        <v>745</v>
      </c>
      <c r="KQD21">
        <f t="shared" ca="1" si="1357"/>
        <v>33</v>
      </c>
      <c r="KQE21">
        <f t="shared" ca="1" si="1357"/>
        <v>753</v>
      </c>
      <c r="KQF21">
        <f t="shared" ca="1" si="1357"/>
        <v>333</v>
      </c>
      <c r="KQG21">
        <f t="shared" ca="1" si="1357"/>
        <v>445</v>
      </c>
      <c r="KQH21">
        <f t="shared" ca="1" si="1357"/>
        <v>72</v>
      </c>
      <c r="KQI21">
        <f t="shared" ca="1" si="1357"/>
        <v>126</v>
      </c>
      <c r="KQJ21">
        <f t="shared" ca="1" si="1357"/>
        <v>656</v>
      </c>
      <c r="KQK21">
        <f t="shared" ca="1" si="1357"/>
        <v>178</v>
      </c>
      <c r="KQL21">
        <f t="shared" ca="1" si="1357"/>
        <v>606</v>
      </c>
      <c r="KQM21">
        <f t="shared" ca="1" si="1357"/>
        <v>913</v>
      </c>
      <c r="KQN21">
        <f t="shared" ca="1" si="1357"/>
        <v>207</v>
      </c>
      <c r="KQO21">
        <f t="shared" ca="1" si="1357"/>
        <v>232</v>
      </c>
      <c r="KQP21">
        <f t="shared" ca="1" si="1357"/>
        <v>857</v>
      </c>
      <c r="KQQ21">
        <f t="shared" ca="1" si="1357"/>
        <v>960</v>
      </c>
      <c r="KQR21">
        <f t="shared" ca="1" si="1357"/>
        <v>338</v>
      </c>
      <c r="KQS21">
        <f t="shared" ca="1" si="1357"/>
        <v>66</v>
      </c>
      <c r="KQT21">
        <f t="shared" ca="1" si="1357"/>
        <v>436</v>
      </c>
      <c r="KQU21">
        <f t="shared" ca="1" si="1357"/>
        <v>242</v>
      </c>
      <c r="KQV21">
        <f t="shared" ca="1" si="1357"/>
        <v>844</v>
      </c>
      <c r="KQW21">
        <f t="shared" ca="1" si="1357"/>
        <v>877</v>
      </c>
      <c r="KQX21">
        <f t="shared" ca="1" si="1357"/>
        <v>155</v>
      </c>
      <c r="KQY21">
        <f t="shared" ca="1" si="1357"/>
        <v>937</v>
      </c>
      <c r="KQZ21">
        <f t="shared" ca="1" si="1357"/>
        <v>614</v>
      </c>
      <c r="KRA21">
        <f t="shared" ca="1" si="1357"/>
        <v>945</v>
      </c>
      <c r="KRB21">
        <f t="shared" ca="1" si="1357"/>
        <v>171</v>
      </c>
      <c r="KRC21">
        <f t="shared" ca="1" si="1357"/>
        <v>495</v>
      </c>
      <c r="KRD21">
        <f t="shared" ca="1" si="1357"/>
        <v>529</v>
      </c>
      <c r="KRE21">
        <f t="shared" ca="1" si="1357"/>
        <v>932</v>
      </c>
      <c r="KRF21">
        <f t="shared" ca="1" si="1357"/>
        <v>409</v>
      </c>
      <c r="KRG21">
        <f t="shared" ca="1" si="1357"/>
        <v>679</v>
      </c>
      <c r="KRH21">
        <f t="shared" ca="1" si="1357"/>
        <v>600</v>
      </c>
      <c r="KRI21">
        <f t="shared" ca="1" si="1357"/>
        <v>220</v>
      </c>
      <c r="KRJ21">
        <f t="shared" ca="1" si="1357"/>
        <v>483</v>
      </c>
      <c r="KRK21">
        <f t="shared" ca="1" si="1357"/>
        <v>138</v>
      </c>
      <c r="KRL21">
        <f t="shared" ca="1" si="1357"/>
        <v>849</v>
      </c>
      <c r="KRM21">
        <f t="shared" ca="1" si="1357"/>
        <v>661</v>
      </c>
      <c r="KRN21">
        <f t="shared" ca="1" si="1357"/>
        <v>641</v>
      </c>
      <c r="KRO21">
        <f t="shared" ca="1" si="1357"/>
        <v>113</v>
      </c>
      <c r="KRP21">
        <f t="shared" ca="1" si="1357"/>
        <v>684</v>
      </c>
      <c r="KRQ21">
        <f t="shared" ca="1" si="1357"/>
        <v>885</v>
      </c>
      <c r="KRR21">
        <f t="shared" ca="1" si="1357"/>
        <v>994</v>
      </c>
      <c r="KRS21">
        <f t="shared" ca="1" si="1357"/>
        <v>21</v>
      </c>
      <c r="KRT21">
        <f t="shared" ca="1" si="1357"/>
        <v>938</v>
      </c>
      <c r="KRU21">
        <f t="shared" ca="1" si="1357"/>
        <v>26</v>
      </c>
      <c r="KRV21">
        <f t="shared" ca="1" si="1357"/>
        <v>985</v>
      </c>
      <c r="KRW21">
        <f t="shared" ca="1" si="1357"/>
        <v>251</v>
      </c>
      <c r="KRX21">
        <f t="shared" ca="1" si="1357"/>
        <v>660</v>
      </c>
      <c r="KRY21">
        <f t="shared" ca="1" si="1357"/>
        <v>808</v>
      </c>
      <c r="KRZ21">
        <f t="shared" ca="1" si="1357"/>
        <v>482</v>
      </c>
      <c r="KSA21">
        <f t="shared" ca="1" si="1357"/>
        <v>854</v>
      </c>
      <c r="KSB21">
        <f t="shared" ca="1" si="1357"/>
        <v>208</v>
      </c>
      <c r="KSC21">
        <f t="shared" ca="1" si="1357"/>
        <v>554</v>
      </c>
      <c r="KSD21">
        <f t="shared" ca="1" si="1357"/>
        <v>382</v>
      </c>
      <c r="KSE21">
        <f t="shared" ca="1" si="1357"/>
        <v>34</v>
      </c>
      <c r="KSF21">
        <f t="shared" ca="1" si="1230"/>
        <v>817</v>
      </c>
      <c r="KSG21">
        <f t="shared" ref="KSG21:KUR25" ca="1" si="1613">RANDBETWEEN(1,1000)</f>
        <v>940</v>
      </c>
      <c r="KSH21">
        <f t="shared" ca="1" si="1613"/>
        <v>557</v>
      </c>
      <c r="KSI21">
        <f t="shared" ca="1" si="1613"/>
        <v>93</v>
      </c>
      <c r="KSJ21">
        <f t="shared" ca="1" si="1613"/>
        <v>69</v>
      </c>
      <c r="KSK21">
        <f t="shared" ca="1" si="1613"/>
        <v>540</v>
      </c>
      <c r="KSL21">
        <f t="shared" ca="1" si="1613"/>
        <v>652</v>
      </c>
      <c r="KSM21">
        <f t="shared" ca="1" si="1613"/>
        <v>279</v>
      </c>
      <c r="KSN21">
        <f t="shared" ca="1" si="1613"/>
        <v>699</v>
      </c>
      <c r="KSO21">
        <f t="shared" ca="1" si="1613"/>
        <v>171</v>
      </c>
      <c r="KSP21">
        <f t="shared" ca="1" si="1613"/>
        <v>852</v>
      </c>
      <c r="KSQ21">
        <f t="shared" ca="1" si="1613"/>
        <v>661</v>
      </c>
      <c r="KSR21">
        <f t="shared" ca="1" si="1613"/>
        <v>194</v>
      </c>
      <c r="KSS21">
        <f t="shared" ca="1" si="1613"/>
        <v>553</v>
      </c>
      <c r="KST21">
        <f t="shared" ca="1" si="1613"/>
        <v>942</v>
      </c>
      <c r="KSU21">
        <f t="shared" ca="1" si="1613"/>
        <v>243</v>
      </c>
      <c r="KSV21">
        <f t="shared" ca="1" si="1613"/>
        <v>369</v>
      </c>
      <c r="KSW21">
        <f t="shared" ca="1" si="1613"/>
        <v>693</v>
      </c>
      <c r="KSX21">
        <f t="shared" ca="1" si="1613"/>
        <v>289</v>
      </c>
      <c r="KSY21">
        <f t="shared" ca="1" si="1613"/>
        <v>620</v>
      </c>
      <c r="KSZ21">
        <f t="shared" ca="1" si="1613"/>
        <v>800</v>
      </c>
      <c r="KTA21">
        <f t="shared" ca="1" si="1613"/>
        <v>717</v>
      </c>
      <c r="KTB21">
        <f t="shared" ca="1" si="1613"/>
        <v>139</v>
      </c>
      <c r="KTC21">
        <f t="shared" ca="1" si="1613"/>
        <v>365</v>
      </c>
      <c r="KTD21">
        <f t="shared" ca="1" si="1613"/>
        <v>790</v>
      </c>
      <c r="KTE21">
        <f t="shared" ca="1" si="1613"/>
        <v>898</v>
      </c>
      <c r="KTF21">
        <f t="shared" ca="1" si="1613"/>
        <v>452</v>
      </c>
      <c r="KTG21">
        <f t="shared" ca="1" si="1613"/>
        <v>881</v>
      </c>
      <c r="KTH21">
        <f t="shared" ca="1" si="1613"/>
        <v>829</v>
      </c>
      <c r="KTI21">
        <f t="shared" ca="1" si="1613"/>
        <v>450</v>
      </c>
      <c r="KTJ21">
        <f t="shared" ca="1" si="1613"/>
        <v>137</v>
      </c>
      <c r="KTK21">
        <f t="shared" ca="1" si="1613"/>
        <v>148</v>
      </c>
      <c r="KTL21">
        <f t="shared" ca="1" si="1613"/>
        <v>573</v>
      </c>
      <c r="KTM21">
        <f t="shared" ca="1" si="1613"/>
        <v>19</v>
      </c>
      <c r="KTN21">
        <f t="shared" ca="1" si="1613"/>
        <v>774</v>
      </c>
      <c r="KTO21">
        <f t="shared" ca="1" si="1613"/>
        <v>353</v>
      </c>
      <c r="KTP21">
        <f t="shared" ca="1" si="1613"/>
        <v>236</v>
      </c>
      <c r="KTQ21">
        <f t="shared" ca="1" si="1613"/>
        <v>262</v>
      </c>
      <c r="KTR21">
        <f t="shared" ca="1" si="1613"/>
        <v>52</v>
      </c>
      <c r="KTS21">
        <f t="shared" ca="1" si="1613"/>
        <v>78</v>
      </c>
      <c r="KTT21">
        <f t="shared" ca="1" si="1613"/>
        <v>331</v>
      </c>
      <c r="KTU21">
        <f t="shared" ca="1" si="1613"/>
        <v>214</v>
      </c>
      <c r="KTV21">
        <f t="shared" ca="1" si="1613"/>
        <v>490</v>
      </c>
      <c r="KTW21">
        <f t="shared" ca="1" si="1613"/>
        <v>757</v>
      </c>
      <c r="KTX21">
        <f t="shared" ca="1" si="1613"/>
        <v>431</v>
      </c>
      <c r="KTY21">
        <f t="shared" ca="1" si="1613"/>
        <v>247</v>
      </c>
      <c r="KTZ21">
        <f t="shared" ca="1" si="1613"/>
        <v>634</v>
      </c>
      <c r="KUA21">
        <f t="shared" ca="1" si="1613"/>
        <v>863</v>
      </c>
      <c r="KUB21">
        <f t="shared" ca="1" si="1613"/>
        <v>993</v>
      </c>
      <c r="KUC21">
        <f t="shared" ca="1" si="1613"/>
        <v>645</v>
      </c>
      <c r="KUD21">
        <f t="shared" ca="1" si="1613"/>
        <v>408</v>
      </c>
      <c r="KUE21">
        <f t="shared" ca="1" si="1613"/>
        <v>470</v>
      </c>
      <c r="KUF21">
        <f t="shared" ca="1" si="1613"/>
        <v>739</v>
      </c>
      <c r="KUG21">
        <f t="shared" ca="1" si="1613"/>
        <v>479</v>
      </c>
      <c r="KUH21">
        <f t="shared" ca="1" si="1613"/>
        <v>970</v>
      </c>
      <c r="KUI21">
        <f t="shared" ca="1" si="1613"/>
        <v>337</v>
      </c>
      <c r="KUJ21">
        <f t="shared" ca="1" si="1613"/>
        <v>400</v>
      </c>
      <c r="KUK21">
        <f t="shared" ca="1" si="1613"/>
        <v>208</v>
      </c>
      <c r="KUL21">
        <f t="shared" ca="1" si="1613"/>
        <v>60</v>
      </c>
      <c r="KUM21">
        <f t="shared" ca="1" si="1613"/>
        <v>650</v>
      </c>
      <c r="KUN21">
        <f t="shared" ca="1" si="1613"/>
        <v>580</v>
      </c>
      <c r="KUO21">
        <f t="shared" ca="1" si="1613"/>
        <v>587</v>
      </c>
      <c r="KUP21">
        <f t="shared" ca="1" si="1613"/>
        <v>869</v>
      </c>
      <c r="KUQ21">
        <f t="shared" ca="1" si="1613"/>
        <v>320</v>
      </c>
      <c r="KUR21">
        <f t="shared" ca="1" si="1613"/>
        <v>349</v>
      </c>
      <c r="KUS21">
        <f t="shared" ca="1" si="1486"/>
        <v>407</v>
      </c>
      <c r="KUT21">
        <f t="shared" ca="1" si="1486"/>
        <v>371</v>
      </c>
      <c r="KUU21">
        <f t="shared" ca="1" si="1358"/>
        <v>286</v>
      </c>
      <c r="KUV21">
        <f t="shared" ca="1" si="1358"/>
        <v>996</v>
      </c>
      <c r="KUW21">
        <f t="shared" ca="1" si="1358"/>
        <v>87</v>
      </c>
      <c r="KUX21">
        <f t="shared" ca="1" si="1358"/>
        <v>589</v>
      </c>
      <c r="KUY21">
        <f t="shared" ca="1" si="1358"/>
        <v>174</v>
      </c>
      <c r="KUZ21">
        <f t="shared" ca="1" si="1358"/>
        <v>811</v>
      </c>
      <c r="KVA21">
        <f t="shared" ca="1" si="1358"/>
        <v>149</v>
      </c>
      <c r="KVB21">
        <f t="shared" ca="1" si="1358"/>
        <v>920</v>
      </c>
      <c r="KVC21">
        <f t="shared" ca="1" si="1358"/>
        <v>459</v>
      </c>
      <c r="KVD21">
        <f t="shared" ca="1" si="1358"/>
        <v>560</v>
      </c>
      <c r="KVE21">
        <f t="shared" ca="1" si="1358"/>
        <v>450</v>
      </c>
      <c r="KVF21">
        <f t="shared" ca="1" si="1358"/>
        <v>178</v>
      </c>
      <c r="KVG21">
        <f t="shared" ca="1" si="1358"/>
        <v>766</v>
      </c>
      <c r="KVH21">
        <f t="shared" ca="1" si="1358"/>
        <v>431</v>
      </c>
      <c r="KVI21">
        <f t="shared" ca="1" si="1358"/>
        <v>93</v>
      </c>
      <c r="KVJ21">
        <f t="shared" ca="1" si="1358"/>
        <v>22</v>
      </c>
      <c r="KVK21">
        <f t="shared" ca="1" si="1358"/>
        <v>47</v>
      </c>
      <c r="KVL21">
        <f t="shared" ca="1" si="1358"/>
        <v>783</v>
      </c>
      <c r="KVM21">
        <f t="shared" ca="1" si="1358"/>
        <v>201</v>
      </c>
      <c r="KVN21">
        <f t="shared" ca="1" si="1358"/>
        <v>460</v>
      </c>
      <c r="KVO21">
        <f t="shared" ca="1" si="1358"/>
        <v>243</v>
      </c>
      <c r="KVP21">
        <f t="shared" ca="1" si="1358"/>
        <v>56</v>
      </c>
      <c r="KVQ21">
        <f t="shared" ca="1" si="1358"/>
        <v>845</v>
      </c>
      <c r="KVR21">
        <f t="shared" ca="1" si="1358"/>
        <v>556</v>
      </c>
      <c r="KVS21">
        <f t="shared" ca="1" si="1358"/>
        <v>421</v>
      </c>
      <c r="KVT21">
        <f t="shared" ca="1" si="1358"/>
        <v>239</v>
      </c>
      <c r="KVU21">
        <f t="shared" ca="1" si="1358"/>
        <v>632</v>
      </c>
      <c r="KVV21">
        <f t="shared" ca="1" si="1358"/>
        <v>462</v>
      </c>
      <c r="KVW21">
        <f t="shared" ca="1" si="1358"/>
        <v>12</v>
      </c>
      <c r="KVX21">
        <f t="shared" ca="1" si="1358"/>
        <v>117</v>
      </c>
      <c r="KVY21">
        <f t="shared" ca="1" si="1358"/>
        <v>180</v>
      </c>
      <c r="KVZ21">
        <f t="shared" ca="1" si="1358"/>
        <v>835</v>
      </c>
      <c r="KWA21">
        <f t="shared" ca="1" si="1358"/>
        <v>312</v>
      </c>
      <c r="KWB21">
        <f t="shared" ca="1" si="1358"/>
        <v>446</v>
      </c>
      <c r="KWC21">
        <f t="shared" ca="1" si="1358"/>
        <v>457</v>
      </c>
      <c r="KWD21">
        <f t="shared" ca="1" si="1358"/>
        <v>468</v>
      </c>
      <c r="KWE21">
        <f t="shared" ca="1" si="1358"/>
        <v>304</v>
      </c>
      <c r="KWF21">
        <f t="shared" ca="1" si="1358"/>
        <v>819</v>
      </c>
      <c r="KWG21">
        <f t="shared" ca="1" si="1358"/>
        <v>488</v>
      </c>
      <c r="KWH21">
        <f t="shared" ca="1" si="1358"/>
        <v>612</v>
      </c>
      <c r="KWI21">
        <f t="shared" ca="1" si="1358"/>
        <v>622</v>
      </c>
      <c r="KWJ21">
        <f t="shared" ca="1" si="1358"/>
        <v>164</v>
      </c>
      <c r="KWK21">
        <f t="shared" ca="1" si="1358"/>
        <v>996</v>
      </c>
      <c r="KWL21">
        <f t="shared" ca="1" si="1358"/>
        <v>455</v>
      </c>
      <c r="KWM21">
        <f t="shared" ca="1" si="1358"/>
        <v>56</v>
      </c>
      <c r="KWN21">
        <f t="shared" ca="1" si="1358"/>
        <v>789</v>
      </c>
      <c r="KWO21">
        <f t="shared" ca="1" si="1358"/>
        <v>546</v>
      </c>
      <c r="KWP21">
        <f t="shared" ca="1" si="1358"/>
        <v>536</v>
      </c>
      <c r="KWQ21">
        <f t="shared" ca="1" si="1358"/>
        <v>130</v>
      </c>
      <c r="KWR21">
        <f t="shared" ca="1" si="1358"/>
        <v>671</v>
      </c>
      <c r="KWS21">
        <f t="shared" ca="1" si="1358"/>
        <v>310</v>
      </c>
      <c r="KWT21">
        <f t="shared" ca="1" si="1358"/>
        <v>196</v>
      </c>
      <c r="KWU21">
        <f t="shared" ca="1" si="1358"/>
        <v>700</v>
      </c>
      <c r="KWV21">
        <f t="shared" ca="1" si="1358"/>
        <v>160</v>
      </c>
      <c r="KWW21">
        <f t="shared" ca="1" si="1358"/>
        <v>690</v>
      </c>
      <c r="KWX21">
        <f t="shared" ca="1" si="1358"/>
        <v>63</v>
      </c>
      <c r="KWY21">
        <f t="shared" ca="1" si="1358"/>
        <v>993</v>
      </c>
      <c r="KWZ21">
        <f t="shared" ca="1" si="1358"/>
        <v>472</v>
      </c>
      <c r="KXA21">
        <f t="shared" ca="1" si="1358"/>
        <v>841</v>
      </c>
      <c r="KXB21">
        <f t="shared" ca="1" si="1358"/>
        <v>155</v>
      </c>
      <c r="KXC21">
        <f t="shared" ca="1" si="1358"/>
        <v>836</v>
      </c>
      <c r="KXD21">
        <f t="shared" ca="1" si="1231"/>
        <v>583</v>
      </c>
      <c r="KXE21">
        <f t="shared" ref="KXE21:KZP25" ca="1" si="1614">RANDBETWEEN(1,1000)</f>
        <v>958</v>
      </c>
      <c r="KXF21">
        <f t="shared" ca="1" si="1614"/>
        <v>761</v>
      </c>
      <c r="KXG21">
        <f t="shared" ca="1" si="1614"/>
        <v>165</v>
      </c>
      <c r="KXH21">
        <f t="shared" ca="1" si="1614"/>
        <v>965</v>
      </c>
      <c r="KXI21">
        <f t="shared" ca="1" si="1614"/>
        <v>748</v>
      </c>
      <c r="KXJ21">
        <f t="shared" ca="1" si="1614"/>
        <v>455</v>
      </c>
      <c r="KXK21">
        <f t="shared" ca="1" si="1614"/>
        <v>543</v>
      </c>
      <c r="KXL21">
        <f t="shared" ca="1" si="1614"/>
        <v>906</v>
      </c>
      <c r="KXM21">
        <f t="shared" ca="1" si="1614"/>
        <v>649</v>
      </c>
      <c r="KXN21">
        <f t="shared" ca="1" si="1614"/>
        <v>512</v>
      </c>
      <c r="KXO21">
        <f t="shared" ca="1" si="1614"/>
        <v>299</v>
      </c>
      <c r="KXP21">
        <f t="shared" ca="1" si="1614"/>
        <v>525</v>
      </c>
      <c r="KXQ21">
        <f t="shared" ca="1" si="1614"/>
        <v>403</v>
      </c>
      <c r="KXR21">
        <f t="shared" ca="1" si="1614"/>
        <v>717</v>
      </c>
      <c r="KXS21">
        <f t="shared" ca="1" si="1614"/>
        <v>908</v>
      </c>
      <c r="KXT21">
        <f t="shared" ca="1" si="1614"/>
        <v>528</v>
      </c>
      <c r="KXU21">
        <f t="shared" ca="1" si="1614"/>
        <v>261</v>
      </c>
      <c r="KXV21">
        <f t="shared" ca="1" si="1614"/>
        <v>903</v>
      </c>
      <c r="KXW21">
        <f t="shared" ca="1" si="1614"/>
        <v>837</v>
      </c>
      <c r="KXX21">
        <f t="shared" ca="1" si="1614"/>
        <v>768</v>
      </c>
      <c r="KXY21">
        <f t="shared" ca="1" si="1614"/>
        <v>804</v>
      </c>
      <c r="KXZ21">
        <f t="shared" ca="1" si="1614"/>
        <v>155</v>
      </c>
      <c r="KYA21">
        <f t="shared" ca="1" si="1614"/>
        <v>649</v>
      </c>
      <c r="KYB21">
        <f t="shared" ca="1" si="1614"/>
        <v>785</v>
      </c>
      <c r="KYC21">
        <f t="shared" ca="1" si="1614"/>
        <v>253</v>
      </c>
      <c r="KYD21">
        <f t="shared" ca="1" si="1614"/>
        <v>322</v>
      </c>
      <c r="KYE21">
        <f t="shared" ca="1" si="1614"/>
        <v>302</v>
      </c>
      <c r="KYF21">
        <f t="shared" ca="1" si="1614"/>
        <v>325</v>
      </c>
      <c r="KYG21">
        <f t="shared" ca="1" si="1614"/>
        <v>283</v>
      </c>
      <c r="KYH21">
        <f t="shared" ca="1" si="1614"/>
        <v>11</v>
      </c>
      <c r="KYI21">
        <f t="shared" ca="1" si="1614"/>
        <v>326</v>
      </c>
      <c r="KYJ21">
        <f t="shared" ca="1" si="1614"/>
        <v>473</v>
      </c>
      <c r="KYK21">
        <f t="shared" ca="1" si="1614"/>
        <v>20</v>
      </c>
      <c r="KYL21">
        <f t="shared" ca="1" si="1614"/>
        <v>699</v>
      </c>
      <c r="KYM21">
        <f t="shared" ca="1" si="1614"/>
        <v>845</v>
      </c>
      <c r="KYN21">
        <f t="shared" ca="1" si="1614"/>
        <v>192</v>
      </c>
      <c r="KYO21">
        <f t="shared" ca="1" si="1614"/>
        <v>415</v>
      </c>
      <c r="KYP21">
        <f t="shared" ca="1" si="1614"/>
        <v>85</v>
      </c>
      <c r="KYQ21">
        <f t="shared" ca="1" si="1614"/>
        <v>952</v>
      </c>
      <c r="KYR21">
        <f t="shared" ca="1" si="1614"/>
        <v>240</v>
      </c>
      <c r="KYS21">
        <f t="shared" ca="1" si="1614"/>
        <v>526</v>
      </c>
      <c r="KYT21">
        <f t="shared" ca="1" si="1614"/>
        <v>637</v>
      </c>
      <c r="KYU21">
        <f t="shared" ca="1" si="1614"/>
        <v>853</v>
      </c>
      <c r="KYV21">
        <f t="shared" ca="1" si="1614"/>
        <v>535</v>
      </c>
      <c r="KYW21">
        <f t="shared" ca="1" si="1614"/>
        <v>136</v>
      </c>
      <c r="KYX21">
        <f t="shared" ca="1" si="1614"/>
        <v>232</v>
      </c>
      <c r="KYY21">
        <f t="shared" ca="1" si="1614"/>
        <v>108</v>
      </c>
      <c r="KYZ21">
        <f t="shared" ca="1" si="1614"/>
        <v>670</v>
      </c>
      <c r="KZA21">
        <f t="shared" ca="1" si="1614"/>
        <v>59</v>
      </c>
      <c r="KZB21">
        <f t="shared" ca="1" si="1614"/>
        <v>225</v>
      </c>
      <c r="KZC21">
        <f t="shared" ca="1" si="1614"/>
        <v>420</v>
      </c>
      <c r="KZD21">
        <f t="shared" ca="1" si="1614"/>
        <v>356</v>
      </c>
      <c r="KZE21">
        <f t="shared" ca="1" si="1614"/>
        <v>604</v>
      </c>
      <c r="KZF21">
        <f t="shared" ca="1" si="1614"/>
        <v>885</v>
      </c>
      <c r="KZG21">
        <f t="shared" ca="1" si="1614"/>
        <v>846</v>
      </c>
      <c r="KZH21">
        <f t="shared" ca="1" si="1614"/>
        <v>950</v>
      </c>
      <c r="KZI21">
        <f t="shared" ca="1" si="1614"/>
        <v>926</v>
      </c>
      <c r="KZJ21">
        <f t="shared" ca="1" si="1614"/>
        <v>855</v>
      </c>
      <c r="KZK21">
        <f t="shared" ca="1" si="1614"/>
        <v>742</v>
      </c>
      <c r="KZL21">
        <f t="shared" ca="1" si="1614"/>
        <v>993</v>
      </c>
      <c r="KZM21">
        <f t="shared" ca="1" si="1614"/>
        <v>4</v>
      </c>
      <c r="KZN21">
        <f t="shared" ca="1" si="1614"/>
        <v>433</v>
      </c>
      <c r="KZO21">
        <f t="shared" ca="1" si="1614"/>
        <v>580</v>
      </c>
      <c r="KZP21">
        <f t="shared" ca="1" si="1614"/>
        <v>997</v>
      </c>
      <c r="KZQ21">
        <f t="shared" ca="1" si="1487"/>
        <v>509</v>
      </c>
      <c r="KZR21">
        <f t="shared" ca="1" si="1487"/>
        <v>938</v>
      </c>
      <c r="KZS21">
        <f t="shared" ca="1" si="1359"/>
        <v>772</v>
      </c>
      <c r="KZT21">
        <f t="shared" ca="1" si="1359"/>
        <v>289</v>
      </c>
      <c r="KZU21">
        <f t="shared" ca="1" si="1359"/>
        <v>430</v>
      </c>
      <c r="KZV21">
        <f t="shared" ca="1" si="1359"/>
        <v>608</v>
      </c>
      <c r="KZW21">
        <f t="shared" ca="1" si="1359"/>
        <v>204</v>
      </c>
      <c r="KZX21">
        <f t="shared" ca="1" si="1359"/>
        <v>914</v>
      </c>
      <c r="KZY21">
        <f t="shared" ca="1" si="1359"/>
        <v>180</v>
      </c>
      <c r="KZZ21">
        <f t="shared" ca="1" si="1359"/>
        <v>572</v>
      </c>
      <c r="LAA21">
        <f t="shared" ca="1" si="1359"/>
        <v>647</v>
      </c>
      <c r="LAB21">
        <f t="shared" ca="1" si="1359"/>
        <v>321</v>
      </c>
      <c r="LAC21">
        <f t="shared" ca="1" si="1359"/>
        <v>607</v>
      </c>
      <c r="LAD21">
        <f t="shared" ca="1" si="1359"/>
        <v>25</v>
      </c>
      <c r="LAE21">
        <f t="shared" ca="1" si="1359"/>
        <v>1</v>
      </c>
      <c r="LAF21">
        <f t="shared" ca="1" si="1359"/>
        <v>106</v>
      </c>
      <c r="LAG21">
        <f t="shared" ca="1" si="1359"/>
        <v>269</v>
      </c>
      <c r="LAH21">
        <f t="shared" ca="1" si="1359"/>
        <v>305</v>
      </c>
      <c r="LAI21">
        <f t="shared" ca="1" si="1359"/>
        <v>685</v>
      </c>
      <c r="LAJ21">
        <f t="shared" ca="1" si="1359"/>
        <v>559</v>
      </c>
      <c r="LAK21">
        <f t="shared" ca="1" si="1359"/>
        <v>759</v>
      </c>
      <c r="LAL21">
        <f t="shared" ca="1" si="1359"/>
        <v>951</v>
      </c>
      <c r="LAM21">
        <f t="shared" ca="1" si="1359"/>
        <v>454</v>
      </c>
      <c r="LAN21">
        <f t="shared" ca="1" si="1359"/>
        <v>190</v>
      </c>
      <c r="LAO21">
        <f t="shared" ca="1" si="1359"/>
        <v>586</v>
      </c>
      <c r="LAP21">
        <f t="shared" ca="1" si="1359"/>
        <v>563</v>
      </c>
      <c r="LAQ21">
        <f t="shared" ca="1" si="1359"/>
        <v>882</v>
      </c>
      <c r="LAR21">
        <f t="shared" ca="1" si="1359"/>
        <v>94</v>
      </c>
      <c r="LAS21">
        <f t="shared" ca="1" si="1359"/>
        <v>613</v>
      </c>
      <c r="LAT21">
        <f t="shared" ca="1" si="1359"/>
        <v>280</v>
      </c>
      <c r="LAU21">
        <f t="shared" ca="1" si="1359"/>
        <v>204</v>
      </c>
      <c r="LAV21">
        <f t="shared" ca="1" si="1359"/>
        <v>523</v>
      </c>
      <c r="LAW21">
        <f t="shared" ca="1" si="1359"/>
        <v>920</v>
      </c>
      <c r="LAX21">
        <f t="shared" ca="1" si="1359"/>
        <v>487</v>
      </c>
      <c r="LAY21">
        <f t="shared" ca="1" si="1359"/>
        <v>256</v>
      </c>
      <c r="LAZ21">
        <f t="shared" ca="1" si="1359"/>
        <v>43</v>
      </c>
      <c r="LBA21">
        <f t="shared" ca="1" si="1359"/>
        <v>403</v>
      </c>
      <c r="LBB21">
        <f t="shared" ca="1" si="1359"/>
        <v>75</v>
      </c>
      <c r="LBC21">
        <f t="shared" ca="1" si="1359"/>
        <v>996</v>
      </c>
      <c r="LBD21">
        <f t="shared" ca="1" si="1359"/>
        <v>864</v>
      </c>
      <c r="LBE21">
        <f t="shared" ca="1" si="1359"/>
        <v>423</v>
      </c>
      <c r="LBF21">
        <f t="shared" ca="1" si="1359"/>
        <v>628</v>
      </c>
      <c r="LBG21">
        <f t="shared" ca="1" si="1359"/>
        <v>904</v>
      </c>
      <c r="LBH21">
        <f t="shared" ca="1" si="1359"/>
        <v>961</v>
      </c>
      <c r="LBI21">
        <f t="shared" ca="1" si="1359"/>
        <v>468</v>
      </c>
      <c r="LBJ21">
        <f t="shared" ca="1" si="1359"/>
        <v>896</v>
      </c>
      <c r="LBK21">
        <f t="shared" ca="1" si="1359"/>
        <v>337</v>
      </c>
      <c r="LBL21">
        <f t="shared" ca="1" si="1359"/>
        <v>88</v>
      </c>
      <c r="LBM21">
        <f t="shared" ca="1" si="1359"/>
        <v>944</v>
      </c>
      <c r="LBN21">
        <f t="shared" ca="1" si="1359"/>
        <v>410</v>
      </c>
      <c r="LBO21">
        <f t="shared" ca="1" si="1359"/>
        <v>611</v>
      </c>
      <c r="LBP21">
        <f t="shared" ca="1" si="1359"/>
        <v>986</v>
      </c>
      <c r="LBQ21">
        <f t="shared" ca="1" si="1359"/>
        <v>153</v>
      </c>
      <c r="LBR21">
        <f t="shared" ca="1" si="1359"/>
        <v>266</v>
      </c>
      <c r="LBS21">
        <f t="shared" ca="1" si="1359"/>
        <v>840</v>
      </c>
      <c r="LBT21">
        <f t="shared" ca="1" si="1359"/>
        <v>49</v>
      </c>
      <c r="LBU21">
        <f t="shared" ca="1" si="1359"/>
        <v>585</v>
      </c>
      <c r="LBV21">
        <f t="shared" ca="1" si="1359"/>
        <v>970</v>
      </c>
      <c r="LBW21">
        <f t="shared" ca="1" si="1359"/>
        <v>315</v>
      </c>
      <c r="LBX21">
        <f t="shared" ca="1" si="1359"/>
        <v>167</v>
      </c>
      <c r="LBY21">
        <f t="shared" ca="1" si="1359"/>
        <v>192</v>
      </c>
      <c r="LBZ21">
        <f t="shared" ca="1" si="1359"/>
        <v>219</v>
      </c>
      <c r="LCA21">
        <f t="shared" ca="1" si="1359"/>
        <v>917</v>
      </c>
      <c r="LCB21">
        <f t="shared" ca="1" si="1232"/>
        <v>52</v>
      </c>
      <c r="LCC21">
        <f t="shared" ref="LCC21:LEN25" ca="1" si="1615">RANDBETWEEN(1,1000)</f>
        <v>295</v>
      </c>
      <c r="LCD21">
        <f t="shared" ca="1" si="1615"/>
        <v>301</v>
      </c>
      <c r="LCE21">
        <f t="shared" ca="1" si="1615"/>
        <v>366</v>
      </c>
      <c r="LCF21">
        <f t="shared" ca="1" si="1615"/>
        <v>891</v>
      </c>
      <c r="LCG21">
        <f t="shared" ca="1" si="1615"/>
        <v>285</v>
      </c>
      <c r="LCH21">
        <f t="shared" ca="1" si="1615"/>
        <v>406</v>
      </c>
      <c r="LCI21">
        <f t="shared" ca="1" si="1615"/>
        <v>891</v>
      </c>
      <c r="LCJ21">
        <f t="shared" ca="1" si="1615"/>
        <v>782</v>
      </c>
      <c r="LCK21">
        <f t="shared" ca="1" si="1615"/>
        <v>238</v>
      </c>
      <c r="LCL21">
        <f t="shared" ca="1" si="1615"/>
        <v>127</v>
      </c>
      <c r="LCM21">
        <f t="shared" ca="1" si="1615"/>
        <v>928</v>
      </c>
      <c r="LCN21">
        <f t="shared" ca="1" si="1615"/>
        <v>597</v>
      </c>
      <c r="LCO21">
        <f t="shared" ca="1" si="1615"/>
        <v>541</v>
      </c>
      <c r="LCP21">
        <f t="shared" ca="1" si="1615"/>
        <v>375</v>
      </c>
      <c r="LCQ21">
        <f t="shared" ca="1" si="1615"/>
        <v>709</v>
      </c>
      <c r="LCR21">
        <f t="shared" ca="1" si="1615"/>
        <v>724</v>
      </c>
      <c r="LCS21">
        <f t="shared" ca="1" si="1615"/>
        <v>431</v>
      </c>
      <c r="LCT21">
        <f t="shared" ca="1" si="1615"/>
        <v>103</v>
      </c>
      <c r="LCU21">
        <f t="shared" ca="1" si="1615"/>
        <v>680</v>
      </c>
      <c r="LCV21">
        <f t="shared" ca="1" si="1615"/>
        <v>354</v>
      </c>
      <c r="LCW21">
        <f t="shared" ca="1" si="1615"/>
        <v>901</v>
      </c>
      <c r="LCX21">
        <f t="shared" ca="1" si="1615"/>
        <v>866</v>
      </c>
      <c r="LCY21">
        <f t="shared" ca="1" si="1615"/>
        <v>995</v>
      </c>
      <c r="LCZ21">
        <f t="shared" ca="1" si="1615"/>
        <v>48</v>
      </c>
      <c r="LDA21">
        <f t="shared" ca="1" si="1615"/>
        <v>341</v>
      </c>
      <c r="LDB21">
        <f t="shared" ca="1" si="1615"/>
        <v>740</v>
      </c>
      <c r="LDC21">
        <f t="shared" ca="1" si="1615"/>
        <v>829</v>
      </c>
      <c r="LDD21">
        <f t="shared" ca="1" si="1615"/>
        <v>727</v>
      </c>
      <c r="LDE21">
        <f t="shared" ca="1" si="1615"/>
        <v>29</v>
      </c>
      <c r="LDF21">
        <f t="shared" ca="1" si="1615"/>
        <v>774</v>
      </c>
      <c r="LDG21">
        <f t="shared" ca="1" si="1615"/>
        <v>701</v>
      </c>
      <c r="LDH21">
        <f t="shared" ca="1" si="1615"/>
        <v>115</v>
      </c>
      <c r="LDI21">
        <f t="shared" ca="1" si="1615"/>
        <v>44</v>
      </c>
      <c r="LDJ21">
        <f t="shared" ca="1" si="1615"/>
        <v>666</v>
      </c>
      <c r="LDK21">
        <f t="shared" ca="1" si="1615"/>
        <v>635</v>
      </c>
      <c r="LDL21">
        <f t="shared" ca="1" si="1615"/>
        <v>181</v>
      </c>
      <c r="LDM21">
        <f t="shared" ca="1" si="1615"/>
        <v>225</v>
      </c>
      <c r="LDN21">
        <f t="shared" ca="1" si="1615"/>
        <v>739</v>
      </c>
      <c r="LDO21">
        <f t="shared" ca="1" si="1615"/>
        <v>778</v>
      </c>
      <c r="LDP21">
        <f t="shared" ca="1" si="1615"/>
        <v>327</v>
      </c>
      <c r="LDQ21">
        <f t="shared" ca="1" si="1615"/>
        <v>918</v>
      </c>
      <c r="LDR21">
        <f t="shared" ca="1" si="1615"/>
        <v>907</v>
      </c>
      <c r="LDS21">
        <f t="shared" ca="1" si="1615"/>
        <v>314</v>
      </c>
      <c r="LDT21">
        <f t="shared" ca="1" si="1615"/>
        <v>262</v>
      </c>
      <c r="LDU21">
        <f t="shared" ca="1" si="1615"/>
        <v>913</v>
      </c>
      <c r="LDV21">
        <f t="shared" ca="1" si="1615"/>
        <v>469</v>
      </c>
      <c r="LDW21">
        <f t="shared" ca="1" si="1615"/>
        <v>192</v>
      </c>
      <c r="LDX21">
        <f t="shared" ca="1" si="1615"/>
        <v>37</v>
      </c>
      <c r="LDY21">
        <f t="shared" ca="1" si="1615"/>
        <v>464</v>
      </c>
      <c r="LDZ21">
        <f t="shared" ca="1" si="1615"/>
        <v>137</v>
      </c>
      <c r="LEA21">
        <f t="shared" ca="1" si="1615"/>
        <v>638</v>
      </c>
      <c r="LEB21">
        <f t="shared" ca="1" si="1615"/>
        <v>945</v>
      </c>
      <c r="LEC21">
        <f t="shared" ca="1" si="1615"/>
        <v>991</v>
      </c>
      <c r="LED21">
        <f t="shared" ca="1" si="1615"/>
        <v>25</v>
      </c>
      <c r="LEE21">
        <f t="shared" ca="1" si="1615"/>
        <v>196</v>
      </c>
      <c r="LEF21">
        <f t="shared" ca="1" si="1615"/>
        <v>434</v>
      </c>
      <c r="LEG21">
        <f t="shared" ca="1" si="1615"/>
        <v>807</v>
      </c>
      <c r="LEH21">
        <f t="shared" ca="1" si="1615"/>
        <v>830</v>
      </c>
      <c r="LEI21">
        <f t="shared" ca="1" si="1615"/>
        <v>153</v>
      </c>
      <c r="LEJ21">
        <f t="shared" ca="1" si="1615"/>
        <v>221</v>
      </c>
      <c r="LEK21">
        <f t="shared" ca="1" si="1615"/>
        <v>701</v>
      </c>
      <c r="LEL21">
        <f t="shared" ca="1" si="1615"/>
        <v>706</v>
      </c>
      <c r="LEM21">
        <f t="shared" ca="1" si="1615"/>
        <v>131</v>
      </c>
      <c r="LEN21">
        <f t="shared" ca="1" si="1615"/>
        <v>877</v>
      </c>
      <c r="LEO21">
        <f t="shared" ca="1" si="1488"/>
        <v>595</v>
      </c>
      <c r="LEP21">
        <f t="shared" ca="1" si="1488"/>
        <v>636</v>
      </c>
      <c r="LEQ21">
        <f t="shared" ca="1" si="1360"/>
        <v>597</v>
      </c>
      <c r="LER21">
        <f t="shared" ca="1" si="1360"/>
        <v>823</v>
      </c>
      <c r="LES21">
        <f t="shared" ca="1" si="1360"/>
        <v>759</v>
      </c>
      <c r="LET21">
        <f t="shared" ca="1" si="1360"/>
        <v>310</v>
      </c>
      <c r="LEU21">
        <f t="shared" ca="1" si="1360"/>
        <v>98</v>
      </c>
      <c r="LEV21">
        <f t="shared" ca="1" si="1360"/>
        <v>985</v>
      </c>
      <c r="LEW21">
        <f t="shared" ca="1" si="1360"/>
        <v>392</v>
      </c>
      <c r="LEX21">
        <f t="shared" ca="1" si="1360"/>
        <v>371</v>
      </c>
      <c r="LEY21">
        <f t="shared" ca="1" si="1360"/>
        <v>983</v>
      </c>
      <c r="LEZ21">
        <f t="shared" ca="1" si="1360"/>
        <v>983</v>
      </c>
      <c r="LFA21">
        <f t="shared" ca="1" si="1360"/>
        <v>709</v>
      </c>
      <c r="LFB21">
        <f t="shared" ca="1" si="1360"/>
        <v>928</v>
      </c>
      <c r="LFC21">
        <f t="shared" ca="1" si="1360"/>
        <v>171</v>
      </c>
      <c r="LFD21">
        <f t="shared" ca="1" si="1360"/>
        <v>17</v>
      </c>
      <c r="LFE21">
        <f t="shared" ca="1" si="1360"/>
        <v>779</v>
      </c>
      <c r="LFF21">
        <f t="shared" ca="1" si="1360"/>
        <v>836</v>
      </c>
      <c r="LFG21">
        <f t="shared" ca="1" si="1360"/>
        <v>501</v>
      </c>
      <c r="LFH21">
        <f t="shared" ca="1" si="1360"/>
        <v>839</v>
      </c>
      <c r="LFI21">
        <f t="shared" ca="1" si="1360"/>
        <v>781</v>
      </c>
      <c r="LFJ21">
        <f t="shared" ca="1" si="1360"/>
        <v>141</v>
      </c>
      <c r="LFK21">
        <f t="shared" ca="1" si="1360"/>
        <v>682</v>
      </c>
      <c r="LFL21">
        <f t="shared" ca="1" si="1360"/>
        <v>371</v>
      </c>
      <c r="LFM21">
        <f t="shared" ca="1" si="1360"/>
        <v>983</v>
      </c>
      <c r="LFN21">
        <f t="shared" ca="1" si="1360"/>
        <v>927</v>
      </c>
      <c r="LFO21">
        <f t="shared" ca="1" si="1360"/>
        <v>682</v>
      </c>
      <c r="LFP21">
        <f t="shared" ca="1" si="1360"/>
        <v>333</v>
      </c>
      <c r="LFQ21">
        <f t="shared" ca="1" si="1360"/>
        <v>831</v>
      </c>
      <c r="LFR21">
        <f t="shared" ca="1" si="1360"/>
        <v>14</v>
      </c>
      <c r="LFS21">
        <f t="shared" ca="1" si="1360"/>
        <v>624</v>
      </c>
      <c r="LFT21">
        <f t="shared" ca="1" si="1360"/>
        <v>780</v>
      </c>
      <c r="LFU21">
        <f t="shared" ca="1" si="1360"/>
        <v>802</v>
      </c>
      <c r="LFV21">
        <f t="shared" ca="1" si="1360"/>
        <v>304</v>
      </c>
      <c r="LFW21">
        <f t="shared" ca="1" si="1360"/>
        <v>900</v>
      </c>
      <c r="LFX21">
        <f t="shared" ca="1" si="1360"/>
        <v>124</v>
      </c>
      <c r="LFY21">
        <f t="shared" ca="1" si="1360"/>
        <v>71</v>
      </c>
      <c r="LFZ21">
        <f t="shared" ca="1" si="1360"/>
        <v>743</v>
      </c>
      <c r="LGA21">
        <f t="shared" ca="1" si="1360"/>
        <v>349</v>
      </c>
      <c r="LGB21">
        <f t="shared" ca="1" si="1360"/>
        <v>304</v>
      </c>
      <c r="LGC21">
        <f t="shared" ca="1" si="1360"/>
        <v>246</v>
      </c>
      <c r="LGD21">
        <f t="shared" ca="1" si="1360"/>
        <v>830</v>
      </c>
      <c r="LGE21">
        <f t="shared" ca="1" si="1360"/>
        <v>747</v>
      </c>
      <c r="LGF21">
        <f t="shared" ca="1" si="1360"/>
        <v>826</v>
      </c>
      <c r="LGG21">
        <f t="shared" ca="1" si="1360"/>
        <v>331</v>
      </c>
      <c r="LGH21">
        <f t="shared" ca="1" si="1360"/>
        <v>966</v>
      </c>
      <c r="LGI21">
        <f t="shared" ca="1" si="1360"/>
        <v>332</v>
      </c>
      <c r="LGJ21">
        <f t="shared" ca="1" si="1360"/>
        <v>60</v>
      </c>
      <c r="LGK21">
        <f t="shared" ca="1" si="1360"/>
        <v>61</v>
      </c>
      <c r="LGL21">
        <f t="shared" ca="1" si="1360"/>
        <v>883</v>
      </c>
      <c r="LGM21">
        <f t="shared" ca="1" si="1360"/>
        <v>166</v>
      </c>
      <c r="LGN21">
        <f t="shared" ca="1" si="1360"/>
        <v>497</v>
      </c>
      <c r="LGO21">
        <f t="shared" ca="1" si="1360"/>
        <v>605</v>
      </c>
      <c r="LGP21">
        <f t="shared" ca="1" si="1360"/>
        <v>117</v>
      </c>
      <c r="LGQ21">
        <f t="shared" ca="1" si="1360"/>
        <v>491</v>
      </c>
      <c r="LGR21">
        <f t="shared" ca="1" si="1360"/>
        <v>636</v>
      </c>
      <c r="LGS21">
        <f t="shared" ca="1" si="1360"/>
        <v>234</v>
      </c>
      <c r="LGT21">
        <f t="shared" ca="1" si="1360"/>
        <v>661</v>
      </c>
      <c r="LGU21">
        <f t="shared" ca="1" si="1360"/>
        <v>781</v>
      </c>
      <c r="LGV21">
        <f t="shared" ca="1" si="1360"/>
        <v>760</v>
      </c>
      <c r="LGW21">
        <f t="shared" ca="1" si="1360"/>
        <v>517</v>
      </c>
      <c r="LGX21">
        <f t="shared" ca="1" si="1360"/>
        <v>348</v>
      </c>
      <c r="LGY21">
        <f t="shared" ca="1" si="1360"/>
        <v>522</v>
      </c>
      <c r="LGZ21">
        <f t="shared" ca="1" si="1233"/>
        <v>720</v>
      </c>
      <c r="LHA21">
        <f t="shared" ref="LHA21:LJL25" ca="1" si="1616">RANDBETWEEN(1,1000)</f>
        <v>246</v>
      </c>
      <c r="LHB21">
        <f t="shared" ca="1" si="1616"/>
        <v>820</v>
      </c>
      <c r="LHC21">
        <f t="shared" ca="1" si="1616"/>
        <v>198</v>
      </c>
      <c r="LHD21">
        <f t="shared" ca="1" si="1616"/>
        <v>612</v>
      </c>
      <c r="LHE21">
        <f t="shared" ca="1" si="1616"/>
        <v>661</v>
      </c>
      <c r="LHF21">
        <f t="shared" ca="1" si="1616"/>
        <v>187</v>
      </c>
      <c r="LHG21">
        <f t="shared" ca="1" si="1616"/>
        <v>946</v>
      </c>
      <c r="LHH21">
        <f t="shared" ca="1" si="1616"/>
        <v>57</v>
      </c>
      <c r="LHI21">
        <f t="shared" ca="1" si="1616"/>
        <v>306</v>
      </c>
      <c r="LHJ21">
        <f t="shared" ca="1" si="1616"/>
        <v>798</v>
      </c>
      <c r="LHK21">
        <f t="shared" ca="1" si="1616"/>
        <v>143</v>
      </c>
      <c r="LHL21">
        <f t="shared" ca="1" si="1616"/>
        <v>296</v>
      </c>
      <c r="LHM21">
        <f t="shared" ca="1" si="1616"/>
        <v>188</v>
      </c>
      <c r="LHN21">
        <f t="shared" ca="1" si="1616"/>
        <v>35</v>
      </c>
      <c r="LHO21">
        <f t="shared" ca="1" si="1616"/>
        <v>544</v>
      </c>
      <c r="LHP21">
        <f t="shared" ca="1" si="1616"/>
        <v>789</v>
      </c>
      <c r="LHQ21">
        <f t="shared" ca="1" si="1616"/>
        <v>226</v>
      </c>
      <c r="LHR21">
        <f t="shared" ca="1" si="1616"/>
        <v>118</v>
      </c>
      <c r="LHS21">
        <f t="shared" ca="1" si="1616"/>
        <v>895</v>
      </c>
      <c r="LHT21">
        <f t="shared" ca="1" si="1616"/>
        <v>312</v>
      </c>
      <c r="LHU21">
        <f t="shared" ca="1" si="1616"/>
        <v>26</v>
      </c>
      <c r="LHV21">
        <f t="shared" ca="1" si="1616"/>
        <v>496</v>
      </c>
      <c r="LHW21">
        <f t="shared" ca="1" si="1616"/>
        <v>592</v>
      </c>
      <c r="LHX21">
        <f t="shared" ca="1" si="1616"/>
        <v>582</v>
      </c>
      <c r="LHY21">
        <f t="shared" ca="1" si="1616"/>
        <v>703</v>
      </c>
      <c r="LHZ21">
        <f t="shared" ca="1" si="1616"/>
        <v>632</v>
      </c>
      <c r="LIA21">
        <f t="shared" ca="1" si="1616"/>
        <v>770</v>
      </c>
      <c r="LIB21">
        <f t="shared" ca="1" si="1616"/>
        <v>355</v>
      </c>
      <c r="LIC21">
        <f t="shared" ca="1" si="1616"/>
        <v>91</v>
      </c>
      <c r="LID21">
        <f t="shared" ca="1" si="1616"/>
        <v>159</v>
      </c>
      <c r="LIE21">
        <f t="shared" ca="1" si="1616"/>
        <v>998</v>
      </c>
      <c r="LIF21">
        <f t="shared" ca="1" si="1616"/>
        <v>827</v>
      </c>
      <c r="LIG21">
        <f t="shared" ca="1" si="1616"/>
        <v>117</v>
      </c>
      <c r="LIH21">
        <f t="shared" ca="1" si="1616"/>
        <v>386</v>
      </c>
      <c r="LII21">
        <f t="shared" ca="1" si="1616"/>
        <v>516</v>
      </c>
      <c r="LIJ21">
        <f t="shared" ca="1" si="1616"/>
        <v>819</v>
      </c>
      <c r="LIK21">
        <f t="shared" ca="1" si="1616"/>
        <v>720</v>
      </c>
      <c r="LIL21">
        <f t="shared" ca="1" si="1616"/>
        <v>281</v>
      </c>
      <c r="LIM21">
        <f t="shared" ca="1" si="1616"/>
        <v>376</v>
      </c>
      <c r="LIN21">
        <f t="shared" ca="1" si="1616"/>
        <v>239</v>
      </c>
      <c r="LIO21">
        <f t="shared" ca="1" si="1616"/>
        <v>597</v>
      </c>
      <c r="LIP21">
        <f t="shared" ca="1" si="1616"/>
        <v>760</v>
      </c>
      <c r="LIQ21">
        <f t="shared" ca="1" si="1616"/>
        <v>461</v>
      </c>
      <c r="LIR21">
        <f t="shared" ca="1" si="1616"/>
        <v>123</v>
      </c>
      <c r="LIS21">
        <f t="shared" ca="1" si="1616"/>
        <v>171</v>
      </c>
      <c r="LIT21">
        <f t="shared" ca="1" si="1616"/>
        <v>574</v>
      </c>
      <c r="LIU21">
        <f t="shared" ca="1" si="1616"/>
        <v>524</v>
      </c>
      <c r="LIV21">
        <f t="shared" ca="1" si="1616"/>
        <v>684</v>
      </c>
      <c r="LIW21">
        <f t="shared" ca="1" si="1616"/>
        <v>959</v>
      </c>
      <c r="LIX21">
        <f t="shared" ca="1" si="1616"/>
        <v>490</v>
      </c>
      <c r="LIY21">
        <f t="shared" ca="1" si="1616"/>
        <v>67</v>
      </c>
      <c r="LIZ21">
        <f t="shared" ca="1" si="1616"/>
        <v>187</v>
      </c>
      <c r="LJA21">
        <f t="shared" ca="1" si="1616"/>
        <v>236</v>
      </c>
      <c r="LJB21">
        <f t="shared" ca="1" si="1616"/>
        <v>588</v>
      </c>
      <c r="LJC21">
        <f t="shared" ca="1" si="1616"/>
        <v>383</v>
      </c>
      <c r="LJD21">
        <f t="shared" ca="1" si="1616"/>
        <v>670</v>
      </c>
      <c r="LJE21">
        <f t="shared" ca="1" si="1616"/>
        <v>742</v>
      </c>
      <c r="LJF21">
        <f t="shared" ca="1" si="1616"/>
        <v>990</v>
      </c>
      <c r="LJG21">
        <f t="shared" ca="1" si="1616"/>
        <v>994</v>
      </c>
      <c r="LJH21">
        <f t="shared" ca="1" si="1616"/>
        <v>810</v>
      </c>
      <c r="LJI21">
        <f t="shared" ca="1" si="1616"/>
        <v>230</v>
      </c>
      <c r="LJJ21">
        <f t="shared" ca="1" si="1616"/>
        <v>970</v>
      </c>
      <c r="LJK21">
        <f t="shared" ca="1" si="1616"/>
        <v>844</v>
      </c>
      <c r="LJL21">
        <f t="shared" ca="1" si="1616"/>
        <v>165</v>
      </c>
      <c r="LJM21">
        <f t="shared" ca="1" si="1489"/>
        <v>533</v>
      </c>
      <c r="LJN21">
        <f t="shared" ca="1" si="1489"/>
        <v>409</v>
      </c>
      <c r="LJO21">
        <f t="shared" ca="1" si="1361"/>
        <v>909</v>
      </c>
      <c r="LJP21">
        <f t="shared" ca="1" si="1361"/>
        <v>71</v>
      </c>
      <c r="LJQ21">
        <f t="shared" ca="1" si="1361"/>
        <v>809</v>
      </c>
      <c r="LJR21">
        <f t="shared" ca="1" si="1361"/>
        <v>369</v>
      </c>
      <c r="LJS21">
        <f t="shared" ca="1" si="1361"/>
        <v>781</v>
      </c>
      <c r="LJT21">
        <f t="shared" ca="1" si="1361"/>
        <v>512</v>
      </c>
      <c r="LJU21">
        <f t="shared" ca="1" si="1361"/>
        <v>461</v>
      </c>
      <c r="LJV21">
        <f t="shared" ca="1" si="1361"/>
        <v>87</v>
      </c>
      <c r="LJW21">
        <f t="shared" ca="1" si="1361"/>
        <v>476</v>
      </c>
      <c r="LJX21">
        <f t="shared" ca="1" si="1361"/>
        <v>527</v>
      </c>
      <c r="LJY21">
        <f t="shared" ca="1" si="1361"/>
        <v>441</v>
      </c>
      <c r="LJZ21">
        <f t="shared" ca="1" si="1361"/>
        <v>39</v>
      </c>
      <c r="LKA21">
        <f t="shared" ca="1" si="1361"/>
        <v>714</v>
      </c>
      <c r="LKB21">
        <f t="shared" ca="1" si="1361"/>
        <v>103</v>
      </c>
      <c r="LKC21">
        <f t="shared" ca="1" si="1361"/>
        <v>256</v>
      </c>
      <c r="LKD21">
        <f t="shared" ca="1" si="1361"/>
        <v>391</v>
      </c>
      <c r="LKE21">
        <f t="shared" ca="1" si="1361"/>
        <v>155</v>
      </c>
      <c r="LKF21">
        <f t="shared" ca="1" si="1361"/>
        <v>914</v>
      </c>
      <c r="LKG21">
        <f t="shared" ca="1" si="1361"/>
        <v>234</v>
      </c>
      <c r="LKH21">
        <f t="shared" ca="1" si="1361"/>
        <v>923</v>
      </c>
      <c r="LKI21">
        <f t="shared" ca="1" si="1361"/>
        <v>174</v>
      </c>
      <c r="LKJ21">
        <f t="shared" ca="1" si="1361"/>
        <v>243</v>
      </c>
      <c r="LKK21">
        <f t="shared" ca="1" si="1361"/>
        <v>933</v>
      </c>
      <c r="LKL21">
        <f t="shared" ca="1" si="1361"/>
        <v>962</v>
      </c>
      <c r="LKM21">
        <f t="shared" ca="1" si="1361"/>
        <v>716</v>
      </c>
      <c r="LKN21">
        <f t="shared" ca="1" si="1361"/>
        <v>843</v>
      </c>
      <c r="LKO21">
        <f t="shared" ca="1" si="1361"/>
        <v>353</v>
      </c>
      <c r="LKP21">
        <f t="shared" ca="1" si="1361"/>
        <v>934</v>
      </c>
      <c r="LKQ21">
        <f t="shared" ca="1" si="1361"/>
        <v>655</v>
      </c>
      <c r="LKR21">
        <f t="shared" ca="1" si="1361"/>
        <v>126</v>
      </c>
      <c r="LKS21">
        <f t="shared" ca="1" si="1361"/>
        <v>82</v>
      </c>
      <c r="LKT21">
        <f t="shared" ca="1" si="1361"/>
        <v>556</v>
      </c>
      <c r="LKU21">
        <f t="shared" ca="1" si="1361"/>
        <v>825</v>
      </c>
      <c r="LKV21">
        <f t="shared" ca="1" si="1361"/>
        <v>720</v>
      </c>
      <c r="LKW21">
        <f t="shared" ca="1" si="1361"/>
        <v>95</v>
      </c>
      <c r="LKX21">
        <f t="shared" ca="1" si="1361"/>
        <v>782</v>
      </c>
      <c r="LKY21">
        <f t="shared" ca="1" si="1361"/>
        <v>487</v>
      </c>
      <c r="LKZ21">
        <f t="shared" ca="1" si="1361"/>
        <v>413</v>
      </c>
      <c r="LLA21">
        <f t="shared" ca="1" si="1361"/>
        <v>522</v>
      </c>
      <c r="LLB21">
        <f t="shared" ca="1" si="1361"/>
        <v>346</v>
      </c>
      <c r="LLC21">
        <f t="shared" ca="1" si="1361"/>
        <v>632</v>
      </c>
      <c r="LLD21">
        <f t="shared" ca="1" si="1361"/>
        <v>13</v>
      </c>
      <c r="LLE21">
        <f t="shared" ca="1" si="1361"/>
        <v>725</v>
      </c>
      <c r="LLF21">
        <f t="shared" ca="1" si="1361"/>
        <v>26</v>
      </c>
      <c r="LLG21">
        <f t="shared" ca="1" si="1361"/>
        <v>883</v>
      </c>
      <c r="LLH21">
        <f t="shared" ca="1" si="1361"/>
        <v>173</v>
      </c>
      <c r="LLI21">
        <f t="shared" ca="1" si="1361"/>
        <v>190</v>
      </c>
      <c r="LLJ21">
        <f t="shared" ca="1" si="1361"/>
        <v>754</v>
      </c>
      <c r="LLK21">
        <f t="shared" ca="1" si="1361"/>
        <v>324</v>
      </c>
      <c r="LLL21">
        <f t="shared" ca="1" si="1361"/>
        <v>966</v>
      </c>
      <c r="LLM21">
        <f t="shared" ca="1" si="1361"/>
        <v>465</v>
      </c>
      <c r="LLN21">
        <f t="shared" ca="1" si="1361"/>
        <v>969</v>
      </c>
      <c r="LLO21">
        <f t="shared" ca="1" si="1361"/>
        <v>500</v>
      </c>
      <c r="LLP21">
        <f t="shared" ca="1" si="1361"/>
        <v>437</v>
      </c>
      <c r="LLQ21">
        <f t="shared" ca="1" si="1361"/>
        <v>401</v>
      </c>
      <c r="LLR21">
        <f t="shared" ca="1" si="1361"/>
        <v>649</v>
      </c>
      <c r="LLS21">
        <f t="shared" ca="1" si="1361"/>
        <v>865</v>
      </c>
      <c r="LLT21">
        <f t="shared" ca="1" si="1361"/>
        <v>161</v>
      </c>
      <c r="LLU21">
        <f t="shared" ca="1" si="1361"/>
        <v>715</v>
      </c>
      <c r="LLV21">
        <f t="shared" ca="1" si="1361"/>
        <v>602</v>
      </c>
      <c r="LLW21">
        <f t="shared" ca="1" si="1361"/>
        <v>276</v>
      </c>
      <c r="LLX21">
        <f t="shared" ca="1" si="1234"/>
        <v>268</v>
      </c>
      <c r="LLY21">
        <f t="shared" ref="LLY21:LOJ25" ca="1" si="1617">RANDBETWEEN(1,1000)</f>
        <v>749</v>
      </c>
      <c r="LLZ21">
        <f t="shared" ca="1" si="1617"/>
        <v>796</v>
      </c>
      <c r="LMA21">
        <f t="shared" ca="1" si="1617"/>
        <v>212</v>
      </c>
      <c r="LMB21">
        <f t="shared" ca="1" si="1617"/>
        <v>504</v>
      </c>
      <c r="LMC21">
        <f t="shared" ca="1" si="1617"/>
        <v>509</v>
      </c>
      <c r="LMD21">
        <f t="shared" ca="1" si="1617"/>
        <v>177</v>
      </c>
      <c r="LME21">
        <f t="shared" ca="1" si="1617"/>
        <v>377</v>
      </c>
      <c r="LMF21">
        <f t="shared" ca="1" si="1617"/>
        <v>789</v>
      </c>
      <c r="LMG21">
        <f t="shared" ca="1" si="1617"/>
        <v>463</v>
      </c>
      <c r="LMH21">
        <f t="shared" ca="1" si="1617"/>
        <v>407</v>
      </c>
      <c r="LMI21">
        <f t="shared" ca="1" si="1617"/>
        <v>409</v>
      </c>
      <c r="LMJ21">
        <f t="shared" ca="1" si="1617"/>
        <v>577</v>
      </c>
      <c r="LMK21">
        <f t="shared" ca="1" si="1617"/>
        <v>955</v>
      </c>
      <c r="LML21">
        <f t="shared" ca="1" si="1617"/>
        <v>243</v>
      </c>
      <c r="LMM21">
        <f t="shared" ca="1" si="1617"/>
        <v>281</v>
      </c>
      <c r="LMN21">
        <f t="shared" ca="1" si="1617"/>
        <v>994</v>
      </c>
      <c r="LMO21">
        <f t="shared" ca="1" si="1617"/>
        <v>828</v>
      </c>
      <c r="LMP21">
        <f t="shared" ca="1" si="1617"/>
        <v>899</v>
      </c>
      <c r="LMQ21">
        <f t="shared" ca="1" si="1617"/>
        <v>372</v>
      </c>
      <c r="LMR21">
        <f t="shared" ca="1" si="1617"/>
        <v>80</v>
      </c>
      <c r="LMS21">
        <f t="shared" ca="1" si="1617"/>
        <v>997</v>
      </c>
      <c r="LMT21">
        <f t="shared" ca="1" si="1617"/>
        <v>177</v>
      </c>
      <c r="LMU21">
        <f t="shared" ca="1" si="1617"/>
        <v>616</v>
      </c>
      <c r="LMV21">
        <f t="shared" ca="1" si="1617"/>
        <v>476</v>
      </c>
      <c r="LMW21">
        <f t="shared" ca="1" si="1617"/>
        <v>385</v>
      </c>
      <c r="LMX21">
        <f t="shared" ca="1" si="1617"/>
        <v>106</v>
      </c>
      <c r="LMY21">
        <f t="shared" ca="1" si="1617"/>
        <v>558</v>
      </c>
      <c r="LMZ21">
        <f t="shared" ca="1" si="1617"/>
        <v>829</v>
      </c>
      <c r="LNA21">
        <f t="shared" ca="1" si="1617"/>
        <v>487</v>
      </c>
      <c r="LNB21">
        <f t="shared" ca="1" si="1617"/>
        <v>698</v>
      </c>
      <c r="LNC21">
        <f t="shared" ca="1" si="1617"/>
        <v>634</v>
      </c>
      <c r="LND21">
        <f t="shared" ca="1" si="1617"/>
        <v>30</v>
      </c>
      <c r="LNE21">
        <f t="shared" ca="1" si="1617"/>
        <v>555</v>
      </c>
      <c r="LNF21">
        <f t="shared" ca="1" si="1617"/>
        <v>819</v>
      </c>
      <c r="LNG21">
        <f t="shared" ca="1" si="1617"/>
        <v>257</v>
      </c>
      <c r="LNH21">
        <f t="shared" ca="1" si="1617"/>
        <v>369</v>
      </c>
      <c r="LNI21">
        <f t="shared" ca="1" si="1617"/>
        <v>688</v>
      </c>
      <c r="LNJ21">
        <f t="shared" ca="1" si="1617"/>
        <v>646</v>
      </c>
      <c r="LNK21">
        <f t="shared" ca="1" si="1617"/>
        <v>414</v>
      </c>
      <c r="LNL21">
        <f t="shared" ca="1" si="1617"/>
        <v>457</v>
      </c>
      <c r="LNM21">
        <f t="shared" ca="1" si="1617"/>
        <v>321</v>
      </c>
      <c r="LNN21">
        <f t="shared" ca="1" si="1617"/>
        <v>587</v>
      </c>
      <c r="LNO21">
        <f t="shared" ca="1" si="1617"/>
        <v>713</v>
      </c>
      <c r="LNP21">
        <f t="shared" ca="1" si="1617"/>
        <v>134</v>
      </c>
      <c r="LNQ21">
        <f t="shared" ca="1" si="1617"/>
        <v>408</v>
      </c>
      <c r="LNR21">
        <f t="shared" ca="1" si="1617"/>
        <v>510</v>
      </c>
      <c r="LNS21">
        <f t="shared" ca="1" si="1617"/>
        <v>262</v>
      </c>
      <c r="LNT21">
        <f t="shared" ca="1" si="1617"/>
        <v>237</v>
      </c>
      <c r="LNU21">
        <f t="shared" ca="1" si="1617"/>
        <v>502</v>
      </c>
      <c r="LNV21">
        <f t="shared" ca="1" si="1617"/>
        <v>272</v>
      </c>
      <c r="LNW21">
        <f t="shared" ca="1" si="1617"/>
        <v>539</v>
      </c>
      <c r="LNX21">
        <f t="shared" ca="1" si="1617"/>
        <v>1000</v>
      </c>
      <c r="LNY21">
        <f t="shared" ca="1" si="1617"/>
        <v>887</v>
      </c>
      <c r="LNZ21">
        <f t="shared" ca="1" si="1617"/>
        <v>580</v>
      </c>
      <c r="LOA21">
        <f t="shared" ca="1" si="1617"/>
        <v>231</v>
      </c>
      <c r="LOB21">
        <f t="shared" ca="1" si="1617"/>
        <v>154</v>
      </c>
      <c r="LOC21">
        <f t="shared" ca="1" si="1617"/>
        <v>448</v>
      </c>
      <c r="LOD21">
        <f t="shared" ca="1" si="1617"/>
        <v>588</v>
      </c>
      <c r="LOE21">
        <f t="shared" ca="1" si="1617"/>
        <v>776</v>
      </c>
      <c r="LOF21">
        <f t="shared" ca="1" si="1617"/>
        <v>518</v>
      </c>
      <c r="LOG21">
        <f t="shared" ca="1" si="1617"/>
        <v>107</v>
      </c>
      <c r="LOH21">
        <f t="shared" ca="1" si="1617"/>
        <v>604</v>
      </c>
      <c r="LOI21">
        <f t="shared" ca="1" si="1617"/>
        <v>114</v>
      </c>
      <c r="LOJ21">
        <f t="shared" ca="1" si="1617"/>
        <v>31</v>
      </c>
      <c r="LOK21">
        <f t="shared" ca="1" si="1490"/>
        <v>562</v>
      </c>
      <c r="LOL21">
        <f t="shared" ca="1" si="1490"/>
        <v>14</v>
      </c>
      <c r="LOM21">
        <f t="shared" ca="1" si="1362"/>
        <v>608</v>
      </c>
      <c r="LON21">
        <f t="shared" ca="1" si="1362"/>
        <v>755</v>
      </c>
      <c r="LOO21">
        <f t="shared" ca="1" si="1362"/>
        <v>965</v>
      </c>
      <c r="LOP21">
        <f t="shared" ca="1" si="1362"/>
        <v>762</v>
      </c>
      <c r="LOQ21">
        <f t="shared" ca="1" si="1362"/>
        <v>338</v>
      </c>
      <c r="LOR21">
        <f t="shared" ca="1" si="1362"/>
        <v>554</v>
      </c>
      <c r="LOS21">
        <f t="shared" ca="1" si="1362"/>
        <v>922</v>
      </c>
      <c r="LOT21">
        <f t="shared" ca="1" si="1362"/>
        <v>807</v>
      </c>
      <c r="LOU21">
        <f t="shared" ca="1" si="1362"/>
        <v>408</v>
      </c>
      <c r="LOV21">
        <f t="shared" ca="1" si="1362"/>
        <v>857</v>
      </c>
      <c r="LOW21">
        <f t="shared" ca="1" si="1362"/>
        <v>520</v>
      </c>
      <c r="LOX21">
        <f t="shared" ca="1" si="1362"/>
        <v>909</v>
      </c>
      <c r="LOY21">
        <f t="shared" ca="1" si="1362"/>
        <v>546</v>
      </c>
      <c r="LOZ21">
        <f t="shared" ca="1" si="1362"/>
        <v>866</v>
      </c>
      <c r="LPA21">
        <f t="shared" ca="1" si="1362"/>
        <v>33</v>
      </c>
      <c r="LPB21">
        <f t="shared" ca="1" si="1362"/>
        <v>323</v>
      </c>
      <c r="LPC21">
        <f t="shared" ca="1" si="1362"/>
        <v>367</v>
      </c>
      <c r="LPD21">
        <f t="shared" ca="1" si="1362"/>
        <v>923</v>
      </c>
      <c r="LPE21">
        <f t="shared" ca="1" si="1362"/>
        <v>642</v>
      </c>
      <c r="LPF21">
        <f t="shared" ca="1" si="1362"/>
        <v>988</v>
      </c>
      <c r="LPG21">
        <f t="shared" ca="1" si="1362"/>
        <v>928</v>
      </c>
      <c r="LPH21">
        <f t="shared" ca="1" si="1362"/>
        <v>271</v>
      </c>
      <c r="LPI21">
        <f t="shared" ca="1" si="1362"/>
        <v>659</v>
      </c>
      <c r="LPJ21">
        <f t="shared" ca="1" si="1362"/>
        <v>325</v>
      </c>
      <c r="LPK21">
        <f t="shared" ca="1" si="1362"/>
        <v>213</v>
      </c>
      <c r="LPL21">
        <f t="shared" ca="1" si="1362"/>
        <v>339</v>
      </c>
      <c r="LPM21">
        <f t="shared" ca="1" si="1362"/>
        <v>270</v>
      </c>
      <c r="LPN21">
        <f t="shared" ca="1" si="1362"/>
        <v>770</v>
      </c>
      <c r="LPO21">
        <f t="shared" ca="1" si="1362"/>
        <v>672</v>
      </c>
      <c r="LPP21">
        <f t="shared" ca="1" si="1362"/>
        <v>39</v>
      </c>
      <c r="LPQ21">
        <f t="shared" ca="1" si="1362"/>
        <v>439</v>
      </c>
      <c r="LPR21">
        <f t="shared" ca="1" si="1362"/>
        <v>827</v>
      </c>
      <c r="LPS21">
        <f t="shared" ca="1" si="1362"/>
        <v>494</v>
      </c>
      <c r="LPT21">
        <f t="shared" ca="1" si="1362"/>
        <v>35</v>
      </c>
      <c r="LPU21">
        <f t="shared" ca="1" si="1362"/>
        <v>483</v>
      </c>
      <c r="LPV21">
        <f t="shared" ca="1" si="1362"/>
        <v>254</v>
      </c>
      <c r="LPW21">
        <f t="shared" ca="1" si="1362"/>
        <v>84</v>
      </c>
      <c r="LPX21">
        <f t="shared" ca="1" si="1362"/>
        <v>30</v>
      </c>
      <c r="LPY21">
        <f t="shared" ca="1" si="1362"/>
        <v>838</v>
      </c>
      <c r="LPZ21">
        <f t="shared" ca="1" si="1362"/>
        <v>153</v>
      </c>
      <c r="LQA21">
        <f t="shared" ca="1" si="1362"/>
        <v>502</v>
      </c>
      <c r="LQB21">
        <f t="shared" ca="1" si="1362"/>
        <v>646</v>
      </c>
      <c r="LQC21">
        <f t="shared" ca="1" si="1362"/>
        <v>273</v>
      </c>
      <c r="LQD21">
        <f t="shared" ca="1" si="1362"/>
        <v>201</v>
      </c>
      <c r="LQE21">
        <f t="shared" ca="1" si="1362"/>
        <v>543</v>
      </c>
      <c r="LQF21">
        <f t="shared" ca="1" si="1362"/>
        <v>655</v>
      </c>
      <c r="LQG21">
        <f t="shared" ca="1" si="1362"/>
        <v>223</v>
      </c>
      <c r="LQH21">
        <f t="shared" ca="1" si="1362"/>
        <v>266</v>
      </c>
      <c r="LQI21">
        <f t="shared" ca="1" si="1362"/>
        <v>534</v>
      </c>
      <c r="LQJ21">
        <f t="shared" ca="1" si="1362"/>
        <v>704</v>
      </c>
      <c r="LQK21">
        <f t="shared" ca="1" si="1362"/>
        <v>725</v>
      </c>
      <c r="LQL21">
        <f t="shared" ca="1" si="1362"/>
        <v>46</v>
      </c>
      <c r="LQM21">
        <f t="shared" ca="1" si="1362"/>
        <v>301</v>
      </c>
      <c r="LQN21">
        <f t="shared" ca="1" si="1362"/>
        <v>995</v>
      </c>
      <c r="LQO21">
        <f t="shared" ca="1" si="1362"/>
        <v>543</v>
      </c>
      <c r="LQP21">
        <f t="shared" ca="1" si="1362"/>
        <v>439</v>
      </c>
      <c r="LQQ21">
        <f t="shared" ca="1" si="1362"/>
        <v>618</v>
      </c>
      <c r="LQR21">
        <f t="shared" ca="1" si="1362"/>
        <v>65</v>
      </c>
      <c r="LQS21">
        <f t="shared" ca="1" si="1362"/>
        <v>685</v>
      </c>
      <c r="LQT21">
        <f t="shared" ca="1" si="1362"/>
        <v>335</v>
      </c>
      <c r="LQU21">
        <f t="shared" ca="1" si="1362"/>
        <v>724</v>
      </c>
      <c r="LQV21">
        <f t="shared" ca="1" si="1235"/>
        <v>503</v>
      </c>
      <c r="LQW21">
        <f t="shared" ref="LQW21:LTH25" ca="1" si="1618">RANDBETWEEN(1,1000)</f>
        <v>574</v>
      </c>
      <c r="LQX21">
        <f t="shared" ca="1" si="1618"/>
        <v>844</v>
      </c>
      <c r="LQY21">
        <f t="shared" ca="1" si="1618"/>
        <v>102</v>
      </c>
      <c r="LQZ21">
        <f t="shared" ca="1" si="1618"/>
        <v>987</v>
      </c>
      <c r="LRA21">
        <f t="shared" ca="1" si="1618"/>
        <v>772</v>
      </c>
      <c r="LRB21">
        <f t="shared" ca="1" si="1618"/>
        <v>200</v>
      </c>
      <c r="LRC21">
        <f t="shared" ca="1" si="1618"/>
        <v>665</v>
      </c>
      <c r="LRD21">
        <f t="shared" ca="1" si="1618"/>
        <v>389</v>
      </c>
      <c r="LRE21">
        <f t="shared" ca="1" si="1618"/>
        <v>289</v>
      </c>
      <c r="LRF21">
        <f t="shared" ca="1" si="1618"/>
        <v>271</v>
      </c>
      <c r="LRG21">
        <f t="shared" ca="1" si="1618"/>
        <v>126</v>
      </c>
      <c r="LRH21">
        <f t="shared" ca="1" si="1618"/>
        <v>648</v>
      </c>
      <c r="LRI21">
        <f t="shared" ca="1" si="1618"/>
        <v>446</v>
      </c>
      <c r="LRJ21">
        <f t="shared" ca="1" si="1618"/>
        <v>901</v>
      </c>
      <c r="LRK21">
        <f t="shared" ca="1" si="1618"/>
        <v>641</v>
      </c>
      <c r="LRL21">
        <f t="shared" ca="1" si="1618"/>
        <v>123</v>
      </c>
      <c r="LRM21">
        <f t="shared" ca="1" si="1618"/>
        <v>141</v>
      </c>
      <c r="LRN21">
        <f t="shared" ca="1" si="1618"/>
        <v>972</v>
      </c>
      <c r="LRO21">
        <f t="shared" ca="1" si="1618"/>
        <v>708</v>
      </c>
      <c r="LRP21">
        <f t="shared" ca="1" si="1618"/>
        <v>224</v>
      </c>
      <c r="LRQ21">
        <f t="shared" ca="1" si="1618"/>
        <v>80</v>
      </c>
      <c r="LRR21">
        <f t="shared" ca="1" si="1618"/>
        <v>550</v>
      </c>
      <c r="LRS21">
        <f t="shared" ca="1" si="1618"/>
        <v>116</v>
      </c>
      <c r="LRT21">
        <f t="shared" ca="1" si="1618"/>
        <v>935</v>
      </c>
      <c r="LRU21">
        <f t="shared" ca="1" si="1618"/>
        <v>78</v>
      </c>
      <c r="LRV21">
        <f t="shared" ca="1" si="1618"/>
        <v>357</v>
      </c>
      <c r="LRW21">
        <f t="shared" ca="1" si="1618"/>
        <v>571</v>
      </c>
      <c r="LRX21">
        <f t="shared" ca="1" si="1618"/>
        <v>403</v>
      </c>
      <c r="LRY21">
        <f t="shared" ca="1" si="1618"/>
        <v>914</v>
      </c>
      <c r="LRZ21">
        <f t="shared" ca="1" si="1618"/>
        <v>521</v>
      </c>
      <c r="LSA21">
        <f t="shared" ca="1" si="1618"/>
        <v>873</v>
      </c>
      <c r="LSB21">
        <f t="shared" ca="1" si="1618"/>
        <v>8</v>
      </c>
      <c r="LSC21">
        <f t="shared" ca="1" si="1618"/>
        <v>392</v>
      </c>
      <c r="LSD21">
        <f t="shared" ca="1" si="1618"/>
        <v>941</v>
      </c>
      <c r="LSE21">
        <f t="shared" ca="1" si="1618"/>
        <v>29</v>
      </c>
      <c r="LSF21">
        <f t="shared" ca="1" si="1618"/>
        <v>338</v>
      </c>
      <c r="LSG21">
        <f t="shared" ca="1" si="1618"/>
        <v>742</v>
      </c>
      <c r="LSH21">
        <f t="shared" ca="1" si="1618"/>
        <v>263</v>
      </c>
      <c r="LSI21">
        <f t="shared" ca="1" si="1618"/>
        <v>98</v>
      </c>
      <c r="LSJ21">
        <f t="shared" ca="1" si="1618"/>
        <v>318</v>
      </c>
      <c r="LSK21">
        <f t="shared" ca="1" si="1618"/>
        <v>535</v>
      </c>
      <c r="LSL21">
        <f t="shared" ca="1" si="1618"/>
        <v>489</v>
      </c>
      <c r="LSM21">
        <f t="shared" ca="1" si="1618"/>
        <v>571</v>
      </c>
      <c r="LSN21">
        <f t="shared" ca="1" si="1618"/>
        <v>930</v>
      </c>
      <c r="LSO21">
        <f t="shared" ca="1" si="1618"/>
        <v>496</v>
      </c>
      <c r="LSP21">
        <f t="shared" ca="1" si="1618"/>
        <v>103</v>
      </c>
      <c r="LSQ21">
        <f t="shared" ca="1" si="1618"/>
        <v>262</v>
      </c>
      <c r="LSR21">
        <f t="shared" ca="1" si="1618"/>
        <v>268</v>
      </c>
      <c r="LSS21">
        <f t="shared" ca="1" si="1618"/>
        <v>252</v>
      </c>
      <c r="LST21">
        <f t="shared" ca="1" si="1618"/>
        <v>169</v>
      </c>
      <c r="LSU21">
        <f t="shared" ca="1" si="1618"/>
        <v>296</v>
      </c>
      <c r="LSV21">
        <f t="shared" ca="1" si="1618"/>
        <v>453</v>
      </c>
      <c r="LSW21">
        <f t="shared" ca="1" si="1618"/>
        <v>297</v>
      </c>
      <c r="LSX21">
        <f t="shared" ca="1" si="1618"/>
        <v>740</v>
      </c>
      <c r="LSY21">
        <f t="shared" ca="1" si="1618"/>
        <v>671</v>
      </c>
      <c r="LSZ21">
        <f t="shared" ca="1" si="1618"/>
        <v>647</v>
      </c>
      <c r="LTA21">
        <f t="shared" ca="1" si="1618"/>
        <v>670</v>
      </c>
      <c r="LTB21">
        <f t="shared" ca="1" si="1618"/>
        <v>451</v>
      </c>
      <c r="LTC21">
        <f t="shared" ca="1" si="1618"/>
        <v>299</v>
      </c>
      <c r="LTD21">
        <f t="shared" ca="1" si="1618"/>
        <v>620</v>
      </c>
      <c r="LTE21">
        <f t="shared" ca="1" si="1618"/>
        <v>614</v>
      </c>
      <c r="LTF21">
        <f t="shared" ca="1" si="1618"/>
        <v>580</v>
      </c>
      <c r="LTG21">
        <f t="shared" ca="1" si="1618"/>
        <v>387</v>
      </c>
      <c r="LTH21">
        <f t="shared" ca="1" si="1618"/>
        <v>798</v>
      </c>
      <c r="LTI21">
        <f t="shared" ca="1" si="1491"/>
        <v>886</v>
      </c>
      <c r="LTJ21">
        <f t="shared" ca="1" si="1491"/>
        <v>738</v>
      </c>
      <c r="LTK21">
        <f t="shared" ca="1" si="1363"/>
        <v>416</v>
      </c>
      <c r="LTL21">
        <f t="shared" ca="1" si="1363"/>
        <v>863</v>
      </c>
      <c r="LTM21">
        <f t="shared" ca="1" si="1363"/>
        <v>921</v>
      </c>
      <c r="LTN21">
        <f t="shared" ca="1" si="1363"/>
        <v>551</v>
      </c>
      <c r="LTO21">
        <f t="shared" ca="1" si="1363"/>
        <v>175</v>
      </c>
      <c r="LTP21">
        <f t="shared" ca="1" si="1363"/>
        <v>302</v>
      </c>
      <c r="LTQ21">
        <f t="shared" ca="1" si="1363"/>
        <v>838</v>
      </c>
      <c r="LTR21">
        <f t="shared" ca="1" si="1363"/>
        <v>164</v>
      </c>
      <c r="LTS21">
        <f t="shared" ca="1" si="1363"/>
        <v>618</v>
      </c>
      <c r="LTT21">
        <f t="shared" ca="1" si="1363"/>
        <v>705</v>
      </c>
      <c r="LTU21">
        <f t="shared" ca="1" si="1363"/>
        <v>926</v>
      </c>
      <c r="LTV21">
        <f t="shared" ca="1" si="1363"/>
        <v>561</v>
      </c>
      <c r="LTW21">
        <f t="shared" ca="1" si="1363"/>
        <v>472</v>
      </c>
      <c r="LTX21">
        <f t="shared" ca="1" si="1363"/>
        <v>600</v>
      </c>
      <c r="LTY21">
        <f t="shared" ca="1" si="1363"/>
        <v>532</v>
      </c>
      <c r="LTZ21">
        <f t="shared" ca="1" si="1363"/>
        <v>854</v>
      </c>
      <c r="LUA21">
        <f t="shared" ca="1" si="1363"/>
        <v>945</v>
      </c>
      <c r="LUB21">
        <f t="shared" ca="1" si="1363"/>
        <v>320</v>
      </c>
      <c r="LUC21">
        <f t="shared" ca="1" si="1363"/>
        <v>994</v>
      </c>
      <c r="LUD21">
        <f t="shared" ca="1" si="1363"/>
        <v>567</v>
      </c>
      <c r="LUE21">
        <f t="shared" ca="1" si="1363"/>
        <v>938</v>
      </c>
      <c r="LUF21">
        <f t="shared" ca="1" si="1363"/>
        <v>235</v>
      </c>
      <c r="LUG21">
        <f t="shared" ca="1" si="1363"/>
        <v>979</v>
      </c>
      <c r="LUH21">
        <f t="shared" ca="1" si="1363"/>
        <v>807</v>
      </c>
      <c r="LUI21">
        <f t="shared" ca="1" si="1363"/>
        <v>410</v>
      </c>
      <c r="LUJ21">
        <f t="shared" ca="1" si="1363"/>
        <v>285</v>
      </c>
      <c r="LUK21">
        <f t="shared" ca="1" si="1363"/>
        <v>522</v>
      </c>
      <c r="LUL21">
        <f t="shared" ca="1" si="1363"/>
        <v>964</v>
      </c>
      <c r="LUM21">
        <f t="shared" ca="1" si="1363"/>
        <v>388</v>
      </c>
      <c r="LUN21">
        <f t="shared" ca="1" si="1363"/>
        <v>214</v>
      </c>
      <c r="LUO21">
        <f t="shared" ca="1" si="1363"/>
        <v>315</v>
      </c>
      <c r="LUP21">
        <f t="shared" ca="1" si="1363"/>
        <v>482</v>
      </c>
      <c r="LUQ21">
        <f t="shared" ca="1" si="1363"/>
        <v>848</v>
      </c>
      <c r="LUR21">
        <f t="shared" ca="1" si="1363"/>
        <v>130</v>
      </c>
      <c r="LUS21">
        <f t="shared" ca="1" si="1363"/>
        <v>550</v>
      </c>
      <c r="LUT21">
        <f t="shared" ca="1" si="1363"/>
        <v>16</v>
      </c>
      <c r="LUU21">
        <f t="shared" ca="1" si="1363"/>
        <v>259</v>
      </c>
      <c r="LUV21">
        <f t="shared" ca="1" si="1363"/>
        <v>980</v>
      </c>
      <c r="LUW21">
        <f t="shared" ca="1" si="1363"/>
        <v>117</v>
      </c>
      <c r="LUX21">
        <f t="shared" ca="1" si="1363"/>
        <v>480</v>
      </c>
      <c r="LUY21">
        <f t="shared" ca="1" si="1363"/>
        <v>736</v>
      </c>
      <c r="LUZ21">
        <f t="shared" ca="1" si="1363"/>
        <v>296</v>
      </c>
      <c r="LVA21">
        <f t="shared" ca="1" si="1363"/>
        <v>819</v>
      </c>
      <c r="LVB21">
        <f t="shared" ca="1" si="1363"/>
        <v>138</v>
      </c>
      <c r="LVC21">
        <f t="shared" ca="1" si="1363"/>
        <v>107</v>
      </c>
      <c r="LVD21">
        <f t="shared" ca="1" si="1363"/>
        <v>430</v>
      </c>
      <c r="LVE21">
        <f t="shared" ca="1" si="1363"/>
        <v>579</v>
      </c>
      <c r="LVF21">
        <f t="shared" ca="1" si="1363"/>
        <v>131</v>
      </c>
      <c r="LVG21">
        <f t="shared" ca="1" si="1363"/>
        <v>250</v>
      </c>
      <c r="LVH21">
        <f t="shared" ca="1" si="1363"/>
        <v>591</v>
      </c>
      <c r="LVI21">
        <f t="shared" ca="1" si="1363"/>
        <v>262</v>
      </c>
      <c r="LVJ21">
        <f t="shared" ca="1" si="1363"/>
        <v>470</v>
      </c>
      <c r="LVK21">
        <f t="shared" ca="1" si="1363"/>
        <v>850</v>
      </c>
      <c r="LVL21">
        <f t="shared" ca="1" si="1363"/>
        <v>991</v>
      </c>
      <c r="LVM21">
        <f t="shared" ca="1" si="1363"/>
        <v>296</v>
      </c>
      <c r="LVN21">
        <f t="shared" ca="1" si="1363"/>
        <v>372</v>
      </c>
      <c r="LVO21">
        <f t="shared" ca="1" si="1363"/>
        <v>934</v>
      </c>
      <c r="LVP21">
        <f t="shared" ca="1" si="1363"/>
        <v>250</v>
      </c>
      <c r="LVQ21">
        <f t="shared" ca="1" si="1363"/>
        <v>714</v>
      </c>
      <c r="LVR21">
        <f t="shared" ca="1" si="1363"/>
        <v>361</v>
      </c>
      <c r="LVS21">
        <f t="shared" ca="1" si="1363"/>
        <v>177</v>
      </c>
      <c r="LVT21">
        <f t="shared" ca="1" si="1236"/>
        <v>353</v>
      </c>
      <c r="LVU21">
        <f t="shared" ref="LVU21:LYF25" ca="1" si="1619">RANDBETWEEN(1,1000)</f>
        <v>617</v>
      </c>
      <c r="LVV21">
        <f t="shared" ca="1" si="1619"/>
        <v>253</v>
      </c>
      <c r="LVW21">
        <f t="shared" ca="1" si="1619"/>
        <v>242</v>
      </c>
      <c r="LVX21">
        <f t="shared" ca="1" si="1619"/>
        <v>396</v>
      </c>
      <c r="LVY21">
        <f t="shared" ca="1" si="1619"/>
        <v>884</v>
      </c>
      <c r="LVZ21">
        <f t="shared" ca="1" si="1619"/>
        <v>988</v>
      </c>
      <c r="LWA21">
        <f t="shared" ca="1" si="1619"/>
        <v>788</v>
      </c>
      <c r="LWB21">
        <f t="shared" ca="1" si="1619"/>
        <v>277</v>
      </c>
      <c r="LWC21">
        <f t="shared" ca="1" si="1619"/>
        <v>309</v>
      </c>
      <c r="LWD21">
        <f t="shared" ca="1" si="1619"/>
        <v>645</v>
      </c>
      <c r="LWE21">
        <f t="shared" ca="1" si="1619"/>
        <v>563</v>
      </c>
      <c r="LWF21">
        <f t="shared" ca="1" si="1619"/>
        <v>220</v>
      </c>
      <c r="LWG21">
        <f t="shared" ca="1" si="1619"/>
        <v>188</v>
      </c>
      <c r="LWH21">
        <f t="shared" ca="1" si="1619"/>
        <v>103</v>
      </c>
      <c r="LWI21">
        <f t="shared" ca="1" si="1619"/>
        <v>113</v>
      </c>
      <c r="LWJ21">
        <f t="shared" ca="1" si="1619"/>
        <v>861</v>
      </c>
      <c r="LWK21">
        <f t="shared" ca="1" si="1619"/>
        <v>226</v>
      </c>
      <c r="LWL21">
        <f t="shared" ca="1" si="1619"/>
        <v>489</v>
      </c>
      <c r="LWM21">
        <f t="shared" ca="1" si="1619"/>
        <v>861</v>
      </c>
      <c r="LWN21">
        <f t="shared" ca="1" si="1619"/>
        <v>606</v>
      </c>
      <c r="LWO21">
        <f t="shared" ca="1" si="1619"/>
        <v>221</v>
      </c>
      <c r="LWP21">
        <f t="shared" ca="1" si="1619"/>
        <v>900</v>
      </c>
      <c r="LWQ21">
        <f t="shared" ca="1" si="1619"/>
        <v>799</v>
      </c>
      <c r="LWR21">
        <f t="shared" ca="1" si="1619"/>
        <v>562</v>
      </c>
      <c r="LWS21">
        <f t="shared" ca="1" si="1619"/>
        <v>169</v>
      </c>
      <c r="LWT21">
        <f t="shared" ca="1" si="1619"/>
        <v>135</v>
      </c>
      <c r="LWU21">
        <f t="shared" ca="1" si="1619"/>
        <v>381</v>
      </c>
      <c r="LWV21">
        <f t="shared" ca="1" si="1619"/>
        <v>365</v>
      </c>
      <c r="LWW21">
        <f t="shared" ca="1" si="1619"/>
        <v>55</v>
      </c>
      <c r="LWX21">
        <f t="shared" ca="1" si="1619"/>
        <v>68</v>
      </c>
      <c r="LWY21">
        <f t="shared" ca="1" si="1619"/>
        <v>837</v>
      </c>
      <c r="LWZ21">
        <f t="shared" ca="1" si="1619"/>
        <v>475</v>
      </c>
      <c r="LXA21">
        <f t="shared" ca="1" si="1619"/>
        <v>224</v>
      </c>
      <c r="LXB21">
        <f t="shared" ca="1" si="1619"/>
        <v>623</v>
      </c>
      <c r="LXC21">
        <f t="shared" ca="1" si="1619"/>
        <v>246</v>
      </c>
      <c r="LXD21">
        <f t="shared" ca="1" si="1619"/>
        <v>828</v>
      </c>
      <c r="LXE21">
        <f t="shared" ca="1" si="1619"/>
        <v>407</v>
      </c>
      <c r="LXF21">
        <f t="shared" ca="1" si="1619"/>
        <v>520</v>
      </c>
      <c r="LXG21">
        <f t="shared" ca="1" si="1619"/>
        <v>770</v>
      </c>
      <c r="LXH21">
        <f t="shared" ca="1" si="1619"/>
        <v>981</v>
      </c>
      <c r="LXI21">
        <f t="shared" ca="1" si="1619"/>
        <v>757</v>
      </c>
      <c r="LXJ21">
        <f t="shared" ca="1" si="1619"/>
        <v>589</v>
      </c>
      <c r="LXK21">
        <f t="shared" ca="1" si="1619"/>
        <v>114</v>
      </c>
      <c r="LXL21">
        <f t="shared" ca="1" si="1619"/>
        <v>512</v>
      </c>
      <c r="LXM21">
        <f t="shared" ca="1" si="1619"/>
        <v>16</v>
      </c>
      <c r="LXN21">
        <f t="shared" ca="1" si="1619"/>
        <v>370</v>
      </c>
      <c r="LXO21">
        <f t="shared" ca="1" si="1619"/>
        <v>373</v>
      </c>
      <c r="LXP21">
        <f t="shared" ca="1" si="1619"/>
        <v>485</v>
      </c>
      <c r="LXQ21">
        <f t="shared" ca="1" si="1619"/>
        <v>142</v>
      </c>
      <c r="LXR21">
        <f t="shared" ca="1" si="1619"/>
        <v>190</v>
      </c>
      <c r="LXS21">
        <f t="shared" ca="1" si="1619"/>
        <v>408</v>
      </c>
      <c r="LXT21">
        <f t="shared" ca="1" si="1619"/>
        <v>323</v>
      </c>
      <c r="LXU21">
        <f t="shared" ca="1" si="1619"/>
        <v>436</v>
      </c>
      <c r="LXV21">
        <f t="shared" ca="1" si="1619"/>
        <v>844</v>
      </c>
      <c r="LXW21">
        <f t="shared" ca="1" si="1619"/>
        <v>559</v>
      </c>
      <c r="LXX21">
        <f t="shared" ca="1" si="1619"/>
        <v>205</v>
      </c>
      <c r="LXY21">
        <f t="shared" ca="1" si="1619"/>
        <v>380</v>
      </c>
      <c r="LXZ21">
        <f t="shared" ca="1" si="1619"/>
        <v>975</v>
      </c>
      <c r="LYA21">
        <f t="shared" ca="1" si="1619"/>
        <v>775</v>
      </c>
      <c r="LYB21">
        <f t="shared" ca="1" si="1619"/>
        <v>957</v>
      </c>
      <c r="LYC21">
        <f t="shared" ca="1" si="1619"/>
        <v>270</v>
      </c>
      <c r="LYD21">
        <f t="shared" ca="1" si="1619"/>
        <v>495</v>
      </c>
      <c r="LYE21">
        <f t="shared" ca="1" si="1619"/>
        <v>290</v>
      </c>
      <c r="LYF21">
        <f t="shared" ca="1" si="1619"/>
        <v>721</v>
      </c>
      <c r="LYG21">
        <f t="shared" ca="1" si="1492"/>
        <v>880</v>
      </c>
      <c r="LYH21">
        <f t="shared" ca="1" si="1492"/>
        <v>793</v>
      </c>
      <c r="LYI21">
        <f t="shared" ca="1" si="1364"/>
        <v>935</v>
      </c>
      <c r="LYJ21">
        <f t="shared" ca="1" si="1364"/>
        <v>269</v>
      </c>
      <c r="LYK21">
        <f t="shared" ca="1" si="1364"/>
        <v>543</v>
      </c>
      <c r="LYL21">
        <f t="shared" ca="1" si="1364"/>
        <v>617</v>
      </c>
      <c r="LYM21">
        <f t="shared" ca="1" si="1364"/>
        <v>402</v>
      </c>
      <c r="LYN21">
        <f t="shared" ca="1" si="1364"/>
        <v>233</v>
      </c>
      <c r="LYO21">
        <f t="shared" ca="1" si="1364"/>
        <v>427</v>
      </c>
      <c r="LYP21">
        <f t="shared" ca="1" si="1364"/>
        <v>796</v>
      </c>
      <c r="LYQ21">
        <f t="shared" ca="1" si="1364"/>
        <v>865</v>
      </c>
      <c r="LYR21">
        <f t="shared" ca="1" si="1364"/>
        <v>167</v>
      </c>
      <c r="LYS21">
        <f t="shared" ca="1" si="1364"/>
        <v>383</v>
      </c>
      <c r="LYT21">
        <f t="shared" ca="1" si="1364"/>
        <v>667</v>
      </c>
      <c r="LYU21">
        <f t="shared" ca="1" si="1364"/>
        <v>236</v>
      </c>
      <c r="LYV21">
        <f t="shared" ca="1" si="1364"/>
        <v>75</v>
      </c>
      <c r="LYW21">
        <f t="shared" ca="1" si="1364"/>
        <v>670</v>
      </c>
      <c r="LYX21">
        <f t="shared" ca="1" si="1364"/>
        <v>801</v>
      </c>
      <c r="LYY21">
        <f t="shared" ca="1" si="1364"/>
        <v>348</v>
      </c>
      <c r="LYZ21">
        <f t="shared" ca="1" si="1364"/>
        <v>874</v>
      </c>
      <c r="LZA21">
        <f t="shared" ca="1" si="1364"/>
        <v>113</v>
      </c>
      <c r="LZB21">
        <f t="shared" ca="1" si="1364"/>
        <v>927</v>
      </c>
      <c r="LZC21">
        <f t="shared" ca="1" si="1364"/>
        <v>921</v>
      </c>
      <c r="LZD21">
        <f t="shared" ca="1" si="1364"/>
        <v>490</v>
      </c>
      <c r="LZE21">
        <f t="shared" ca="1" si="1364"/>
        <v>872</v>
      </c>
      <c r="LZF21">
        <f t="shared" ca="1" si="1364"/>
        <v>802</v>
      </c>
      <c r="LZG21">
        <f t="shared" ca="1" si="1364"/>
        <v>890</v>
      </c>
      <c r="LZH21">
        <f t="shared" ca="1" si="1364"/>
        <v>606</v>
      </c>
      <c r="LZI21">
        <f t="shared" ca="1" si="1364"/>
        <v>715</v>
      </c>
      <c r="LZJ21">
        <f t="shared" ca="1" si="1364"/>
        <v>746</v>
      </c>
      <c r="LZK21">
        <f t="shared" ca="1" si="1364"/>
        <v>317</v>
      </c>
      <c r="LZL21">
        <f t="shared" ca="1" si="1364"/>
        <v>654</v>
      </c>
      <c r="LZM21">
        <f t="shared" ca="1" si="1364"/>
        <v>133</v>
      </c>
      <c r="LZN21">
        <f t="shared" ca="1" si="1364"/>
        <v>840</v>
      </c>
      <c r="LZO21">
        <f t="shared" ca="1" si="1364"/>
        <v>12</v>
      </c>
      <c r="LZP21">
        <f t="shared" ca="1" si="1364"/>
        <v>34</v>
      </c>
      <c r="LZQ21">
        <f t="shared" ca="1" si="1364"/>
        <v>829</v>
      </c>
      <c r="LZR21">
        <f t="shared" ca="1" si="1364"/>
        <v>933</v>
      </c>
      <c r="LZS21">
        <f t="shared" ca="1" si="1364"/>
        <v>88</v>
      </c>
      <c r="LZT21">
        <f t="shared" ca="1" si="1364"/>
        <v>997</v>
      </c>
      <c r="LZU21">
        <f t="shared" ca="1" si="1364"/>
        <v>59</v>
      </c>
      <c r="LZV21">
        <f t="shared" ca="1" si="1364"/>
        <v>12</v>
      </c>
      <c r="LZW21">
        <f t="shared" ca="1" si="1364"/>
        <v>725</v>
      </c>
      <c r="LZX21">
        <f t="shared" ca="1" si="1364"/>
        <v>554</v>
      </c>
      <c r="LZY21">
        <f t="shared" ca="1" si="1364"/>
        <v>228</v>
      </c>
      <c r="LZZ21">
        <f t="shared" ca="1" si="1364"/>
        <v>328</v>
      </c>
      <c r="MAA21">
        <f t="shared" ca="1" si="1364"/>
        <v>897</v>
      </c>
      <c r="MAB21">
        <f t="shared" ca="1" si="1364"/>
        <v>304</v>
      </c>
      <c r="MAC21">
        <f t="shared" ca="1" si="1364"/>
        <v>133</v>
      </c>
      <c r="MAD21">
        <f t="shared" ca="1" si="1364"/>
        <v>2</v>
      </c>
      <c r="MAE21">
        <f t="shared" ca="1" si="1364"/>
        <v>256</v>
      </c>
      <c r="MAF21">
        <f t="shared" ca="1" si="1364"/>
        <v>896</v>
      </c>
      <c r="MAG21">
        <f t="shared" ca="1" si="1364"/>
        <v>398</v>
      </c>
      <c r="MAH21">
        <f t="shared" ca="1" si="1364"/>
        <v>311</v>
      </c>
      <c r="MAI21">
        <f t="shared" ca="1" si="1364"/>
        <v>623</v>
      </c>
      <c r="MAJ21">
        <f t="shared" ca="1" si="1364"/>
        <v>111</v>
      </c>
      <c r="MAK21">
        <f t="shared" ca="1" si="1364"/>
        <v>398</v>
      </c>
      <c r="MAL21">
        <f t="shared" ca="1" si="1364"/>
        <v>442</v>
      </c>
      <c r="MAM21">
        <f t="shared" ca="1" si="1364"/>
        <v>537</v>
      </c>
      <c r="MAN21">
        <f t="shared" ca="1" si="1364"/>
        <v>140</v>
      </c>
      <c r="MAO21">
        <f t="shared" ca="1" si="1364"/>
        <v>764</v>
      </c>
      <c r="MAP21">
        <f t="shared" ca="1" si="1364"/>
        <v>498</v>
      </c>
      <c r="MAQ21">
        <f t="shared" ca="1" si="1364"/>
        <v>706</v>
      </c>
      <c r="MAR21">
        <f t="shared" ca="1" si="1237"/>
        <v>609</v>
      </c>
      <c r="MAS21">
        <f t="shared" ref="MAS21:MDD25" ca="1" si="1620">RANDBETWEEN(1,1000)</f>
        <v>169</v>
      </c>
      <c r="MAT21">
        <f t="shared" ca="1" si="1620"/>
        <v>122</v>
      </c>
      <c r="MAU21">
        <f t="shared" ca="1" si="1620"/>
        <v>113</v>
      </c>
      <c r="MAV21">
        <f t="shared" ca="1" si="1620"/>
        <v>873</v>
      </c>
      <c r="MAW21">
        <f t="shared" ca="1" si="1620"/>
        <v>8</v>
      </c>
      <c r="MAX21">
        <f t="shared" ca="1" si="1620"/>
        <v>832</v>
      </c>
      <c r="MAY21">
        <f t="shared" ca="1" si="1620"/>
        <v>26</v>
      </c>
      <c r="MAZ21">
        <f t="shared" ca="1" si="1620"/>
        <v>391</v>
      </c>
      <c r="MBA21">
        <f t="shared" ca="1" si="1620"/>
        <v>613</v>
      </c>
      <c r="MBB21">
        <f t="shared" ca="1" si="1620"/>
        <v>70</v>
      </c>
      <c r="MBC21">
        <f t="shared" ca="1" si="1620"/>
        <v>134</v>
      </c>
      <c r="MBD21">
        <f t="shared" ca="1" si="1620"/>
        <v>765</v>
      </c>
      <c r="MBE21">
        <f t="shared" ca="1" si="1620"/>
        <v>390</v>
      </c>
      <c r="MBF21">
        <f t="shared" ca="1" si="1620"/>
        <v>694</v>
      </c>
      <c r="MBG21">
        <f t="shared" ca="1" si="1620"/>
        <v>651</v>
      </c>
      <c r="MBH21">
        <f t="shared" ca="1" si="1620"/>
        <v>703</v>
      </c>
      <c r="MBI21">
        <f t="shared" ca="1" si="1620"/>
        <v>288</v>
      </c>
      <c r="MBJ21">
        <f t="shared" ca="1" si="1620"/>
        <v>626</v>
      </c>
      <c r="MBK21">
        <f t="shared" ca="1" si="1620"/>
        <v>623</v>
      </c>
      <c r="MBL21">
        <f t="shared" ca="1" si="1620"/>
        <v>645</v>
      </c>
      <c r="MBM21">
        <f t="shared" ca="1" si="1620"/>
        <v>427</v>
      </c>
      <c r="MBN21">
        <f t="shared" ca="1" si="1620"/>
        <v>653</v>
      </c>
      <c r="MBO21">
        <f t="shared" ca="1" si="1620"/>
        <v>688</v>
      </c>
      <c r="MBP21">
        <f t="shared" ca="1" si="1620"/>
        <v>990</v>
      </c>
      <c r="MBQ21">
        <f t="shared" ca="1" si="1620"/>
        <v>509</v>
      </c>
      <c r="MBR21">
        <f t="shared" ca="1" si="1620"/>
        <v>351</v>
      </c>
      <c r="MBS21">
        <f t="shared" ca="1" si="1620"/>
        <v>907</v>
      </c>
      <c r="MBT21">
        <f t="shared" ca="1" si="1620"/>
        <v>620</v>
      </c>
      <c r="MBU21">
        <f t="shared" ca="1" si="1620"/>
        <v>428</v>
      </c>
      <c r="MBV21">
        <f t="shared" ca="1" si="1620"/>
        <v>552</v>
      </c>
      <c r="MBW21">
        <f t="shared" ca="1" si="1620"/>
        <v>393</v>
      </c>
      <c r="MBX21">
        <f t="shared" ca="1" si="1620"/>
        <v>605</v>
      </c>
      <c r="MBY21">
        <f t="shared" ca="1" si="1620"/>
        <v>441</v>
      </c>
      <c r="MBZ21">
        <f t="shared" ca="1" si="1620"/>
        <v>960</v>
      </c>
      <c r="MCA21">
        <f t="shared" ca="1" si="1620"/>
        <v>622</v>
      </c>
      <c r="MCB21">
        <f t="shared" ca="1" si="1620"/>
        <v>947</v>
      </c>
      <c r="MCC21">
        <f t="shared" ca="1" si="1620"/>
        <v>79</v>
      </c>
      <c r="MCD21">
        <f t="shared" ca="1" si="1620"/>
        <v>290</v>
      </c>
      <c r="MCE21">
        <f t="shared" ca="1" si="1620"/>
        <v>203</v>
      </c>
      <c r="MCF21">
        <f t="shared" ca="1" si="1620"/>
        <v>819</v>
      </c>
      <c r="MCG21">
        <f t="shared" ca="1" si="1620"/>
        <v>519</v>
      </c>
      <c r="MCH21">
        <f t="shared" ca="1" si="1620"/>
        <v>419</v>
      </c>
      <c r="MCI21">
        <f t="shared" ca="1" si="1620"/>
        <v>150</v>
      </c>
      <c r="MCJ21">
        <f t="shared" ca="1" si="1620"/>
        <v>1000</v>
      </c>
      <c r="MCK21">
        <f t="shared" ca="1" si="1620"/>
        <v>833</v>
      </c>
      <c r="MCL21">
        <f t="shared" ca="1" si="1620"/>
        <v>823</v>
      </c>
      <c r="MCM21">
        <f t="shared" ca="1" si="1620"/>
        <v>891</v>
      </c>
      <c r="MCN21">
        <f t="shared" ca="1" si="1620"/>
        <v>35</v>
      </c>
      <c r="MCO21">
        <f t="shared" ca="1" si="1620"/>
        <v>483</v>
      </c>
      <c r="MCP21">
        <f t="shared" ca="1" si="1620"/>
        <v>25</v>
      </c>
      <c r="MCQ21">
        <f t="shared" ca="1" si="1620"/>
        <v>863</v>
      </c>
      <c r="MCR21">
        <f t="shared" ca="1" si="1620"/>
        <v>928</v>
      </c>
      <c r="MCS21">
        <f t="shared" ca="1" si="1620"/>
        <v>687</v>
      </c>
      <c r="MCT21">
        <f t="shared" ca="1" si="1620"/>
        <v>127</v>
      </c>
      <c r="MCU21">
        <f t="shared" ca="1" si="1620"/>
        <v>323</v>
      </c>
      <c r="MCV21">
        <f t="shared" ca="1" si="1620"/>
        <v>64</v>
      </c>
      <c r="MCW21">
        <f t="shared" ca="1" si="1620"/>
        <v>115</v>
      </c>
      <c r="MCX21">
        <f t="shared" ca="1" si="1620"/>
        <v>236</v>
      </c>
      <c r="MCY21">
        <f t="shared" ca="1" si="1620"/>
        <v>63</v>
      </c>
      <c r="MCZ21">
        <f t="shared" ca="1" si="1620"/>
        <v>846</v>
      </c>
      <c r="MDA21">
        <f t="shared" ca="1" si="1620"/>
        <v>873</v>
      </c>
      <c r="MDB21">
        <f t="shared" ca="1" si="1620"/>
        <v>230</v>
      </c>
      <c r="MDC21">
        <f t="shared" ca="1" si="1620"/>
        <v>280</v>
      </c>
      <c r="MDD21">
        <f t="shared" ca="1" si="1620"/>
        <v>185</v>
      </c>
      <c r="MDE21">
        <f t="shared" ca="1" si="1493"/>
        <v>224</v>
      </c>
      <c r="MDF21">
        <f t="shared" ca="1" si="1493"/>
        <v>271</v>
      </c>
      <c r="MDG21">
        <f t="shared" ca="1" si="1365"/>
        <v>759</v>
      </c>
      <c r="MDH21">
        <f t="shared" ca="1" si="1365"/>
        <v>951</v>
      </c>
      <c r="MDI21">
        <f t="shared" ca="1" si="1365"/>
        <v>928</v>
      </c>
      <c r="MDJ21">
        <f t="shared" ca="1" si="1365"/>
        <v>520</v>
      </c>
      <c r="MDK21">
        <f t="shared" ca="1" si="1365"/>
        <v>117</v>
      </c>
      <c r="MDL21">
        <f t="shared" ca="1" si="1365"/>
        <v>577</v>
      </c>
      <c r="MDM21">
        <f t="shared" ca="1" si="1365"/>
        <v>578</v>
      </c>
      <c r="MDN21">
        <f t="shared" ca="1" si="1365"/>
        <v>684</v>
      </c>
      <c r="MDO21">
        <f t="shared" ca="1" si="1365"/>
        <v>54</v>
      </c>
      <c r="MDP21">
        <f t="shared" ca="1" si="1365"/>
        <v>505</v>
      </c>
      <c r="MDQ21">
        <f t="shared" ca="1" si="1365"/>
        <v>988</v>
      </c>
      <c r="MDR21">
        <f t="shared" ca="1" si="1365"/>
        <v>163</v>
      </c>
      <c r="MDS21">
        <f t="shared" ca="1" si="1365"/>
        <v>270</v>
      </c>
      <c r="MDT21">
        <f t="shared" ca="1" si="1365"/>
        <v>895</v>
      </c>
      <c r="MDU21">
        <f t="shared" ca="1" si="1365"/>
        <v>743</v>
      </c>
      <c r="MDV21">
        <f t="shared" ca="1" si="1365"/>
        <v>4</v>
      </c>
      <c r="MDW21">
        <f t="shared" ca="1" si="1365"/>
        <v>107</v>
      </c>
      <c r="MDX21">
        <f t="shared" ca="1" si="1365"/>
        <v>970</v>
      </c>
      <c r="MDY21">
        <f t="shared" ca="1" si="1365"/>
        <v>217</v>
      </c>
      <c r="MDZ21">
        <f t="shared" ca="1" si="1365"/>
        <v>975</v>
      </c>
      <c r="MEA21">
        <f t="shared" ca="1" si="1365"/>
        <v>94</v>
      </c>
      <c r="MEB21">
        <f t="shared" ca="1" si="1365"/>
        <v>956</v>
      </c>
      <c r="MEC21">
        <f t="shared" ca="1" si="1365"/>
        <v>69</v>
      </c>
      <c r="MED21">
        <f t="shared" ca="1" si="1365"/>
        <v>803</v>
      </c>
      <c r="MEE21">
        <f t="shared" ca="1" si="1365"/>
        <v>537</v>
      </c>
      <c r="MEF21">
        <f t="shared" ca="1" si="1365"/>
        <v>585</v>
      </c>
      <c r="MEG21">
        <f t="shared" ca="1" si="1365"/>
        <v>27</v>
      </c>
      <c r="MEH21">
        <f t="shared" ca="1" si="1365"/>
        <v>761</v>
      </c>
      <c r="MEI21">
        <f t="shared" ca="1" si="1365"/>
        <v>931</v>
      </c>
      <c r="MEJ21">
        <f t="shared" ca="1" si="1365"/>
        <v>666</v>
      </c>
      <c r="MEK21">
        <f t="shared" ca="1" si="1365"/>
        <v>559</v>
      </c>
      <c r="MEL21">
        <f t="shared" ca="1" si="1365"/>
        <v>84</v>
      </c>
      <c r="MEM21">
        <f t="shared" ca="1" si="1365"/>
        <v>555</v>
      </c>
      <c r="MEN21">
        <f t="shared" ca="1" si="1365"/>
        <v>389</v>
      </c>
      <c r="MEO21">
        <f t="shared" ca="1" si="1365"/>
        <v>823</v>
      </c>
      <c r="MEP21">
        <f t="shared" ca="1" si="1365"/>
        <v>991</v>
      </c>
      <c r="MEQ21">
        <f t="shared" ca="1" si="1365"/>
        <v>365</v>
      </c>
      <c r="MER21">
        <f t="shared" ca="1" si="1365"/>
        <v>908</v>
      </c>
      <c r="MES21">
        <f t="shared" ca="1" si="1365"/>
        <v>312</v>
      </c>
      <c r="MET21">
        <f t="shared" ca="1" si="1365"/>
        <v>446</v>
      </c>
      <c r="MEU21">
        <f t="shared" ca="1" si="1365"/>
        <v>478</v>
      </c>
      <c r="MEV21">
        <f t="shared" ca="1" si="1365"/>
        <v>146</v>
      </c>
      <c r="MEW21">
        <f t="shared" ca="1" si="1365"/>
        <v>618</v>
      </c>
      <c r="MEX21">
        <f t="shared" ca="1" si="1365"/>
        <v>216</v>
      </c>
      <c r="MEY21">
        <f t="shared" ca="1" si="1365"/>
        <v>896</v>
      </c>
      <c r="MEZ21">
        <f t="shared" ca="1" si="1365"/>
        <v>502</v>
      </c>
      <c r="MFA21">
        <f t="shared" ca="1" si="1365"/>
        <v>41</v>
      </c>
      <c r="MFB21">
        <f t="shared" ca="1" si="1365"/>
        <v>124</v>
      </c>
      <c r="MFC21">
        <f t="shared" ca="1" si="1365"/>
        <v>660</v>
      </c>
      <c r="MFD21">
        <f t="shared" ca="1" si="1365"/>
        <v>307</v>
      </c>
      <c r="MFE21">
        <f t="shared" ca="1" si="1365"/>
        <v>27</v>
      </c>
      <c r="MFF21">
        <f t="shared" ca="1" si="1365"/>
        <v>994</v>
      </c>
      <c r="MFG21">
        <f t="shared" ca="1" si="1365"/>
        <v>313</v>
      </c>
      <c r="MFH21">
        <f t="shared" ca="1" si="1365"/>
        <v>953</v>
      </c>
      <c r="MFI21">
        <f t="shared" ca="1" si="1365"/>
        <v>870</v>
      </c>
      <c r="MFJ21">
        <f t="shared" ca="1" si="1365"/>
        <v>391</v>
      </c>
      <c r="MFK21">
        <f t="shared" ca="1" si="1365"/>
        <v>694</v>
      </c>
      <c r="MFL21">
        <f t="shared" ca="1" si="1365"/>
        <v>867</v>
      </c>
      <c r="MFM21">
        <f t="shared" ca="1" si="1365"/>
        <v>37</v>
      </c>
      <c r="MFN21">
        <f t="shared" ca="1" si="1365"/>
        <v>472</v>
      </c>
      <c r="MFO21">
        <f t="shared" ca="1" si="1365"/>
        <v>242</v>
      </c>
      <c r="MFP21">
        <f t="shared" ca="1" si="1238"/>
        <v>793</v>
      </c>
      <c r="MFQ21">
        <f t="shared" ref="MFQ21:MIB25" ca="1" si="1621">RANDBETWEEN(1,1000)</f>
        <v>306</v>
      </c>
      <c r="MFR21">
        <f t="shared" ca="1" si="1621"/>
        <v>592</v>
      </c>
      <c r="MFS21">
        <f t="shared" ca="1" si="1621"/>
        <v>922</v>
      </c>
      <c r="MFT21">
        <f t="shared" ca="1" si="1621"/>
        <v>143</v>
      </c>
      <c r="MFU21">
        <f t="shared" ca="1" si="1621"/>
        <v>30</v>
      </c>
      <c r="MFV21">
        <f t="shared" ca="1" si="1621"/>
        <v>609</v>
      </c>
      <c r="MFW21">
        <f t="shared" ca="1" si="1621"/>
        <v>374</v>
      </c>
      <c r="MFX21">
        <f t="shared" ca="1" si="1621"/>
        <v>822</v>
      </c>
      <c r="MFY21">
        <f t="shared" ca="1" si="1621"/>
        <v>302</v>
      </c>
      <c r="MFZ21">
        <f t="shared" ca="1" si="1621"/>
        <v>272</v>
      </c>
      <c r="MGA21">
        <f t="shared" ca="1" si="1621"/>
        <v>295</v>
      </c>
      <c r="MGB21">
        <f t="shared" ca="1" si="1621"/>
        <v>599</v>
      </c>
      <c r="MGC21">
        <f t="shared" ca="1" si="1621"/>
        <v>685</v>
      </c>
      <c r="MGD21">
        <f t="shared" ca="1" si="1621"/>
        <v>263</v>
      </c>
      <c r="MGE21">
        <f t="shared" ca="1" si="1621"/>
        <v>259</v>
      </c>
      <c r="MGF21">
        <f t="shared" ca="1" si="1621"/>
        <v>132</v>
      </c>
      <c r="MGG21">
        <f t="shared" ca="1" si="1621"/>
        <v>712</v>
      </c>
      <c r="MGH21">
        <f t="shared" ca="1" si="1621"/>
        <v>506</v>
      </c>
      <c r="MGI21">
        <f t="shared" ca="1" si="1621"/>
        <v>349</v>
      </c>
      <c r="MGJ21">
        <f t="shared" ca="1" si="1621"/>
        <v>922</v>
      </c>
      <c r="MGK21">
        <f t="shared" ca="1" si="1621"/>
        <v>149</v>
      </c>
      <c r="MGL21">
        <f t="shared" ca="1" si="1621"/>
        <v>883</v>
      </c>
      <c r="MGM21">
        <f t="shared" ca="1" si="1621"/>
        <v>669</v>
      </c>
      <c r="MGN21">
        <f t="shared" ca="1" si="1621"/>
        <v>698</v>
      </c>
      <c r="MGO21">
        <f t="shared" ca="1" si="1621"/>
        <v>198</v>
      </c>
      <c r="MGP21">
        <f t="shared" ca="1" si="1621"/>
        <v>419</v>
      </c>
      <c r="MGQ21">
        <f t="shared" ca="1" si="1621"/>
        <v>280</v>
      </c>
      <c r="MGR21">
        <f t="shared" ca="1" si="1621"/>
        <v>239</v>
      </c>
      <c r="MGS21">
        <f t="shared" ca="1" si="1621"/>
        <v>148</v>
      </c>
      <c r="MGT21">
        <f t="shared" ca="1" si="1621"/>
        <v>15</v>
      </c>
      <c r="MGU21">
        <f t="shared" ca="1" si="1621"/>
        <v>436</v>
      </c>
      <c r="MGV21">
        <f t="shared" ca="1" si="1621"/>
        <v>505</v>
      </c>
      <c r="MGW21">
        <f t="shared" ca="1" si="1621"/>
        <v>943</v>
      </c>
      <c r="MGX21">
        <f t="shared" ca="1" si="1621"/>
        <v>378</v>
      </c>
      <c r="MGY21">
        <f t="shared" ca="1" si="1621"/>
        <v>574</v>
      </c>
      <c r="MGZ21">
        <f t="shared" ca="1" si="1621"/>
        <v>237</v>
      </c>
      <c r="MHA21">
        <f t="shared" ca="1" si="1621"/>
        <v>712</v>
      </c>
      <c r="MHB21">
        <f t="shared" ca="1" si="1621"/>
        <v>455</v>
      </c>
      <c r="MHC21">
        <f t="shared" ca="1" si="1621"/>
        <v>544</v>
      </c>
      <c r="MHD21">
        <f t="shared" ca="1" si="1621"/>
        <v>128</v>
      </c>
      <c r="MHE21">
        <f t="shared" ca="1" si="1621"/>
        <v>899</v>
      </c>
      <c r="MHF21">
        <f t="shared" ca="1" si="1621"/>
        <v>162</v>
      </c>
      <c r="MHG21">
        <f t="shared" ca="1" si="1621"/>
        <v>518</v>
      </c>
      <c r="MHH21">
        <f t="shared" ca="1" si="1621"/>
        <v>163</v>
      </c>
      <c r="MHI21">
        <f t="shared" ca="1" si="1621"/>
        <v>780</v>
      </c>
      <c r="MHJ21">
        <f t="shared" ca="1" si="1621"/>
        <v>660</v>
      </c>
      <c r="MHK21">
        <f t="shared" ca="1" si="1621"/>
        <v>216</v>
      </c>
      <c r="MHL21">
        <f t="shared" ca="1" si="1621"/>
        <v>602</v>
      </c>
      <c r="MHM21">
        <f t="shared" ca="1" si="1621"/>
        <v>987</v>
      </c>
      <c r="MHN21">
        <f t="shared" ca="1" si="1621"/>
        <v>239</v>
      </c>
      <c r="MHO21">
        <f t="shared" ca="1" si="1621"/>
        <v>936</v>
      </c>
      <c r="MHP21">
        <f t="shared" ca="1" si="1621"/>
        <v>9</v>
      </c>
      <c r="MHQ21">
        <f t="shared" ca="1" si="1621"/>
        <v>743</v>
      </c>
      <c r="MHR21">
        <f t="shared" ca="1" si="1621"/>
        <v>216</v>
      </c>
      <c r="MHS21">
        <f t="shared" ca="1" si="1621"/>
        <v>605</v>
      </c>
      <c r="MHT21">
        <f t="shared" ca="1" si="1621"/>
        <v>708</v>
      </c>
      <c r="MHU21">
        <f t="shared" ca="1" si="1621"/>
        <v>171</v>
      </c>
      <c r="MHV21">
        <f t="shared" ca="1" si="1621"/>
        <v>224</v>
      </c>
      <c r="MHW21">
        <f t="shared" ca="1" si="1621"/>
        <v>423</v>
      </c>
      <c r="MHX21">
        <f t="shared" ca="1" si="1621"/>
        <v>546</v>
      </c>
      <c r="MHY21">
        <f t="shared" ca="1" si="1621"/>
        <v>411</v>
      </c>
      <c r="MHZ21">
        <f t="shared" ca="1" si="1621"/>
        <v>792</v>
      </c>
      <c r="MIA21">
        <f t="shared" ca="1" si="1621"/>
        <v>428</v>
      </c>
      <c r="MIB21">
        <f t="shared" ca="1" si="1621"/>
        <v>759</v>
      </c>
      <c r="MIC21">
        <f t="shared" ca="1" si="1494"/>
        <v>440</v>
      </c>
      <c r="MID21">
        <f t="shared" ca="1" si="1494"/>
        <v>732</v>
      </c>
      <c r="MIE21">
        <f t="shared" ca="1" si="1366"/>
        <v>183</v>
      </c>
      <c r="MIF21">
        <f t="shared" ca="1" si="1366"/>
        <v>139</v>
      </c>
      <c r="MIG21">
        <f t="shared" ca="1" si="1366"/>
        <v>583</v>
      </c>
      <c r="MIH21">
        <f t="shared" ca="1" si="1366"/>
        <v>747</v>
      </c>
      <c r="MII21">
        <f t="shared" ca="1" si="1366"/>
        <v>917</v>
      </c>
      <c r="MIJ21">
        <f t="shared" ca="1" si="1366"/>
        <v>112</v>
      </c>
      <c r="MIK21">
        <f t="shared" ca="1" si="1366"/>
        <v>149</v>
      </c>
      <c r="MIL21">
        <f t="shared" ca="1" si="1366"/>
        <v>153</v>
      </c>
      <c r="MIM21">
        <f t="shared" ca="1" si="1366"/>
        <v>397</v>
      </c>
      <c r="MIN21">
        <f t="shared" ca="1" si="1366"/>
        <v>642</v>
      </c>
      <c r="MIO21">
        <f t="shared" ca="1" si="1366"/>
        <v>706</v>
      </c>
      <c r="MIP21">
        <f t="shared" ca="1" si="1366"/>
        <v>709</v>
      </c>
      <c r="MIQ21">
        <f t="shared" ca="1" si="1366"/>
        <v>278</v>
      </c>
      <c r="MIR21">
        <f t="shared" ca="1" si="1366"/>
        <v>869</v>
      </c>
      <c r="MIS21">
        <f t="shared" ca="1" si="1366"/>
        <v>490</v>
      </c>
      <c r="MIT21">
        <f t="shared" ca="1" si="1366"/>
        <v>597</v>
      </c>
      <c r="MIU21">
        <f t="shared" ca="1" si="1366"/>
        <v>48</v>
      </c>
      <c r="MIV21">
        <f t="shared" ca="1" si="1366"/>
        <v>721</v>
      </c>
      <c r="MIW21">
        <f t="shared" ca="1" si="1366"/>
        <v>287</v>
      </c>
      <c r="MIX21">
        <f t="shared" ca="1" si="1366"/>
        <v>854</v>
      </c>
      <c r="MIY21">
        <f t="shared" ca="1" si="1366"/>
        <v>983</v>
      </c>
      <c r="MIZ21">
        <f t="shared" ca="1" si="1366"/>
        <v>517</v>
      </c>
      <c r="MJA21">
        <f t="shared" ca="1" si="1366"/>
        <v>180</v>
      </c>
      <c r="MJB21">
        <f t="shared" ca="1" si="1366"/>
        <v>194</v>
      </c>
      <c r="MJC21">
        <f t="shared" ca="1" si="1366"/>
        <v>109</v>
      </c>
      <c r="MJD21">
        <f t="shared" ca="1" si="1366"/>
        <v>383</v>
      </c>
      <c r="MJE21">
        <f t="shared" ca="1" si="1366"/>
        <v>840</v>
      </c>
      <c r="MJF21">
        <f t="shared" ca="1" si="1366"/>
        <v>352</v>
      </c>
      <c r="MJG21">
        <f t="shared" ca="1" si="1366"/>
        <v>209</v>
      </c>
      <c r="MJH21">
        <f t="shared" ca="1" si="1366"/>
        <v>926</v>
      </c>
      <c r="MJI21">
        <f t="shared" ca="1" si="1366"/>
        <v>5</v>
      </c>
      <c r="MJJ21">
        <f t="shared" ca="1" si="1366"/>
        <v>593</v>
      </c>
      <c r="MJK21">
        <f t="shared" ca="1" si="1366"/>
        <v>666</v>
      </c>
      <c r="MJL21">
        <f t="shared" ca="1" si="1366"/>
        <v>36</v>
      </c>
      <c r="MJM21">
        <f t="shared" ca="1" si="1366"/>
        <v>398</v>
      </c>
      <c r="MJN21">
        <f t="shared" ca="1" si="1366"/>
        <v>168</v>
      </c>
      <c r="MJO21">
        <f t="shared" ca="1" si="1366"/>
        <v>322</v>
      </c>
      <c r="MJP21">
        <f t="shared" ca="1" si="1366"/>
        <v>605</v>
      </c>
      <c r="MJQ21">
        <f t="shared" ca="1" si="1366"/>
        <v>427</v>
      </c>
      <c r="MJR21">
        <f t="shared" ca="1" si="1366"/>
        <v>218</v>
      </c>
      <c r="MJS21">
        <f t="shared" ca="1" si="1366"/>
        <v>930</v>
      </c>
      <c r="MJT21">
        <f t="shared" ca="1" si="1366"/>
        <v>505</v>
      </c>
      <c r="MJU21">
        <f t="shared" ca="1" si="1366"/>
        <v>981</v>
      </c>
      <c r="MJV21">
        <f t="shared" ca="1" si="1366"/>
        <v>121</v>
      </c>
      <c r="MJW21">
        <f t="shared" ca="1" si="1366"/>
        <v>227</v>
      </c>
      <c r="MJX21">
        <f t="shared" ca="1" si="1366"/>
        <v>774</v>
      </c>
      <c r="MJY21">
        <f t="shared" ca="1" si="1366"/>
        <v>400</v>
      </c>
      <c r="MJZ21">
        <f t="shared" ca="1" si="1366"/>
        <v>95</v>
      </c>
      <c r="MKA21">
        <f t="shared" ca="1" si="1366"/>
        <v>29</v>
      </c>
      <c r="MKB21">
        <f t="shared" ca="1" si="1366"/>
        <v>725</v>
      </c>
      <c r="MKC21">
        <f t="shared" ca="1" si="1366"/>
        <v>999</v>
      </c>
      <c r="MKD21">
        <f t="shared" ca="1" si="1366"/>
        <v>979</v>
      </c>
      <c r="MKE21">
        <f t="shared" ca="1" si="1366"/>
        <v>615</v>
      </c>
      <c r="MKF21">
        <f t="shared" ca="1" si="1366"/>
        <v>473</v>
      </c>
      <c r="MKG21">
        <f t="shared" ca="1" si="1366"/>
        <v>186</v>
      </c>
      <c r="MKH21">
        <f t="shared" ca="1" si="1366"/>
        <v>253</v>
      </c>
      <c r="MKI21">
        <f t="shared" ca="1" si="1366"/>
        <v>934</v>
      </c>
      <c r="MKJ21">
        <f t="shared" ca="1" si="1366"/>
        <v>354</v>
      </c>
      <c r="MKK21">
        <f t="shared" ca="1" si="1366"/>
        <v>877</v>
      </c>
      <c r="MKL21">
        <f t="shared" ca="1" si="1366"/>
        <v>757</v>
      </c>
      <c r="MKM21">
        <f t="shared" ca="1" si="1366"/>
        <v>593</v>
      </c>
      <c r="MKN21">
        <f t="shared" ca="1" si="1239"/>
        <v>538</v>
      </c>
      <c r="MKO21">
        <f t="shared" ref="MKO21:MMZ25" ca="1" si="1622">RANDBETWEEN(1,1000)</f>
        <v>656</v>
      </c>
      <c r="MKP21">
        <f t="shared" ca="1" si="1622"/>
        <v>260</v>
      </c>
      <c r="MKQ21">
        <f t="shared" ca="1" si="1622"/>
        <v>604</v>
      </c>
      <c r="MKR21">
        <f t="shared" ca="1" si="1622"/>
        <v>354</v>
      </c>
      <c r="MKS21">
        <f t="shared" ca="1" si="1622"/>
        <v>837</v>
      </c>
      <c r="MKT21">
        <f t="shared" ca="1" si="1622"/>
        <v>193</v>
      </c>
      <c r="MKU21">
        <f t="shared" ca="1" si="1622"/>
        <v>748</v>
      </c>
      <c r="MKV21">
        <f t="shared" ca="1" si="1622"/>
        <v>517</v>
      </c>
      <c r="MKW21">
        <f t="shared" ca="1" si="1622"/>
        <v>533</v>
      </c>
      <c r="MKX21">
        <f t="shared" ca="1" si="1622"/>
        <v>374</v>
      </c>
      <c r="MKY21">
        <f t="shared" ca="1" si="1622"/>
        <v>909</v>
      </c>
      <c r="MKZ21">
        <f t="shared" ca="1" si="1622"/>
        <v>328</v>
      </c>
      <c r="MLA21">
        <f t="shared" ca="1" si="1622"/>
        <v>678</v>
      </c>
      <c r="MLB21">
        <f t="shared" ca="1" si="1622"/>
        <v>703</v>
      </c>
      <c r="MLC21">
        <f t="shared" ca="1" si="1622"/>
        <v>19</v>
      </c>
      <c r="MLD21">
        <f t="shared" ca="1" si="1622"/>
        <v>401</v>
      </c>
      <c r="MLE21">
        <f t="shared" ca="1" si="1622"/>
        <v>533</v>
      </c>
      <c r="MLF21">
        <f t="shared" ca="1" si="1622"/>
        <v>688</v>
      </c>
      <c r="MLG21">
        <f t="shared" ca="1" si="1622"/>
        <v>703</v>
      </c>
      <c r="MLH21">
        <f t="shared" ca="1" si="1622"/>
        <v>717</v>
      </c>
      <c r="MLI21">
        <f t="shared" ca="1" si="1622"/>
        <v>346</v>
      </c>
      <c r="MLJ21">
        <f t="shared" ca="1" si="1622"/>
        <v>138</v>
      </c>
      <c r="MLK21">
        <f t="shared" ca="1" si="1622"/>
        <v>435</v>
      </c>
      <c r="MLL21">
        <f t="shared" ca="1" si="1622"/>
        <v>200</v>
      </c>
      <c r="MLM21">
        <f t="shared" ca="1" si="1622"/>
        <v>182</v>
      </c>
      <c r="MLN21">
        <f t="shared" ca="1" si="1622"/>
        <v>541</v>
      </c>
      <c r="MLO21">
        <f t="shared" ca="1" si="1622"/>
        <v>622</v>
      </c>
      <c r="MLP21">
        <f t="shared" ca="1" si="1622"/>
        <v>457</v>
      </c>
      <c r="MLQ21">
        <f t="shared" ca="1" si="1622"/>
        <v>847</v>
      </c>
      <c r="MLR21">
        <f t="shared" ca="1" si="1622"/>
        <v>63</v>
      </c>
      <c r="MLS21">
        <f t="shared" ca="1" si="1622"/>
        <v>930</v>
      </c>
      <c r="MLT21">
        <f t="shared" ca="1" si="1622"/>
        <v>3</v>
      </c>
      <c r="MLU21">
        <f t="shared" ca="1" si="1622"/>
        <v>546</v>
      </c>
      <c r="MLV21">
        <f t="shared" ca="1" si="1622"/>
        <v>592</v>
      </c>
      <c r="MLW21">
        <f t="shared" ca="1" si="1622"/>
        <v>89</v>
      </c>
      <c r="MLX21">
        <f t="shared" ca="1" si="1622"/>
        <v>399</v>
      </c>
      <c r="MLY21">
        <f t="shared" ca="1" si="1622"/>
        <v>419</v>
      </c>
      <c r="MLZ21">
        <f t="shared" ca="1" si="1622"/>
        <v>547</v>
      </c>
      <c r="MMA21">
        <f t="shared" ca="1" si="1622"/>
        <v>719</v>
      </c>
      <c r="MMB21">
        <f t="shared" ca="1" si="1622"/>
        <v>456</v>
      </c>
      <c r="MMC21">
        <f t="shared" ca="1" si="1622"/>
        <v>295</v>
      </c>
      <c r="MMD21">
        <f t="shared" ca="1" si="1622"/>
        <v>574</v>
      </c>
      <c r="MME21">
        <f t="shared" ca="1" si="1622"/>
        <v>706</v>
      </c>
      <c r="MMF21">
        <f t="shared" ca="1" si="1622"/>
        <v>542</v>
      </c>
      <c r="MMG21">
        <f t="shared" ca="1" si="1622"/>
        <v>452</v>
      </c>
      <c r="MMH21">
        <f t="shared" ca="1" si="1622"/>
        <v>813</v>
      </c>
      <c r="MMI21">
        <f t="shared" ca="1" si="1622"/>
        <v>795</v>
      </c>
      <c r="MMJ21">
        <f t="shared" ca="1" si="1622"/>
        <v>45</v>
      </c>
      <c r="MMK21">
        <f t="shared" ca="1" si="1622"/>
        <v>683</v>
      </c>
      <c r="MML21">
        <f t="shared" ca="1" si="1622"/>
        <v>531</v>
      </c>
      <c r="MMM21">
        <f t="shared" ca="1" si="1622"/>
        <v>421</v>
      </c>
      <c r="MMN21">
        <f t="shared" ca="1" si="1622"/>
        <v>407</v>
      </c>
      <c r="MMO21">
        <f t="shared" ca="1" si="1622"/>
        <v>254</v>
      </c>
      <c r="MMP21">
        <f t="shared" ca="1" si="1622"/>
        <v>4</v>
      </c>
      <c r="MMQ21">
        <f t="shared" ca="1" si="1622"/>
        <v>319</v>
      </c>
      <c r="MMR21">
        <f t="shared" ca="1" si="1622"/>
        <v>568</v>
      </c>
      <c r="MMS21">
        <f t="shared" ca="1" si="1622"/>
        <v>759</v>
      </c>
      <c r="MMT21">
        <f t="shared" ca="1" si="1622"/>
        <v>90</v>
      </c>
      <c r="MMU21">
        <f t="shared" ca="1" si="1622"/>
        <v>913</v>
      </c>
      <c r="MMV21">
        <f t="shared" ca="1" si="1622"/>
        <v>180</v>
      </c>
      <c r="MMW21">
        <f t="shared" ca="1" si="1622"/>
        <v>697</v>
      </c>
      <c r="MMX21">
        <f t="shared" ca="1" si="1622"/>
        <v>986</v>
      </c>
      <c r="MMY21">
        <f t="shared" ca="1" si="1622"/>
        <v>882</v>
      </c>
      <c r="MMZ21">
        <f t="shared" ca="1" si="1622"/>
        <v>49</v>
      </c>
      <c r="MNA21">
        <f t="shared" ca="1" si="1495"/>
        <v>894</v>
      </c>
      <c r="MNB21">
        <f t="shared" ca="1" si="1495"/>
        <v>623</v>
      </c>
      <c r="MNC21">
        <f t="shared" ca="1" si="1367"/>
        <v>703</v>
      </c>
      <c r="MND21">
        <f t="shared" ca="1" si="1367"/>
        <v>644</v>
      </c>
      <c r="MNE21">
        <f t="shared" ca="1" si="1367"/>
        <v>482</v>
      </c>
      <c r="MNF21">
        <f t="shared" ca="1" si="1367"/>
        <v>975</v>
      </c>
      <c r="MNG21">
        <f t="shared" ca="1" si="1367"/>
        <v>51</v>
      </c>
      <c r="MNH21">
        <f t="shared" ca="1" si="1367"/>
        <v>570</v>
      </c>
      <c r="MNI21">
        <f t="shared" ca="1" si="1367"/>
        <v>828</v>
      </c>
      <c r="MNJ21">
        <f t="shared" ca="1" si="1367"/>
        <v>889</v>
      </c>
      <c r="MNK21">
        <f t="shared" ca="1" si="1367"/>
        <v>374</v>
      </c>
      <c r="MNL21">
        <f t="shared" ca="1" si="1367"/>
        <v>237</v>
      </c>
      <c r="MNM21">
        <f t="shared" ca="1" si="1367"/>
        <v>335</v>
      </c>
      <c r="MNN21">
        <f t="shared" ca="1" si="1367"/>
        <v>211</v>
      </c>
      <c r="MNO21">
        <f t="shared" ca="1" si="1367"/>
        <v>18</v>
      </c>
      <c r="MNP21">
        <f t="shared" ca="1" si="1367"/>
        <v>631</v>
      </c>
      <c r="MNQ21">
        <f t="shared" ca="1" si="1367"/>
        <v>276</v>
      </c>
      <c r="MNR21">
        <f t="shared" ca="1" si="1367"/>
        <v>215</v>
      </c>
      <c r="MNS21">
        <f t="shared" ca="1" si="1367"/>
        <v>308</v>
      </c>
      <c r="MNT21">
        <f t="shared" ca="1" si="1367"/>
        <v>957</v>
      </c>
      <c r="MNU21">
        <f t="shared" ca="1" si="1367"/>
        <v>749</v>
      </c>
      <c r="MNV21">
        <f t="shared" ca="1" si="1367"/>
        <v>633</v>
      </c>
      <c r="MNW21">
        <f t="shared" ca="1" si="1367"/>
        <v>155</v>
      </c>
      <c r="MNX21">
        <f t="shared" ca="1" si="1367"/>
        <v>921</v>
      </c>
      <c r="MNY21">
        <f t="shared" ca="1" si="1367"/>
        <v>1</v>
      </c>
      <c r="MNZ21">
        <f t="shared" ca="1" si="1367"/>
        <v>640</v>
      </c>
      <c r="MOA21">
        <f t="shared" ca="1" si="1367"/>
        <v>133</v>
      </c>
      <c r="MOB21">
        <f t="shared" ca="1" si="1367"/>
        <v>7</v>
      </c>
      <c r="MOC21">
        <f t="shared" ca="1" si="1367"/>
        <v>60</v>
      </c>
      <c r="MOD21">
        <f t="shared" ca="1" si="1367"/>
        <v>646</v>
      </c>
      <c r="MOE21">
        <f t="shared" ca="1" si="1367"/>
        <v>602</v>
      </c>
      <c r="MOF21">
        <f t="shared" ca="1" si="1367"/>
        <v>873</v>
      </c>
      <c r="MOG21">
        <f t="shared" ca="1" si="1367"/>
        <v>328</v>
      </c>
      <c r="MOH21">
        <f t="shared" ca="1" si="1367"/>
        <v>767</v>
      </c>
      <c r="MOI21">
        <f t="shared" ca="1" si="1367"/>
        <v>187</v>
      </c>
      <c r="MOJ21">
        <f t="shared" ca="1" si="1367"/>
        <v>971</v>
      </c>
      <c r="MOK21">
        <f t="shared" ca="1" si="1367"/>
        <v>160</v>
      </c>
      <c r="MOL21">
        <f t="shared" ca="1" si="1367"/>
        <v>227</v>
      </c>
      <c r="MOM21">
        <f t="shared" ca="1" si="1367"/>
        <v>825</v>
      </c>
      <c r="MON21">
        <f t="shared" ca="1" si="1367"/>
        <v>945</v>
      </c>
      <c r="MOO21">
        <f t="shared" ca="1" si="1367"/>
        <v>247</v>
      </c>
      <c r="MOP21">
        <f t="shared" ca="1" si="1367"/>
        <v>718</v>
      </c>
      <c r="MOQ21">
        <f t="shared" ca="1" si="1367"/>
        <v>832</v>
      </c>
      <c r="MOR21">
        <f t="shared" ca="1" si="1367"/>
        <v>320</v>
      </c>
      <c r="MOS21">
        <f t="shared" ca="1" si="1367"/>
        <v>468</v>
      </c>
      <c r="MOT21">
        <f t="shared" ca="1" si="1367"/>
        <v>966</v>
      </c>
      <c r="MOU21">
        <f t="shared" ca="1" si="1367"/>
        <v>306</v>
      </c>
      <c r="MOV21">
        <f t="shared" ca="1" si="1367"/>
        <v>836</v>
      </c>
      <c r="MOW21">
        <f t="shared" ca="1" si="1367"/>
        <v>18</v>
      </c>
      <c r="MOX21">
        <f t="shared" ca="1" si="1367"/>
        <v>520</v>
      </c>
      <c r="MOY21">
        <f t="shared" ca="1" si="1367"/>
        <v>991</v>
      </c>
      <c r="MOZ21">
        <f t="shared" ca="1" si="1367"/>
        <v>503</v>
      </c>
      <c r="MPA21">
        <f t="shared" ca="1" si="1367"/>
        <v>656</v>
      </c>
      <c r="MPB21">
        <f t="shared" ca="1" si="1367"/>
        <v>40</v>
      </c>
      <c r="MPC21">
        <f t="shared" ca="1" si="1367"/>
        <v>623</v>
      </c>
      <c r="MPD21">
        <f t="shared" ca="1" si="1367"/>
        <v>725</v>
      </c>
      <c r="MPE21">
        <f t="shared" ca="1" si="1367"/>
        <v>756</v>
      </c>
      <c r="MPF21">
        <f t="shared" ca="1" si="1367"/>
        <v>178</v>
      </c>
      <c r="MPG21">
        <f t="shared" ca="1" si="1367"/>
        <v>428</v>
      </c>
      <c r="MPH21">
        <f t="shared" ca="1" si="1367"/>
        <v>440</v>
      </c>
      <c r="MPI21">
        <f t="shared" ca="1" si="1367"/>
        <v>878</v>
      </c>
      <c r="MPJ21">
        <f t="shared" ca="1" si="1367"/>
        <v>52</v>
      </c>
      <c r="MPK21">
        <f t="shared" ca="1" si="1367"/>
        <v>505</v>
      </c>
      <c r="MPL21">
        <f t="shared" ca="1" si="1240"/>
        <v>783</v>
      </c>
      <c r="MPM21">
        <f t="shared" ref="MPM21:MRX25" ca="1" si="1623">RANDBETWEEN(1,1000)</f>
        <v>352</v>
      </c>
      <c r="MPN21">
        <f t="shared" ca="1" si="1623"/>
        <v>466</v>
      </c>
      <c r="MPO21">
        <f t="shared" ca="1" si="1623"/>
        <v>17</v>
      </c>
      <c r="MPP21">
        <f t="shared" ca="1" si="1623"/>
        <v>937</v>
      </c>
      <c r="MPQ21">
        <f t="shared" ca="1" si="1623"/>
        <v>121</v>
      </c>
      <c r="MPR21">
        <f t="shared" ca="1" si="1623"/>
        <v>588</v>
      </c>
      <c r="MPS21">
        <f t="shared" ca="1" si="1623"/>
        <v>34</v>
      </c>
      <c r="MPT21">
        <f t="shared" ca="1" si="1623"/>
        <v>339</v>
      </c>
      <c r="MPU21">
        <f t="shared" ca="1" si="1623"/>
        <v>121</v>
      </c>
      <c r="MPV21">
        <f t="shared" ca="1" si="1623"/>
        <v>885</v>
      </c>
      <c r="MPW21">
        <f t="shared" ca="1" si="1623"/>
        <v>312</v>
      </c>
      <c r="MPX21">
        <f t="shared" ca="1" si="1623"/>
        <v>721</v>
      </c>
      <c r="MPY21">
        <f t="shared" ca="1" si="1623"/>
        <v>312</v>
      </c>
      <c r="MPZ21">
        <f t="shared" ca="1" si="1623"/>
        <v>610</v>
      </c>
      <c r="MQA21">
        <f t="shared" ca="1" si="1623"/>
        <v>598</v>
      </c>
      <c r="MQB21">
        <f t="shared" ca="1" si="1623"/>
        <v>676</v>
      </c>
      <c r="MQC21">
        <f t="shared" ca="1" si="1623"/>
        <v>485</v>
      </c>
      <c r="MQD21">
        <f t="shared" ca="1" si="1623"/>
        <v>983</v>
      </c>
      <c r="MQE21">
        <f t="shared" ca="1" si="1623"/>
        <v>921</v>
      </c>
      <c r="MQF21">
        <f t="shared" ca="1" si="1623"/>
        <v>817</v>
      </c>
      <c r="MQG21">
        <f t="shared" ca="1" si="1623"/>
        <v>644</v>
      </c>
      <c r="MQH21">
        <f t="shared" ca="1" si="1623"/>
        <v>690</v>
      </c>
      <c r="MQI21">
        <f t="shared" ca="1" si="1623"/>
        <v>553</v>
      </c>
      <c r="MQJ21">
        <f t="shared" ca="1" si="1623"/>
        <v>848</v>
      </c>
      <c r="MQK21">
        <f t="shared" ca="1" si="1623"/>
        <v>448</v>
      </c>
      <c r="MQL21">
        <f t="shared" ca="1" si="1623"/>
        <v>165</v>
      </c>
      <c r="MQM21">
        <f t="shared" ca="1" si="1623"/>
        <v>454</v>
      </c>
      <c r="MQN21">
        <f t="shared" ca="1" si="1623"/>
        <v>110</v>
      </c>
      <c r="MQO21">
        <f t="shared" ca="1" si="1623"/>
        <v>581</v>
      </c>
      <c r="MQP21">
        <f t="shared" ca="1" si="1623"/>
        <v>128</v>
      </c>
      <c r="MQQ21">
        <f t="shared" ca="1" si="1623"/>
        <v>947</v>
      </c>
      <c r="MQR21">
        <f t="shared" ca="1" si="1623"/>
        <v>437</v>
      </c>
      <c r="MQS21">
        <f t="shared" ca="1" si="1623"/>
        <v>200</v>
      </c>
      <c r="MQT21">
        <f t="shared" ca="1" si="1623"/>
        <v>361</v>
      </c>
      <c r="MQU21">
        <f t="shared" ca="1" si="1623"/>
        <v>112</v>
      </c>
      <c r="MQV21">
        <f t="shared" ca="1" si="1623"/>
        <v>432</v>
      </c>
      <c r="MQW21">
        <f t="shared" ca="1" si="1623"/>
        <v>366</v>
      </c>
      <c r="MQX21">
        <f t="shared" ca="1" si="1623"/>
        <v>766</v>
      </c>
      <c r="MQY21">
        <f t="shared" ca="1" si="1623"/>
        <v>919</v>
      </c>
      <c r="MQZ21">
        <f t="shared" ca="1" si="1623"/>
        <v>172</v>
      </c>
      <c r="MRA21">
        <f t="shared" ca="1" si="1623"/>
        <v>366</v>
      </c>
      <c r="MRB21">
        <f t="shared" ca="1" si="1623"/>
        <v>65</v>
      </c>
      <c r="MRC21">
        <f t="shared" ca="1" si="1623"/>
        <v>401</v>
      </c>
      <c r="MRD21">
        <f t="shared" ca="1" si="1623"/>
        <v>618</v>
      </c>
      <c r="MRE21">
        <f t="shared" ca="1" si="1623"/>
        <v>907</v>
      </c>
      <c r="MRF21">
        <f t="shared" ca="1" si="1623"/>
        <v>564</v>
      </c>
      <c r="MRG21">
        <f t="shared" ca="1" si="1623"/>
        <v>942</v>
      </c>
      <c r="MRH21">
        <f t="shared" ca="1" si="1623"/>
        <v>203</v>
      </c>
      <c r="MRI21">
        <f t="shared" ca="1" si="1623"/>
        <v>521</v>
      </c>
      <c r="MRJ21">
        <f t="shared" ca="1" si="1623"/>
        <v>958</v>
      </c>
      <c r="MRK21">
        <f t="shared" ca="1" si="1623"/>
        <v>871</v>
      </c>
      <c r="MRL21">
        <f t="shared" ca="1" si="1623"/>
        <v>745</v>
      </c>
      <c r="MRM21">
        <f t="shared" ca="1" si="1623"/>
        <v>727</v>
      </c>
      <c r="MRN21">
        <f t="shared" ca="1" si="1623"/>
        <v>376</v>
      </c>
      <c r="MRO21">
        <f t="shared" ca="1" si="1623"/>
        <v>155</v>
      </c>
      <c r="MRP21">
        <f t="shared" ca="1" si="1623"/>
        <v>274</v>
      </c>
      <c r="MRQ21">
        <f t="shared" ca="1" si="1623"/>
        <v>983</v>
      </c>
      <c r="MRR21">
        <f t="shared" ca="1" si="1623"/>
        <v>805</v>
      </c>
      <c r="MRS21">
        <f t="shared" ca="1" si="1623"/>
        <v>803</v>
      </c>
      <c r="MRT21">
        <f t="shared" ca="1" si="1623"/>
        <v>309</v>
      </c>
      <c r="MRU21">
        <f t="shared" ca="1" si="1623"/>
        <v>445</v>
      </c>
      <c r="MRV21">
        <f t="shared" ca="1" si="1623"/>
        <v>810</v>
      </c>
      <c r="MRW21">
        <f t="shared" ca="1" si="1623"/>
        <v>544</v>
      </c>
      <c r="MRX21">
        <f t="shared" ca="1" si="1623"/>
        <v>401</v>
      </c>
      <c r="MRY21">
        <f t="shared" ca="1" si="1496"/>
        <v>425</v>
      </c>
      <c r="MRZ21">
        <f t="shared" ca="1" si="1496"/>
        <v>829</v>
      </c>
      <c r="MSA21">
        <f t="shared" ca="1" si="1368"/>
        <v>201</v>
      </c>
      <c r="MSB21">
        <f t="shared" ca="1" si="1368"/>
        <v>504</v>
      </c>
      <c r="MSC21">
        <f t="shared" ca="1" si="1368"/>
        <v>306</v>
      </c>
      <c r="MSD21">
        <f t="shared" ca="1" si="1368"/>
        <v>367</v>
      </c>
      <c r="MSE21">
        <f t="shared" ca="1" si="1368"/>
        <v>804</v>
      </c>
      <c r="MSF21">
        <f t="shared" ca="1" si="1368"/>
        <v>318</v>
      </c>
      <c r="MSG21">
        <f t="shared" ca="1" si="1368"/>
        <v>489</v>
      </c>
      <c r="MSH21">
        <f t="shared" ca="1" si="1368"/>
        <v>246</v>
      </c>
      <c r="MSI21">
        <f t="shared" ca="1" si="1368"/>
        <v>754</v>
      </c>
      <c r="MSJ21">
        <f t="shared" ca="1" si="1368"/>
        <v>155</v>
      </c>
      <c r="MSK21">
        <f t="shared" ca="1" si="1368"/>
        <v>805</v>
      </c>
      <c r="MSL21">
        <f t="shared" ca="1" si="1368"/>
        <v>563</v>
      </c>
      <c r="MSM21">
        <f t="shared" ca="1" si="1368"/>
        <v>406</v>
      </c>
      <c r="MSN21">
        <f t="shared" ca="1" si="1368"/>
        <v>811</v>
      </c>
      <c r="MSO21">
        <f t="shared" ca="1" si="1368"/>
        <v>180</v>
      </c>
      <c r="MSP21">
        <f t="shared" ca="1" si="1368"/>
        <v>891</v>
      </c>
      <c r="MSQ21">
        <f t="shared" ca="1" si="1368"/>
        <v>645</v>
      </c>
      <c r="MSR21">
        <f t="shared" ca="1" si="1368"/>
        <v>282</v>
      </c>
      <c r="MSS21">
        <f t="shared" ca="1" si="1368"/>
        <v>525</v>
      </c>
      <c r="MST21">
        <f t="shared" ca="1" si="1368"/>
        <v>978</v>
      </c>
      <c r="MSU21">
        <f t="shared" ca="1" si="1368"/>
        <v>581</v>
      </c>
      <c r="MSV21">
        <f t="shared" ca="1" si="1368"/>
        <v>594</v>
      </c>
      <c r="MSW21">
        <f t="shared" ca="1" si="1368"/>
        <v>388</v>
      </c>
      <c r="MSX21">
        <f t="shared" ca="1" si="1368"/>
        <v>628</v>
      </c>
      <c r="MSY21">
        <f t="shared" ca="1" si="1368"/>
        <v>664</v>
      </c>
      <c r="MSZ21">
        <f t="shared" ca="1" si="1368"/>
        <v>917</v>
      </c>
      <c r="MTA21">
        <f t="shared" ca="1" si="1368"/>
        <v>32</v>
      </c>
      <c r="MTB21">
        <f t="shared" ca="1" si="1368"/>
        <v>283</v>
      </c>
      <c r="MTC21">
        <f t="shared" ca="1" si="1368"/>
        <v>986</v>
      </c>
      <c r="MTD21">
        <f t="shared" ca="1" si="1368"/>
        <v>940</v>
      </c>
      <c r="MTE21">
        <f t="shared" ca="1" si="1368"/>
        <v>917</v>
      </c>
      <c r="MTF21">
        <f t="shared" ca="1" si="1368"/>
        <v>755</v>
      </c>
      <c r="MTG21">
        <f t="shared" ca="1" si="1368"/>
        <v>270</v>
      </c>
      <c r="MTH21">
        <f t="shared" ca="1" si="1368"/>
        <v>886</v>
      </c>
      <c r="MTI21">
        <f t="shared" ca="1" si="1368"/>
        <v>179</v>
      </c>
      <c r="MTJ21">
        <f t="shared" ca="1" si="1368"/>
        <v>350</v>
      </c>
      <c r="MTK21">
        <f t="shared" ca="1" si="1368"/>
        <v>463</v>
      </c>
      <c r="MTL21">
        <f t="shared" ca="1" si="1368"/>
        <v>660</v>
      </c>
      <c r="MTM21">
        <f t="shared" ca="1" si="1368"/>
        <v>297</v>
      </c>
      <c r="MTN21">
        <f t="shared" ca="1" si="1368"/>
        <v>897</v>
      </c>
      <c r="MTO21">
        <f t="shared" ca="1" si="1368"/>
        <v>170</v>
      </c>
      <c r="MTP21">
        <f t="shared" ca="1" si="1368"/>
        <v>73</v>
      </c>
      <c r="MTQ21">
        <f t="shared" ca="1" si="1368"/>
        <v>18</v>
      </c>
      <c r="MTR21">
        <f t="shared" ca="1" si="1368"/>
        <v>229</v>
      </c>
      <c r="MTS21">
        <f t="shared" ca="1" si="1368"/>
        <v>395</v>
      </c>
      <c r="MTT21">
        <f t="shared" ca="1" si="1368"/>
        <v>331</v>
      </c>
      <c r="MTU21">
        <f t="shared" ca="1" si="1368"/>
        <v>536</v>
      </c>
      <c r="MTV21">
        <f t="shared" ca="1" si="1368"/>
        <v>764</v>
      </c>
      <c r="MTW21">
        <f t="shared" ca="1" si="1368"/>
        <v>641</v>
      </c>
      <c r="MTX21">
        <f t="shared" ca="1" si="1368"/>
        <v>18</v>
      </c>
      <c r="MTY21">
        <f t="shared" ca="1" si="1368"/>
        <v>140</v>
      </c>
      <c r="MTZ21">
        <f t="shared" ca="1" si="1368"/>
        <v>959</v>
      </c>
      <c r="MUA21">
        <f t="shared" ca="1" si="1368"/>
        <v>672</v>
      </c>
      <c r="MUB21">
        <f t="shared" ca="1" si="1368"/>
        <v>265</v>
      </c>
      <c r="MUC21">
        <f t="shared" ca="1" si="1368"/>
        <v>335</v>
      </c>
      <c r="MUD21">
        <f t="shared" ca="1" si="1368"/>
        <v>983</v>
      </c>
      <c r="MUE21">
        <f t="shared" ca="1" si="1368"/>
        <v>821</v>
      </c>
      <c r="MUF21">
        <f t="shared" ca="1" si="1368"/>
        <v>382</v>
      </c>
      <c r="MUG21">
        <f t="shared" ca="1" si="1368"/>
        <v>118</v>
      </c>
      <c r="MUH21">
        <f t="shared" ca="1" si="1368"/>
        <v>129</v>
      </c>
      <c r="MUI21">
        <f t="shared" ca="1" si="1368"/>
        <v>875</v>
      </c>
      <c r="MUJ21">
        <f t="shared" ca="1" si="1241"/>
        <v>549</v>
      </c>
      <c r="MUK21">
        <f t="shared" ref="MUK21:MWV25" ca="1" si="1624">RANDBETWEEN(1,1000)</f>
        <v>143</v>
      </c>
      <c r="MUL21">
        <f t="shared" ca="1" si="1624"/>
        <v>850</v>
      </c>
      <c r="MUM21">
        <f t="shared" ca="1" si="1624"/>
        <v>139</v>
      </c>
      <c r="MUN21">
        <f t="shared" ca="1" si="1624"/>
        <v>269</v>
      </c>
      <c r="MUO21">
        <f t="shared" ca="1" si="1624"/>
        <v>261</v>
      </c>
      <c r="MUP21">
        <f t="shared" ca="1" si="1624"/>
        <v>348</v>
      </c>
      <c r="MUQ21">
        <f t="shared" ca="1" si="1624"/>
        <v>345</v>
      </c>
      <c r="MUR21">
        <f t="shared" ca="1" si="1624"/>
        <v>322</v>
      </c>
      <c r="MUS21">
        <f t="shared" ca="1" si="1624"/>
        <v>554</v>
      </c>
      <c r="MUT21">
        <f t="shared" ca="1" si="1624"/>
        <v>853</v>
      </c>
      <c r="MUU21">
        <f t="shared" ca="1" si="1624"/>
        <v>180</v>
      </c>
      <c r="MUV21">
        <f t="shared" ca="1" si="1624"/>
        <v>104</v>
      </c>
      <c r="MUW21">
        <f t="shared" ca="1" si="1624"/>
        <v>802</v>
      </c>
      <c r="MUX21">
        <f t="shared" ca="1" si="1624"/>
        <v>42</v>
      </c>
      <c r="MUY21">
        <f t="shared" ca="1" si="1624"/>
        <v>725</v>
      </c>
      <c r="MUZ21">
        <f t="shared" ca="1" si="1624"/>
        <v>643</v>
      </c>
      <c r="MVA21">
        <f t="shared" ca="1" si="1624"/>
        <v>870</v>
      </c>
      <c r="MVB21">
        <f t="shared" ca="1" si="1624"/>
        <v>690</v>
      </c>
      <c r="MVC21">
        <f t="shared" ca="1" si="1624"/>
        <v>754</v>
      </c>
      <c r="MVD21">
        <f t="shared" ca="1" si="1624"/>
        <v>50</v>
      </c>
      <c r="MVE21">
        <f t="shared" ca="1" si="1624"/>
        <v>848</v>
      </c>
      <c r="MVF21">
        <f t="shared" ca="1" si="1624"/>
        <v>769</v>
      </c>
      <c r="MVG21">
        <f t="shared" ca="1" si="1624"/>
        <v>734</v>
      </c>
      <c r="MVH21">
        <f t="shared" ca="1" si="1624"/>
        <v>514</v>
      </c>
      <c r="MVI21">
        <f t="shared" ca="1" si="1624"/>
        <v>876</v>
      </c>
      <c r="MVJ21">
        <f t="shared" ca="1" si="1624"/>
        <v>233</v>
      </c>
      <c r="MVK21">
        <f t="shared" ca="1" si="1624"/>
        <v>494</v>
      </c>
      <c r="MVL21">
        <f t="shared" ca="1" si="1624"/>
        <v>311</v>
      </c>
      <c r="MVM21">
        <f t="shared" ca="1" si="1624"/>
        <v>404</v>
      </c>
      <c r="MVN21">
        <f t="shared" ca="1" si="1624"/>
        <v>976</v>
      </c>
      <c r="MVO21">
        <f t="shared" ca="1" si="1624"/>
        <v>869</v>
      </c>
      <c r="MVP21">
        <f t="shared" ca="1" si="1624"/>
        <v>509</v>
      </c>
      <c r="MVQ21">
        <f t="shared" ca="1" si="1624"/>
        <v>750</v>
      </c>
      <c r="MVR21">
        <f t="shared" ca="1" si="1624"/>
        <v>769</v>
      </c>
      <c r="MVS21">
        <f t="shared" ca="1" si="1624"/>
        <v>627</v>
      </c>
      <c r="MVT21">
        <f t="shared" ca="1" si="1624"/>
        <v>577</v>
      </c>
      <c r="MVU21">
        <f t="shared" ca="1" si="1624"/>
        <v>320</v>
      </c>
      <c r="MVV21">
        <f t="shared" ca="1" si="1624"/>
        <v>572</v>
      </c>
      <c r="MVW21">
        <f t="shared" ca="1" si="1624"/>
        <v>281</v>
      </c>
      <c r="MVX21">
        <f t="shared" ca="1" si="1624"/>
        <v>391</v>
      </c>
      <c r="MVY21">
        <f t="shared" ca="1" si="1624"/>
        <v>26</v>
      </c>
      <c r="MVZ21">
        <f t="shared" ca="1" si="1624"/>
        <v>784</v>
      </c>
      <c r="MWA21">
        <f t="shared" ca="1" si="1624"/>
        <v>712</v>
      </c>
      <c r="MWB21">
        <f t="shared" ca="1" si="1624"/>
        <v>528</v>
      </c>
      <c r="MWC21">
        <f t="shared" ca="1" si="1624"/>
        <v>627</v>
      </c>
      <c r="MWD21">
        <f t="shared" ca="1" si="1624"/>
        <v>443</v>
      </c>
      <c r="MWE21">
        <f t="shared" ca="1" si="1624"/>
        <v>17</v>
      </c>
      <c r="MWF21">
        <f t="shared" ca="1" si="1624"/>
        <v>284</v>
      </c>
      <c r="MWG21">
        <f t="shared" ca="1" si="1624"/>
        <v>316</v>
      </c>
      <c r="MWH21">
        <f t="shared" ca="1" si="1624"/>
        <v>877</v>
      </c>
      <c r="MWI21">
        <f t="shared" ca="1" si="1624"/>
        <v>93</v>
      </c>
      <c r="MWJ21">
        <f t="shared" ca="1" si="1624"/>
        <v>799</v>
      </c>
      <c r="MWK21">
        <f t="shared" ca="1" si="1624"/>
        <v>775</v>
      </c>
      <c r="MWL21">
        <f t="shared" ca="1" si="1624"/>
        <v>822</v>
      </c>
      <c r="MWM21">
        <f t="shared" ca="1" si="1624"/>
        <v>507</v>
      </c>
      <c r="MWN21">
        <f t="shared" ca="1" si="1624"/>
        <v>664</v>
      </c>
      <c r="MWO21">
        <f t="shared" ca="1" si="1624"/>
        <v>654</v>
      </c>
      <c r="MWP21">
        <f t="shared" ca="1" si="1624"/>
        <v>292</v>
      </c>
      <c r="MWQ21">
        <f t="shared" ca="1" si="1624"/>
        <v>934</v>
      </c>
      <c r="MWR21">
        <f t="shared" ca="1" si="1624"/>
        <v>960</v>
      </c>
      <c r="MWS21">
        <f t="shared" ca="1" si="1624"/>
        <v>73</v>
      </c>
      <c r="MWT21">
        <f t="shared" ca="1" si="1624"/>
        <v>968</v>
      </c>
      <c r="MWU21">
        <f t="shared" ca="1" si="1624"/>
        <v>454</v>
      </c>
      <c r="MWV21">
        <f t="shared" ca="1" si="1624"/>
        <v>597</v>
      </c>
      <c r="MWW21">
        <f t="shared" ca="1" si="1497"/>
        <v>13</v>
      </c>
      <c r="MWX21">
        <f t="shared" ca="1" si="1497"/>
        <v>511</v>
      </c>
      <c r="MWY21">
        <f t="shared" ca="1" si="1369"/>
        <v>296</v>
      </c>
      <c r="MWZ21">
        <f t="shared" ca="1" si="1369"/>
        <v>602</v>
      </c>
      <c r="MXA21">
        <f t="shared" ca="1" si="1369"/>
        <v>921</v>
      </c>
      <c r="MXB21">
        <f t="shared" ca="1" si="1369"/>
        <v>925</v>
      </c>
      <c r="MXC21">
        <f t="shared" ca="1" si="1369"/>
        <v>924</v>
      </c>
      <c r="MXD21">
        <f t="shared" ca="1" si="1369"/>
        <v>141</v>
      </c>
      <c r="MXE21">
        <f t="shared" ca="1" si="1369"/>
        <v>435</v>
      </c>
      <c r="MXF21">
        <f t="shared" ca="1" si="1369"/>
        <v>352</v>
      </c>
      <c r="MXG21">
        <f t="shared" ca="1" si="1369"/>
        <v>949</v>
      </c>
      <c r="MXH21">
        <f t="shared" ca="1" si="1369"/>
        <v>999</v>
      </c>
      <c r="MXI21">
        <f t="shared" ca="1" si="1369"/>
        <v>981</v>
      </c>
      <c r="MXJ21">
        <f t="shared" ca="1" si="1369"/>
        <v>365</v>
      </c>
      <c r="MXK21">
        <f t="shared" ca="1" si="1369"/>
        <v>254</v>
      </c>
      <c r="MXL21">
        <f t="shared" ca="1" si="1369"/>
        <v>126</v>
      </c>
      <c r="MXM21">
        <f t="shared" ca="1" si="1369"/>
        <v>415</v>
      </c>
      <c r="MXN21">
        <f t="shared" ca="1" si="1369"/>
        <v>64</v>
      </c>
      <c r="MXO21">
        <f t="shared" ca="1" si="1369"/>
        <v>803</v>
      </c>
      <c r="MXP21">
        <f t="shared" ca="1" si="1369"/>
        <v>831</v>
      </c>
      <c r="MXQ21">
        <f t="shared" ca="1" si="1369"/>
        <v>122</v>
      </c>
      <c r="MXR21">
        <f t="shared" ca="1" si="1369"/>
        <v>968</v>
      </c>
      <c r="MXS21">
        <f t="shared" ca="1" si="1369"/>
        <v>308</v>
      </c>
      <c r="MXT21">
        <f t="shared" ca="1" si="1369"/>
        <v>538</v>
      </c>
      <c r="MXU21">
        <f t="shared" ca="1" si="1369"/>
        <v>805</v>
      </c>
      <c r="MXV21">
        <f t="shared" ca="1" si="1369"/>
        <v>712</v>
      </c>
      <c r="MXW21">
        <f t="shared" ca="1" si="1369"/>
        <v>962</v>
      </c>
      <c r="MXX21">
        <f t="shared" ca="1" si="1369"/>
        <v>379</v>
      </c>
      <c r="MXY21">
        <f t="shared" ca="1" si="1369"/>
        <v>898</v>
      </c>
      <c r="MXZ21">
        <f t="shared" ca="1" si="1369"/>
        <v>547</v>
      </c>
      <c r="MYA21">
        <f t="shared" ca="1" si="1369"/>
        <v>714</v>
      </c>
      <c r="MYB21">
        <f t="shared" ca="1" si="1369"/>
        <v>39</v>
      </c>
      <c r="MYC21">
        <f t="shared" ca="1" si="1369"/>
        <v>18</v>
      </c>
      <c r="MYD21">
        <f t="shared" ca="1" si="1369"/>
        <v>246</v>
      </c>
      <c r="MYE21">
        <f t="shared" ca="1" si="1369"/>
        <v>500</v>
      </c>
      <c r="MYF21">
        <f t="shared" ca="1" si="1369"/>
        <v>353</v>
      </c>
      <c r="MYG21">
        <f t="shared" ca="1" si="1369"/>
        <v>976</v>
      </c>
      <c r="MYH21">
        <f t="shared" ca="1" si="1369"/>
        <v>32</v>
      </c>
      <c r="MYI21">
        <f t="shared" ca="1" si="1369"/>
        <v>698</v>
      </c>
      <c r="MYJ21">
        <f t="shared" ca="1" si="1369"/>
        <v>605</v>
      </c>
      <c r="MYK21">
        <f t="shared" ca="1" si="1369"/>
        <v>944</v>
      </c>
      <c r="MYL21">
        <f t="shared" ca="1" si="1369"/>
        <v>996</v>
      </c>
      <c r="MYM21">
        <f t="shared" ca="1" si="1369"/>
        <v>959</v>
      </c>
      <c r="MYN21">
        <f t="shared" ca="1" si="1369"/>
        <v>522</v>
      </c>
      <c r="MYO21">
        <f t="shared" ca="1" si="1369"/>
        <v>541</v>
      </c>
      <c r="MYP21">
        <f t="shared" ca="1" si="1369"/>
        <v>900</v>
      </c>
      <c r="MYQ21">
        <f t="shared" ca="1" si="1369"/>
        <v>877</v>
      </c>
      <c r="MYR21">
        <f t="shared" ca="1" si="1369"/>
        <v>810</v>
      </c>
      <c r="MYS21">
        <f t="shared" ca="1" si="1369"/>
        <v>610</v>
      </c>
      <c r="MYT21">
        <f t="shared" ca="1" si="1369"/>
        <v>690</v>
      </c>
      <c r="MYU21">
        <f t="shared" ca="1" si="1369"/>
        <v>882</v>
      </c>
      <c r="MYV21">
        <f t="shared" ca="1" si="1369"/>
        <v>46</v>
      </c>
      <c r="MYW21">
        <f t="shared" ca="1" si="1369"/>
        <v>734</v>
      </c>
      <c r="MYX21">
        <f t="shared" ca="1" si="1369"/>
        <v>765</v>
      </c>
      <c r="MYY21">
        <f t="shared" ca="1" si="1369"/>
        <v>263</v>
      </c>
      <c r="MYZ21">
        <f t="shared" ca="1" si="1369"/>
        <v>237</v>
      </c>
      <c r="MZA21">
        <f t="shared" ca="1" si="1369"/>
        <v>968</v>
      </c>
      <c r="MZB21">
        <f t="shared" ca="1" si="1369"/>
        <v>96</v>
      </c>
      <c r="MZC21">
        <f t="shared" ca="1" si="1369"/>
        <v>369</v>
      </c>
      <c r="MZD21">
        <f t="shared" ca="1" si="1369"/>
        <v>759</v>
      </c>
      <c r="MZE21">
        <f t="shared" ca="1" si="1369"/>
        <v>671</v>
      </c>
      <c r="MZF21">
        <f t="shared" ca="1" si="1369"/>
        <v>67</v>
      </c>
      <c r="MZG21">
        <f t="shared" ca="1" si="1369"/>
        <v>930</v>
      </c>
      <c r="MZH21">
        <f t="shared" ca="1" si="1242"/>
        <v>98</v>
      </c>
      <c r="MZI21">
        <f t="shared" ref="MZI21:NBT25" ca="1" si="1625">RANDBETWEEN(1,1000)</f>
        <v>322</v>
      </c>
      <c r="MZJ21">
        <f t="shared" ca="1" si="1625"/>
        <v>885</v>
      </c>
      <c r="MZK21">
        <f t="shared" ca="1" si="1625"/>
        <v>217</v>
      </c>
      <c r="MZL21">
        <f t="shared" ca="1" si="1625"/>
        <v>815</v>
      </c>
      <c r="MZM21">
        <f t="shared" ca="1" si="1625"/>
        <v>212</v>
      </c>
      <c r="MZN21">
        <f t="shared" ca="1" si="1625"/>
        <v>995</v>
      </c>
      <c r="MZO21">
        <f t="shared" ca="1" si="1625"/>
        <v>15</v>
      </c>
      <c r="MZP21">
        <f t="shared" ca="1" si="1625"/>
        <v>603</v>
      </c>
      <c r="MZQ21">
        <f t="shared" ca="1" si="1625"/>
        <v>697</v>
      </c>
      <c r="MZR21">
        <f t="shared" ca="1" si="1625"/>
        <v>232</v>
      </c>
      <c r="MZS21">
        <f t="shared" ca="1" si="1625"/>
        <v>620</v>
      </c>
      <c r="MZT21">
        <f t="shared" ca="1" si="1625"/>
        <v>881</v>
      </c>
      <c r="MZU21">
        <f t="shared" ca="1" si="1625"/>
        <v>131</v>
      </c>
      <c r="MZV21">
        <f t="shared" ca="1" si="1625"/>
        <v>389</v>
      </c>
      <c r="MZW21">
        <f t="shared" ca="1" si="1625"/>
        <v>160</v>
      </c>
      <c r="MZX21">
        <f t="shared" ca="1" si="1625"/>
        <v>608</v>
      </c>
      <c r="MZY21">
        <f t="shared" ca="1" si="1625"/>
        <v>453</v>
      </c>
      <c r="MZZ21">
        <f t="shared" ca="1" si="1625"/>
        <v>434</v>
      </c>
      <c r="NAA21">
        <f t="shared" ca="1" si="1625"/>
        <v>905</v>
      </c>
      <c r="NAB21">
        <f t="shared" ca="1" si="1625"/>
        <v>277</v>
      </c>
      <c r="NAC21">
        <f t="shared" ca="1" si="1625"/>
        <v>453</v>
      </c>
      <c r="NAD21">
        <f t="shared" ca="1" si="1625"/>
        <v>800</v>
      </c>
      <c r="NAE21">
        <f t="shared" ca="1" si="1625"/>
        <v>395</v>
      </c>
      <c r="NAF21">
        <f t="shared" ca="1" si="1625"/>
        <v>419</v>
      </c>
      <c r="NAG21">
        <f t="shared" ca="1" si="1625"/>
        <v>637</v>
      </c>
      <c r="NAH21">
        <f t="shared" ca="1" si="1625"/>
        <v>414</v>
      </c>
      <c r="NAI21">
        <f t="shared" ca="1" si="1625"/>
        <v>974</v>
      </c>
      <c r="NAJ21">
        <f t="shared" ca="1" si="1625"/>
        <v>84</v>
      </c>
      <c r="NAK21">
        <f t="shared" ca="1" si="1625"/>
        <v>364</v>
      </c>
      <c r="NAL21">
        <f t="shared" ca="1" si="1625"/>
        <v>121</v>
      </c>
      <c r="NAM21">
        <f t="shared" ca="1" si="1625"/>
        <v>517</v>
      </c>
      <c r="NAN21">
        <f t="shared" ca="1" si="1625"/>
        <v>946</v>
      </c>
      <c r="NAO21">
        <f t="shared" ca="1" si="1625"/>
        <v>993</v>
      </c>
      <c r="NAP21">
        <f t="shared" ca="1" si="1625"/>
        <v>842</v>
      </c>
      <c r="NAQ21">
        <f t="shared" ca="1" si="1625"/>
        <v>728</v>
      </c>
      <c r="NAR21">
        <f t="shared" ca="1" si="1625"/>
        <v>273</v>
      </c>
      <c r="NAS21">
        <f t="shared" ca="1" si="1625"/>
        <v>179</v>
      </c>
      <c r="NAT21">
        <f t="shared" ca="1" si="1625"/>
        <v>700</v>
      </c>
      <c r="NAU21">
        <f t="shared" ca="1" si="1625"/>
        <v>252</v>
      </c>
      <c r="NAV21">
        <f t="shared" ca="1" si="1625"/>
        <v>633</v>
      </c>
      <c r="NAW21">
        <f t="shared" ca="1" si="1625"/>
        <v>418</v>
      </c>
      <c r="NAX21">
        <f t="shared" ca="1" si="1625"/>
        <v>782</v>
      </c>
      <c r="NAY21">
        <f t="shared" ca="1" si="1625"/>
        <v>178</v>
      </c>
      <c r="NAZ21">
        <f t="shared" ca="1" si="1625"/>
        <v>305</v>
      </c>
      <c r="NBA21">
        <f t="shared" ca="1" si="1625"/>
        <v>209</v>
      </c>
      <c r="NBB21">
        <f t="shared" ca="1" si="1625"/>
        <v>446</v>
      </c>
      <c r="NBC21">
        <f t="shared" ca="1" si="1625"/>
        <v>59</v>
      </c>
      <c r="NBD21">
        <f t="shared" ca="1" si="1625"/>
        <v>558</v>
      </c>
      <c r="NBE21">
        <f t="shared" ca="1" si="1625"/>
        <v>327</v>
      </c>
      <c r="NBF21">
        <f t="shared" ca="1" si="1625"/>
        <v>391</v>
      </c>
      <c r="NBG21">
        <f t="shared" ca="1" si="1625"/>
        <v>652</v>
      </c>
      <c r="NBH21">
        <f t="shared" ca="1" si="1625"/>
        <v>998</v>
      </c>
      <c r="NBI21">
        <f t="shared" ca="1" si="1625"/>
        <v>409</v>
      </c>
      <c r="NBJ21">
        <f t="shared" ca="1" si="1625"/>
        <v>36</v>
      </c>
      <c r="NBK21">
        <f t="shared" ca="1" si="1625"/>
        <v>465</v>
      </c>
      <c r="NBL21">
        <f t="shared" ca="1" si="1625"/>
        <v>512</v>
      </c>
      <c r="NBM21">
        <f t="shared" ca="1" si="1625"/>
        <v>260</v>
      </c>
      <c r="NBN21">
        <f t="shared" ca="1" si="1625"/>
        <v>832</v>
      </c>
      <c r="NBO21">
        <f t="shared" ca="1" si="1625"/>
        <v>900</v>
      </c>
      <c r="NBP21">
        <f t="shared" ca="1" si="1625"/>
        <v>79</v>
      </c>
      <c r="NBQ21">
        <f t="shared" ca="1" si="1625"/>
        <v>974</v>
      </c>
      <c r="NBR21">
        <f t="shared" ca="1" si="1625"/>
        <v>410</v>
      </c>
      <c r="NBS21">
        <f t="shared" ca="1" si="1625"/>
        <v>888</v>
      </c>
      <c r="NBT21">
        <f t="shared" ca="1" si="1625"/>
        <v>944</v>
      </c>
      <c r="NBU21">
        <f t="shared" ca="1" si="1498"/>
        <v>584</v>
      </c>
      <c r="NBV21">
        <f t="shared" ca="1" si="1498"/>
        <v>17</v>
      </c>
      <c r="NBW21">
        <f t="shared" ca="1" si="1370"/>
        <v>757</v>
      </c>
      <c r="NBX21">
        <f t="shared" ca="1" si="1370"/>
        <v>473</v>
      </c>
      <c r="NBY21">
        <f t="shared" ca="1" si="1370"/>
        <v>732</v>
      </c>
      <c r="NBZ21">
        <f t="shared" ca="1" si="1370"/>
        <v>592</v>
      </c>
      <c r="NCA21">
        <f t="shared" ca="1" si="1370"/>
        <v>140</v>
      </c>
      <c r="NCB21">
        <f t="shared" ca="1" si="1370"/>
        <v>523</v>
      </c>
      <c r="NCC21">
        <f t="shared" ca="1" si="1370"/>
        <v>3</v>
      </c>
      <c r="NCD21">
        <f t="shared" ca="1" si="1370"/>
        <v>351</v>
      </c>
      <c r="NCE21">
        <f t="shared" ca="1" si="1370"/>
        <v>875</v>
      </c>
      <c r="NCF21">
        <f t="shared" ca="1" si="1370"/>
        <v>710</v>
      </c>
      <c r="NCG21">
        <f t="shared" ca="1" si="1370"/>
        <v>353</v>
      </c>
      <c r="NCH21">
        <f t="shared" ca="1" si="1370"/>
        <v>860</v>
      </c>
      <c r="NCI21">
        <f t="shared" ca="1" si="1370"/>
        <v>832</v>
      </c>
      <c r="NCJ21">
        <f t="shared" ca="1" si="1370"/>
        <v>930</v>
      </c>
      <c r="NCK21">
        <f t="shared" ca="1" si="1370"/>
        <v>109</v>
      </c>
      <c r="NCL21">
        <f t="shared" ca="1" si="1370"/>
        <v>588</v>
      </c>
      <c r="NCM21">
        <f t="shared" ca="1" si="1370"/>
        <v>876</v>
      </c>
      <c r="NCN21">
        <f t="shared" ca="1" si="1370"/>
        <v>776</v>
      </c>
      <c r="NCO21">
        <f t="shared" ca="1" si="1370"/>
        <v>402</v>
      </c>
      <c r="NCP21">
        <f t="shared" ca="1" si="1370"/>
        <v>460</v>
      </c>
      <c r="NCQ21">
        <f t="shared" ca="1" si="1370"/>
        <v>739</v>
      </c>
      <c r="NCR21">
        <f t="shared" ca="1" si="1370"/>
        <v>649</v>
      </c>
      <c r="NCS21">
        <f t="shared" ca="1" si="1370"/>
        <v>755</v>
      </c>
      <c r="NCT21">
        <f t="shared" ca="1" si="1370"/>
        <v>720</v>
      </c>
      <c r="NCU21">
        <f t="shared" ca="1" si="1370"/>
        <v>866</v>
      </c>
      <c r="NCV21">
        <f t="shared" ca="1" si="1370"/>
        <v>33</v>
      </c>
      <c r="NCW21">
        <f t="shared" ca="1" si="1370"/>
        <v>803</v>
      </c>
      <c r="NCX21">
        <f t="shared" ca="1" si="1370"/>
        <v>175</v>
      </c>
      <c r="NCY21">
        <f t="shared" ca="1" si="1370"/>
        <v>959</v>
      </c>
      <c r="NCZ21">
        <f t="shared" ca="1" si="1370"/>
        <v>791</v>
      </c>
      <c r="NDA21">
        <f t="shared" ca="1" si="1370"/>
        <v>143</v>
      </c>
      <c r="NDB21">
        <f t="shared" ca="1" si="1370"/>
        <v>682</v>
      </c>
      <c r="NDC21">
        <f t="shared" ca="1" si="1370"/>
        <v>103</v>
      </c>
      <c r="NDD21">
        <f t="shared" ca="1" si="1370"/>
        <v>97</v>
      </c>
      <c r="NDE21">
        <f t="shared" ca="1" si="1370"/>
        <v>816</v>
      </c>
      <c r="NDF21">
        <f t="shared" ca="1" si="1370"/>
        <v>561</v>
      </c>
      <c r="NDG21">
        <f t="shared" ca="1" si="1370"/>
        <v>988</v>
      </c>
      <c r="NDH21">
        <f t="shared" ca="1" si="1370"/>
        <v>795</v>
      </c>
      <c r="NDI21">
        <f t="shared" ca="1" si="1370"/>
        <v>674</v>
      </c>
      <c r="NDJ21">
        <f t="shared" ca="1" si="1370"/>
        <v>673</v>
      </c>
      <c r="NDK21">
        <f t="shared" ca="1" si="1370"/>
        <v>102</v>
      </c>
      <c r="NDL21">
        <f t="shared" ca="1" si="1370"/>
        <v>404</v>
      </c>
      <c r="NDM21">
        <f t="shared" ca="1" si="1370"/>
        <v>224</v>
      </c>
      <c r="NDN21">
        <f t="shared" ca="1" si="1370"/>
        <v>291</v>
      </c>
      <c r="NDO21">
        <f t="shared" ca="1" si="1370"/>
        <v>79</v>
      </c>
      <c r="NDP21">
        <f t="shared" ca="1" si="1370"/>
        <v>665</v>
      </c>
      <c r="NDQ21">
        <f t="shared" ca="1" si="1370"/>
        <v>615</v>
      </c>
      <c r="NDR21">
        <f t="shared" ca="1" si="1370"/>
        <v>778</v>
      </c>
      <c r="NDS21">
        <f t="shared" ca="1" si="1370"/>
        <v>299</v>
      </c>
      <c r="NDT21">
        <f t="shared" ca="1" si="1370"/>
        <v>18</v>
      </c>
      <c r="NDU21">
        <f t="shared" ca="1" si="1370"/>
        <v>914</v>
      </c>
      <c r="NDV21">
        <f t="shared" ca="1" si="1370"/>
        <v>672</v>
      </c>
      <c r="NDW21">
        <f t="shared" ca="1" si="1370"/>
        <v>112</v>
      </c>
      <c r="NDX21">
        <f t="shared" ca="1" si="1370"/>
        <v>379</v>
      </c>
      <c r="NDY21">
        <f t="shared" ca="1" si="1370"/>
        <v>846</v>
      </c>
      <c r="NDZ21">
        <f t="shared" ca="1" si="1370"/>
        <v>224</v>
      </c>
      <c r="NEA21">
        <f t="shared" ca="1" si="1370"/>
        <v>17</v>
      </c>
      <c r="NEB21">
        <f t="shared" ca="1" si="1370"/>
        <v>428</v>
      </c>
      <c r="NEC21">
        <f t="shared" ca="1" si="1370"/>
        <v>870</v>
      </c>
      <c r="NED21">
        <f t="shared" ca="1" si="1370"/>
        <v>892</v>
      </c>
      <c r="NEE21">
        <f t="shared" ca="1" si="1370"/>
        <v>740</v>
      </c>
      <c r="NEF21">
        <f t="shared" ca="1" si="1243"/>
        <v>212</v>
      </c>
      <c r="NEG21">
        <f t="shared" ref="NEG21:NGR25" ca="1" si="1626">RANDBETWEEN(1,1000)</f>
        <v>837</v>
      </c>
      <c r="NEH21">
        <f t="shared" ca="1" si="1626"/>
        <v>665</v>
      </c>
      <c r="NEI21">
        <f t="shared" ca="1" si="1626"/>
        <v>917</v>
      </c>
      <c r="NEJ21">
        <f t="shared" ca="1" si="1626"/>
        <v>486</v>
      </c>
      <c r="NEK21">
        <f t="shared" ca="1" si="1626"/>
        <v>726</v>
      </c>
      <c r="NEL21">
        <f t="shared" ca="1" si="1626"/>
        <v>105</v>
      </c>
      <c r="NEM21">
        <f t="shared" ca="1" si="1626"/>
        <v>493</v>
      </c>
      <c r="NEN21">
        <f t="shared" ca="1" si="1626"/>
        <v>423</v>
      </c>
      <c r="NEO21">
        <f t="shared" ca="1" si="1626"/>
        <v>650</v>
      </c>
      <c r="NEP21">
        <f t="shared" ca="1" si="1626"/>
        <v>207</v>
      </c>
      <c r="NEQ21">
        <f t="shared" ca="1" si="1626"/>
        <v>663</v>
      </c>
      <c r="NER21">
        <f t="shared" ca="1" si="1626"/>
        <v>611</v>
      </c>
      <c r="NES21">
        <f t="shared" ca="1" si="1626"/>
        <v>892</v>
      </c>
      <c r="NET21">
        <f t="shared" ca="1" si="1626"/>
        <v>902</v>
      </c>
      <c r="NEU21">
        <f t="shared" ca="1" si="1626"/>
        <v>393</v>
      </c>
      <c r="NEV21">
        <f t="shared" ca="1" si="1626"/>
        <v>374</v>
      </c>
      <c r="NEW21">
        <f t="shared" ca="1" si="1626"/>
        <v>1</v>
      </c>
      <c r="NEX21">
        <f t="shared" ca="1" si="1626"/>
        <v>138</v>
      </c>
      <c r="NEY21">
        <f t="shared" ca="1" si="1626"/>
        <v>769</v>
      </c>
      <c r="NEZ21">
        <f t="shared" ca="1" si="1626"/>
        <v>723</v>
      </c>
      <c r="NFA21">
        <f t="shared" ca="1" si="1626"/>
        <v>767</v>
      </c>
      <c r="NFB21">
        <f t="shared" ca="1" si="1626"/>
        <v>149</v>
      </c>
      <c r="NFC21">
        <f t="shared" ca="1" si="1626"/>
        <v>898</v>
      </c>
      <c r="NFD21">
        <f t="shared" ca="1" si="1626"/>
        <v>371</v>
      </c>
      <c r="NFE21">
        <f t="shared" ca="1" si="1626"/>
        <v>238</v>
      </c>
      <c r="NFF21">
        <f t="shared" ca="1" si="1626"/>
        <v>420</v>
      </c>
      <c r="NFG21">
        <f t="shared" ca="1" si="1626"/>
        <v>114</v>
      </c>
      <c r="NFH21">
        <f t="shared" ca="1" si="1626"/>
        <v>209</v>
      </c>
      <c r="NFI21">
        <f t="shared" ca="1" si="1626"/>
        <v>340</v>
      </c>
      <c r="NFJ21">
        <f t="shared" ca="1" si="1626"/>
        <v>774</v>
      </c>
      <c r="NFK21">
        <f t="shared" ca="1" si="1626"/>
        <v>720</v>
      </c>
      <c r="NFL21">
        <f t="shared" ca="1" si="1626"/>
        <v>96</v>
      </c>
      <c r="NFM21">
        <f t="shared" ca="1" si="1626"/>
        <v>726</v>
      </c>
      <c r="NFN21">
        <f t="shared" ca="1" si="1626"/>
        <v>485</v>
      </c>
      <c r="NFO21">
        <f t="shared" ca="1" si="1626"/>
        <v>634</v>
      </c>
      <c r="NFP21">
        <f t="shared" ca="1" si="1626"/>
        <v>676</v>
      </c>
      <c r="NFQ21">
        <f t="shared" ca="1" si="1626"/>
        <v>154</v>
      </c>
      <c r="NFR21">
        <f t="shared" ca="1" si="1626"/>
        <v>85</v>
      </c>
      <c r="NFS21">
        <f t="shared" ca="1" si="1626"/>
        <v>521</v>
      </c>
      <c r="NFT21">
        <f t="shared" ca="1" si="1626"/>
        <v>169</v>
      </c>
      <c r="NFU21">
        <f t="shared" ca="1" si="1626"/>
        <v>654</v>
      </c>
      <c r="NFV21">
        <f t="shared" ca="1" si="1626"/>
        <v>100</v>
      </c>
      <c r="NFW21">
        <f t="shared" ca="1" si="1626"/>
        <v>360</v>
      </c>
      <c r="NFX21">
        <f t="shared" ca="1" si="1626"/>
        <v>226</v>
      </c>
      <c r="NFY21">
        <f t="shared" ca="1" si="1626"/>
        <v>925</v>
      </c>
      <c r="NFZ21">
        <f t="shared" ca="1" si="1626"/>
        <v>620</v>
      </c>
      <c r="NGA21">
        <f t="shared" ca="1" si="1626"/>
        <v>382</v>
      </c>
      <c r="NGB21">
        <f t="shared" ca="1" si="1626"/>
        <v>844</v>
      </c>
      <c r="NGC21">
        <f t="shared" ca="1" si="1626"/>
        <v>779</v>
      </c>
      <c r="NGD21">
        <f t="shared" ca="1" si="1626"/>
        <v>251</v>
      </c>
      <c r="NGE21">
        <f t="shared" ca="1" si="1626"/>
        <v>103</v>
      </c>
      <c r="NGF21">
        <f t="shared" ca="1" si="1626"/>
        <v>747</v>
      </c>
      <c r="NGG21">
        <f t="shared" ca="1" si="1626"/>
        <v>910</v>
      </c>
      <c r="NGH21">
        <f t="shared" ca="1" si="1626"/>
        <v>78</v>
      </c>
      <c r="NGI21">
        <f t="shared" ca="1" si="1626"/>
        <v>497</v>
      </c>
      <c r="NGJ21">
        <f t="shared" ca="1" si="1626"/>
        <v>153</v>
      </c>
      <c r="NGK21">
        <f t="shared" ca="1" si="1626"/>
        <v>762</v>
      </c>
      <c r="NGL21">
        <f t="shared" ca="1" si="1626"/>
        <v>12</v>
      </c>
      <c r="NGM21">
        <f t="shared" ca="1" si="1626"/>
        <v>157</v>
      </c>
      <c r="NGN21">
        <f t="shared" ca="1" si="1626"/>
        <v>153</v>
      </c>
      <c r="NGO21">
        <f t="shared" ca="1" si="1626"/>
        <v>881</v>
      </c>
      <c r="NGP21">
        <f t="shared" ca="1" si="1626"/>
        <v>935</v>
      </c>
      <c r="NGQ21">
        <f t="shared" ca="1" si="1626"/>
        <v>217</v>
      </c>
      <c r="NGR21">
        <f t="shared" ca="1" si="1626"/>
        <v>523</v>
      </c>
      <c r="NGS21">
        <f t="shared" ca="1" si="1499"/>
        <v>981</v>
      </c>
      <c r="NGT21">
        <f t="shared" ca="1" si="1499"/>
        <v>935</v>
      </c>
      <c r="NGU21">
        <f t="shared" ca="1" si="1371"/>
        <v>751</v>
      </c>
      <c r="NGV21">
        <f t="shared" ca="1" si="1371"/>
        <v>914</v>
      </c>
      <c r="NGW21">
        <f t="shared" ca="1" si="1371"/>
        <v>391</v>
      </c>
      <c r="NGX21">
        <f t="shared" ca="1" si="1371"/>
        <v>27</v>
      </c>
      <c r="NGY21">
        <f t="shared" ca="1" si="1371"/>
        <v>6</v>
      </c>
      <c r="NGZ21">
        <f t="shared" ca="1" si="1371"/>
        <v>587</v>
      </c>
      <c r="NHA21">
        <f t="shared" ca="1" si="1371"/>
        <v>367</v>
      </c>
      <c r="NHB21">
        <f t="shared" ca="1" si="1371"/>
        <v>912</v>
      </c>
      <c r="NHC21">
        <f t="shared" ca="1" si="1371"/>
        <v>904</v>
      </c>
      <c r="NHD21">
        <f t="shared" ca="1" si="1371"/>
        <v>422</v>
      </c>
      <c r="NHE21">
        <f t="shared" ca="1" si="1371"/>
        <v>584</v>
      </c>
      <c r="NHF21">
        <f t="shared" ca="1" si="1371"/>
        <v>331</v>
      </c>
      <c r="NHG21">
        <f t="shared" ca="1" si="1371"/>
        <v>902</v>
      </c>
      <c r="NHH21">
        <f t="shared" ca="1" si="1371"/>
        <v>159</v>
      </c>
      <c r="NHI21">
        <f t="shared" ca="1" si="1371"/>
        <v>549</v>
      </c>
      <c r="NHJ21">
        <f t="shared" ca="1" si="1371"/>
        <v>365</v>
      </c>
      <c r="NHK21">
        <f t="shared" ca="1" si="1371"/>
        <v>127</v>
      </c>
      <c r="NHL21">
        <f t="shared" ca="1" si="1371"/>
        <v>910</v>
      </c>
      <c r="NHM21">
        <f t="shared" ca="1" si="1371"/>
        <v>797</v>
      </c>
      <c r="NHN21">
        <f t="shared" ca="1" si="1371"/>
        <v>364</v>
      </c>
      <c r="NHO21">
        <f t="shared" ca="1" si="1371"/>
        <v>246</v>
      </c>
      <c r="NHP21">
        <f t="shared" ca="1" si="1371"/>
        <v>85</v>
      </c>
      <c r="NHQ21">
        <f t="shared" ca="1" si="1371"/>
        <v>263</v>
      </c>
      <c r="NHR21">
        <f t="shared" ca="1" si="1371"/>
        <v>704</v>
      </c>
      <c r="NHS21">
        <f t="shared" ca="1" si="1371"/>
        <v>652</v>
      </c>
      <c r="NHT21">
        <f t="shared" ca="1" si="1371"/>
        <v>739</v>
      </c>
      <c r="NHU21">
        <f t="shared" ca="1" si="1371"/>
        <v>467</v>
      </c>
      <c r="NHV21">
        <f t="shared" ca="1" si="1371"/>
        <v>235</v>
      </c>
      <c r="NHW21">
        <f t="shared" ca="1" si="1371"/>
        <v>915</v>
      </c>
      <c r="NHX21">
        <f t="shared" ca="1" si="1371"/>
        <v>195</v>
      </c>
      <c r="NHY21">
        <f t="shared" ca="1" si="1371"/>
        <v>971</v>
      </c>
      <c r="NHZ21">
        <f t="shared" ca="1" si="1371"/>
        <v>3</v>
      </c>
      <c r="NIA21">
        <f t="shared" ca="1" si="1371"/>
        <v>473</v>
      </c>
      <c r="NIB21">
        <f t="shared" ca="1" si="1371"/>
        <v>921</v>
      </c>
      <c r="NIC21">
        <f t="shared" ca="1" si="1371"/>
        <v>557</v>
      </c>
      <c r="NID21">
        <f t="shared" ca="1" si="1371"/>
        <v>263</v>
      </c>
      <c r="NIE21">
        <f t="shared" ca="1" si="1371"/>
        <v>505</v>
      </c>
      <c r="NIF21">
        <f t="shared" ca="1" si="1371"/>
        <v>646</v>
      </c>
      <c r="NIG21">
        <f t="shared" ca="1" si="1371"/>
        <v>874</v>
      </c>
      <c r="NIH21">
        <f t="shared" ca="1" si="1371"/>
        <v>193</v>
      </c>
      <c r="NII21">
        <f t="shared" ca="1" si="1371"/>
        <v>761</v>
      </c>
      <c r="NIJ21">
        <f t="shared" ca="1" si="1371"/>
        <v>424</v>
      </c>
      <c r="NIK21">
        <f t="shared" ca="1" si="1371"/>
        <v>918</v>
      </c>
      <c r="NIL21">
        <f t="shared" ca="1" si="1371"/>
        <v>928</v>
      </c>
      <c r="NIM21">
        <f t="shared" ca="1" si="1371"/>
        <v>255</v>
      </c>
      <c r="NIN21">
        <f t="shared" ca="1" si="1371"/>
        <v>466</v>
      </c>
      <c r="NIO21">
        <f t="shared" ca="1" si="1371"/>
        <v>3</v>
      </c>
      <c r="NIP21">
        <f t="shared" ca="1" si="1371"/>
        <v>498</v>
      </c>
      <c r="NIQ21">
        <f t="shared" ca="1" si="1371"/>
        <v>553</v>
      </c>
      <c r="NIR21">
        <f t="shared" ca="1" si="1371"/>
        <v>329</v>
      </c>
      <c r="NIS21">
        <f t="shared" ca="1" si="1371"/>
        <v>787</v>
      </c>
      <c r="NIT21">
        <f t="shared" ca="1" si="1371"/>
        <v>611</v>
      </c>
      <c r="NIU21">
        <f t="shared" ca="1" si="1371"/>
        <v>106</v>
      </c>
      <c r="NIV21">
        <f t="shared" ca="1" si="1371"/>
        <v>911</v>
      </c>
      <c r="NIW21">
        <f t="shared" ca="1" si="1371"/>
        <v>310</v>
      </c>
      <c r="NIX21">
        <f t="shared" ca="1" si="1371"/>
        <v>156</v>
      </c>
      <c r="NIY21">
        <f t="shared" ca="1" si="1371"/>
        <v>338</v>
      </c>
      <c r="NIZ21">
        <f t="shared" ca="1" si="1371"/>
        <v>587</v>
      </c>
      <c r="NJA21">
        <f t="shared" ca="1" si="1371"/>
        <v>787</v>
      </c>
      <c r="NJB21">
        <f t="shared" ca="1" si="1371"/>
        <v>85</v>
      </c>
      <c r="NJC21">
        <f t="shared" ca="1" si="1371"/>
        <v>389</v>
      </c>
      <c r="NJD21">
        <f t="shared" ca="1" si="1244"/>
        <v>909</v>
      </c>
      <c r="NJE21">
        <f t="shared" ref="NJE21:NLP25" ca="1" si="1627">RANDBETWEEN(1,1000)</f>
        <v>913</v>
      </c>
      <c r="NJF21">
        <f t="shared" ca="1" si="1627"/>
        <v>779</v>
      </c>
      <c r="NJG21">
        <f t="shared" ca="1" si="1627"/>
        <v>935</v>
      </c>
      <c r="NJH21">
        <f t="shared" ca="1" si="1627"/>
        <v>826</v>
      </c>
      <c r="NJI21">
        <f t="shared" ca="1" si="1627"/>
        <v>878</v>
      </c>
      <c r="NJJ21">
        <f t="shared" ca="1" si="1627"/>
        <v>641</v>
      </c>
      <c r="NJK21">
        <f t="shared" ca="1" si="1627"/>
        <v>600</v>
      </c>
      <c r="NJL21">
        <f t="shared" ca="1" si="1627"/>
        <v>406</v>
      </c>
      <c r="NJM21">
        <f t="shared" ca="1" si="1627"/>
        <v>417</v>
      </c>
      <c r="NJN21">
        <f t="shared" ca="1" si="1627"/>
        <v>830</v>
      </c>
      <c r="NJO21">
        <f t="shared" ca="1" si="1627"/>
        <v>258</v>
      </c>
      <c r="NJP21">
        <f t="shared" ca="1" si="1627"/>
        <v>411</v>
      </c>
      <c r="NJQ21">
        <f t="shared" ca="1" si="1627"/>
        <v>940</v>
      </c>
      <c r="NJR21">
        <f t="shared" ca="1" si="1627"/>
        <v>115</v>
      </c>
      <c r="NJS21">
        <f t="shared" ca="1" si="1627"/>
        <v>799</v>
      </c>
      <c r="NJT21">
        <f t="shared" ca="1" si="1627"/>
        <v>434</v>
      </c>
      <c r="NJU21">
        <f t="shared" ca="1" si="1627"/>
        <v>772</v>
      </c>
      <c r="NJV21">
        <f t="shared" ca="1" si="1627"/>
        <v>780</v>
      </c>
      <c r="NJW21">
        <f t="shared" ca="1" si="1627"/>
        <v>484</v>
      </c>
      <c r="NJX21">
        <f t="shared" ca="1" si="1627"/>
        <v>96</v>
      </c>
      <c r="NJY21">
        <f t="shared" ca="1" si="1627"/>
        <v>436</v>
      </c>
      <c r="NJZ21">
        <f t="shared" ca="1" si="1627"/>
        <v>912</v>
      </c>
      <c r="NKA21">
        <f t="shared" ca="1" si="1627"/>
        <v>792</v>
      </c>
      <c r="NKB21">
        <f t="shared" ca="1" si="1627"/>
        <v>154</v>
      </c>
      <c r="NKC21">
        <f t="shared" ca="1" si="1627"/>
        <v>81</v>
      </c>
      <c r="NKD21">
        <f t="shared" ca="1" si="1627"/>
        <v>929</v>
      </c>
      <c r="NKE21">
        <f t="shared" ca="1" si="1627"/>
        <v>132</v>
      </c>
      <c r="NKF21">
        <f t="shared" ca="1" si="1627"/>
        <v>379</v>
      </c>
      <c r="NKG21">
        <f t="shared" ca="1" si="1627"/>
        <v>878</v>
      </c>
      <c r="NKH21">
        <f t="shared" ca="1" si="1627"/>
        <v>104</v>
      </c>
      <c r="NKI21">
        <f t="shared" ca="1" si="1627"/>
        <v>480</v>
      </c>
      <c r="NKJ21">
        <f t="shared" ca="1" si="1627"/>
        <v>130</v>
      </c>
      <c r="NKK21">
        <f t="shared" ca="1" si="1627"/>
        <v>673</v>
      </c>
      <c r="NKL21">
        <f t="shared" ca="1" si="1627"/>
        <v>708</v>
      </c>
      <c r="NKM21">
        <f t="shared" ca="1" si="1627"/>
        <v>176</v>
      </c>
      <c r="NKN21">
        <f t="shared" ca="1" si="1627"/>
        <v>196</v>
      </c>
      <c r="NKO21">
        <f t="shared" ca="1" si="1627"/>
        <v>457</v>
      </c>
      <c r="NKP21">
        <f t="shared" ca="1" si="1627"/>
        <v>111</v>
      </c>
      <c r="NKQ21">
        <f t="shared" ca="1" si="1627"/>
        <v>778</v>
      </c>
      <c r="NKR21">
        <f t="shared" ca="1" si="1627"/>
        <v>747</v>
      </c>
      <c r="NKS21">
        <f t="shared" ca="1" si="1627"/>
        <v>976</v>
      </c>
      <c r="NKT21">
        <f t="shared" ca="1" si="1627"/>
        <v>723</v>
      </c>
      <c r="NKU21">
        <f t="shared" ca="1" si="1627"/>
        <v>348</v>
      </c>
      <c r="NKV21">
        <f t="shared" ca="1" si="1627"/>
        <v>791</v>
      </c>
      <c r="NKW21">
        <f t="shared" ca="1" si="1627"/>
        <v>7</v>
      </c>
      <c r="NKX21">
        <f t="shared" ca="1" si="1627"/>
        <v>684</v>
      </c>
      <c r="NKY21">
        <f t="shared" ca="1" si="1627"/>
        <v>298</v>
      </c>
      <c r="NKZ21">
        <f t="shared" ca="1" si="1627"/>
        <v>56</v>
      </c>
      <c r="NLA21">
        <f t="shared" ca="1" si="1627"/>
        <v>10</v>
      </c>
      <c r="NLB21">
        <f t="shared" ca="1" si="1627"/>
        <v>350</v>
      </c>
      <c r="NLC21">
        <f t="shared" ca="1" si="1627"/>
        <v>196</v>
      </c>
      <c r="NLD21">
        <f t="shared" ca="1" si="1627"/>
        <v>288</v>
      </c>
      <c r="NLE21">
        <f t="shared" ca="1" si="1627"/>
        <v>574</v>
      </c>
      <c r="NLF21">
        <f t="shared" ca="1" si="1627"/>
        <v>768</v>
      </c>
      <c r="NLG21">
        <f t="shared" ca="1" si="1627"/>
        <v>578</v>
      </c>
      <c r="NLH21">
        <f t="shared" ca="1" si="1627"/>
        <v>204</v>
      </c>
      <c r="NLI21">
        <f t="shared" ca="1" si="1627"/>
        <v>775</v>
      </c>
      <c r="NLJ21">
        <f t="shared" ca="1" si="1627"/>
        <v>510</v>
      </c>
      <c r="NLK21">
        <f t="shared" ca="1" si="1627"/>
        <v>450</v>
      </c>
      <c r="NLL21">
        <f t="shared" ca="1" si="1627"/>
        <v>660</v>
      </c>
      <c r="NLM21">
        <f t="shared" ca="1" si="1627"/>
        <v>536</v>
      </c>
      <c r="NLN21">
        <f t="shared" ca="1" si="1627"/>
        <v>493</v>
      </c>
      <c r="NLO21">
        <f t="shared" ca="1" si="1627"/>
        <v>170</v>
      </c>
      <c r="NLP21">
        <f t="shared" ca="1" si="1627"/>
        <v>205</v>
      </c>
      <c r="NLQ21">
        <f t="shared" ca="1" si="1500"/>
        <v>546</v>
      </c>
      <c r="NLR21">
        <f t="shared" ca="1" si="1500"/>
        <v>687</v>
      </c>
      <c r="NLS21">
        <f t="shared" ca="1" si="1372"/>
        <v>164</v>
      </c>
      <c r="NLT21">
        <f t="shared" ca="1" si="1372"/>
        <v>735</v>
      </c>
      <c r="NLU21">
        <f t="shared" ca="1" si="1372"/>
        <v>111</v>
      </c>
      <c r="NLV21">
        <f t="shared" ca="1" si="1372"/>
        <v>185</v>
      </c>
      <c r="NLW21">
        <f t="shared" ca="1" si="1372"/>
        <v>922</v>
      </c>
      <c r="NLX21">
        <f t="shared" ca="1" si="1372"/>
        <v>687</v>
      </c>
      <c r="NLY21">
        <f t="shared" ca="1" si="1372"/>
        <v>483</v>
      </c>
      <c r="NLZ21">
        <f t="shared" ca="1" si="1372"/>
        <v>517</v>
      </c>
      <c r="NMA21">
        <f t="shared" ca="1" si="1372"/>
        <v>826</v>
      </c>
      <c r="NMB21">
        <f t="shared" ca="1" si="1372"/>
        <v>173</v>
      </c>
      <c r="NMC21">
        <f t="shared" ca="1" si="1372"/>
        <v>753</v>
      </c>
      <c r="NMD21">
        <f t="shared" ca="1" si="1372"/>
        <v>853</v>
      </c>
      <c r="NME21">
        <f t="shared" ca="1" si="1372"/>
        <v>288</v>
      </c>
      <c r="NMF21">
        <f t="shared" ca="1" si="1372"/>
        <v>328</v>
      </c>
      <c r="NMG21">
        <f t="shared" ca="1" si="1372"/>
        <v>888</v>
      </c>
      <c r="NMH21">
        <f t="shared" ca="1" si="1372"/>
        <v>359</v>
      </c>
      <c r="NMI21">
        <f t="shared" ca="1" si="1372"/>
        <v>549</v>
      </c>
      <c r="NMJ21">
        <f t="shared" ca="1" si="1372"/>
        <v>844</v>
      </c>
      <c r="NMK21">
        <f t="shared" ca="1" si="1372"/>
        <v>425</v>
      </c>
      <c r="NML21">
        <f t="shared" ca="1" si="1372"/>
        <v>406</v>
      </c>
      <c r="NMM21">
        <f t="shared" ca="1" si="1372"/>
        <v>957</v>
      </c>
      <c r="NMN21">
        <f t="shared" ca="1" si="1372"/>
        <v>795</v>
      </c>
      <c r="NMO21">
        <f t="shared" ca="1" si="1372"/>
        <v>672</v>
      </c>
      <c r="NMP21">
        <f t="shared" ca="1" si="1372"/>
        <v>758</v>
      </c>
      <c r="NMQ21">
        <f t="shared" ca="1" si="1372"/>
        <v>636</v>
      </c>
      <c r="NMR21">
        <f t="shared" ca="1" si="1372"/>
        <v>844</v>
      </c>
      <c r="NMS21">
        <f t="shared" ca="1" si="1372"/>
        <v>37</v>
      </c>
      <c r="NMT21">
        <f t="shared" ca="1" si="1372"/>
        <v>269</v>
      </c>
      <c r="NMU21">
        <f t="shared" ca="1" si="1372"/>
        <v>330</v>
      </c>
      <c r="NMV21">
        <f t="shared" ca="1" si="1372"/>
        <v>372</v>
      </c>
      <c r="NMW21">
        <f t="shared" ca="1" si="1372"/>
        <v>337</v>
      </c>
      <c r="NMX21">
        <f t="shared" ca="1" si="1372"/>
        <v>215</v>
      </c>
      <c r="NMY21">
        <f t="shared" ca="1" si="1372"/>
        <v>844</v>
      </c>
      <c r="NMZ21">
        <f t="shared" ca="1" si="1372"/>
        <v>918</v>
      </c>
      <c r="NNA21">
        <f t="shared" ca="1" si="1372"/>
        <v>397</v>
      </c>
      <c r="NNB21">
        <f t="shared" ca="1" si="1372"/>
        <v>353</v>
      </c>
      <c r="NNC21">
        <f t="shared" ca="1" si="1372"/>
        <v>824</v>
      </c>
      <c r="NND21">
        <f t="shared" ca="1" si="1372"/>
        <v>879</v>
      </c>
      <c r="NNE21">
        <f t="shared" ca="1" si="1372"/>
        <v>98</v>
      </c>
      <c r="NNF21">
        <f t="shared" ca="1" si="1372"/>
        <v>942</v>
      </c>
      <c r="NNG21">
        <f t="shared" ca="1" si="1372"/>
        <v>79</v>
      </c>
      <c r="NNH21">
        <f t="shared" ca="1" si="1372"/>
        <v>812</v>
      </c>
      <c r="NNI21">
        <f t="shared" ca="1" si="1372"/>
        <v>400</v>
      </c>
      <c r="NNJ21">
        <f t="shared" ca="1" si="1372"/>
        <v>272</v>
      </c>
      <c r="NNK21">
        <f t="shared" ca="1" si="1372"/>
        <v>618</v>
      </c>
      <c r="NNL21">
        <f t="shared" ca="1" si="1372"/>
        <v>515</v>
      </c>
      <c r="NNM21">
        <f t="shared" ca="1" si="1372"/>
        <v>572</v>
      </c>
      <c r="NNN21">
        <f t="shared" ca="1" si="1372"/>
        <v>544</v>
      </c>
      <c r="NNO21">
        <f t="shared" ca="1" si="1372"/>
        <v>567</v>
      </c>
      <c r="NNP21">
        <f t="shared" ca="1" si="1372"/>
        <v>624</v>
      </c>
      <c r="NNQ21">
        <f t="shared" ca="1" si="1372"/>
        <v>995</v>
      </c>
      <c r="NNR21">
        <f t="shared" ca="1" si="1372"/>
        <v>475</v>
      </c>
      <c r="NNS21">
        <f t="shared" ca="1" si="1372"/>
        <v>351</v>
      </c>
      <c r="NNT21">
        <f t="shared" ca="1" si="1372"/>
        <v>963</v>
      </c>
      <c r="NNU21">
        <f t="shared" ca="1" si="1372"/>
        <v>288</v>
      </c>
      <c r="NNV21">
        <f t="shared" ca="1" si="1372"/>
        <v>440</v>
      </c>
      <c r="NNW21">
        <f t="shared" ca="1" si="1372"/>
        <v>147</v>
      </c>
      <c r="NNX21">
        <f t="shared" ca="1" si="1372"/>
        <v>97</v>
      </c>
      <c r="NNY21">
        <f t="shared" ca="1" si="1372"/>
        <v>925</v>
      </c>
      <c r="NNZ21">
        <f t="shared" ca="1" si="1372"/>
        <v>902</v>
      </c>
      <c r="NOA21">
        <f t="shared" ca="1" si="1372"/>
        <v>136</v>
      </c>
      <c r="NOB21">
        <f t="shared" ca="1" si="1245"/>
        <v>904</v>
      </c>
      <c r="NOC21">
        <f t="shared" ref="NOC21:NQN25" ca="1" si="1628">RANDBETWEEN(1,1000)</f>
        <v>439</v>
      </c>
      <c r="NOD21">
        <f t="shared" ca="1" si="1628"/>
        <v>155</v>
      </c>
      <c r="NOE21">
        <f t="shared" ca="1" si="1628"/>
        <v>879</v>
      </c>
      <c r="NOF21">
        <f t="shared" ca="1" si="1628"/>
        <v>619</v>
      </c>
      <c r="NOG21">
        <f t="shared" ca="1" si="1628"/>
        <v>947</v>
      </c>
      <c r="NOH21">
        <f t="shared" ca="1" si="1628"/>
        <v>273</v>
      </c>
      <c r="NOI21">
        <f t="shared" ca="1" si="1628"/>
        <v>716</v>
      </c>
      <c r="NOJ21">
        <f t="shared" ca="1" si="1628"/>
        <v>351</v>
      </c>
      <c r="NOK21">
        <f t="shared" ca="1" si="1628"/>
        <v>697</v>
      </c>
      <c r="NOL21">
        <f t="shared" ca="1" si="1628"/>
        <v>278</v>
      </c>
      <c r="NOM21">
        <f t="shared" ca="1" si="1628"/>
        <v>12</v>
      </c>
      <c r="NON21">
        <f t="shared" ca="1" si="1628"/>
        <v>985</v>
      </c>
      <c r="NOO21">
        <f t="shared" ca="1" si="1628"/>
        <v>26</v>
      </c>
      <c r="NOP21">
        <f t="shared" ca="1" si="1628"/>
        <v>629</v>
      </c>
      <c r="NOQ21">
        <f t="shared" ca="1" si="1628"/>
        <v>354</v>
      </c>
      <c r="NOR21">
        <f t="shared" ca="1" si="1628"/>
        <v>622</v>
      </c>
      <c r="NOS21">
        <f t="shared" ca="1" si="1628"/>
        <v>737</v>
      </c>
      <c r="NOT21">
        <f t="shared" ca="1" si="1628"/>
        <v>446</v>
      </c>
      <c r="NOU21">
        <f t="shared" ca="1" si="1628"/>
        <v>704</v>
      </c>
      <c r="NOV21">
        <f t="shared" ca="1" si="1628"/>
        <v>235</v>
      </c>
      <c r="NOW21">
        <f t="shared" ca="1" si="1628"/>
        <v>7</v>
      </c>
      <c r="NOX21">
        <f t="shared" ca="1" si="1628"/>
        <v>460</v>
      </c>
      <c r="NOY21">
        <f t="shared" ca="1" si="1628"/>
        <v>760</v>
      </c>
      <c r="NOZ21">
        <f t="shared" ca="1" si="1628"/>
        <v>470</v>
      </c>
      <c r="NPA21">
        <f t="shared" ca="1" si="1628"/>
        <v>516</v>
      </c>
      <c r="NPB21">
        <f t="shared" ca="1" si="1628"/>
        <v>225</v>
      </c>
      <c r="NPC21">
        <f t="shared" ca="1" si="1628"/>
        <v>61</v>
      </c>
      <c r="NPD21">
        <f t="shared" ca="1" si="1628"/>
        <v>679</v>
      </c>
      <c r="NPE21">
        <f t="shared" ca="1" si="1628"/>
        <v>942</v>
      </c>
      <c r="NPF21">
        <f t="shared" ca="1" si="1628"/>
        <v>419</v>
      </c>
      <c r="NPG21">
        <f t="shared" ca="1" si="1628"/>
        <v>292</v>
      </c>
      <c r="NPH21">
        <f t="shared" ca="1" si="1628"/>
        <v>812</v>
      </c>
      <c r="NPI21">
        <f t="shared" ca="1" si="1628"/>
        <v>117</v>
      </c>
      <c r="NPJ21">
        <f t="shared" ca="1" si="1628"/>
        <v>446</v>
      </c>
      <c r="NPK21">
        <f t="shared" ca="1" si="1628"/>
        <v>958</v>
      </c>
      <c r="NPL21">
        <f t="shared" ca="1" si="1628"/>
        <v>623</v>
      </c>
      <c r="NPM21">
        <f t="shared" ca="1" si="1628"/>
        <v>921</v>
      </c>
      <c r="NPN21">
        <f t="shared" ca="1" si="1628"/>
        <v>792</v>
      </c>
      <c r="NPO21">
        <f t="shared" ca="1" si="1628"/>
        <v>144</v>
      </c>
      <c r="NPP21">
        <f t="shared" ca="1" si="1628"/>
        <v>259</v>
      </c>
      <c r="NPQ21">
        <f t="shared" ca="1" si="1628"/>
        <v>551</v>
      </c>
      <c r="NPR21">
        <f t="shared" ca="1" si="1628"/>
        <v>660</v>
      </c>
      <c r="NPS21">
        <f t="shared" ca="1" si="1628"/>
        <v>341</v>
      </c>
      <c r="NPT21">
        <f t="shared" ca="1" si="1628"/>
        <v>886</v>
      </c>
      <c r="NPU21">
        <f t="shared" ca="1" si="1628"/>
        <v>482</v>
      </c>
      <c r="NPV21">
        <f t="shared" ca="1" si="1628"/>
        <v>982</v>
      </c>
      <c r="NPW21">
        <f t="shared" ca="1" si="1628"/>
        <v>829</v>
      </c>
      <c r="NPX21">
        <f t="shared" ca="1" si="1628"/>
        <v>88</v>
      </c>
      <c r="NPY21">
        <f t="shared" ca="1" si="1628"/>
        <v>280</v>
      </c>
      <c r="NPZ21">
        <f t="shared" ca="1" si="1628"/>
        <v>273</v>
      </c>
      <c r="NQA21">
        <f t="shared" ca="1" si="1628"/>
        <v>437</v>
      </c>
      <c r="NQB21">
        <f t="shared" ca="1" si="1628"/>
        <v>197</v>
      </c>
      <c r="NQC21">
        <f t="shared" ca="1" si="1628"/>
        <v>185</v>
      </c>
      <c r="NQD21">
        <f t="shared" ca="1" si="1628"/>
        <v>639</v>
      </c>
      <c r="NQE21">
        <f t="shared" ca="1" si="1628"/>
        <v>320</v>
      </c>
      <c r="NQF21">
        <f t="shared" ca="1" si="1628"/>
        <v>752</v>
      </c>
      <c r="NQG21">
        <f t="shared" ca="1" si="1628"/>
        <v>781</v>
      </c>
      <c r="NQH21">
        <f t="shared" ca="1" si="1628"/>
        <v>398</v>
      </c>
      <c r="NQI21">
        <f t="shared" ca="1" si="1628"/>
        <v>569</v>
      </c>
      <c r="NQJ21">
        <f t="shared" ca="1" si="1628"/>
        <v>476</v>
      </c>
      <c r="NQK21">
        <f t="shared" ca="1" si="1628"/>
        <v>162</v>
      </c>
      <c r="NQL21">
        <f t="shared" ca="1" si="1628"/>
        <v>968</v>
      </c>
      <c r="NQM21">
        <f t="shared" ca="1" si="1628"/>
        <v>490</v>
      </c>
      <c r="NQN21">
        <f t="shared" ca="1" si="1628"/>
        <v>924</v>
      </c>
      <c r="NQO21">
        <f t="shared" ca="1" si="1501"/>
        <v>633</v>
      </c>
      <c r="NQP21">
        <f t="shared" ca="1" si="1501"/>
        <v>23</v>
      </c>
      <c r="NQQ21">
        <f t="shared" ca="1" si="1373"/>
        <v>246</v>
      </c>
      <c r="NQR21">
        <f t="shared" ca="1" si="1373"/>
        <v>972</v>
      </c>
      <c r="NQS21">
        <f t="shared" ca="1" si="1373"/>
        <v>311</v>
      </c>
      <c r="NQT21">
        <f t="shared" ca="1" si="1373"/>
        <v>950</v>
      </c>
      <c r="NQU21">
        <f t="shared" ca="1" si="1373"/>
        <v>728</v>
      </c>
      <c r="NQV21">
        <f t="shared" ca="1" si="1373"/>
        <v>841</v>
      </c>
      <c r="NQW21">
        <f t="shared" ca="1" si="1373"/>
        <v>841</v>
      </c>
      <c r="NQX21">
        <f t="shared" ca="1" si="1373"/>
        <v>452</v>
      </c>
      <c r="NQY21">
        <f t="shared" ca="1" si="1373"/>
        <v>91</v>
      </c>
      <c r="NQZ21">
        <f t="shared" ca="1" si="1373"/>
        <v>488</v>
      </c>
      <c r="NRA21">
        <f t="shared" ca="1" si="1373"/>
        <v>780</v>
      </c>
      <c r="NRB21">
        <f t="shared" ca="1" si="1373"/>
        <v>262</v>
      </c>
      <c r="NRC21">
        <f t="shared" ca="1" si="1373"/>
        <v>819</v>
      </c>
      <c r="NRD21">
        <f t="shared" ca="1" si="1373"/>
        <v>438</v>
      </c>
      <c r="NRE21">
        <f t="shared" ca="1" si="1373"/>
        <v>141</v>
      </c>
      <c r="NRF21">
        <f t="shared" ca="1" si="1373"/>
        <v>628</v>
      </c>
      <c r="NRG21">
        <f t="shared" ca="1" si="1373"/>
        <v>8</v>
      </c>
      <c r="NRH21">
        <f t="shared" ca="1" si="1373"/>
        <v>28</v>
      </c>
      <c r="NRI21">
        <f t="shared" ca="1" si="1373"/>
        <v>686</v>
      </c>
      <c r="NRJ21">
        <f t="shared" ca="1" si="1373"/>
        <v>415</v>
      </c>
      <c r="NRK21">
        <f t="shared" ca="1" si="1373"/>
        <v>849</v>
      </c>
      <c r="NRL21">
        <f t="shared" ca="1" si="1373"/>
        <v>403</v>
      </c>
      <c r="NRM21">
        <f t="shared" ca="1" si="1373"/>
        <v>439</v>
      </c>
      <c r="NRN21">
        <f t="shared" ca="1" si="1373"/>
        <v>797</v>
      </c>
      <c r="NRO21">
        <f t="shared" ca="1" si="1373"/>
        <v>535</v>
      </c>
      <c r="NRP21">
        <f t="shared" ca="1" si="1373"/>
        <v>383</v>
      </c>
      <c r="NRQ21">
        <f t="shared" ca="1" si="1373"/>
        <v>500</v>
      </c>
      <c r="NRR21">
        <f t="shared" ca="1" si="1373"/>
        <v>682</v>
      </c>
      <c r="NRS21">
        <f t="shared" ca="1" si="1373"/>
        <v>387</v>
      </c>
      <c r="NRT21">
        <f t="shared" ca="1" si="1373"/>
        <v>780</v>
      </c>
      <c r="NRU21">
        <f t="shared" ca="1" si="1373"/>
        <v>219</v>
      </c>
      <c r="NRV21">
        <f t="shared" ca="1" si="1373"/>
        <v>428</v>
      </c>
      <c r="NRW21">
        <f t="shared" ca="1" si="1373"/>
        <v>872</v>
      </c>
      <c r="NRX21">
        <f t="shared" ca="1" si="1373"/>
        <v>877</v>
      </c>
      <c r="NRY21">
        <f t="shared" ca="1" si="1373"/>
        <v>405</v>
      </c>
      <c r="NRZ21">
        <f t="shared" ca="1" si="1373"/>
        <v>217</v>
      </c>
      <c r="NSA21">
        <f t="shared" ca="1" si="1373"/>
        <v>795</v>
      </c>
      <c r="NSB21">
        <f t="shared" ca="1" si="1373"/>
        <v>326</v>
      </c>
      <c r="NSC21">
        <f t="shared" ca="1" si="1373"/>
        <v>68</v>
      </c>
      <c r="NSD21">
        <f t="shared" ca="1" si="1373"/>
        <v>782</v>
      </c>
      <c r="NSE21">
        <f t="shared" ca="1" si="1373"/>
        <v>146</v>
      </c>
      <c r="NSF21">
        <f t="shared" ca="1" si="1373"/>
        <v>24</v>
      </c>
      <c r="NSG21">
        <f t="shared" ca="1" si="1373"/>
        <v>344</v>
      </c>
      <c r="NSH21">
        <f t="shared" ca="1" si="1373"/>
        <v>836</v>
      </c>
      <c r="NSI21">
        <f t="shared" ca="1" si="1373"/>
        <v>778</v>
      </c>
      <c r="NSJ21">
        <f t="shared" ca="1" si="1373"/>
        <v>337</v>
      </c>
      <c r="NSK21">
        <f t="shared" ca="1" si="1373"/>
        <v>92</v>
      </c>
      <c r="NSL21">
        <f t="shared" ca="1" si="1373"/>
        <v>966</v>
      </c>
      <c r="NSM21">
        <f t="shared" ca="1" si="1373"/>
        <v>581</v>
      </c>
      <c r="NSN21">
        <f t="shared" ca="1" si="1373"/>
        <v>870</v>
      </c>
      <c r="NSO21">
        <f t="shared" ca="1" si="1373"/>
        <v>617</v>
      </c>
      <c r="NSP21">
        <f t="shared" ca="1" si="1373"/>
        <v>485</v>
      </c>
      <c r="NSQ21">
        <f t="shared" ca="1" si="1373"/>
        <v>927</v>
      </c>
      <c r="NSR21">
        <f t="shared" ca="1" si="1373"/>
        <v>525</v>
      </c>
      <c r="NSS21">
        <f t="shared" ca="1" si="1373"/>
        <v>642</v>
      </c>
      <c r="NST21">
        <f t="shared" ca="1" si="1373"/>
        <v>55</v>
      </c>
      <c r="NSU21">
        <f t="shared" ca="1" si="1373"/>
        <v>157</v>
      </c>
      <c r="NSV21">
        <f t="shared" ca="1" si="1373"/>
        <v>326</v>
      </c>
      <c r="NSW21">
        <f t="shared" ca="1" si="1373"/>
        <v>64</v>
      </c>
      <c r="NSX21">
        <f t="shared" ca="1" si="1373"/>
        <v>72</v>
      </c>
      <c r="NSY21">
        <f t="shared" ca="1" si="1373"/>
        <v>895</v>
      </c>
      <c r="NSZ21">
        <f t="shared" ca="1" si="1246"/>
        <v>86</v>
      </c>
      <c r="NTA21">
        <f t="shared" ref="NTA21:NVL25" ca="1" si="1629">RANDBETWEEN(1,1000)</f>
        <v>22</v>
      </c>
      <c r="NTB21">
        <f t="shared" ca="1" si="1629"/>
        <v>919</v>
      </c>
      <c r="NTC21">
        <f t="shared" ca="1" si="1629"/>
        <v>527</v>
      </c>
      <c r="NTD21">
        <f t="shared" ca="1" si="1629"/>
        <v>999</v>
      </c>
      <c r="NTE21">
        <f t="shared" ca="1" si="1629"/>
        <v>751</v>
      </c>
      <c r="NTF21">
        <f t="shared" ca="1" si="1629"/>
        <v>878</v>
      </c>
      <c r="NTG21">
        <f t="shared" ca="1" si="1629"/>
        <v>91</v>
      </c>
      <c r="NTH21">
        <f t="shared" ca="1" si="1629"/>
        <v>372</v>
      </c>
      <c r="NTI21">
        <f t="shared" ca="1" si="1629"/>
        <v>636</v>
      </c>
      <c r="NTJ21">
        <f t="shared" ca="1" si="1629"/>
        <v>587</v>
      </c>
      <c r="NTK21">
        <f t="shared" ca="1" si="1629"/>
        <v>207</v>
      </c>
      <c r="NTL21">
        <f t="shared" ca="1" si="1629"/>
        <v>874</v>
      </c>
      <c r="NTM21">
        <f t="shared" ca="1" si="1629"/>
        <v>730</v>
      </c>
      <c r="NTN21">
        <f t="shared" ca="1" si="1629"/>
        <v>151</v>
      </c>
      <c r="NTO21">
        <f t="shared" ca="1" si="1629"/>
        <v>926</v>
      </c>
      <c r="NTP21">
        <f t="shared" ca="1" si="1629"/>
        <v>941</v>
      </c>
      <c r="NTQ21">
        <f t="shared" ca="1" si="1629"/>
        <v>148</v>
      </c>
      <c r="NTR21">
        <f t="shared" ca="1" si="1629"/>
        <v>248</v>
      </c>
      <c r="NTS21">
        <f t="shared" ca="1" si="1629"/>
        <v>707</v>
      </c>
      <c r="NTT21">
        <f t="shared" ca="1" si="1629"/>
        <v>998</v>
      </c>
      <c r="NTU21">
        <f t="shared" ca="1" si="1629"/>
        <v>457</v>
      </c>
      <c r="NTV21">
        <f t="shared" ca="1" si="1629"/>
        <v>868</v>
      </c>
      <c r="NTW21">
        <f t="shared" ca="1" si="1629"/>
        <v>756</v>
      </c>
      <c r="NTX21">
        <f t="shared" ca="1" si="1629"/>
        <v>604</v>
      </c>
      <c r="NTY21">
        <f t="shared" ca="1" si="1629"/>
        <v>947</v>
      </c>
      <c r="NTZ21">
        <f t="shared" ca="1" si="1629"/>
        <v>840</v>
      </c>
      <c r="NUA21">
        <f t="shared" ca="1" si="1629"/>
        <v>851</v>
      </c>
      <c r="NUB21">
        <f t="shared" ca="1" si="1629"/>
        <v>459</v>
      </c>
      <c r="NUC21">
        <f t="shared" ca="1" si="1629"/>
        <v>752</v>
      </c>
      <c r="NUD21">
        <f t="shared" ca="1" si="1629"/>
        <v>583</v>
      </c>
      <c r="NUE21">
        <f t="shared" ca="1" si="1629"/>
        <v>778</v>
      </c>
      <c r="NUF21">
        <f t="shared" ca="1" si="1629"/>
        <v>289</v>
      </c>
      <c r="NUG21">
        <f t="shared" ca="1" si="1629"/>
        <v>280</v>
      </c>
      <c r="NUH21">
        <f t="shared" ca="1" si="1629"/>
        <v>342</v>
      </c>
      <c r="NUI21">
        <f t="shared" ca="1" si="1629"/>
        <v>920</v>
      </c>
      <c r="NUJ21">
        <f t="shared" ca="1" si="1629"/>
        <v>167</v>
      </c>
      <c r="NUK21">
        <f t="shared" ca="1" si="1629"/>
        <v>620</v>
      </c>
      <c r="NUL21">
        <f t="shared" ca="1" si="1629"/>
        <v>703</v>
      </c>
      <c r="NUM21">
        <f t="shared" ca="1" si="1629"/>
        <v>165</v>
      </c>
      <c r="NUN21">
        <f t="shared" ca="1" si="1629"/>
        <v>714</v>
      </c>
      <c r="NUO21">
        <f t="shared" ca="1" si="1629"/>
        <v>263</v>
      </c>
      <c r="NUP21">
        <f t="shared" ca="1" si="1629"/>
        <v>678</v>
      </c>
      <c r="NUQ21">
        <f t="shared" ca="1" si="1629"/>
        <v>921</v>
      </c>
      <c r="NUR21">
        <f t="shared" ca="1" si="1629"/>
        <v>995</v>
      </c>
      <c r="NUS21">
        <f t="shared" ca="1" si="1629"/>
        <v>116</v>
      </c>
      <c r="NUT21">
        <f t="shared" ca="1" si="1629"/>
        <v>614</v>
      </c>
      <c r="NUU21">
        <f t="shared" ca="1" si="1629"/>
        <v>73</v>
      </c>
      <c r="NUV21">
        <f t="shared" ca="1" si="1629"/>
        <v>447</v>
      </c>
      <c r="NUW21">
        <f t="shared" ca="1" si="1629"/>
        <v>538</v>
      </c>
      <c r="NUX21">
        <f t="shared" ca="1" si="1629"/>
        <v>292</v>
      </c>
      <c r="NUY21">
        <f t="shared" ca="1" si="1629"/>
        <v>911</v>
      </c>
      <c r="NUZ21">
        <f t="shared" ca="1" si="1629"/>
        <v>553</v>
      </c>
      <c r="NVA21">
        <f t="shared" ca="1" si="1629"/>
        <v>909</v>
      </c>
      <c r="NVB21">
        <f t="shared" ca="1" si="1629"/>
        <v>469</v>
      </c>
      <c r="NVC21">
        <f t="shared" ca="1" si="1629"/>
        <v>594</v>
      </c>
      <c r="NVD21">
        <f t="shared" ca="1" si="1629"/>
        <v>483</v>
      </c>
      <c r="NVE21">
        <f t="shared" ca="1" si="1629"/>
        <v>701</v>
      </c>
      <c r="NVF21">
        <f t="shared" ca="1" si="1629"/>
        <v>242</v>
      </c>
      <c r="NVG21">
        <f t="shared" ca="1" si="1629"/>
        <v>380</v>
      </c>
      <c r="NVH21">
        <f t="shared" ca="1" si="1629"/>
        <v>476</v>
      </c>
      <c r="NVI21">
        <f t="shared" ca="1" si="1629"/>
        <v>984</v>
      </c>
      <c r="NVJ21">
        <f t="shared" ca="1" si="1629"/>
        <v>90</v>
      </c>
      <c r="NVK21">
        <f t="shared" ca="1" si="1629"/>
        <v>703</v>
      </c>
      <c r="NVL21">
        <f t="shared" ca="1" si="1629"/>
        <v>862</v>
      </c>
      <c r="NVM21">
        <f t="shared" ca="1" si="1502"/>
        <v>976</v>
      </c>
      <c r="NVN21">
        <f t="shared" ca="1" si="1502"/>
        <v>934</v>
      </c>
      <c r="NVO21">
        <f t="shared" ca="1" si="1374"/>
        <v>661</v>
      </c>
      <c r="NVP21">
        <f t="shared" ca="1" si="1374"/>
        <v>329</v>
      </c>
      <c r="NVQ21">
        <f t="shared" ca="1" si="1374"/>
        <v>596</v>
      </c>
      <c r="NVR21">
        <f t="shared" ca="1" si="1374"/>
        <v>869</v>
      </c>
      <c r="NVS21">
        <f t="shared" ca="1" si="1374"/>
        <v>957</v>
      </c>
      <c r="NVT21">
        <f t="shared" ca="1" si="1374"/>
        <v>740</v>
      </c>
      <c r="NVU21">
        <f t="shared" ca="1" si="1374"/>
        <v>891</v>
      </c>
      <c r="NVV21">
        <f t="shared" ca="1" si="1374"/>
        <v>291</v>
      </c>
      <c r="NVW21">
        <f t="shared" ca="1" si="1374"/>
        <v>353</v>
      </c>
      <c r="NVX21">
        <f t="shared" ca="1" si="1374"/>
        <v>798</v>
      </c>
      <c r="NVY21">
        <f t="shared" ca="1" si="1374"/>
        <v>932</v>
      </c>
      <c r="NVZ21">
        <f t="shared" ca="1" si="1374"/>
        <v>13</v>
      </c>
      <c r="NWA21">
        <f t="shared" ca="1" si="1374"/>
        <v>81</v>
      </c>
      <c r="NWB21">
        <f t="shared" ca="1" si="1374"/>
        <v>685</v>
      </c>
      <c r="NWC21">
        <f t="shared" ca="1" si="1374"/>
        <v>298</v>
      </c>
      <c r="NWD21">
        <f t="shared" ca="1" si="1374"/>
        <v>129</v>
      </c>
      <c r="NWE21">
        <f t="shared" ca="1" si="1374"/>
        <v>678</v>
      </c>
      <c r="NWF21">
        <f t="shared" ca="1" si="1374"/>
        <v>310</v>
      </c>
      <c r="NWG21">
        <f t="shared" ca="1" si="1374"/>
        <v>851</v>
      </c>
      <c r="NWH21">
        <f t="shared" ca="1" si="1374"/>
        <v>289</v>
      </c>
      <c r="NWI21">
        <f t="shared" ca="1" si="1374"/>
        <v>121</v>
      </c>
      <c r="NWJ21">
        <f t="shared" ca="1" si="1374"/>
        <v>616</v>
      </c>
      <c r="NWK21">
        <f t="shared" ca="1" si="1374"/>
        <v>926</v>
      </c>
      <c r="NWL21">
        <f t="shared" ca="1" si="1374"/>
        <v>32</v>
      </c>
      <c r="NWM21">
        <f t="shared" ca="1" si="1374"/>
        <v>624</v>
      </c>
      <c r="NWN21">
        <f t="shared" ca="1" si="1374"/>
        <v>925</v>
      </c>
      <c r="NWO21">
        <f t="shared" ca="1" si="1374"/>
        <v>435</v>
      </c>
      <c r="NWP21">
        <f t="shared" ca="1" si="1374"/>
        <v>460</v>
      </c>
      <c r="NWQ21">
        <f t="shared" ca="1" si="1374"/>
        <v>586</v>
      </c>
      <c r="NWR21">
        <f t="shared" ca="1" si="1374"/>
        <v>910</v>
      </c>
      <c r="NWS21">
        <f t="shared" ca="1" si="1374"/>
        <v>181</v>
      </c>
      <c r="NWT21">
        <f t="shared" ca="1" si="1374"/>
        <v>871</v>
      </c>
      <c r="NWU21">
        <f t="shared" ca="1" si="1374"/>
        <v>370</v>
      </c>
      <c r="NWV21">
        <f t="shared" ca="1" si="1374"/>
        <v>462</v>
      </c>
      <c r="NWW21">
        <f t="shared" ca="1" si="1374"/>
        <v>311</v>
      </c>
      <c r="NWX21">
        <f t="shared" ca="1" si="1374"/>
        <v>424</v>
      </c>
      <c r="NWY21">
        <f t="shared" ca="1" si="1374"/>
        <v>608</v>
      </c>
      <c r="NWZ21">
        <f t="shared" ca="1" si="1374"/>
        <v>852</v>
      </c>
      <c r="NXA21">
        <f t="shared" ca="1" si="1374"/>
        <v>816</v>
      </c>
      <c r="NXB21">
        <f t="shared" ca="1" si="1374"/>
        <v>260</v>
      </c>
      <c r="NXC21">
        <f t="shared" ca="1" si="1374"/>
        <v>219</v>
      </c>
      <c r="NXD21">
        <f t="shared" ca="1" si="1374"/>
        <v>96</v>
      </c>
      <c r="NXE21">
        <f t="shared" ca="1" si="1374"/>
        <v>635</v>
      </c>
      <c r="NXF21">
        <f t="shared" ca="1" si="1374"/>
        <v>618</v>
      </c>
      <c r="NXG21">
        <f t="shared" ca="1" si="1374"/>
        <v>165</v>
      </c>
      <c r="NXH21">
        <f t="shared" ca="1" si="1374"/>
        <v>67</v>
      </c>
      <c r="NXI21">
        <f t="shared" ca="1" si="1374"/>
        <v>627</v>
      </c>
      <c r="NXJ21">
        <f t="shared" ca="1" si="1374"/>
        <v>39</v>
      </c>
      <c r="NXK21">
        <f t="shared" ca="1" si="1374"/>
        <v>762</v>
      </c>
      <c r="NXL21">
        <f t="shared" ca="1" si="1374"/>
        <v>380</v>
      </c>
      <c r="NXM21">
        <f t="shared" ca="1" si="1374"/>
        <v>331</v>
      </c>
      <c r="NXN21">
        <f t="shared" ca="1" si="1374"/>
        <v>550</v>
      </c>
      <c r="NXO21">
        <f t="shared" ca="1" si="1374"/>
        <v>763</v>
      </c>
      <c r="NXP21">
        <f t="shared" ca="1" si="1374"/>
        <v>368</v>
      </c>
      <c r="NXQ21">
        <f t="shared" ca="1" si="1374"/>
        <v>593</v>
      </c>
      <c r="NXR21">
        <f t="shared" ca="1" si="1374"/>
        <v>842</v>
      </c>
      <c r="NXS21">
        <f t="shared" ca="1" si="1374"/>
        <v>673</v>
      </c>
      <c r="NXT21">
        <f t="shared" ca="1" si="1374"/>
        <v>369</v>
      </c>
      <c r="NXU21">
        <f t="shared" ca="1" si="1374"/>
        <v>706</v>
      </c>
      <c r="NXV21">
        <f t="shared" ca="1" si="1374"/>
        <v>481</v>
      </c>
      <c r="NXW21">
        <f t="shared" ca="1" si="1374"/>
        <v>318</v>
      </c>
      <c r="NXX21">
        <f t="shared" ca="1" si="1247"/>
        <v>527</v>
      </c>
      <c r="NXY21">
        <f t="shared" ref="NXY21:OAJ25" ca="1" si="1630">RANDBETWEEN(1,1000)</f>
        <v>921</v>
      </c>
      <c r="NXZ21">
        <f t="shared" ca="1" si="1630"/>
        <v>110</v>
      </c>
      <c r="NYA21">
        <f t="shared" ca="1" si="1630"/>
        <v>103</v>
      </c>
      <c r="NYB21">
        <f t="shared" ca="1" si="1630"/>
        <v>773</v>
      </c>
      <c r="NYC21">
        <f t="shared" ca="1" si="1630"/>
        <v>876</v>
      </c>
      <c r="NYD21">
        <f t="shared" ca="1" si="1630"/>
        <v>563</v>
      </c>
      <c r="NYE21">
        <f t="shared" ca="1" si="1630"/>
        <v>133</v>
      </c>
      <c r="NYF21">
        <f t="shared" ca="1" si="1630"/>
        <v>513</v>
      </c>
      <c r="NYG21">
        <f t="shared" ca="1" si="1630"/>
        <v>325</v>
      </c>
      <c r="NYH21">
        <f t="shared" ca="1" si="1630"/>
        <v>853</v>
      </c>
      <c r="NYI21">
        <f t="shared" ca="1" si="1630"/>
        <v>495</v>
      </c>
      <c r="NYJ21">
        <f t="shared" ca="1" si="1630"/>
        <v>163</v>
      </c>
      <c r="NYK21">
        <f t="shared" ca="1" si="1630"/>
        <v>141</v>
      </c>
      <c r="NYL21">
        <f t="shared" ca="1" si="1630"/>
        <v>558</v>
      </c>
      <c r="NYM21">
        <f t="shared" ca="1" si="1630"/>
        <v>167</v>
      </c>
      <c r="NYN21">
        <f t="shared" ca="1" si="1630"/>
        <v>925</v>
      </c>
      <c r="NYO21">
        <f t="shared" ca="1" si="1630"/>
        <v>28</v>
      </c>
      <c r="NYP21">
        <f t="shared" ca="1" si="1630"/>
        <v>172</v>
      </c>
      <c r="NYQ21">
        <f t="shared" ca="1" si="1630"/>
        <v>925</v>
      </c>
      <c r="NYR21">
        <f t="shared" ca="1" si="1630"/>
        <v>211</v>
      </c>
      <c r="NYS21">
        <f t="shared" ca="1" si="1630"/>
        <v>478</v>
      </c>
      <c r="NYT21">
        <f t="shared" ca="1" si="1630"/>
        <v>345</v>
      </c>
      <c r="NYU21">
        <f t="shared" ca="1" si="1630"/>
        <v>506</v>
      </c>
      <c r="NYV21">
        <f t="shared" ca="1" si="1630"/>
        <v>233</v>
      </c>
      <c r="NYW21">
        <f t="shared" ca="1" si="1630"/>
        <v>556</v>
      </c>
      <c r="NYX21">
        <f t="shared" ca="1" si="1630"/>
        <v>945</v>
      </c>
      <c r="NYY21">
        <f t="shared" ca="1" si="1630"/>
        <v>367</v>
      </c>
      <c r="NYZ21">
        <f t="shared" ca="1" si="1630"/>
        <v>827</v>
      </c>
      <c r="NZA21">
        <f t="shared" ca="1" si="1630"/>
        <v>665</v>
      </c>
      <c r="NZB21">
        <f t="shared" ca="1" si="1630"/>
        <v>188</v>
      </c>
      <c r="NZC21">
        <f t="shared" ca="1" si="1630"/>
        <v>444</v>
      </c>
      <c r="NZD21">
        <f t="shared" ca="1" si="1630"/>
        <v>918</v>
      </c>
      <c r="NZE21">
        <f t="shared" ca="1" si="1630"/>
        <v>526</v>
      </c>
      <c r="NZF21">
        <f t="shared" ca="1" si="1630"/>
        <v>557</v>
      </c>
      <c r="NZG21">
        <f t="shared" ca="1" si="1630"/>
        <v>551</v>
      </c>
      <c r="NZH21">
        <f t="shared" ca="1" si="1630"/>
        <v>643</v>
      </c>
      <c r="NZI21">
        <f t="shared" ca="1" si="1630"/>
        <v>171</v>
      </c>
      <c r="NZJ21">
        <f t="shared" ca="1" si="1630"/>
        <v>548</v>
      </c>
      <c r="NZK21">
        <f t="shared" ca="1" si="1630"/>
        <v>27</v>
      </c>
      <c r="NZL21">
        <f t="shared" ca="1" si="1630"/>
        <v>742</v>
      </c>
      <c r="NZM21">
        <f t="shared" ca="1" si="1630"/>
        <v>913</v>
      </c>
      <c r="NZN21">
        <f t="shared" ca="1" si="1630"/>
        <v>242</v>
      </c>
      <c r="NZO21">
        <f t="shared" ca="1" si="1630"/>
        <v>963</v>
      </c>
      <c r="NZP21">
        <f t="shared" ca="1" si="1630"/>
        <v>728</v>
      </c>
      <c r="NZQ21">
        <f t="shared" ca="1" si="1630"/>
        <v>984</v>
      </c>
      <c r="NZR21">
        <f t="shared" ca="1" si="1630"/>
        <v>704</v>
      </c>
      <c r="NZS21">
        <f t="shared" ca="1" si="1630"/>
        <v>251</v>
      </c>
      <c r="NZT21">
        <f t="shared" ca="1" si="1630"/>
        <v>313</v>
      </c>
      <c r="NZU21">
        <f t="shared" ca="1" si="1630"/>
        <v>823</v>
      </c>
      <c r="NZV21">
        <f t="shared" ca="1" si="1630"/>
        <v>9</v>
      </c>
      <c r="NZW21">
        <f t="shared" ca="1" si="1630"/>
        <v>316</v>
      </c>
      <c r="NZX21">
        <f t="shared" ca="1" si="1630"/>
        <v>283</v>
      </c>
      <c r="NZY21">
        <f t="shared" ca="1" si="1630"/>
        <v>449</v>
      </c>
      <c r="NZZ21">
        <f t="shared" ca="1" si="1630"/>
        <v>348</v>
      </c>
      <c r="OAA21">
        <f t="shared" ca="1" si="1630"/>
        <v>204</v>
      </c>
      <c r="OAB21">
        <f t="shared" ca="1" si="1630"/>
        <v>755</v>
      </c>
      <c r="OAC21">
        <f t="shared" ca="1" si="1630"/>
        <v>155</v>
      </c>
      <c r="OAD21">
        <f t="shared" ca="1" si="1630"/>
        <v>236</v>
      </c>
      <c r="OAE21">
        <f t="shared" ca="1" si="1630"/>
        <v>671</v>
      </c>
      <c r="OAF21">
        <f t="shared" ca="1" si="1630"/>
        <v>325</v>
      </c>
      <c r="OAG21">
        <f t="shared" ca="1" si="1630"/>
        <v>196</v>
      </c>
      <c r="OAH21">
        <f t="shared" ca="1" si="1630"/>
        <v>729</v>
      </c>
      <c r="OAI21">
        <f t="shared" ca="1" si="1630"/>
        <v>73</v>
      </c>
      <c r="OAJ21">
        <f t="shared" ca="1" si="1630"/>
        <v>38</v>
      </c>
      <c r="OAK21">
        <f t="shared" ca="1" si="1503"/>
        <v>946</v>
      </c>
      <c r="OAL21">
        <f t="shared" ca="1" si="1503"/>
        <v>622</v>
      </c>
      <c r="OAM21">
        <f t="shared" ca="1" si="1375"/>
        <v>48</v>
      </c>
      <c r="OAN21">
        <f t="shared" ca="1" si="1375"/>
        <v>502</v>
      </c>
      <c r="OAO21">
        <f t="shared" ca="1" si="1375"/>
        <v>374</v>
      </c>
      <c r="OAP21">
        <f t="shared" ca="1" si="1375"/>
        <v>209</v>
      </c>
      <c r="OAQ21">
        <f t="shared" ca="1" si="1375"/>
        <v>204</v>
      </c>
      <c r="OAR21">
        <f t="shared" ca="1" si="1375"/>
        <v>892</v>
      </c>
      <c r="OAS21">
        <f t="shared" ca="1" si="1375"/>
        <v>96</v>
      </c>
      <c r="OAT21">
        <f t="shared" ca="1" si="1375"/>
        <v>946</v>
      </c>
      <c r="OAU21">
        <f t="shared" ca="1" si="1375"/>
        <v>172</v>
      </c>
      <c r="OAV21">
        <f t="shared" ca="1" si="1375"/>
        <v>940</v>
      </c>
      <c r="OAW21">
        <f t="shared" ca="1" si="1375"/>
        <v>657</v>
      </c>
      <c r="OAX21">
        <f t="shared" ca="1" si="1375"/>
        <v>790</v>
      </c>
      <c r="OAY21">
        <f t="shared" ca="1" si="1375"/>
        <v>303</v>
      </c>
      <c r="OAZ21">
        <f t="shared" ca="1" si="1375"/>
        <v>312</v>
      </c>
      <c r="OBA21">
        <f t="shared" ca="1" si="1375"/>
        <v>147</v>
      </c>
      <c r="OBB21">
        <f t="shared" ca="1" si="1375"/>
        <v>898</v>
      </c>
      <c r="OBC21">
        <f t="shared" ca="1" si="1375"/>
        <v>976</v>
      </c>
      <c r="OBD21">
        <f t="shared" ca="1" si="1375"/>
        <v>97</v>
      </c>
      <c r="OBE21">
        <f t="shared" ca="1" si="1375"/>
        <v>145</v>
      </c>
      <c r="OBF21">
        <f t="shared" ca="1" si="1375"/>
        <v>805</v>
      </c>
      <c r="OBG21">
        <f t="shared" ca="1" si="1375"/>
        <v>634</v>
      </c>
      <c r="OBH21">
        <f t="shared" ca="1" si="1375"/>
        <v>648</v>
      </c>
      <c r="OBI21">
        <f t="shared" ca="1" si="1375"/>
        <v>837</v>
      </c>
      <c r="OBJ21">
        <f t="shared" ca="1" si="1375"/>
        <v>976</v>
      </c>
      <c r="OBK21">
        <f t="shared" ca="1" si="1375"/>
        <v>947</v>
      </c>
      <c r="OBL21">
        <f t="shared" ca="1" si="1375"/>
        <v>66</v>
      </c>
      <c r="OBM21">
        <f t="shared" ca="1" si="1375"/>
        <v>340</v>
      </c>
      <c r="OBN21">
        <f t="shared" ca="1" si="1375"/>
        <v>740</v>
      </c>
      <c r="OBO21">
        <f t="shared" ca="1" si="1375"/>
        <v>387</v>
      </c>
      <c r="OBP21">
        <f t="shared" ca="1" si="1375"/>
        <v>658</v>
      </c>
      <c r="OBQ21">
        <f t="shared" ca="1" si="1375"/>
        <v>453</v>
      </c>
      <c r="OBR21">
        <f t="shared" ca="1" si="1375"/>
        <v>227</v>
      </c>
      <c r="OBS21">
        <f t="shared" ca="1" si="1375"/>
        <v>428</v>
      </c>
      <c r="OBT21">
        <f t="shared" ca="1" si="1375"/>
        <v>784</v>
      </c>
      <c r="OBU21">
        <f t="shared" ca="1" si="1375"/>
        <v>49</v>
      </c>
      <c r="OBV21">
        <f t="shared" ca="1" si="1375"/>
        <v>422</v>
      </c>
      <c r="OBW21">
        <f t="shared" ca="1" si="1375"/>
        <v>539</v>
      </c>
      <c r="OBX21">
        <f t="shared" ca="1" si="1375"/>
        <v>110</v>
      </c>
      <c r="OBY21">
        <f t="shared" ca="1" si="1375"/>
        <v>291</v>
      </c>
      <c r="OBZ21">
        <f t="shared" ca="1" si="1375"/>
        <v>340</v>
      </c>
      <c r="OCA21">
        <f t="shared" ca="1" si="1375"/>
        <v>770</v>
      </c>
      <c r="OCB21">
        <f t="shared" ca="1" si="1375"/>
        <v>692</v>
      </c>
      <c r="OCC21">
        <f t="shared" ca="1" si="1375"/>
        <v>426</v>
      </c>
      <c r="OCD21">
        <f t="shared" ca="1" si="1375"/>
        <v>392</v>
      </c>
      <c r="OCE21">
        <f t="shared" ca="1" si="1375"/>
        <v>90</v>
      </c>
      <c r="OCF21">
        <f t="shared" ca="1" si="1375"/>
        <v>807</v>
      </c>
      <c r="OCG21">
        <f t="shared" ca="1" si="1375"/>
        <v>519</v>
      </c>
      <c r="OCH21">
        <f t="shared" ca="1" si="1375"/>
        <v>122</v>
      </c>
      <c r="OCI21">
        <f t="shared" ca="1" si="1375"/>
        <v>590</v>
      </c>
      <c r="OCJ21">
        <f t="shared" ca="1" si="1375"/>
        <v>973</v>
      </c>
      <c r="OCK21">
        <f t="shared" ca="1" si="1375"/>
        <v>791</v>
      </c>
      <c r="OCL21">
        <f t="shared" ca="1" si="1375"/>
        <v>940</v>
      </c>
      <c r="OCM21">
        <f t="shared" ca="1" si="1375"/>
        <v>344</v>
      </c>
      <c r="OCN21">
        <f t="shared" ca="1" si="1375"/>
        <v>676</v>
      </c>
      <c r="OCO21">
        <f t="shared" ca="1" si="1375"/>
        <v>474</v>
      </c>
      <c r="OCP21">
        <f t="shared" ca="1" si="1375"/>
        <v>954</v>
      </c>
      <c r="OCQ21">
        <f t="shared" ca="1" si="1375"/>
        <v>767</v>
      </c>
      <c r="OCR21">
        <f t="shared" ca="1" si="1375"/>
        <v>296</v>
      </c>
      <c r="OCS21">
        <f t="shared" ca="1" si="1375"/>
        <v>81</v>
      </c>
      <c r="OCT21">
        <f t="shared" ca="1" si="1375"/>
        <v>560</v>
      </c>
      <c r="OCU21">
        <f t="shared" ca="1" si="1375"/>
        <v>816</v>
      </c>
      <c r="OCV21">
        <f t="shared" ca="1" si="1248"/>
        <v>877</v>
      </c>
      <c r="OCW21">
        <f t="shared" ref="OCW21:OFH25" ca="1" si="1631">RANDBETWEEN(1,1000)</f>
        <v>737</v>
      </c>
      <c r="OCX21">
        <f t="shared" ca="1" si="1631"/>
        <v>599</v>
      </c>
      <c r="OCY21">
        <f t="shared" ca="1" si="1631"/>
        <v>841</v>
      </c>
      <c r="OCZ21">
        <f t="shared" ca="1" si="1631"/>
        <v>776</v>
      </c>
      <c r="ODA21">
        <f t="shared" ca="1" si="1631"/>
        <v>728</v>
      </c>
      <c r="ODB21">
        <f t="shared" ca="1" si="1631"/>
        <v>534</v>
      </c>
      <c r="ODC21">
        <f t="shared" ca="1" si="1631"/>
        <v>220</v>
      </c>
      <c r="ODD21">
        <f t="shared" ca="1" si="1631"/>
        <v>216</v>
      </c>
      <c r="ODE21">
        <f t="shared" ca="1" si="1631"/>
        <v>33</v>
      </c>
      <c r="ODF21">
        <f t="shared" ca="1" si="1631"/>
        <v>456</v>
      </c>
      <c r="ODG21">
        <f t="shared" ca="1" si="1631"/>
        <v>715</v>
      </c>
      <c r="ODH21">
        <f t="shared" ca="1" si="1631"/>
        <v>22</v>
      </c>
      <c r="ODI21">
        <f t="shared" ca="1" si="1631"/>
        <v>660</v>
      </c>
      <c r="ODJ21">
        <f t="shared" ca="1" si="1631"/>
        <v>514</v>
      </c>
      <c r="ODK21">
        <f t="shared" ca="1" si="1631"/>
        <v>414</v>
      </c>
      <c r="ODL21">
        <f t="shared" ca="1" si="1631"/>
        <v>713</v>
      </c>
      <c r="ODM21">
        <f t="shared" ca="1" si="1631"/>
        <v>183</v>
      </c>
      <c r="ODN21">
        <f t="shared" ca="1" si="1631"/>
        <v>188</v>
      </c>
      <c r="ODO21">
        <f t="shared" ca="1" si="1631"/>
        <v>354</v>
      </c>
      <c r="ODP21">
        <f t="shared" ca="1" si="1631"/>
        <v>682</v>
      </c>
      <c r="ODQ21">
        <f t="shared" ca="1" si="1631"/>
        <v>28</v>
      </c>
      <c r="ODR21">
        <f t="shared" ca="1" si="1631"/>
        <v>864</v>
      </c>
      <c r="ODS21">
        <f t="shared" ca="1" si="1631"/>
        <v>893</v>
      </c>
      <c r="ODT21">
        <f t="shared" ca="1" si="1631"/>
        <v>168</v>
      </c>
      <c r="ODU21">
        <f t="shared" ca="1" si="1631"/>
        <v>482</v>
      </c>
      <c r="ODV21">
        <f t="shared" ca="1" si="1631"/>
        <v>631</v>
      </c>
      <c r="ODW21">
        <f t="shared" ca="1" si="1631"/>
        <v>940</v>
      </c>
      <c r="ODX21">
        <f t="shared" ca="1" si="1631"/>
        <v>17</v>
      </c>
      <c r="ODY21">
        <f t="shared" ca="1" si="1631"/>
        <v>22</v>
      </c>
      <c r="ODZ21">
        <f t="shared" ca="1" si="1631"/>
        <v>655</v>
      </c>
      <c r="OEA21">
        <f t="shared" ca="1" si="1631"/>
        <v>660</v>
      </c>
      <c r="OEB21">
        <f t="shared" ca="1" si="1631"/>
        <v>695</v>
      </c>
      <c r="OEC21">
        <f t="shared" ca="1" si="1631"/>
        <v>241</v>
      </c>
      <c r="OED21">
        <f t="shared" ca="1" si="1631"/>
        <v>782</v>
      </c>
      <c r="OEE21">
        <f t="shared" ca="1" si="1631"/>
        <v>491</v>
      </c>
      <c r="OEF21">
        <f t="shared" ca="1" si="1631"/>
        <v>423</v>
      </c>
      <c r="OEG21">
        <f t="shared" ca="1" si="1631"/>
        <v>564</v>
      </c>
      <c r="OEH21">
        <f t="shared" ca="1" si="1631"/>
        <v>728</v>
      </c>
      <c r="OEI21">
        <f t="shared" ca="1" si="1631"/>
        <v>366</v>
      </c>
      <c r="OEJ21">
        <f t="shared" ca="1" si="1631"/>
        <v>977</v>
      </c>
      <c r="OEK21">
        <f t="shared" ca="1" si="1631"/>
        <v>348</v>
      </c>
      <c r="OEL21">
        <f t="shared" ca="1" si="1631"/>
        <v>725</v>
      </c>
      <c r="OEM21">
        <f t="shared" ca="1" si="1631"/>
        <v>638</v>
      </c>
      <c r="OEN21">
        <f t="shared" ca="1" si="1631"/>
        <v>440</v>
      </c>
      <c r="OEO21">
        <f t="shared" ca="1" si="1631"/>
        <v>319</v>
      </c>
      <c r="OEP21">
        <f t="shared" ca="1" si="1631"/>
        <v>630</v>
      </c>
      <c r="OEQ21">
        <f t="shared" ca="1" si="1631"/>
        <v>284</v>
      </c>
      <c r="OER21">
        <f t="shared" ca="1" si="1631"/>
        <v>187</v>
      </c>
      <c r="OES21">
        <f t="shared" ca="1" si="1631"/>
        <v>240</v>
      </c>
      <c r="OET21">
        <f t="shared" ca="1" si="1631"/>
        <v>582</v>
      </c>
      <c r="OEU21">
        <f t="shared" ca="1" si="1631"/>
        <v>432</v>
      </c>
      <c r="OEV21">
        <f t="shared" ca="1" si="1631"/>
        <v>244</v>
      </c>
      <c r="OEW21">
        <f t="shared" ca="1" si="1631"/>
        <v>174</v>
      </c>
      <c r="OEX21">
        <f t="shared" ca="1" si="1631"/>
        <v>422</v>
      </c>
      <c r="OEY21">
        <f t="shared" ca="1" si="1631"/>
        <v>450</v>
      </c>
      <c r="OEZ21">
        <f t="shared" ca="1" si="1631"/>
        <v>31</v>
      </c>
      <c r="OFA21">
        <f t="shared" ca="1" si="1631"/>
        <v>51</v>
      </c>
      <c r="OFB21">
        <f t="shared" ca="1" si="1631"/>
        <v>845</v>
      </c>
      <c r="OFC21">
        <f t="shared" ca="1" si="1631"/>
        <v>675</v>
      </c>
      <c r="OFD21">
        <f t="shared" ca="1" si="1631"/>
        <v>730</v>
      </c>
      <c r="OFE21">
        <f t="shared" ca="1" si="1631"/>
        <v>187</v>
      </c>
      <c r="OFF21">
        <f t="shared" ca="1" si="1631"/>
        <v>513</v>
      </c>
      <c r="OFG21">
        <f t="shared" ca="1" si="1631"/>
        <v>920</v>
      </c>
      <c r="OFH21">
        <f t="shared" ca="1" si="1631"/>
        <v>779</v>
      </c>
      <c r="OFI21">
        <f t="shared" ca="1" si="1504"/>
        <v>778</v>
      </c>
      <c r="OFJ21">
        <f t="shared" ca="1" si="1504"/>
        <v>820</v>
      </c>
      <c r="OFK21">
        <f t="shared" ca="1" si="1376"/>
        <v>934</v>
      </c>
      <c r="OFL21">
        <f t="shared" ca="1" si="1376"/>
        <v>165</v>
      </c>
      <c r="OFM21">
        <f t="shared" ca="1" si="1376"/>
        <v>480</v>
      </c>
      <c r="OFN21">
        <f t="shared" ca="1" si="1376"/>
        <v>453</v>
      </c>
      <c r="OFO21">
        <f t="shared" ca="1" si="1376"/>
        <v>295</v>
      </c>
      <c r="OFP21">
        <f t="shared" ca="1" si="1376"/>
        <v>942</v>
      </c>
      <c r="OFQ21">
        <f t="shared" ca="1" si="1376"/>
        <v>408</v>
      </c>
      <c r="OFR21">
        <f t="shared" ca="1" si="1376"/>
        <v>832</v>
      </c>
      <c r="OFS21">
        <f t="shared" ca="1" si="1376"/>
        <v>49</v>
      </c>
      <c r="OFT21">
        <f t="shared" ca="1" si="1376"/>
        <v>602</v>
      </c>
      <c r="OFU21">
        <f t="shared" ca="1" si="1376"/>
        <v>841</v>
      </c>
      <c r="OFV21">
        <f t="shared" ca="1" si="1376"/>
        <v>459</v>
      </c>
      <c r="OFW21">
        <f t="shared" ca="1" si="1376"/>
        <v>736</v>
      </c>
      <c r="OFX21">
        <f t="shared" ca="1" si="1376"/>
        <v>175</v>
      </c>
      <c r="OFY21">
        <f t="shared" ca="1" si="1376"/>
        <v>861</v>
      </c>
      <c r="OFZ21">
        <f t="shared" ca="1" si="1376"/>
        <v>985</v>
      </c>
      <c r="OGA21">
        <f t="shared" ca="1" si="1376"/>
        <v>529</v>
      </c>
      <c r="OGB21">
        <f t="shared" ca="1" si="1376"/>
        <v>917</v>
      </c>
      <c r="OGC21">
        <f t="shared" ca="1" si="1376"/>
        <v>388</v>
      </c>
      <c r="OGD21">
        <f t="shared" ca="1" si="1376"/>
        <v>171</v>
      </c>
      <c r="OGE21">
        <f t="shared" ca="1" si="1376"/>
        <v>542</v>
      </c>
      <c r="OGF21">
        <f t="shared" ca="1" si="1376"/>
        <v>740</v>
      </c>
      <c r="OGG21">
        <f t="shared" ca="1" si="1376"/>
        <v>246</v>
      </c>
      <c r="OGH21">
        <f t="shared" ca="1" si="1376"/>
        <v>773</v>
      </c>
      <c r="OGI21">
        <f t="shared" ca="1" si="1376"/>
        <v>820</v>
      </c>
      <c r="OGJ21">
        <f t="shared" ca="1" si="1376"/>
        <v>40</v>
      </c>
      <c r="OGK21">
        <f t="shared" ca="1" si="1376"/>
        <v>716</v>
      </c>
      <c r="OGL21">
        <f t="shared" ca="1" si="1376"/>
        <v>136</v>
      </c>
      <c r="OGM21">
        <f t="shared" ca="1" si="1376"/>
        <v>80</v>
      </c>
      <c r="OGN21">
        <f t="shared" ca="1" si="1376"/>
        <v>784</v>
      </c>
      <c r="OGO21">
        <f t="shared" ca="1" si="1376"/>
        <v>971</v>
      </c>
      <c r="OGP21">
        <f t="shared" ca="1" si="1376"/>
        <v>114</v>
      </c>
      <c r="OGQ21">
        <f t="shared" ca="1" si="1376"/>
        <v>626</v>
      </c>
      <c r="OGR21">
        <f t="shared" ca="1" si="1376"/>
        <v>940</v>
      </c>
      <c r="OGS21">
        <f t="shared" ca="1" si="1376"/>
        <v>830</v>
      </c>
      <c r="OGT21">
        <f t="shared" ca="1" si="1376"/>
        <v>382</v>
      </c>
      <c r="OGU21">
        <f t="shared" ca="1" si="1376"/>
        <v>935</v>
      </c>
      <c r="OGV21">
        <f t="shared" ca="1" si="1376"/>
        <v>830</v>
      </c>
      <c r="OGW21">
        <f t="shared" ca="1" si="1376"/>
        <v>732</v>
      </c>
      <c r="OGX21">
        <f t="shared" ca="1" si="1376"/>
        <v>521</v>
      </c>
      <c r="OGY21">
        <f t="shared" ca="1" si="1376"/>
        <v>261</v>
      </c>
      <c r="OGZ21">
        <f t="shared" ca="1" si="1376"/>
        <v>774</v>
      </c>
      <c r="OHA21">
        <f t="shared" ca="1" si="1376"/>
        <v>17</v>
      </c>
      <c r="OHB21">
        <f t="shared" ca="1" si="1376"/>
        <v>134</v>
      </c>
      <c r="OHC21">
        <f t="shared" ca="1" si="1376"/>
        <v>924</v>
      </c>
      <c r="OHD21">
        <f t="shared" ca="1" si="1376"/>
        <v>298</v>
      </c>
      <c r="OHE21">
        <f t="shared" ca="1" si="1376"/>
        <v>677</v>
      </c>
      <c r="OHF21">
        <f t="shared" ca="1" si="1376"/>
        <v>372</v>
      </c>
      <c r="OHG21">
        <f t="shared" ca="1" si="1376"/>
        <v>620</v>
      </c>
      <c r="OHH21">
        <f t="shared" ca="1" si="1376"/>
        <v>797</v>
      </c>
      <c r="OHI21">
        <f t="shared" ca="1" si="1376"/>
        <v>10</v>
      </c>
      <c r="OHJ21">
        <f t="shared" ca="1" si="1376"/>
        <v>176</v>
      </c>
      <c r="OHK21">
        <f t="shared" ca="1" si="1376"/>
        <v>34</v>
      </c>
      <c r="OHL21">
        <f t="shared" ca="1" si="1376"/>
        <v>887</v>
      </c>
      <c r="OHM21">
        <f t="shared" ca="1" si="1376"/>
        <v>762</v>
      </c>
      <c r="OHN21">
        <f t="shared" ca="1" si="1376"/>
        <v>345</v>
      </c>
      <c r="OHO21">
        <f t="shared" ca="1" si="1376"/>
        <v>610</v>
      </c>
      <c r="OHP21">
        <f t="shared" ca="1" si="1376"/>
        <v>280</v>
      </c>
      <c r="OHQ21">
        <f t="shared" ca="1" si="1376"/>
        <v>460</v>
      </c>
      <c r="OHR21">
        <f t="shared" ca="1" si="1376"/>
        <v>986</v>
      </c>
      <c r="OHS21">
        <f t="shared" ca="1" si="1376"/>
        <v>98</v>
      </c>
      <c r="OHT21">
        <f t="shared" ca="1" si="1249"/>
        <v>388</v>
      </c>
      <c r="OHU21">
        <f t="shared" ref="OHU21:OKF25" ca="1" si="1632">RANDBETWEEN(1,1000)</f>
        <v>51</v>
      </c>
      <c r="OHV21">
        <f t="shared" ca="1" si="1632"/>
        <v>134</v>
      </c>
      <c r="OHW21">
        <f t="shared" ca="1" si="1632"/>
        <v>177</v>
      </c>
      <c r="OHX21">
        <f t="shared" ca="1" si="1632"/>
        <v>45</v>
      </c>
      <c r="OHY21">
        <f t="shared" ca="1" si="1632"/>
        <v>240</v>
      </c>
      <c r="OHZ21">
        <f t="shared" ca="1" si="1632"/>
        <v>25</v>
      </c>
      <c r="OIA21">
        <f t="shared" ca="1" si="1632"/>
        <v>923</v>
      </c>
      <c r="OIB21">
        <f t="shared" ca="1" si="1632"/>
        <v>230</v>
      </c>
      <c r="OIC21">
        <f t="shared" ca="1" si="1632"/>
        <v>279</v>
      </c>
      <c r="OID21">
        <f t="shared" ca="1" si="1632"/>
        <v>818</v>
      </c>
      <c r="OIE21">
        <f t="shared" ca="1" si="1632"/>
        <v>665</v>
      </c>
      <c r="OIF21">
        <f t="shared" ca="1" si="1632"/>
        <v>439</v>
      </c>
      <c r="OIG21">
        <f t="shared" ca="1" si="1632"/>
        <v>56</v>
      </c>
      <c r="OIH21">
        <f t="shared" ca="1" si="1632"/>
        <v>1000</v>
      </c>
      <c r="OII21">
        <f t="shared" ca="1" si="1632"/>
        <v>374</v>
      </c>
      <c r="OIJ21">
        <f t="shared" ca="1" si="1632"/>
        <v>829</v>
      </c>
      <c r="OIK21">
        <f t="shared" ca="1" si="1632"/>
        <v>252</v>
      </c>
      <c r="OIL21">
        <f t="shared" ca="1" si="1632"/>
        <v>858</v>
      </c>
      <c r="OIM21">
        <f t="shared" ca="1" si="1632"/>
        <v>812</v>
      </c>
      <c r="OIN21">
        <f t="shared" ca="1" si="1632"/>
        <v>703</v>
      </c>
      <c r="OIO21">
        <f t="shared" ca="1" si="1632"/>
        <v>40</v>
      </c>
      <c r="OIP21">
        <f t="shared" ca="1" si="1632"/>
        <v>492</v>
      </c>
      <c r="OIQ21">
        <f t="shared" ca="1" si="1632"/>
        <v>22</v>
      </c>
      <c r="OIR21">
        <f t="shared" ca="1" si="1632"/>
        <v>707</v>
      </c>
      <c r="OIS21">
        <f t="shared" ca="1" si="1632"/>
        <v>484</v>
      </c>
      <c r="OIT21">
        <f t="shared" ca="1" si="1632"/>
        <v>217</v>
      </c>
      <c r="OIU21">
        <f t="shared" ca="1" si="1632"/>
        <v>224</v>
      </c>
      <c r="OIV21">
        <f t="shared" ca="1" si="1632"/>
        <v>528</v>
      </c>
      <c r="OIW21">
        <f t="shared" ca="1" si="1632"/>
        <v>262</v>
      </c>
      <c r="OIX21">
        <f t="shared" ca="1" si="1632"/>
        <v>166</v>
      </c>
      <c r="OIY21">
        <f t="shared" ca="1" si="1632"/>
        <v>763</v>
      </c>
      <c r="OIZ21">
        <f t="shared" ca="1" si="1632"/>
        <v>960</v>
      </c>
      <c r="OJA21">
        <f t="shared" ca="1" si="1632"/>
        <v>463</v>
      </c>
      <c r="OJB21">
        <f t="shared" ca="1" si="1632"/>
        <v>570</v>
      </c>
      <c r="OJC21">
        <f t="shared" ca="1" si="1632"/>
        <v>786</v>
      </c>
      <c r="OJD21">
        <f t="shared" ca="1" si="1632"/>
        <v>126</v>
      </c>
      <c r="OJE21">
        <f t="shared" ca="1" si="1632"/>
        <v>406</v>
      </c>
      <c r="OJF21">
        <f t="shared" ca="1" si="1632"/>
        <v>226</v>
      </c>
      <c r="OJG21">
        <f t="shared" ca="1" si="1632"/>
        <v>317</v>
      </c>
      <c r="OJH21">
        <f t="shared" ca="1" si="1632"/>
        <v>545</v>
      </c>
      <c r="OJI21">
        <f t="shared" ca="1" si="1632"/>
        <v>342</v>
      </c>
      <c r="OJJ21">
        <f t="shared" ca="1" si="1632"/>
        <v>400</v>
      </c>
      <c r="OJK21">
        <f t="shared" ca="1" si="1632"/>
        <v>677</v>
      </c>
      <c r="OJL21">
        <f t="shared" ca="1" si="1632"/>
        <v>591</v>
      </c>
      <c r="OJM21">
        <f t="shared" ca="1" si="1632"/>
        <v>936</v>
      </c>
      <c r="OJN21">
        <f t="shared" ca="1" si="1632"/>
        <v>644</v>
      </c>
      <c r="OJO21">
        <f t="shared" ca="1" si="1632"/>
        <v>429</v>
      </c>
      <c r="OJP21">
        <f t="shared" ca="1" si="1632"/>
        <v>770</v>
      </c>
      <c r="OJQ21">
        <f t="shared" ca="1" si="1632"/>
        <v>263</v>
      </c>
      <c r="OJR21">
        <f t="shared" ca="1" si="1632"/>
        <v>448</v>
      </c>
      <c r="OJS21">
        <f t="shared" ca="1" si="1632"/>
        <v>391</v>
      </c>
      <c r="OJT21">
        <f t="shared" ca="1" si="1632"/>
        <v>986</v>
      </c>
      <c r="OJU21">
        <f t="shared" ca="1" si="1632"/>
        <v>554</v>
      </c>
      <c r="OJV21">
        <f t="shared" ca="1" si="1632"/>
        <v>502</v>
      </c>
      <c r="OJW21">
        <f t="shared" ca="1" si="1632"/>
        <v>85</v>
      </c>
      <c r="OJX21">
        <f t="shared" ca="1" si="1632"/>
        <v>767</v>
      </c>
      <c r="OJY21">
        <f t="shared" ca="1" si="1632"/>
        <v>295</v>
      </c>
      <c r="OJZ21">
        <f t="shared" ca="1" si="1632"/>
        <v>210</v>
      </c>
      <c r="OKA21">
        <f t="shared" ca="1" si="1632"/>
        <v>883</v>
      </c>
      <c r="OKB21">
        <f t="shared" ca="1" si="1632"/>
        <v>169</v>
      </c>
      <c r="OKC21">
        <f t="shared" ca="1" si="1632"/>
        <v>884</v>
      </c>
      <c r="OKD21">
        <f t="shared" ca="1" si="1632"/>
        <v>11</v>
      </c>
      <c r="OKE21">
        <f t="shared" ca="1" si="1632"/>
        <v>349</v>
      </c>
      <c r="OKF21">
        <f t="shared" ca="1" si="1632"/>
        <v>211</v>
      </c>
      <c r="OKG21">
        <f t="shared" ca="1" si="1505"/>
        <v>242</v>
      </c>
      <c r="OKH21">
        <f t="shared" ca="1" si="1505"/>
        <v>594</v>
      </c>
      <c r="OKI21">
        <f t="shared" ca="1" si="1377"/>
        <v>796</v>
      </c>
      <c r="OKJ21">
        <f t="shared" ca="1" si="1377"/>
        <v>168</v>
      </c>
      <c r="OKK21">
        <f t="shared" ca="1" si="1377"/>
        <v>739</v>
      </c>
      <c r="OKL21">
        <f t="shared" ca="1" si="1377"/>
        <v>150</v>
      </c>
      <c r="OKM21">
        <f t="shared" ca="1" si="1377"/>
        <v>789</v>
      </c>
      <c r="OKN21">
        <f t="shared" ca="1" si="1377"/>
        <v>813</v>
      </c>
      <c r="OKO21">
        <f t="shared" ca="1" si="1377"/>
        <v>889</v>
      </c>
      <c r="OKP21">
        <f t="shared" ca="1" si="1377"/>
        <v>188</v>
      </c>
      <c r="OKQ21">
        <f t="shared" ca="1" si="1377"/>
        <v>281</v>
      </c>
      <c r="OKR21">
        <f t="shared" ca="1" si="1377"/>
        <v>287</v>
      </c>
      <c r="OKS21">
        <f t="shared" ca="1" si="1377"/>
        <v>585</v>
      </c>
      <c r="OKT21">
        <f t="shared" ca="1" si="1377"/>
        <v>414</v>
      </c>
      <c r="OKU21">
        <f t="shared" ca="1" si="1377"/>
        <v>985</v>
      </c>
      <c r="OKV21">
        <f t="shared" ca="1" si="1377"/>
        <v>108</v>
      </c>
      <c r="OKW21">
        <f t="shared" ca="1" si="1377"/>
        <v>183</v>
      </c>
      <c r="OKX21">
        <f t="shared" ca="1" si="1377"/>
        <v>357</v>
      </c>
      <c r="OKY21">
        <f t="shared" ca="1" si="1377"/>
        <v>838</v>
      </c>
      <c r="OKZ21">
        <f t="shared" ca="1" si="1377"/>
        <v>493</v>
      </c>
      <c r="OLA21">
        <f t="shared" ca="1" si="1377"/>
        <v>228</v>
      </c>
      <c r="OLB21">
        <f t="shared" ca="1" si="1377"/>
        <v>368</v>
      </c>
      <c r="OLC21">
        <f t="shared" ca="1" si="1377"/>
        <v>207</v>
      </c>
      <c r="OLD21">
        <f t="shared" ca="1" si="1377"/>
        <v>96</v>
      </c>
      <c r="OLE21">
        <f t="shared" ca="1" si="1377"/>
        <v>752</v>
      </c>
      <c r="OLF21">
        <f t="shared" ca="1" si="1377"/>
        <v>852</v>
      </c>
      <c r="OLG21">
        <f t="shared" ca="1" si="1377"/>
        <v>778</v>
      </c>
      <c r="OLH21">
        <f t="shared" ca="1" si="1377"/>
        <v>819</v>
      </c>
      <c r="OLI21">
        <f t="shared" ca="1" si="1377"/>
        <v>340</v>
      </c>
      <c r="OLJ21">
        <f t="shared" ca="1" si="1377"/>
        <v>247</v>
      </c>
      <c r="OLK21">
        <f t="shared" ca="1" si="1377"/>
        <v>606</v>
      </c>
      <c r="OLL21">
        <f t="shared" ca="1" si="1377"/>
        <v>715</v>
      </c>
      <c r="OLM21">
        <f t="shared" ca="1" si="1377"/>
        <v>939</v>
      </c>
      <c r="OLN21">
        <f t="shared" ca="1" si="1377"/>
        <v>179</v>
      </c>
      <c r="OLO21">
        <f t="shared" ca="1" si="1377"/>
        <v>386</v>
      </c>
      <c r="OLP21">
        <f t="shared" ca="1" si="1377"/>
        <v>164</v>
      </c>
      <c r="OLQ21">
        <f t="shared" ca="1" si="1377"/>
        <v>371</v>
      </c>
      <c r="OLR21">
        <f t="shared" ca="1" si="1377"/>
        <v>720</v>
      </c>
      <c r="OLS21">
        <f t="shared" ca="1" si="1377"/>
        <v>569</v>
      </c>
      <c r="OLT21">
        <f t="shared" ca="1" si="1377"/>
        <v>700</v>
      </c>
      <c r="OLU21">
        <f t="shared" ca="1" si="1377"/>
        <v>99</v>
      </c>
      <c r="OLV21">
        <f t="shared" ca="1" si="1377"/>
        <v>114</v>
      </c>
      <c r="OLW21">
        <f t="shared" ca="1" si="1377"/>
        <v>857</v>
      </c>
      <c r="OLX21">
        <f t="shared" ca="1" si="1377"/>
        <v>877</v>
      </c>
      <c r="OLY21">
        <f t="shared" ca="1" si="1377"/>
        <v>841</v>
      </c>
      <c r="OLZ21">
        <f t="shared" ca="1" si="1377"/>
        <v>12</v>
      </c>
      <c r="OMA21">
        <f t="shared" ca="1" si="1377"/>
        <v>29</v>
      </c>
      <c r="OMB21">
        <f t="shared" ca="1" si="1377"/>
        <v>918</v>
      </c>
      <c r="OMC21">
        <f t="shared" ca="1" si="1377"/>
        <v>156</v>
      </c>
      <c r="OMD21">
        <f t="shared" ca="1" si="1377"/>
        <v>821</v>
      </c>
      <c r="OME21">
        <f t="shared" ca="1" si="1377"/>
        <v>564</v>
      </c>
      <c r="OMF21">
        <f t="shared" ca="1" si="1377"/>
        <v>632</v>
      </c>
      <c r="OMG21">
        <f t="shared" ca="1" si="1377"/>
        <v>107</v>
      </c>
      <c r="OMH21">
        <f t="shared" ca="1" si="1377"/>
        <v>831</v>
      </c>
      <c r="OMI21">
        <f t="shared" ca="1" si="1377"/>
        <v>983</v>
      </c>
      <c r="OMJ21">
        <f t="shared" ca="1" si="1377"/>
        <v>772</v>
      </c>
      <c r="OMK21">
        <f t="shared" ca="1" si="1377"/>
        <v>6</v>
      </c>
      <c r="OML21">
        <f t="shared" ca="1" si="1377"/>
        <v>474</v>
      </c>
      <c r="OMM21">
        <f t="shared" ca="1" si="1377"/>
        <v>596</v>
      </c>
      <c r="OMN21">
        <f t="shared" ca="1" si="1377"/>
        <v>817</v>
      </c>
      <c r="OMO21">
        <f t="shared" ca="1" si="1377"/>
        <v>54</v>
      </c>
      <c r="OMP21">
        <f t="shared" ca="1" si="1377"/>
        <v>320</v>
      </c>
      <c r="OMQ21">
        <f t="shared" ca="1" si="1377"/>
        <v>385</v>
      </c>
      <c r="OMR21">
        <f t="shared" ca="1" si="1250"/>
        <v>24</v>
      </c>
      <c r="OMS21">
        <f t="shared" ref="OMS21:OPD25" ca="1" si="1633">RANDBETWEEN(1,1000)</f>
        <v>381</v>
      </c>
      <c r="OMT21">
        <f t="shared" ca="1" si="1633"/>
        <v>705</v>
      </c>
      <c r="OMU21">
        <f t="shared" ca="1" si="1633"/>
        <v>199</v>
      </c>
      <c r="OMV21">
        <f t="shared" ca="1" si="1633"/>
        <v>669</v>
      </c>
      <c r="OMW21">
        <f t="shared" ca="1" si="1633"/>
        <v>153</v>
      </c>
      <c r="OMX21">
        <f t="shared" ca="1" si="1633"/>
        <v>800</v>
      </c>
      <c r="OMY21">
        <f t="shared" ca="1" si="1633"/>
        <v>5</v>
      </c>
      <c r="OMZ21">
        <f t="shared" ca="1" si="1633"/>
        <v>255</v>
      </c>
      <c r="ONA21">
        <f t="shared" ca="1" si="1633"/>
        <v>709</v>
      </c>
      <c r="ONB21">
        <f t="shared" ca="1" si="1633"/>
        <v>934</v>
      </c>
      <c r="ONC21">
        <f t="shared" ca="1" si="1633"/>
        <v>343</v>
      </c>
      <c r="OND21">
        <f t="shared" ca="1" si="1633"/>
        <v>800</v>
      </c>
      <c r="ONE21">
        <f t="shared" ca="1" si="1633"/>
        <v>848</v>
      </c>
      <c r="ONF21">
        <f t="shared" ca="1" si="1633"/>
        <v>597</v>
      </c>
      <c r="ONG21">
        <f t="shared" ca="1" si="1633"/>
        <v>85</v>
      </c>
      <c r="ONH21">
        <f t="shared" ca="1" si="1633"/>
        <v>914</v>
      </c>
      <c r="ONI21">
        <f t="shared" ca="1" si="1633"/>
        <v>497</v>
      </c>
      <c r="ONJ21">
        <f t="shared" ca="1" si="1633"/>
        <v>850</v>
      </c>
      <c r="ONK21">
        <f t="shared" ca="1" si="1633"/>
        <v>307</v>
      </c>
      <c r="ONL21">
        <f t="shared" ca="1" si="1633"/>
        <v>208</v>
      </c>
      <c r="ONM21">
        <f t="shared" ca="1" si="1633"/>
        <v>986</v>
      </c>
      <c r="ONN21">
        <f t="shared" ca="1" si="1633"/>
        <v>480</v>
      </c>
      <c r="ONO21">
        <f t="shared" ca="1" si="1633"/>
        <v>175</v>
      </c>
      <c r="ONP21">
        <f t="shared" ca="1" si="1633"/>
        <v>355</v>
      </c>
      <c r="ONQ21">
        <f t="shared" ca="1" si="1633"/>
        <v>678</v>
      </c>
      <c r="ONR21">
        <f t="shared" ca="1" si="1633"/>
        <v>221</v>
      </c>
      <c r="ONS21">
        <f t="shared" ca="1" si="1633"/>
        <v>382</v>
      </c>
      <c r="ONT21">
        <f t="shared" ca="1" si="1633"/>
        <v>327</v>
      </c>
      <c r="ONU21">
        <f t="shared" ca="1" si="1633"/>
        <v>13</v>
      </c>
      <c r="ONV21">
        <f t="shared" ca="1" si="1633"/>
        <v>959</v>
      </c>
      <c r="ONW21">
        <f t="shared" ca="1" si="1633"/>
        <v>514</v>
      </c>
      <c r="ONX21">
        <f t="shared" ca="1" si="1633"/>
        <v>553</v>
      </c>
      <c r="ONY21">
        <f t="shared" ca="1" si="1633"/>
        <v>446</v>
      </c>
      <c r="ONZ21">
        <f t="shared" ca="1" si="1633"/>
        <v>338</v>
      </c>
      <c r="OOA21">
        <f t="shared" ca="1" si="1633"/>
        <v>62</v>
      </c>
      <c r="OOB21">
        <f t="shared" ca="1" si="1633"/>
        <v>80</v>
      </c>
      <c r="OOC21">
        <f t="shared" ca="1" si="1633"/>
        <v>408</v>
      </c>
      <c r="OOD21">
        <f t="shared" ca="1" si="1633"/>
        <v>558</v>
      </c>
      <c r="OOE21">
        <f t="shared" ca="1" si="1633"/>
        <v>213</v>
      </c>
      <c r="OOF21">
        <f t="shared" ca="1" si="1633"/>
        <v>404</v>
      </c>
      <c r="OOG21">
        <f t="shared" ca="1" si="1633"/>
        <v>664</v>
      </c>
      <c r="OOH21">
        <f t="shared" ca="1" si="1633"/>
        <v>321</v>
      </c>
      <c r="OOI21">
        <f t="shared" ca="1" si="1633"/>
        <v>289</v>
      </c>
      <c r="OOJ21">
        <f t="shared" ca="1" si="1633"/>
        <v>878</v>
      </c>
      <c r="OOK21">
        <f t="shared" ca="1" si="1633"/>
        <v>362</v>
      </c>
      <c r="OOL21">
        <f t="shared" ca="1" si="1633"/>
        <v>4</v>
      </c>
      <c r="OOM21">
        <f t="shared" ca="1" si="1633"/>
        <v>372</v>
      </c>
      <c r="OON21">
        <f t="shared" ca="1" si="1633"/>
        <v>260</v>
      </c>
      <c r="OOO21">
        <f t="shared" ca="1" si="1633"/>
        <v>989</v>
      </c>
      <c r="OOP21">
        <f t="shared" ca="1" si="1633"/>
        <v>195</v>
      </c>
      <c r="OOQ21">
        <f t="shared" ca="1" si="1633"/>
        <v>379</v>
      </c>
      <c r="OOR21">
        <f t="shared" ca="1" si="1633"/>
        <v>957</v>
      </c>
      <c r="OOS21">
        <f t="shared" ca="1" si="1633"/>
        <v>820</v>
      </c>
      <c r="OOT21">
        <f t="shared" ca="1" si="1633"/>
        <v>64</v>
      </c>
      <c r="OOU21">
        <f t="shared" ca="1" si="1633"/>
        <v>18</v>
      </c>
      <c r="OOV21">
        <f t="shared" ca="1" si="1633"/>
        <v>783</v>
      </c>
      <c r="OOW21">
        <f t="shared" ca="1" si="1633"/>
        <v>905</v>
      </c>
      <c r="OOX21">
        <f t="shared" ca="1" si="1633"/>
        <v>198</v>
      </c>
      <c r="OOY21">
        <f t="shared" ca="1" si="1633"/>
        <v>981</v>
      </c>
      <c r="OOZ21">
        <f t="shared" ca="1" si="1633"/>
        <v>674</v>
      </c>
      <c r="OPA21">
        <f t="shared" ca="1" si="1633"/>
        <v>116</v>
      </c>
      <c r="OPB21">
        <f t="shared" ca="1" si="1633"/>
        <v>804</v>
      </c>
      <c r="OPC21">
        <f t="shared" ca="1" si="1633"/>
        <v>31</v>
      </c>
      <c r="OPD21">
        <f t="shared" ca="1" si="1633"/>
        <v>185</v>
      </c>
      <c r="OPE21">
        <f t="shared" ca="1" si="1506"/>
        <v>711</v>
      </c>
      <c r="OPF21">
        <f t="shared" ca="1" si="1506"/>
        <v>811</v>
      </c>
      <c r="OPG21">
        <f t="shared" ca="1" si="1378"/>
        <v>25</v>
      </c>
      <c r="OPH21">
        <f t="shared" ca="1" si="1378"/>
        <v>606</v>
      </c>
      <c r="OPI21">
        <f t="shared" ca="1" si="1378"/>
        <v>755</v>
      </c>
      <c r="OPJ21">
        <f t="shared" ca="1" si="1378"/>
        <v>725</v>
      </c>
      <c r="OPK21">
        <f t="shared" ca="1" si="1378"/>
        <v>316</v>
      </c>
      <c r="OPL21">
        <f t="shared" ca="1" si="1378"/>
        <v>637</v>
      </c>
      <c r="OPM21">
        <f t="shared" ca="1" si="1378"/>
        <v>803</v>
      </c>
      <c r="OPN21">
        <f t="shared" ca="1" si="1378"/>
        <v>673</v>
      </c>
      <c r="OPO21">
        <f t="shared" ca="1" si="1378"/>
        <v>769</v>
      </c>
      <c r="OPP21">
        <f t="shared" ca="1" si="1378"/>
        <v>387</v>
      </c>
      <c r="OPQ21">
        <f t="shared" ca="1" si="1378"/>
        <v>367</v>
      </c>
      <c r="OPR21">
        <f t="shared" ca="1" si="1378"/>
        <v>861</v>
      </c>
      <c r="OPS21">
        <f t="shared" ca="1" si="1378"/>
        <v>481</v>
      </c>
      <c r="OPT21">
        <f t="shared" ca="1" si="1378"/>
        <v>507</v>
      </c>
      <c r="OPU21">
        <f t="shared" ca="1" si="1378"/>
        <v>598</v>
      </c>
      <c r="OPV21">
        <f t="shared" ca="1" si="1378"/>
        <v>310</v>
      </c>
      <c r="OPW21">
        <f t="shared" ca="1" si="1378"/>
        <v>95</v>
      </c>
      <c r="OPX21">
        <f t="shared" ca="1" si="1378"/>
        <v>514</v>
      </c>
      <c r="OPY21">
        <f t="shared" ca="1" si="1378"/>
        <v>756</v>
      </c>
      <c r="OPZ21">
        <f t="shared" ca="1" si="1378"/>
        <v>989</v>
      </c>
      <c r="OQA21">
        <f t="shared" ca="1" si="1378"/>
        <v>616</v>
      </c>
      <c r="OQB21">
        <f t="shared" ca="1" si="1378"/>
        <v>293</v>
      </c>
      <c r="OQC21">
        <f t="shared" ca="1" si="1378"/>
        <v>241</v>
      </c>
      <c r="OQD21">
        <f t="shared" ca="1" si="1378"/>
        <v>676</v>
      </c>
      <c r="OQE21">
        <f t="shared" ca="1" si="1378"/>
        <v>380</v>
      </c>
      <c r="OQF21">
        <f t="shared" ca="1" si="1378"/>
        <v>73</v>
      </c>
      <c r="OQG21">
        <f t="shared" ca="1" si="1378"/>
        <v>331</v>
      </c>
      <c r="OQH21">
        <f t="shared" ca="1" si="1378"/>
        <v>885</v>
      </c>
      <c r="OQI21">
        <f t="shared" ca="1" si="1378"/>
        <v>746</v>
      </c>
      <c r="OQJ21">
        <f t="shared" ca="1" si="1378"/>
        <v>35</v>
      </c>
      <c r="OQK21">
        <f t="shared" ca="1" si="1378"/>
        <v>251</v>
      </c>
      <c r="OQL21">
        <f t="shared" ca="1" si="1378"/>
        <v>427</v>
      </c>
      <c r="OQM21">
        <f t="shared" ca="1" si="1378"/>
        <v>876</v>
      </c>
      <c r="OQN21">
        <f t="shared" ca="1" si="1378"/>
        <v>375</v>
      </c>
      <c r="OQO21">
        <f t="shared" ca="1" si="1378"/>
        <v>276</v>
      </c>
      <c r="OQP21">
        <f t="shared" ca="1" si="1378"/>
        <v>340</v>
      </c>
      <c r="OQQ21">
        <f t="shared" ca="1" si="1378"/>
        <v>563</v>
      </c>
      <c r="OQR21">
        <f t="shared" ca="1" si="1378"/>
        <v>738</v>
      </c>
      <c r="OQS21">
        <f t="shared" ca="1" si="1378"/>
        <v>970</v>
      </c>
      <c r="OQT21">
        <f t="shared" ca="1" si="1378"/>
        <v>326</v>
      </c>
      <c r="OQU21">
        <f t="shared" ca="1" si="1378"/>
        <v>389</v>
      </c>
      <c r="OQV21">
        <f t="shared" ca="1" si="1378"/>
        <v>61</v>
      </c>
      <c r="OQW21">
        <f t="shared" ca="1" si="1378"/>
        <v>823</v>
      </c>
      <c r="OQX21">
        <f t="shared" ca="1" si="1378"/>
        <v>851</v>
      </c>
      <c r="OQY21">
        <f t="shared" ca="1" si="1378"/>
        <v>943</v>
      </c>
      <c r="OQZ21">
        <f t="shared" ca="1" si="1378"/>
        <v>238</v>
      </c>
      <c r="ORA21">
        <f t="shared" ca="1" si="1378"/>
        <v>890</v>
      </c>
      <c r="ORB21">
        <f t="shared" ca="1" si="1378"/>
        <v>828</v>
      </c>
      <c r="ORC21">
        <f t="shared" ca="1" si="1378"/>
        <v>88</v>
      </c>
      <c r="ORD21">
        <f t="shared" ca="1" si="1378"/>
        <v>693</v>
      </c>
      <c r="ORE21">
        <f t="shared" ca="1" si="1378"/>
        <v>74</v>
      </c>
      <c r="ORF21">
        <f t="shared" ca="1" si="1378"/>
        <v>925</v>
      </c>
      <c r="ORG21">
        <f t="shared" ca="1" si="1378"/>
        <v>85</v>
      </c>
      <c r="ORH21">
        <f t="shared" ca="1" si="1378"/>
        <v>510</v>
      </c>
      <c r="ORI21">
        <f t="shared" ca="1" si="1378"/>
        <v>509</v>
      </c>
      <c r="ORJ21">
        <f t="shared" ca="1" si="1378"/>
        <v>866</v>
      </c>
      <c r="ORK21">
        <f t="shared" ca="1" si="1378"/>
        <v>251</v>
      </c>
      <c r="ORL21">
        <f t="shared" ca="1" si="1378"/>
        <v>357</v>
      </c>
      <c r="ORM21">
        <f t="shared" ca="1" si="1378"/>
        <v>674</v>
      </c>
      <c r="ORN21">
        <f t="shared" ca="1" si="1378"/>
        <v>471</v>
      </c>
      <c r="ORO21">
        <f t="shared" ca="1" si="1378"/>
        <v>791</v>
      </c>
      <c r="ORP21">
        <f t="shared" ca="1" si="1251"/>
        <v>26</v>
      </c>
      <c r="ORQ21">
        <f t="shared" ref="ORQ21:OUB25" ca="1" si="1634">RANDBETWEEN(1,1000)</f>
        <v>962</v>
      </c>
      <c r="ORR21">
        <f t="shared" ca="1" si="1634"/>
        <v>286</v>
      </c>
      <c r="ORS21">
        <f t="shared" ca="1" si="1634"/>
        <v>944</v>
      </c>
      <c r="ORT21">
        <f t="shared" ca="1" si="1634"/>
        <v>872</v>
      </c>
      <c r="ORU21">
        <f t="shared" ca="1" si="1634"/>
        <v>169</v>
      </c>
      <c r="ORV21">
        <f t="shared" ca="1" si="1634"/>
        <v>812</v>
      </c>
      <c r="ORW21">
        <f t="shared" ca="1" si="1634"/>
        <v>400</v>
      </c>
      <c r="ORX21">
        <f t="shared" ca="1" si="1634"/>
        <v>946</v>
      </c>
      <c r="ORY21">
        <f t="shared" ca="1" si="1634"/>
        <v>634</v>
      </c>
      <c r="ORZ21">
        <f t="shared" ca="1" si="1634"/>
        <v>566</v>
      </c>
      <c r="OSA21">
        <f t="shared" ca="1" si="1634"/>
        <v>340</v>
      </c>
      <c r="OSB21">
        <f t="shared" ca="1" si="1634"/>
        <v>863</v>
      </c>
      <c r="OSC21">
        <f t="shared" ca="1" si="1634"/>
        <v>850</v>
      </c>
      <c r="OSD21">
        <f t="shared" ca="1" si="1634"/>
        <v>80</v>
      </c>
      <c r="OSE21">
        <f t="shared" ca="1" si="1634"/>
        <v>25</v>
      </c>
      <c r="OSF21">
        <f t="shared" ca="1" si="1634"/>
        <v>55</v>
      </c>
      <c r="OSG21">
        <f t="shared" ca="1" si="1634"/>
        <v>90</v>
      </c>
      <c r="OSH21">
        <f t="shared" ca="1" si="1634"/>
        <v>871</v>
      </c>
      <c r="OSI21">
        <f t="shared" ca="1" si="1634"/>
        <v>597</v>
      </c>
      <c r="OSJ21">
        <f t="shared" ca="1" si="1634"/>
        <v>379</v>
      </c>
      <c r="OSK21">
        <f t="shared" ca="1" si="1634"/>
        <v>744</v>
      </c>
      <c r="OSL21">
        <f t="shared" ca="1" si="1634"/>
        <v>605</v>
      </c>
      <c r="OSM21">
        <f t="shared" ca="1" si="1634"/>
        <v>893</v>
      </c>
      <c r="OSN21">
        <f t="shared" ca="1" si="1634"/>
        <v>111</v>
      </c>
      <c r="OSO21">
        <f t="shared" ca="1" si="1634"/>
        <v>935</v>
      </c>
      <c r="OSP21">
        <f t="shared" ca="1" si="1634"/>
        <v>614</v>
      </c>
      <c r="OSQ21">
        <f t="shared" ca="1" si="1634"/>
        <v>752</v>
      </c>
      <c r="OSR21">
        <f t="shared" ca="1" si="1634"/>
        <v>233</v>
      </c>
      <c r="OSS21">
        <f t="shared" ca="1" si="1634"/>
        <v>371</v>
      </c>
      <c r="OST21">
        <f t="shared" ca="1" si="1634"/>
        <v>588</v>
      </c>
      <c r="OSU21">
        <f t="shared" ca="1" si="1634"/>
        <v>692</v>
      </c>
      <c r="OSV21">
        <f t="shared" ca="1" si="1634"/>
        <v>834</v>
      </c>
      <c r="OSW21">
        <f t="shared" ca="1" si="1634"/>
        <v>317</v>
      </c>
      <c r="OSX21">
        <f t="shared" ca="1" si="1634"/>
        <v>120</v>
      </c>
      <c r="OSY21">
        <f t="shared" ca="1" si="1634"/>
        <v>797</v>
      </c>
      <c r="OSZ21">
        <f t="shared" ca="1" si="1634"/>
        <v>524</v>
      </c>
      <c r="OTA21">
        <f t="shared" ca="1" si="1634"/>
        <v>643</v>
      </c>
      <c r="OTB21">
        <f t="shared" ca="1" si="1634"/>
        <v>263</v>
      </c>
      <c r="OTC21">
        <f t="shared" ca="1" si="1634"/>
        <v>865</v>
      </c>
      <c r="OTD21">
        <f t="shared" ca="1" si="1634"/>
        <v>398</v>
      </c>
      <c r="OTE21">
        <f t="shared" ca="1" si="1634"/>
        <v>687</v>
      </c>
      <c r="OTF21">
        <f t="shared" ca="1" si="1634"/>
        <v>86</v>
      </c>
      <c r="OTG21">
        <f t="shared" ca="1" si="1634"/>
        <v>718</v>
      </c>
      <c r="OTH21">
        <f t="shared" ca="1" si="1634"/>
        <v>78</v>
      </c>
      <c r="OTI21">
        <f t="shared" ca="1" si="1634"/>
        <v>74</v>
      </c>
      <c r="OTJ21">
        <f t="shared" ca="1" si="1634"/>
        <v>487</v>
      </c>
      <c r="OTK21">
        <f t="shared" ca="1" si="1634"/>
        <v>22</v>
      </c>
      <c r="OTL21">
        <f t="shared" ca="1" si="1634"/>
        <v>136</v>
      </c>
      <c r="OTM21">
        <f t="shared" ca="1" si="1634"/>
        <v>413</v>
      </c>
      <c r="OTN21">
        <f t="shared" ca="1" si="1634"/>
        <v>194</v>
      </c>
      <c r="OTO21">
        <f t="shared" ca="1" si="1634"/>
        <v>856</v>
      </c>
      <c r="OTP21">
        <f t="shared" ca="1" si="1634"/>
        <v>39</v>
      </c>
      <c r="OTQ21">
        <f t="shared" ca="1" si="1634"/>
        <v>85</v>
      </c>
      <c r="OTR21">
        <f t="shared" ca="1" si="1634"/>
        <v>231</v>
      </c>
      <c r="OTS21">
        <f t="shared" ca="1" si="1634"/>
        <v>946</v>
      </c>
      <c r="OTT21">
        <f t="shared" ca="1" si="1634"/>
        <v>626</v>
      </c>
      <c r="OTU21">
        <f t="shared" ca="1" si="1634"/>
        <v>506</v>
      </c>
      <c r="OTV21">
        <f t="shared" ca="1" si="1634"/>
        <v>951</v>
      </c>
      <c r="OTW21">
        <f t="shared" ca="1" si="1634"/>
        <v>991</v>
      </c>
      <c r="OTX21">
        <f t="shared" ca="1" si="1634"/>
        <v>922</v>
      </c>
      <c r="OTY21">
        <f t="shared" ca="1" si="1634"/>
        <v>54</v>
      </c>
      <c r="OTZ21">
        <f t="shared" ca="1" si="1634"/>
        <v>977</v>
      </c>
      <c r="OUA21">
        <f t="shared" ca="1" si="1634"/>
        <v>805</v>
      </c>
      <c r="OUB21">
        <f t="shared" ca="1" si="1634"/>
        <v>914</v>
      </c>
      <c r="OUC21">
        <f t="shared" ca="1" si="1507"/>
        <v>775</v>
      </c>
      <c r="OUD21">
        <f t="shared" ca="1" si="1507"/>
        <v>334</v>
      </c>
      <c r="OUE21">
        <f t="shared" ca="1" si="1379"/>
        <v>254</v>
      </c>
      <c r="OUF21">
        <f t="shared" ca="1" si="1379"/>
        <v>103</v>
      </c>
      <c r="OUG21">
        <f t="shared" ca="1" si="1379"/>
        <v>87</v>
      </c>
      <c r="OUH21">
        <f t="shared" ca="1" si="1379"/>
        <v>542</v>
      </c>
      <c r="OUI21">
        <f t="shared" ca="1" si="1379"/>
        <v>233</v>
      </c>
      <c r="OUJ21">
        <f t="shared" ca="1" si="1379"/>
        <v>52</v>
      </c>
      <c r="OUK21">
        <f t="shared" ca="1" si="1379"/>
        <v>353</v>
      </c>
      <c r="OUL21">
        <f t="shared" ca="1" si="1379"/>
        <v>225</v>
      </c>
      <c r="OUM21">
        <f t="shared" ca="1" si="1379"/>
        <v>70</v>
      </c>
      <c r="OUN21">
        <f t="shared" ca="1" si="1379"/>
        <v>512</v>
      </c>
      <c r="OUO21">
        <f t="shared" ca="1" si="1379"/>
        <v>259</v>
      </c>
      <c r="OUP21">
        <f t="shared" ca="1" si="1379"/>
        <v>162</v>
      </c>
      <c r="OUQ21">
        <f t="shared" ca="1" si="1379"/>
        <v>129</v>
      </c>
      <c r="OUR21">
        <f t="shared" ca="1" si="1379"/>
        <v>711</v>
      </c>
      <c r="OUS21">
        <f t="shared" ca="1" si="1379"/>
        <v>512</v>
      </c>
      <c r="OUT21">
        <f t="shared" ca="1" si="1379"/>
        <v>839</v>
      </c>
      <c r="OUU21">
        <f t="shared" ca="1" si="1379"/>
        <v>295</v>
      </c>
      <c r="OUV21">
        <f t="shared" ca="1" si="1379"/>
        <v>772</v>
      </c>
      <c r="OUW21">
        <f t="shared" ca="1" si="1379"/>
        <v>821</v>
      </c>
      <c r="OUX21">
        <f t="shared" ca="1" si="1379"/>
        <v>888</v>
      </c>
      <c r="OUY21">
        <f t="shared" ca="1" si="1379"/>
        <v>712</v>
      </c>
      <c r="OUZ21">
        <f t="shared" ca="1" si="1379"/>
        <v>439</v>
      </c>
      <c r="OVA21">
        <f t="shared" ca="1" si="1379"/>
        <v>167</v>
      </c>
      <c r="OVB21">
        <f t="shared" ca="1" si="1379"/>
        <v>856</v>
      </c>
      <c r="OVC21">
        <f t="shared" ca="1" si="1379"/>
        <v>424</v>
      </c>
      <c r="OVD21">
        <f t="shared" ca="1" si="1379"/>
        <v>991</v>
      </c>
      <c r="OVE21">
        <f t="shared" ca="1" si="1379"/>
        <v>43</v>
      </c>
      <c r="OVF21">
        <f t="shared" ca="1" si="1379"/>
        <v>657</v>
      </c>
      <c r="OVG21">
        <f t="shared" ca="1" si="1379"/>
        <v>607</v>
      </c>
      <c r="OVH21">
        <f t="shared" ca="1" si="1379"/>
        <v>509</v>
      </c>
      <c r="OVI21">
        <f t="shared" ca="1" si="1379"/>
        <v>430</v>
      </c>
      <c r="OVJ21">
        <f t="shared" ca="1" si="1379"/>
        <v>612</v>
      </c>
      <c r="OVK21">
        <f t="shared" ca="1" si="1379"/>
        <v>501</v>
      </c>
      <c r="OVL21">
        <f t="shared" ca="1" si="1379"/>
        <v>849</v>
      </c>
      <c r="OVM21">
        <f t="shared" ca="1" si="1379"/>
        <v>811</v>
      </c>
      <c r="OVN21">
        <f t="shared" ca="1" si="1379"/>
        <v>658</v>
      </c>
      <c r="OVO21">
        <f t="shared" ca="1" si="1379"/>
        <v>345</v>
      </c>
      <c r="OVP21">
        <f t="shared" ca="1" si="1379"/>
        <v>969</v>
      </c>
      <c r="OVQ21">
        <f t="shared" ca="1" si="1379"/>
        <v>218</v>
      </c>
      <c r="OVR21">
        <f t="shared" ca="1" si="1379"/>
        <v>623</v>
      </c>
      <c r="OVS21">
        <f t="shared" ca="1" si="1379"/>
        <v>837</v>
      </c>
      <c r="OVT21">
        <f t="shared" ca="1" si="1379"/>
        <v>555</v>
      </c>
      <c r="OVU21">
        <f t="shared" ca="1" si="1379"/>
        <v>563</v>
      </c>
      <c r="OVV21">
        <f t="shared" ca="1" si="1379"/>
        <v>530</v>
      </c>
      <c r="OVW21">
        <f t="shared" ca="1" si="1379"/>
        <v>877</v>
      </c>
      <c r="OVX21">
        <f t="shared" ca="1" si="1379"/>
        <v>433</v>
      </c>
      <c r="OVY21">
        <f t="shared" ca="1" si="1379"/>
        <v>117</v>
      </c>
      <c r="OVZ21">
        <f t="shared" ca="1" si="1379"/>
        <v>246</v>
      </c>
      <c r="OWA21">
        <f t="shared" ca="1" si="1379"/>
        <v>372</v>
      </c>
      <c r="OWB21">
        <f t="shared" ca="1" si="1379"/>
        <v>929</v>
      </c>
      <c r="OWC21">
        <f t="shared" ca="1" si="1379"/>
        <v>779</v>
      </c>
      <c r="OWD21">
        <f t="shared" ca="1" si="1379"/>
        <v>622</v>
      </c>
      <c r="OWE21">
        <f t="shared" ca="1" si="1379"/>
        <v>488</v>
      </c>
      <c r="OWF21">
        <f t="shared" ca="1" si="1379"/>
        <v>137</v>
      </c>
      <c r="OWG21">
        <f t="shared" ca="1" si="1379"/>
        <v>105</v>
      </c>
      <c r="OWH21">
        <f t="shared" ca="1" si="1379"/>
        <v>801</v>
      </c>
      <c r="OWI21">
        <f t="shared" ca="1" si="1379"/>
        <v>853</v>
      </c>
      <c r="OWJ21">
        <f t="shared" ca="1" si="1379"/>
        <v>139</v>
      </c>
      <c r="OWK21">
        <f t="shared" ca="1" si="1379"/>
        <v>120</v>
      </c>
      <c r="OWL21">
        <f t="shared" ca="1" si="1379"/>
        <v>279</v>
      </c>
      <c r="OWM21">
        <f t="shared" ca="1" si="1379"/>
        <v>620</v>
      </c>
      <c r="OWN21">
        <f t="shared" ca="1" si="1252"/>
        <v>223</v>
      </c>
      <c r="OWO21">
        <f t="shared" ref="OWO21:OYZ25" ca="1" si="1635">RANDBETWEEN(1,1000)</f>
        <v>112</v>
      </c>
      <c r="OWP21">
        <f t="shared" ca="1" si="1635"/>
        <v>528</v>
      </c>
      <c r="OWQ21">
        <f t="shared" ca="1" si="1635"/>
        <v>765</v>
      </c>
      <c r="OWR21">
        <f t="shared" ca="1" si="1635"/>
        <v>450</v>
      </c>
      <c r="OWS21">
        <f t="shared" ca="1" si="1635"/>
        <v>173</v>
      </c>
      <c r="OWT21">
        <f t="shared" ca="1" si="1635"/>
        <v>7</v>
      </c>
      <c r="OWU21">
        <f t="shared" ca="1" si="1635"/>
        <v>500</v>
      </c>
      <c r="OWV21">
        <f t="shared" ca="1" si="1635"/>
        <v>814</v>
      </c>
      <c r="OWW21">
        <f t="shared" ca="1" si="1635"/>
        <v>254</v>
      </c>
      <c r="OWX21">
        <f t="shared" ca="1" si="1635"/>
        <v>997</v>
      </c>
      <c r="OWY21">
        <f t="shared" ca="1" si="1635"/>
        <v>796</v>
      </c>
      <c r="OWZ21">
        <f t="shared" ca="1" si="1635"/>
        <v>757</v>
      </c>
      <c r="OXA21">
        <f t="shared" ca="1" si="1635"/>
        <v>317</v>
      </c>
      <c r="OXB21">
        <f t="shared" ca="1" si="1635"/>
        <v>83</v>
      </c>
      <c r="OXC21">
        <f t="shared" ca="1" si="1635"/>
        <v>237</v>
      </c>
      <c r="OXD21">
        <f t="shared" ca="1" si="1635"/>
        <v>986</v>
      </c>
      <c r="OXE21">
        <f t="shared" ca="1" si="1635"/>
        <v>920</v>
      </c>
      <c r="OXF21">
        <f t="shared" ca="1" si="1635"/>
        <v>643</v>
      </c>
      <c r="OXG21">
        <f t="shared" ca="1" si="1635"/>
        <v>786</v>
      </c>
      <c r="OXH21">
        <f t="shared" ca="1" si="1635"/>
        <v>563</v>
      </c>
      <c r="OXI21">
        <f t="shared" ca="1" si="1635"/>
        <v>489</v>
      </c>
      <c r="OXJ21">
        <f t="shared" ca="1" si="1635"/>
        <v>204</v>
      </c>
      <c r="OXK21">
        <f t="shared" ca="1" si="1635"/>
        <v>803</v>
      </c>
      <c r="OXL21">
        <f t="shared" ca="1" si="1635"/>
        <v>937</v>
      </c>
      <c r="OXM21">
        <f t="shared" ca="1" si="1635"/>
        <v>475</v>
      </c>
      <c r="OXN21">
        <f t="shared" ca="1" si="1635"/>
        <v>532</v>
      </c>
      <c r="OXO21">
        <f t="shared" ca="1" si="1635"/>
        <v>470</v>
      </c>
      <c r="OXP21">
        <f t="shared" ca="1" si="1635"/>
        <v>50</v>
      </c>
      <c r="OXQ21">
        <f t="shared" ca="1" si="1635"/>
        <v>56</v>
      </c>
      <c r="OXR21">
        <f t="shared" ca="1" si="1635"/>
        <v>735</v>
      </c>
      <c r="OXS21">
        <f t="shared" ca="1" si="1635"/>
        <v>299</v>
      </c>
      <c r="OXT21">
        <f t="shared" ca="1" si="1635"/>
        <v>632</v>
      </c>
      <c r="OXU21">
        <f t="shared" ca="1" si="1635"/>
        <v>913</v>
      </c>
      <c r="OXV21">
        <f t="shared" ca="1" si="1635"/>
        <v>296</v>
      </c>
      <c r="OXW21">
        <f t="shared" ca="1" si="1635"/>
        <v>797</v>
      </c>
      <c r="OXX21">
        <f t="shared" ca="1" si="1635"/>
        <v>21</v>
      </c>
      <c r="OXY21">
        <f t="shared" ca="1" si="1635"/>
        <v>310</v>
      </c>
      <c r="OXZ21">
        <f t="shared" ca="1" si="1635"/>
        <v>257</v>
      </c>
      <c r="OYA21">
        <f t="shared" ca="1" si="1635"/>
        <v>963</v>
      </c>
      <c r="OYB21">
        <f t="shared" ca="1" si="1635"/>
        <v>616</v>
      </c>
      <c r="OYC21">
        <f t="shared" ca="1" si="1635"/>
        <v>268</v>
      </c>
      <c r="OYD21">
        <f t="shared" ca="1" si="1635"/>
        <v>858</v>
      </c>
      <c r="OYE21">
        <f t="shared" ca="1" si="1635"/>
        <v>400</v>
      </c>
      <c r="OYF21">
        <f t="shared" ca="1" si="1635"/>
        <v>609</v>
      </c>
      <c r="OYG21">
        <f t="shared" ca="1" si="1635"/>
        <v>939</v>
      </c>
      <c r="OYH21">
        <f t="shared" ca="1" si="1635"/>
        <v>365</v>
      </c>
      <c r="OYI21">
        <f t="shared" ca="1" si="1635"/>
        <v>14</v>
      </c>
      <c r="OYJ21">
        <f t="shared" ca="1" si="1635"/>
        <v>324</v>
      </c>
      <c r="OYK21">
        <f t="shared" ca="1" si="1635"/>
        <v>354</v>
      </c>
      <c r="OYL21">
        <f t="shared" ca="1" si="1635"/>
        <v>186</v>
      </c>
      <c r="OYM21">
        <f t="shared" ca="1" si="1635"/>
        <v>424</v>
      </c>
      <c r="OYN21">
        <f t="shared" ca="1" si="1635"/>
        <v>430</v>
      </c>
      <c r="OYO21">
        <f t="shared" ca="1" si="1635"/>
        <v>587</v>
      </c>
      <c r="OYP21">
        <f t="shared" ca="1" si="1635"/>
        <v>172</v>
      </c>
      <c r="OYQ21">
        <f t="shared" ca="1" si="1635"/>
        <v>994</v>
      </c>
      <c r="OYR21">
        <f t="shared" ca="1" si="1635"/>
        <v>671</v>
      </c>
      <c r="OYS21">
        <f t="shared" ca="1" si="1635"/>
        <v>810</v>
      </c>
      <c r="OYT21">
        <f t="shared" ca="1" si="1635"/>
        <v>870</v>
      </c>
      <c r="OYU21">
        <f t="shared" ca="1" si="1635"/>
        <v>206</v>
      </c>
      <c r="OYV21">
        <f t="shared" ca="1" si="1635"/>
        <v>802</v>
      </c>
      <c r="OYW21">
        <f t="shared" ca="1" si="1635"/>
        <v>681</v>
      </c>
      <c r="OYX21">
        <f t="shared" ca="1" si="1635"/>
        <v>618</v>
      </c>
      <c r="OYY21">
        <f t="shared" ca="1" si="1635"/>
        <v>266</v>
      </c>
      <c r="OYZ21">
        <f t="shared" ca="1" si="1635"/>
        <v>936</v>
      </c>
      <c r="OZA21">
        <f t="shared" ca="1" si="1508"/>
        <v>217</v>
      </c>
      <c r="OZB21">
        <f t="shared" ca="1" si="1508"/>
        <v>650</v>
      </c>
      <c r="OZC21">
        <f t="shared" ca="1" si="1380"/>
        <v>351</v>
      </c>
      <c r="OZD21">
        <f t="shared" ca="1" si="1380"/>
        <v>533</v>
      </c>
      <c r="OZE21">
        <f t="shared" ca="1" si="1380"/>
        <v>574</v>
      </c>
      <c r="OZF21">
        <f t="shared" ca="1" si="1380"/>
        <v>13</v>
      </c>
      <c r="OZG21">
        <f t="shared" ca="1" si="1380"/>
        <v>908</v>
      </c>
      <c r="OZH21">
        <f t="shared" ca="1" si="1380"/>
        <v>42</v>
      </c>
      <c r="OZI21">
        <f t="shared" ca="1" si="1380"/>
        <v>61</v>
      </c>
      <c r="OZJ21">
        <f t="shared" ca="1" si="1380"/>
        <v>421</v>
      </c>
      <c r="OZK21">
        <f t="shared" ca="1" si="1380"/>
        <v>794</v>
      </c>
      <c r="OZL21">
        <f t="shared" ca="1" si="1380"/>
        <v>300</v>
      </c>
      <c r="OZM21">
        <f t="shared" ca="1" si="1380"/>
        <v>768</v>
      </c>
      <c r="OZN21">
        <f t="shared" ca="1" si="1380"/>
        <v>412</v>
      </c>
      <c r="OZO21">
        <f t="shared" ca="1" si="1380"/>
        <v>897</v>
      </c>
      <c r="OZP21">
        <f t="shared" ca="1" si="1380"/>
        <v>432</v>
      </c>
      <c r="OZQ21">
        <f t="shared" ca="1" si="1380"/>
        <v>985</v>
      </c>
      <c r="OZR21">
        <f t="shared" ca="1" si="1380"/>
        <v>439</v>
      </c>
      <c r="OZS21">
        <f t="shared" ca="1" si="1380"/>
        <v>446</v>
      </c>
      <c r="OZT21">
        <f t="shared" ca="1" si="1380"/>
        <v>782</v>
      </c>
      <c r="OZU21">
        <f t="shared" ca="1" si="1380"/>
        <v>61</v>
      </c>
      <c r="OZV21">
        <f t="shared" ca="1" si="1380"/>
        <v>610</v>
      </c>
      <c r="OZW21">
        <f t="shared" ca="1" si="1380"/>
        <v>302</v>
      </c>
      <c r="OZX21">
        <f t="shared" ca="1" si="1380"/>
        <v>271</v>
      </c>
      <c r="OZY21">
        <f t="shared" ca="1" si="1380"/>
        <v>914</v>
      </c>
      <c r="OZZ21">
        <f t="shared" ca="1" si="1380"/>
        <v>416</v>
      </c>
      <c r="PAA21">
        <f t="shared" ca="1" si="1380"/>
        <v>167</v>
      </c>
      <c r="PAB21">
        <f t="shared" ca="1" si="1380"/>
        <v>138</v>
      </c>
      <c r="PAC21">
        <f t="shared" ca="1" si="1380"/>
        <v>119</v>
      </c>
      <c r="PAD21">
        <f t="shared" ca="1" si="1380"/>
        <v>22</v>
      </c>
      <c r="PAE21">
        <f t="shared" ca="1" si="1380"/>
        <v>117</v>
      </c>
      <c r="PAF21">
        <f t="shared" ca="1" si="1380"/>
        <v>131</v>
      </c>
      <c r="PAG21">
        <f t="shared" ca="1" si="1380"/>
        <v>751</v>
      </c>
      <c r="PAH21">
        <f t="shared" ca="1" si="1380"/>
        <v>554</v>
      </c>
      <c r="PAI21">
        <f t="shared" ca="1" si="1380"/>
        <v>722</v>
      </c>
      <c r="PAJ21">
        <f t="shared" ca="1" si="1380"/>
        <v>612</v>
      </c>
      <c r="PAK21">
        <f t="shared" ca="1" si="1380"/>
        <v>87</v>
      </c>
      <c r="PAL21">
        <f t="shared" ca="1" si="1380"/>
        <v>701</v>
      </c>
      <c r="PAM21">
        <f t="shared" ca="1" si="1380"/>
        <v>552</v>
      </c>
      <c r="PAN21">
        <f t="shared" ca="1" si="1380"/>
        <v>103</v>
      </c>
      <c r="PAO21">
        <f t="shared" ca="1" si="1380"/>
        <v>429</v>
      </c>
      <c r="PAP21">
        <f t="shared" ca="1" si="1380"/>
        <v>566</v>
      </c>
      <c r="PAQ21">
        <f t="shared" ca="1" si="1380"/>
        <v>560</v>
      </c>
      <c r="PAR21">
        <f t="shared" ca="1" si="1380"/>
        <v>152</v>
      </c>
      <c r="PAS21">
        <f t="shared" ca="1" si="1380"/>
        <v>243</v>
      </c>
      <c r="PAT21">
        <f t="shared" ca="1" si="1380"/>
        <v>824</v>
      </c>
      <c r="PAU21">
        <f t="shared" ca="1" si="1380"/>
        <v>996</v>
      </c>
      <c r="PAV21">
        <f t="shared" ca="1" si="1380"/>
        <v>215</v>
      </c>
      <c r="PAW21">
        <f t="shared" ca="1" si="1380"/>
        <v>751</v>
      </c>
      <c r="PAX21">
        <f t="shared" ca="1" si="1380"/>
        <v>347</v>
      </c>
      <c r="PAY21">
        <f t="shared" ca="1" si="1380"/>
        <v>758</v>
      </c>
      <c r="PAZ21">
        <f t="shared" ca="1" si="1380"/>
        <v>905</v>
      </c>
      <c r="PBA21">
        <f t="shared" ca="1" si="1380"/>
        <v>519</v>
      </c>
      <c r="PBB21">
        <f t="shared" ca="1" si="1380"/>
        <v>885</v>
      </c>
      <c r="PBC21">
        <f t="shared" ca="1" si="1380"/>
        <v>725</v>
      </c>
      <c r="PBD21">
        <f t="shared" ca="1" si="1380"/>
        <v>1000</v>
      </c>
      <c r="PBE21">
        <f t="shared" ca="1" si="1380"/>
        <v>194</v>
      </c>
      <c r="PBF21">
        <f t="shared" ca="1" si="1380"/>
        <v>607</v>
      </c>
      <c r="PBG21">
        <f t="shared" ca="1" si="1380"/>
        <v>343</v>
      </c>
      <c r="PBH21">
        <f t="shared" ca="1" si="1380"/>
        <v>84</v>
      </c>
      <c r="PBI21">
        <f t="shared" ca="1" si="1380"/>
        <v>83</v>
      </c>
      <c r="PBJ21">
        <f t="shared" ca="1" si="1380"/>
        <v>705</v>
      </c>
      <c r="PBK21">
        <f t="shared" ca="1" si="1380"/>
        <v>690</v>
      </c>
      <c r="PBL21">
        <f t="shared" ca="1" si="1253"/>
        <v>334</v>
      </c>
      <c r="PBM21">
        <f t="shared" ref="PBM21:PDX25" ca="1" si="1636">RANDBETWEEN(1,1000)</f>
        <v>408</v>
      </c>
      <c r="PBN21">
        <f t="shared" ca="1" si="1636"/>
        <v>92</v>
      </c>
      <c r="PBO21">
        <f t="shared" ca="1" si="1636"/>
        <v>748</v>
      </c>
      <c r="PBP21">
        <f t="shared" ca="1" si="1636"/>
        <v>79</v>
      </c>
      <c r="PBQ21">
        <f t="shared" ca="1" si="1636"/>
        <v>542</v>
      </c>
      <c r="PBR21">
        <f t="shared" ca="1" si="1636"/>
        <v>150</v>
      </c>
      <c r="PBS21">
        <f t="shared" ca="1" si="1636"/>
        <v>464</v>
      </c>
      <c r="PBT21">
        <f t="shared" ca="1" si="1636"/>
        <v>893</v>
      </c>
      <c r="PBU21">
        <f t="shared" ca="1" si="1636"/>
        <v>31</v>
      </c>
      <c r="PBV21">
        <f t="shared" ca="1" si="1636"/>
        <v>169</v>
      </c>
      <c r="PBW21">
        <f t="shared" ca="1" si="1636"/>
        <v>532</v>
      </c>
      <c r="PBX21">
        <f t="shared" ca="1" si="1636"/>
        <v>418</v>
      </c>
      <c r="PBY21">
        <f t="shared" ca="1" si="1636"/>
        <v>486</v>
      </c>
      <c r="PBZ21">
        <f t="shared" ca="1" si="1636"/>
        <v>53</v>
      </c>
      <c r="PCA21">
        <f t="shared" ca="1" si="1636"/>
        <v>125</v>
      </c>
      <c r="PCB21">
        <f t="shared" ca="1" si="1636"/>
        <v>506</v>
      </c>
      <c r="PCC21">
        <f t="shared" ca="1" si="1636"/>
        <v>769</v>
      </c>
      <c r="PCD21">
        <f t="shared" ca="1" si="1636"/>
        <v>938</v>
      </c>
      <c r="PCE21">
        <f t="shared" ca="1" si="1636"/>
        <v>361</v>
      </c>
      <c r="PCF21">
        <f t="shared" ca="1" si="1636"/>
        <v>137</v>
      </c>
      <c r="PCG21">
        <f t="shared" ca="1" si="1636"/>
        <v>982</v>
      </c>
      <c r="PCH21">
        <f t="shared" ca="1" si="1636"/>
        <v>538</v>
      </c>
      <c r="PCI21">
        <f t="shared" ca="1" si="1636"/>
        <v>49</v>
      </c>
      <c r="PCJ21">
        <f t="shared" ca="1" si="1636"/>
        <v>672</v>
      </c>
      <c r="PCK21">
        <f t="shared" ca="1" si="1636"/>
        <v>827</v>
      </c>
      <c r="PCL21">
        <f t="shared" ca="1" si="1636"/>
        <v>228</v>
      </c>
      <c r="PCM21">
        <f t="shared" ca="1" si="1636"/>
        <v>524</v>
      </c>
      <c r="PCN21">
        <f t="shared" ca="1" si="1636"/>
        <v>502</v>
      </c>
      <c r="PCO21">
        <f t="shared" ca="1" si="1636"/>
        <v>499</v>
      </c>
      <c r="PCP21">
        <f t="shared" ca="1" si="1636"/>
        <v>293</v>
      </c>
      <c r="PCQ21">
        <f t="shared" ca="1" si="1636"/>
        <v>976</v>
      </c>
      <c r="PCR21">
        <f t="shared" ca="1" si="1636"/>
        <v>800</v>
      </c>
      <c r="PCS21">
        <f t="shared" ca="1" si="1636"/>
        <v>514</v>
      </c>
      <c r="PCT21">
        <f t="shared" ca="1" si="1636"/>
        <v>673</v>
      </c>
      <c r="PCU21">
        <f t="shared" ca="1" si="1636"/>
        <v>664</v>
      </c>
      <c r="PCV21">
        <f t="shared" ca="1" si="1636"/>
        <v>585</v>
      </c>
      <c r="PCW21">
        <f t="shared" ca="1" si="1636"/>
        <v>523</v>
      </c>
      <c r="PCX21">
        <f t="shared" ca="1" si="1636"/>
        <v>953</v>
      </c>
      <c r="PCY21">
        <f t="shared" ca="1" si="1636"/>
        <v>662</v>
      </c>
      <c r="PCZ21">
        <f t="shared" ca="1" si="1636"/>
        <v>128</v>
      </c>
      <c r="PDA21">
        <f t="shared" ca="1" si="1636"/>
        <v>346</v>
      </c>
      <c r="PDB21">
        <f t="shared" ca="1" si="1636"/>
        <v>933</v>
      </c>
      <c r="PDC21">
        <f t="shared" ca="1" si="1636"/>
        <v>866</v>
      </c>
      <c r="PDD21">
        <f t="shared" ca="1" si="1636"/>
        <v>232</v>
      </c>
      <c r="PDE21">
        <f t="shared" ca="1" si="1636"/>
        <v>571</v>
      </c>
      <c r="PDF21">
        <f t="shared" ca="1" si="1636"/>
        <v>302</v>
      </c>
      <c r="PDG21">
        <f t="shared" ca="1" si="1636"/>
        <v>384</v>
      </c>
      <c r="PDH21">
        <f t="shared" ca="1" si="1636"/>
        <v>106</v>
      </c>
      <c r="PDI21">
        <f t="shared" ca="1" si="1636"/>
        <v>69</v>
      </c>
      <c r="PDJ21">
        <f t="shared" ca="1" si="1636"/>
        <v>95</v>
      </c>
      <c r="PDK21">
        <f t="shared" ca="1" si="1636"/>
        <v>524</v>
      </c>
      <c r="PDL21">
        <f t="shared" ca="1" si="1636"/>
        <v>724</v>
      </c>
      <c r="PDM21">
        <f t="shared" ca="1" si="1636"/>
        <v>716</v>
      </c>
      <c r="PDN21">
        <f t="shared" ca="1" si="1636"/>
        <v>522</v>
      </c>
      <c r="PDO21">
        <f t="shared" ca="1" si="1636"/>
        <v>901</v>
      </c>
      <c r="PDP21">
        <f t="shared" ca="1" si="1636"/>
        <v>90</v>
      </c>
      <c r="PDQ21">
        <f t="shared" ca="1" si="1636"/>
        <v>560</v>
      </c>
      <c r="PDR21">
        <f t="shared" ca="1" si="1636"/>
        <v>894</v>
      </c>
      <c r="PDS21">
        <f t="shared" ca="1" si="1636"/>
        <v>691</v>
      </c>
      <c r="PDT21">
        <f t="shared" ca="1" si="1636"/>
        <v>485</v>
      </c>
      <c r="PDU21">
        <f t="shared" ca="1" si="1636"/>
        <v>565</v>
      </c>
      <c r="PDV21">
        <f t="shared" ca="1" si="1636"/>
        <v>326</v>
      </c>
      <c r="PDW21">
        <f t="shared" ca="1" si="1636"/>
        <v>525</v>
      </c>
      <c r="PDX21">
        <f t="shared" ca="1" si="1636"/>
        <v>269</v>
      </c>
      <c r="PDY21">
        <f t="shared" ca="1" si="1509"/>
        <v>221</v>
      </c>
      <c r="PDZ21">
        <f t="shared" ca="1" si="1509"/>
        <v>117</v>
      </c>
      <c r="PEA21">
        <f t="shared" ca="1" si="1381"/>
        <v>859</v>
      </c>
      <c r="PEB21">
        <f t="shared" ca="1" si="1381"/>
        <v>136</v>
      </c>
      <c r="PEC21">
        <f t="shared" ca="1" si="1381"/>
        <v>919</v>
      </c>
      <c r="PED21">
        <f t="shared" ca="1" si="1381"/>
        <v>396</v>
      </c>
      <c r="PEE21">
        <f t="shared" ca="1" si="1381"/>
        <v>10</v>
      </c>
      <c r="PEF21">
        <f t="shared" ca="1" si="1381"/>
        <v>222</v>
      </c>
      <c r="PEG21">
        <f t="shared" ca="1" si="1381"/>
        <v>232</v>
      </c>
      <c r="PEH21">
        <f t="shared" ca="1" si="1381"/>
        <v>414</v>
      </c>
      <c r="PEI21">
        <f t="shared" ca="1" si="1381"/>
        <v>996</v>
      </c>
      <c r="PEJ21">
        <f t="shared" ca="1" si="1381"/>
        <v>125</v>
      </c>
      <c r="PEK21">
        <f t="shared" ca="1" si="1381"/>
        <v>406</v>
      </c>
      <c r="PEL21">
        <f t="shared" ca="1" si="1381"/>
        <v>927</v>
      </c>
      <c r="PEM21">
        <f t="shared" ca="1" si="1381"/>
        <v>30</v>
      </c>
      <c r="PEN21">
        <f t="shared" ca="1" si="1381"/>
        <v>237</v>
      </c>
      <c r="PEO21">
        <f t="shared" ca="1" si="1381"/>
        <v>318</v>
      </c>
      <c r="PEP21">
        <f t="shared" ca="1" si="1381"/>
        <v>882</v>
      </c>
      <c r="PEQ21">
        <f t="shared" ca="1" si="1381"/>
        <v>725</v>
      </c>
      <c r="PER21">
        <f t="shared" ca="1" si="1381"/>
        <v>340</v>
      </c>
      <c r="PES21">
        <f t="shared" ca="1" si="1381"/>
        <v>376</v>
      </c>
      <c r="PET21">
        <f t="shared" ca="1" si="1381"/>
        <v>493</v>
      </c>
      <c r="PEU21">
        <f t="shared" ca="1" si="1381"/>
        <v>974</v>
      </c>
      <c r="PEV21">
        <f t="shared" ca="1" si="1381"/>
        <v>773</v>
      </c>
      <c r="PEW21">
        <f t="shared" ca="1" si="1381"/>
        <v>496</v>
      </c>
      <c r="PEX21">
        <f t="shared" ca="1" si="1381"/>
        <v>456</v>
      </c>
      <c r="PEY21">
        <f t="shared" ca="1" si="1381"/>
        <v>38</v>
      </c>
      <c r="PEZ21">
        <f t="shared" ca="1" si="1381"/>
        <v>380</v>
      </c>
      <c r="PFA21">
        <f t="shared" ca="1" si="1381"/>
        <v>758</v>
      </c>
      <c r="PFB21">
        <f t="shared" ca="1" si="1381"/>
        <v>497</v>
      </c>
      <c r="PFC21">
        <f t="shared" ca="1" si="1381"/>
        <v>510</v>
      </c>
      <c r="PFD21">
        <f t="shared" ca="1" si="1381"/>
        <v>231</v>
      </c>
      <c r="PFE21">
        <f t="shared" ca="1" si="1381"/>
        <v>863</v>
      </c>
      <c r="PFF21">
        <f t="shared" ca="1" si="1381"/>
        <v>516</v>
      </c>
      <c r="PFG21">
        <f t="shared" ca="1" si="1381"/>
        <v>834</v>
      </c>
      <c r="PFH21">
        <f t="shared" ca="1" si="1381"/>
        <v>996</v>
      </c>
      <c r="PFI21">
        <f t="shared" ca="1" si="1381"/>
        <v>325</v>
      </c>
      <c r="PFJ21">
        <f t="shared" ca="1" si="1381"/>
        <v>3</v>
      </c>
      <c r="PFK21">
        <f t="shared" ca="1" si="1381"/>
        <v>810</v>
      </c>
      <c r="PFL21">
        <f t="shared" ca="1" si="1381"/>
        <v>623</v>
      </c>
      <c r="PFM21">
        <f t="shared" ca="1" si="1381"/>
        <v>412</v>
      </c>
      <c r="PFN21">
        <f t="shared" ca="1" si="1381"/>
        <v>430</v>
      </c>
      <c r="PFO21">
        <f t="shared" ca="1" si="1381"/>
        <v>255</v>
      </c>
      <c r="PFP21">
        <f t="shared" ca="1" si="1381"/>
        <v>660</v>
      </c>
      <c r="PFQ21">
        <f t="shared" ca="1" si="1381"/>
        <v>985</v>
      </c>
      <c r="PFR21">
        <f t="shared" ca="1" si="1381"/>
        <v>235</v>
      </c>
      <c r="PFS21">
        <f t="shared" ca="1" si="1381"/>
        <v>80</v>
      </c>
      <c r="PFT21">
        <f t="shared" ca="1" si="1381"/>
        <v>793</v>
      </c>
      <c r="PFU21">
        <f t="shared" ca="1" si="1381"/>
        <v>922</v>
      </c>
      <c r="PFV21">
        <f t="shared" ca="1" si="1381"/>
        <v>840</v>
      </c>
      <c r="PFW21">
        <f t="shared" ca="1" si="1381"/>
        <v>33</v>
      </c>
      <c r="PFX21">
        <f t="shared" ca="1" si="1381"/>
        <v>881</v>
      </c>
      <c r="PFY21">
        <f t="shared" ca="1" si="1381"/>
        <v>589</v>
      </c>
      <c r="PFZ21">
        <f t="shared" ca="1" si="1381"/>
        <v>874</v>
      </c>
      <c r="PGA21">
        <f t="shared" ca="1" si="1381"/>
        <v>10</v>
      </c>
      <c r="PGB21">
        <f t="shared" ca="1" si="1381"/>
        <v>666</v>
      </c>
      <c r="PGC21">
        <f t="shared" ca="1" si="1381"/>
        <v>665</v>
      </c>
      <c r="PGD21">
        <f t="shared" ca="1" si="1381"/>
        <v>196</v>
      </c>
      <c r="PGE21">
        <f t="shared" ca="1" si="1381"/>
        <v>523</v>
      </c>
      <c r="PGF21">
        <f t="shared" ca="1" si="1381"/>
        <v>993</v>
      </c>
      <c r="PGG21">
        <f t="shared" ca="1" si="1381"/>
        <v>51</v>
      </c>
      <c r="PGH21">
        <f t="shared" ca="1" si="1381"/>
        <v>417</v>
      </c>
      <c r="PGI21">
        <f t="shared" ca="1" si="1381"/>
        <v>139</v>
      </c>
      <c r="PGJ21">
        <f t="shared" ca="1" si="1254"/>
        <v>845</v>
      </c>
      <c r="PGK21">
        <f t="shared" ref="PGK21:PIV25" ca="1" si="1637">RANDBETWEEN(1,1000)</f>
        <v>996</v>
      </c>
      <c r="PGL21">
        <f t="shared" ca="1" si="1637"/>
        <v>978</v>
      </c>
      <c r="PGM21">
        <f t="shared" ca="1" si="1637"/>
        <v>197</v>
      </c>
      <c r="PGN21">
        <f t="shared" ca="1" si="1637"/>
        <v>457</v>
      </c>
      <c r="PGO21">
        <f t="shared" ca="1" si="1637"/>
        <v>850</v>
      </c>
      <c r="PGP21">
        <f t="shared" ca="1" si="1637"/>
        <v>595</v>
      </c>
      <c r="PGQ21">
        <f t="shared" ca="1" si="1637"/>
        <v>19</v>
      </c>
      <c r="PGR21">
        <f t="shared" ca="1" si="1637"/>
        <v>440</v>
      </c>
      <c r="PGS21">
        <f t="shared" ca="1" si="1637"/>
        <v>725</v>
      </c>
      <c r="PGT21">
        <f t="shared" ca="1" si="1637"/>
        <v>965</v>
      </c>
      <c r="PGU21">
        <f t="shared" ca="1" si="1637"/>
        <v>33</v>
      </c>
      <c r="PGV21">
        <f t="shared" ca="1" si="1637"/>
        <v>639</v>
      </c>
      <c r="PGW21">
        <f t="shared" ca="1" si="1637"/>
        <v>593</v>
      </c>
      <c r="PGX21">
        <f t="shared" ca="1" si="1637"/>
        <v>420</v>
      </c>
      <c r="PGY21">
        <f t="shared" ca="1" si="1637"/>
        <v>873</v>
      </c>
      <c r="PGZ21">
        <f t="shared" ca="1" si="1637"/>
        <v>455</v>
      </c>
      <c r="PHA21">
        <f t="shared" ca="1" si="1637"/>
        <v>722</v>
      </c>
      <c r="PHB21">
        <f t="shared" ca="1" si="1637"/>
        <v>339</v>
      </c>
      <c r="PHC21">
        <f t="shared" ca="1" si="1637"/>
        <v>620</v>
      </c>
      <c r="PHD21">
        <f t="shared" ca="1" si="1637"/>
        <v>897</v>
      </c>
      <c r="PHE21">
        <f t="shared" ca="1" si="1637"/>
        <v>506</v>
      </c>
      <c r="PHF21">
        <f t="shared" ca="1" si="1637"/>
        <v>525</v>
      </c>
      <c r="PHG21">
        <f t="shared" ca="1" si="1637"/>
        <v>414</v>
      </c>
      <c r="PHH21">
        <f t="shared" ca="1" si="1637"/>
        <v>126</v>
      </c>
      <c r="PHI21">
        <f t="shared" ca="1" si="1637"/>
        <v>461</v>
      </c>
      <c r="PHJ21">
        <f t="shared" ca="1" si="1637"/>
        <v>404</v>
      </c>
      <c r="PHK21">
        <f t="shared" ca="1" si="1637"/>
        <v>485</v>
      </c>
      <c r="PHL21">
        <f t="shared" ca="1" si="1637"/>
        <v>342</v>
      </c>
      <c r="PHM21">
        <f t="shared" ca="1" si="1637"/>
        <v>584</v>
      </c>
      <c r="PHN21">
        <f t="shared" ca="1" si="1637"/>
        <v>842</v>
      </c>
      <c r="PHO21">
        <f t="shared" ca="1" si="1637"/>
        <v>78</v>
      </c>
      <c r="PHP21">
        <f t="shared" ca="1" si="1637"/>
        <v>540</v>
      </c>
      <c r="PHQ21">
        <f t="shared" ca="1" si="1637"/>
        <v>844</v>
      </c>
      <c r="PHR21">
        <f t="shared" ca="1" si="1637"/>
        <v>393</v>
      </c>
      <c r="PHS21">
        <f t="shared" ca="1" si="1637"/>
        <v>255</v>
      </c>
      <c r="PHT21">
        <f t="shared" ca="1" si="1637"/>
        <v>14</v>
      </c>
      <c r="PHU21">
        <f t="shared" ca="1" si="1637"/>
        <v>675</v>
      </c>
      <c r="PHV21">
        <f t="shared" ca="1" si="1637"/>
        <v>509</v>
      </c>
      <c r="PHW21">
        <f t="shared" ca="1" si="1637"/>
        <v>471</v>
      </c>
      <c r="PHX21">
        <f t="shared" ca="1" si="1637"/>
        <v>5</v>
      </c>
      <c r="PHY21">
        <f t="shared" ca="1" si="1637"/>
        <v>893</v>
      </c>
      <c r="PHZ21">
        <f t="shared" ca="1" si="1637"/>
        <v>919</v>
      </c>
      <c r="PIA21">
        <f t="shared" ca="1" si="1637"/>
        <v>950</v>
      </c>
      <c r="PIB21">
        <f t="shared" ca="1" si="1637"/>
        <v>81</v>
      </c>
      <c r="PIC21">
        <f t="shared" ca="1" si="1637"/>
        <v>610</v>
      </c>
      <c r="PID21">
        <f t="shared" ca="1" si="1637"/>
        <v>923</v>
      </c>
      <c r="PIE21">
        <f t="shared" ca="1" si="1637"/>
        <v>840</v>
      </c>
      <c r="PIF21">
        <f t="shared" ca="1" si="1637"/>
        <v>417</v>
      </c>
      <c r="PIG21">
        <f t="shared" ca="1" si="1637"/>
        <v>720</v>
      </c>
      <c r="PIH21">
        <f t="shared" ca="1" si="1637"/>
        <v>852</v>
      </c>
      <c r="PII21">
        <f t="shared" ca="1" si="1637"/>
        <v>135</v>
      </c>
      <c r="PIJ21">
        <f t="shared" ca="1" si="1637"/>
        <v>869</v>
      </c>
      <c r="PIK21">
        <f t="shared" ca="1" si="1637"/>
        <v>860</v>
      </c>
      <c r="PIL21">
        <f t="shared" ca="1" si="1637"/>
        <v>394</v>
      </c>
      <c r="PIM21">
        <f t="shared" ca="1" si="1637"/>
        <v>275</v>
      </c>
      <c r="PIN21">
        <f t="shared" ca="1" si="1637"/>
        <v>683</v>
      </c>
      <c r="PIO21">
        <f t="shared" ca="1" si="1637"/>
        <v>964</v>
      </c>
      <c r="PIP21">
        <f t="shared" ca="1" si="1637"/>
        <v>269</v>
      </c>
      <c r="PIQ21">
        <f t="shared" ca="1" si="1637"/>
        <v>932</v>
      </c>
      <c r="PIR21">
        <f t="shared" ca="1" si="1637"/>
        <v>953</v>
      </c>
      <c r="PIS21">
        <f t="shared" ca="1" si="1637"/>
        <v>920</v>
      </c>
      <c r="PIT21">
        <f t="shared" ca="1" si="1637"/>
        <v>946</v>
      </c>
      <c r="PIU21">
        <f t="shared" ca="1" si="1637"/>
        <v>147</v>
      </c>
      <c r="PIV21">
        <f t="shared" ca="1" si="1637"/>
        <v>544</v>
      </c>
      <c r="PIW21">
        <f t="shared" ca="1" si="1510"/>
        <v>594</v>
      </c>
      <c r="PIX21">
        <f t="shared" ca="1" si="1510"/>
        <v>964</v>
      </c>
      <c r="PIY21">
        <f t="shared" ca="1" si="1382"/>
        <v>907</v>
      </c>
      <c r="PIZ21">
        <f t="shared" ca="1" si="1382"/>
        <v>295</v>
      </c>
      <c r="PJA21">
        <f t="shared" ca="1" si="1382"/>
        <v>336</v>
      </c>
      <c r="PJB21">
        <f t="shared" ca="1" si="1382"/>
        <v>151</v>
      </c>
      <c r="PJC21">
        <f t="shared" ca="1" si="1382"/>
        <v>206</v>
      </c>
      <c r="PJD21">
        <f t="shared" ca="1" si="1382"/>
        <v>160</v>
      </c>
      <c r="PJE21">
        <f t="shared" ca="1" si="1382"/>
        <v>724</v>
      </c>
      <c r="PJF21">
        <f t="shared" ca="1" si="1382"/>
        <v>394</v>
      </c>
      <c r="PJG21">
        <f t="shared" ca="1" si="1382"/>
        <v>624</v>
      </c>
      <c r="PJH21">
        <f t="shared" ca="1" si="1382"/>
        <v>563</v>
      </c>
      <c r="PJI21">
        <f t="shared" ca="1" si="1382"/>
        <v>509</v>
      </c>
      <c r="PJJ21">
        <f t="shared" ca="1" si="1382"/>
        <v>544</v>
      </c>
      <c r="PJK21">
        <f t="shared" ca="1" si="1382"/>
        <v>251</v>
      </c>
      <c r="PJL21">
        <f t="shared" ca="1" si="1382"/>
        <v>312</v>
      </c>
      <c r="PJM21">
        <f t="shared" ca="1" si="1382"/>
        <v>230</v>
      </c>
      <c r="PJN21">
        <f t="shared" ca="1" si="1382"/>
        <v>795</v>
      </c>
      <c r="PJO21">
        <f t="shared" ca="1" si="1382"/>
        <v>843</v>
      </c>
      <c r="PJP21">
        <f t="shared" ca="1" si="1382"/>
        <v>837</v>
      </c>
      <c r="PJQ21">
        <f t="shared" ca="1" si="1382"/>
        <v>485</v>
      </c>
      <c r="PJR21">
        <f t="shared" ca="1" si="1382"/>
        <v>264</v>
      </c>
      <c r="PJS21">
        <f t="shared" ca="1" si="1382"/>
        <v>192</v>
      </c>
      <c r="PJT21">
        <f t="shared" ca="1" si="1382"/>
        <v>846</v>
      </c>
      <c r="PJU21">
        <f t="shared" ca="1" si="1382"/>
        <v>497</v>
      </c>
      <c r="PJV21">
        <f t="shared" ca="1" si="1382"/>
        <v>942</v>
      </c>
      <c r="PJW21">
        <f t="shared" ca="1" si="1382"/>
        <v>75</v>
      </c>
      <c r="PJX21">
        <f t="shared" ca="1" si="1382"/>
        <v>384</v>
      </c>
      <c r="PJY21">
        <f t="shared" ca="1" si="1382"/>
        <v>355</v>
      </c>
      <c r="PJZ21">
        <f t="shared" ca="1" si="1382"/>
        <v>867</v>
      </c>
      <c r="PKA21">
        <f t="shared" ca="1" si="1382"/>
        <v>175</v>
      </c>
      <c r="PKB21">
        <f t="shared" ca="1" si="1382"/>
        <v>425</v>
      </c>
      <c r="PKC21">
        <f t="shared" ca="1" si="1382"/>
        <v>687</v>
      </c>
      <c r="PKD21">
        <f t="shared" ca="1" si="1382"/>
        <v>631</v>
      </c>
      <c r="PKE21">
        <f t="shared" ca="1" si="1382"/>
        <v>567</v>
      </c>
      <c r="PKF21">
        <f t="shared" ca="1" si="1382"/>
        <v>209</v>
      </c>
      <c r="PKG21">
        <f t="shared" ca="1" si="1382"/>
        <v>149</v>
      </c>
      <c r="PKH21">
        <f t="shared" ca="1" si="1382"/>
        <v>346</v>
      </c>
      <c r="PKI21">
        <f t="shared" ca="1" si="1382"/>
        <v>455</v>
      </c>
      <c r="PKJ21">
        <f t="shared" ca="1" si="1382"/>
        <v>339</v>
      </c>
      <c r="PKK21">
        <f t="shared" ca="1" si="1382"/>
        <v>383</v>
      </c>
      <c r="PKL21">
        <f t="shared" ca="1" si="1382"/>
        <v>827</v>
      </c>
      <c r="PKM21">
        <f t="shared" ca="1" si="1382"/>
        <v>567</v>
      </c>
      <c r="PKN21">
        <f t="shared" ca="1" si="1382"/>
        <v>497</v>
      </c>
      <c r="PKO21">
        <f t="shared" ca="1" si="1382"/>
        <v>620</v>
      </c>
      <c r="PKP21">
        <f t="shared" ca="1" si="1382"/>
        <v>668</v>
      </c>
      <c r="PKQ21">
        <f t="shared" ca="1" si="1382"/>
        <v>25</v>
      </c>
      <c r="PKR21">
        <f t="shared" ca="1" si="1382"/>
        <v>95</v>
      </c>
      <c r="PKS21">
        <f t="shared" ca="1" si="1382"/>
        <v>833</v>
      </c>
      <c r="PKT21">
        <f t="shared" ca="1" si="1382"/>
        <v>764</v>
      </c>
      <c r="PKU21">
        <f t="shared" ca="1" si="1382"/>
        <v>922</v>
      </c>
      <c r="PKV21">
        <f t="shared" ca="1" si="1382"/>
        <v>484</v>
      </c>
      <c r="PKW21">
        <f t="shared" ca="1" si="1382"/>
        <v>172</v>
      </c>
      <c r="PKX21">
        <f t="shared" ca="1" si="1382"/>
        <v>128</v>
      </c>
      <c r="PKY21">
        <f t="shared" ca="1" si="1382"/>
        <v>291</v>
      </c>
      <c r="PKZ21">
        <f t="shared" ca="1" si="1382"/>
        <v>815</v>
      </c>
      <c r="PLA21">
        <f t="shared" ca="1" si="1382"/>
        <v>585</v>
      </c>
      <c r="PLB21">
        <f t="shared" ca="1" si="1382"/>
        <v>623</v>
      </c>
      <c r="PLC21">
        <f t="shared" ca="1" si="1382"/>
        <v>35</v>
      </c>
      <c r="PLD21">
        <f t="shared" ca="1" si="1382"/>
        <v>489</v>
      </c>
      <c r="PLE21">
        <f t="shared" ca="1" si="1382"/>
        <v>93</v>
      </c>
      <c r="PLF21">
        <f t="shared" ca="1" si="1382"/>
        <v>525</v>
      </c>
      <c r="PLG21">
        <f t="shared" ca="1" si="1382"/>
        <v>242</v>
      </c>
      <c r="PLH21">
        <f t="shared" ca="1" si="1255"/>
        <v>231</v>
      </c>
      <c r="PLI21">
        <f t="shared" ref="PLI21:PNT25" ca="1" si="1638">RANDBETWEEN(1,1000)</f>
        <v>404</v>
      </c>
      <c r="PLJ21">
        <f t="shared" ca="1" si="1638"/>
        <v>536</v>
      </c>
      <c r="PLK21">
        <f t="shared" ca="1" si="1638"/>
        <v>643</v>
      </c>
      <c r="PLL21">
        <f t="shared" ca="1" si="1638"/>
        <v>220</v>
      </c>
      <c r="PLM21">
        <f t="shared" ca="1" si="1638"/>
        <v>499</v>
      </c>
      <c r="PLN21">
        <f t="shared" ca="1" si="1638"/>
        <v>492</v>
      </c>
      <c r="PLO21">
        <f t="shared" ca="1" si="1638"/>
        <v>909</v>
      </c>
      <c r="PLP21">
        <f t="shared" ca="1" si="1638"/>
        <v>626</v>
      </c>
      <c r="PLQ21">
        <f t="shared" ca="1" si="1638"/>
        <v>752</v>
      </c>
      <c r="PLR21">
        <f t="shared" ca="1" si="1638"/>
        <v>981</v>
      </c>
      <c r="PLS21">
        <f t="shared" ca="1" si="1638"/>
        <v>23</v>
      </c>
      <c r="PLT21">
        <f t="shared" ca="1" si="1638"/>
        <v>974</v>
      </c>
      <c r="PLU21">
        <f t="shared" ca="1" si="1638"/>
        <v>748</v>
      </c>
      <c r="PLV21">
        <f t="shared" ca="1" si="1638"/>
        <v>546</v>
      </c>
      <c r="PLW21">
        <f t="shared" ca="1" si="1638"/>
        <v>98</v>
      </c>
      <c r="PLX21">
        <f t="shared" ca="1" si="1638"/>
        <v>361</v>
      </c>
      <c r="PLY21">
        <f t="shared" ca="1" si="1638"/>
        <v>676</v>
      </c>
      <c r="PLZ21">
        <f t="shared" ca="1" si="1638"/>
        <v>328</v>
      </c>
      <c r="PMA21">
        <f t="shared" ca="1" si="1638"/>
        <v>728</v>
      </c>
      <c r="PMB21">
        <f t="shared" ca="1" si="1638"/>
        <v>542</v>
      </c>
      <c r="PMC21">
        <f t="shared" ca="1" si="1638"/>
        <v>370</v>
      </c>
      <c r="PMD21">
        <f t="shared" ca="1" si="1638"/>
        <v>935</v>
      </c>
      <c r="PME21">
        <f t="shared" ca="1" si="1638"/>
        <v>543</v>
      </c>
      <c r="PMF21">
        <f t="shared" ca="1" si="1638"/>
        <v>337</v>
      </c>
      <c r="PMG21">
        <f t="shared" ca="1" si="1638"/>
        <v>238</v>
      </c>
      <c r="PMH21">
        <f t="shared" ca="1" si="1638"/>
        <v>500</v>
      </c>
      <c r="PMI21">
        <f t="shared" ca="1" si="1638"/>
        <v>111</v>
      </c>
      <c r="PMJ21">
        <f t="shared" ca="1" si="1638"/>
        <v>826</v>
      </c>
      <c r="PMK21">
        <f t="shared" ca="1" si="1638"/>
        <v>504</v>
      </c>
      <c r="PML21">
        <f t="shared" ca="1" si="1638"/>
        <v>66</v>
      </c>
      <c r="PMM21">
        <f t="shared" ca="1" si="1638"/>
        <v>827</v>
      </c>
      <c r="PMN21">
        <f t="shared" ca="1" si="1638"/>
        <v>541</v>
      </c>
      <c r="PMO21">
        <f t="shared" ca="1" si="1638"/>
        <v>228</v>
      </c>
      <c r="PMP21">
        <f t="shared" ca="1" si="1638"/>
        <v>169</v>
      </c>
      <c r="PMQ21">
        <f t="shared" ca="1" si="1638"/>
        <v>796</v>
      </c>
      <c r="PMR21">
        <f t="shared" ca="1" si="1638"/>
        <v>21</v>
      </c>
      <c r="PMS21">
        <f t="shared" ca="1" si="1638"/>
        <v>329</v>
      </c>
      <c r="PMT21">
        <f t="shared" ca="1" si="1638"/>
        <v>316</v>
      </c>
      <c r="PMU21">
        <f t="shared" ca="1" si="1638"/>
        <v>792</v>
      </c>
      <c r="PMV21">
        <f t="shared" ca="1" si="1638"/>
        <v>13</v>
      </c>
      <c r="PMW21">
        <f t="shared" ca="1" si="1638"/>
        <v>379</v>
      </c>
      <c r="PMX21">
        <f t="shared" ca="1" si="1638"/>
        <v>832</v>
      </c>
      <c r="PMY21">
        <f t="shared" ca="1" si="1638"/>
        <v>910</v>
      </c>
      <c r="PMZ21">
        <f t="shared" ca="1" si="1638"/>
        <v>840</v>
      </c>
      <c r="PNA21">
        <f t="shared" ca="1" si="1638"/>
        <v>25</v>
      </c>
      <c r="PNB21">
        <f t="shared" ca="1" si="1638"/>
        <v>772</v>
      </c>
      <c r="PNC21">
        <f t="shared" ca="1" si="1638"/>
        <v>620</v>
      </c>
      <c r="PND21">
        <f t="shared" ca="1" si="1638"/>
        <v>655</v>
      </c>
      <c r="PNE21">
        <f t="shared" ca="1" si="1638"/>
        <v>106</v>
      </c>
      <c r="PNF21">
        <f t="shared" ca="1" si="1638"/>
        <v>325</v>
      </c>
      <c r="PNG21">
        <f t="shared" ca="1" si="1638"/>
        <v>115</v>
      </c>
      <c r="PNH21">
        <f t="shared" ca="1" si="1638"/>
        <v>603</v>
      </c>
      <c r="PNI21">
        <f t="shared" ca="1" si="1638"/>
        <v>247</v>
      </c>
      <c r="PNJ21">
        <f t="shared" ca="1" si="1638"/>
        <v>479</v>
      </c>
      <c r="PNK21">
        <f t="shared" ca="1" si="1638"/>
        <v>144</v>
      </c>
      <c r="PNL21">
        <f t="shared" ca="1" si="1638"/>
        <v>472</v>
      </c>
      <c r="PNM21">
        <f t="shared" ca="1" si="1638"/>
        <v>243</v>
      </c>
      <c r="PNN21">
        <f t="shared" ca="1" si="1638"/>
        <v>679</v>
      </c>
      <c r="PNO21">
        <f t="shared" ca="1" si="1638"/>
        <v>274</v>
      </c>
      <c r="PNP21">
        <f t="shared" ca="1" si="1638"/>
        <v>215</v>
      </c>
      <c r="PNQ21">
        <f t="shared" ca="1" si="1638"/>
        <v>898</v>
      </c>
      <c r="PNR21">
        <f t="shared" ca="1" si="1638"/>
        <v>567</v>
      </c>
      <c r="PNS21">
        <f t="shared" ca="1" si="1638"/>
        <v>341</v>
      </c>
      <c r="PNT21">
        <f t="shared" ca="1" si="1638"/>
        <v>25</v>
      </c>
      <c r="PNU21">
        <f t="shared" ca="1" si="1511"/>
        <v>521</v>
      </c>
      <c r="PNV21">
        <f t="shared" ca="1" si="1511"/>
        <v>219</v>
      </c>
      <c r="PNW21">
        <f t="shared" ca="1" si="1383"/>
        <v>805</v>
      </c>
      <c r="PNX21">
        <f t="shared" ca="1" si="1383"/>
        <v>219</v>
      </c>
      <c r="PNY21">
        <f t="shared" ca="1" si="1383"/>
        <v>715</v>
      </c>
      <c r="PNZ21">
        <f t="shared" ca="1" si="1383"/>
        <v>172</v>
      </c>
      <c r="POA21">
        <f t="shared" ca="1" si="1383"/>
        <v>526</v>
      </c>
      <c r="POB21">
        <f t="shared" ca="1" si="1383"/>
        <v>201</v>
      </c>
      <c r="POC21">
        <f t="shared" ca="1" si="1383"/>
        <v>833</v>
      </c>
      <c r="POD21">
        <f t="shared" ca="1" si="1383"/>
        <v>319</v>
      </c>
      <c r="POE21">
        <f t="shared" ca="1" si="1383"/>
        <v>883</v>
      </c>
      <c r="POF21">
        <f t="shared" ca="1" si="1383"/>
        <v>756</v>
      </c>
      <c r="POG21">
        <f t="shared" ca="1" si="1383"/>
        <v>30</v>
      </c>
      <c r="POH21">
        <f t="shared" ca="1" si="1383"/>
        <v>415</v>
      </c>
      <c r="POI21">
        <f t="shared" ca="1" si="1383"/>
        <v>924</v>
      </c>
      <c r="POJ21">
        <f t="shared" ca="1" si="1383"/>
        <v>970</v>
      </c>
      <c r="POK21">
        <f t="shared" ca="1" si="1383"/>
        <v>476</v>
      </c>
      <c r="POL21">
        <f t="shared" ca="1" si="1383"/>
        <v>49</v>
      </c>
      <c r="POM21">
        <f t="shared" ca="1" si="1383"/>
        <v>170</v>
      </c>
      <c r="PON21">
        <f t="shared" ca="1" si="1383"/>
        <v>617</v>
      </c>
      <c r="POO21">
        <f t="shared" ca="1" si="1383"/>
        <v>439</v>
      </c>
      <c r="POP21">
        <f t="shared" ca="1" si="1383"/>
        <v>66</v>
      </c>
      <c r="POQ21">
        <f t="shared" ca="1" si="1383"/>
        <v>726</v>
      </c>
      <c r="POR21">
        <f t="shared" ca="1" si="1383"/>
        <v>633</v>
      </c>
      <c r="POS21">
        <f t="shared" ca="1" si="1383"/>
        <v>883</v>
      </c>
      <c r="POT21">
        <f t="shared" ca="1" si="1383"/>
        <v>94</v>
      </c>
      <c r="POU21">
        <f t="shared" ca="1" si="1383"/>
        <v>127</v>
      </c>
      <c r="POV21">
        <f t="shared" ca="1" si="1383"/>
        <v>543</v>
      </c>
      <c r="POW21">
        <f t="shared" ca="1" si="1383"/>
        <v>561</v>
      </c>
      <c r="POX21">
        <f t="shared" ca="1" si="1383"/>
        <v>926</v>
      </c>
      <c r="POY21">
        <f t="shared" ca="1" si="1383"/>
        <v>908</v>
      </c>
      <c r="POZ21">
        <f t="shared" ca="1" si="1383"/>
        <v>218</v>
      </c>
      <c r="PPA21">
        <f t="shared" ca="1" si="1383"/>
        <v>218</v>
      </c>
      <c r="PPB21">
        <f t="shared" ca="1" si="1383"/>
        <v>993</v>
      </c>
      <c r="PPC21">
        <f t="shared" ca="1" si="1383"/>
        <v>490</v>
      </c>
      <c r="PPD21">
        <f t="shared" ca="1" si="1383"/>
        <v>808</v>
      </c>
      <c r="PPE21">
        <f t="shared" ca="1" si="1383"/>
        <v>978</v>
      </c>
      <c r="PPF21">
        <f t="shared" ca="1" si="1383"/>
        <v>933</v>
      </c>
      <c r="PPG21">
        <f t="shared" ca="1" si="1383"/>
        <v>860</v>
      </c>
      <c r="PPH21">
        <f t="shared" ca="1" si="1383"/>
        <v>355</v>
      </c>
      <c r="PPI21">
        <f t="shared" ca="1" si="1383"/>
        <v>731</v>
      </c>
      <c r="PPJ21">
        <f t="shared" ca="1" si="1383"/>
        <v>447</v>
      </c>
      <c r="PPK21">
        <f t="shared" ca="1" si="1383"/>
        <v>953</v>
      </c>
      <c r="PPL21">
        <f t="shared" ca="1" si="1383"/>
        <v>136</v>
      </c>
      <c r="PPM21">
        <f t="shared" ca="1" si="1383"/>
        <v>935</v>
      </c>
      <c r="PPN21">
        <f t="shared" ca="1" si="1383"/>
        <v>16</v>
      </c>
      <c r="PPO21">
        <f t="shared" ca="1" si="1383"/>
        <v>298</v>
      </c>
      <c r="PPP21">
        <f t="shared" ca="1" si="1383"/>
        <v>549</v>
      </c>
      <c r="PPQ21">
        <f t="shared" ca="1" si="1383"/>
        <v>261</v>
      </c>
      <c r="PPR21">
        <f t="shared" ca="1" si="1383"/>
        <v>468</v>
      </c>
      <c r="PPS21">
        <f t="shared" ca="1" si="1383"/>
        <v>53</v>
      </c>
      <c r="PPT21">
        <f t="shared" ca="1" si="1383"/>
        <v>250</v>
      </c>
      <c r="PPU21">
        <f t="shared" ca="1" si="1383"/>
        <v>220</v>
      </c>
      <c r="PPV21">
        <f t="shared" ca="1" si="1383"/>
        <v>113</v>
      </c>
      <c r="PPW21">
        <f t="shared" ca="1" si="1383"/>
        <v>57</v>
      </c>
      <c r="PPX21">
        <f t="shared" ca="1" si="1383"/>
        <v>542</v>
      </c>
      <c r="PPY21">
        <f t="shared" ca="1" si="1383"/>
        <v>253</v>
      </c>
      <c r="PPZ21">
        <f t="shared" ca="1" si="1383"/>
        <v>460</v>
      </c>
      <c r="PQA21">
        <f t="shared" ca="1" si="1383"/>
        <v>807</v>
      </c>
      <c r="PQB21">
        <f t="shared" ca="1" si="1383"/>
        <v>476</v>
      </c>
      <c r="PQC21">
        <f t="shared" ca="1" si="1383"/>
        <v>10</v>
      </c>
      <c r="PQD21">
        <f t="shared" ca="1" si="1383"/>
        <v>560</v>
      </c>
      <c r="PQE21">
        <f t="shared" ca="1" si="1383"/>
        <v>247</v>
      </c>
      <c r="PQF21">
        <f t="shared" ca="1" si="1256"/>
        <v>837</v>
      </c>
      <c r="PQG21">
        <f t="shared" ref="PQG21:PSR25" ca="1" si="1639">RANDBETWEEN(1,1000)</f>
        <v>38</v>
      </c>
      <c r="PQH21">
        <f t="shared" ca="1" si="1639"/>
        <v>102</v>
      </c>
      <c r="PQI21">
        <f t="shared" ca="1" si="1639"/>
        <v>61</v>
      </c>
      <c r="PQJ21">
        <f t="shared" ca="1" si="1639"/>
        <v>205</v>
      </c>
      <c r="PQK21">
        <f t="shared" ca="1" si="1639"/>
        <v>161</v>
      </c>
      <c r="PQL21">
        <f t="shared" ca="1" si="1639"/>
        <v>734</v>
      </c>
      <c r="PQM21">
        <f t="shared" ca="1" si="1639"/>
        <v>894</v>
      </c>
      <c r="PQN21">
        <f t="shared" ca="1" si="1639"/>
        <v>84</v>
      </c>
      <c r="PQO21">
        <f t="shared" ca="1" si="1639"/>
        <v>168</v>
      </c>
      <c r="PQP21">
        <f t="shared" ca="1" si="1639"/>
        <v>387</v>
      </c>
      <c r="PQQ21">
        <f t="shared" ca="1" si="1639"/>
        <v>259</v>
      </c>
      <c r="PQR21">
        <f t="shared" ca="1" si="1639"/>
        <v>606</v>
      </c>
      <c r="PQS21">
        <f t="shared" ca="1" si="1639"/>
        <v>338</v>
      </c>
      <c r="PQT21">
        <f t="shared" ca="1" si="1639"/>
        <v>437</v>
      </c>
      <c r="PQU21">
        <f t="shared" ca="1" si="1639"/>
        <v>780</v>
      </c>
      <c r="PQV21">
        <f t="shared" ca="1" si="1639"/>
        <v>974</v>
      </c>
      <c r="PQW21">
        <f t="shared" ca="1" si="1639"/>
        <v>718</v>
      </c>
      <c r="PQX21">
        <f t="shared" ca="1" si="1639"/>
        <v>888</v>
      </c>
      <c r="PQY21">
        <f t="shared" ca="1" si="1639"/>
        <v>51</v>
      </c>
      <c r="PQZ21">
        <f t="shared" ca="1" si="1639"/>
        <v>372</v>
      </c>
      <c r="PRA21">
        <f t="shared" ca="1" si="1639"/>
        <v>246</v>
      </c>
      <c r="PRB21">
        <f t="shared" ca="1" si="1639"/>
        <v>363</v>
      </c>
      <c r="PRC21">
        <f t="shared" ca="1" si="1639"/>
        <v>565</v>
      </c>
      <c r="PRD21">
        <f t="shared" ca="1" si="1639"/>
        <v>132</v>
      </c>
      <c r="PRE21">
        <f t="shared" ca="1" si="1639"/>
        <v>740</v>
      </c>
      <c r="PRF21">
        <f t="shared" ca="1" si="1639"/>
        <v>393</v>
      </c>
      <c r="PRG21">
        <f t="shared" ca="1" si="1639"/>
        <v>860</v>
      </c>
      <c r="PRH21">
        <f t="shared" ca="1" si="1639"/>
        <v>529</v>
      </c>
      <c r="PRI21">
        <f t="shared" ca="1" si="1639"/>
        <v>161</v>
      </c>
      <c r="PRJ21">
        <f t="shared" ca="1" si="1639"/>
        <v>670</v>
      </c>
      <c r="PRK21">
        <f t="shared" ca="1" si="1639"/>
        <v>23</v>
      </c>
      <c r="PRL21">
        <f t="shared" ca="1" si="1639"/>
        <v>691</v>
      </c>
      <c r="PRM21">
        <f t="shared" ca="1" si="1639"/>
        <v>552</v>
      </c>
      <c r="PRN21">
        <f t="shared" ca="1" si="1639"/>
        <v>133</v>
      </c>
      <c r="PRO21">
        <f t="shared" ca="1" si="1639"/>
        <v>570</v>
      </c>
      <c r="PRP21">
        <f t="shared" ca="1" si="1639"/>
        <v>205</v>
      </c>
      <c r="PRQ21">
        <f t="shared" ca="1" si="1639"/>
        <v>504</v>
      </c>
      <c r="PRR21">
        <f t="shared" ca="1" si="1639"/>
        <v>659</v>
      </c>
      <c r="PRS21">
        <f t="shared" ca="1" si="1639"/>
        <v>415</v>
      </c>
      <c r="PRT21">
        <f t="shared" ca="1" si="1639"/>
        <v>61</v>
      </c>
      <c r="PRU21">
        <f t="shared" ca="1" si="1639"/>
        <v>691</v>
      </c>
      <c r="PRV21">
        <f t="shared" ca="1" si="1639"/>
        <v>664</v>
      </c>
      <c r="PRW21">
        <f t="shared" ca="1" si="1639"/>
        <v>495</v>
      </c>
      <c r="PRX21">
        <f t="shared" ca="1" si="1639"/>
        <v>890</v>
      </c>
      <c r="PRY21">
        <f t="shared" ca="1" si="1639"/>
        <v>215</v>
      </c>
      <c r="PRZ21">
        <f t="shared" ca="1" si="1639"/>
        <v>416</v>
      </c>
      <c r="PSA21">
        <f t="shared" ca="1" si="1639"/>
        <v>953</v>
      </c>
      <c r="PSB21">
        <f t="shared" ca="1" si="1639"/>
        <v>319</v>
      </c>
      <c r="PSC21">
        <f t="shared" ca="1" si="1639"/>
        <v>235</v>
      </c>
      <c r="PSD21">
        <f t="shared" ca="1" si="1639"/>
        <v>782</v>
      </c>
      <c r="PSE21">
        <f t="shared" ca="1" si="1639"/>
        <v>908</v>
      </c>
      <c r="PSF21">
        <f t="shared" ca="1" si="1639"/>
        <v>914</v>
      </c>
      <c r="PSG21">
        <f t="shared" ca="1" si="1639"/>
        <v>322</v>
      </c>
      <c r="PSH21">
        <f t="shared" ca="1" si="1639"/>
        <v>451</v>
      </c>
      <c r="PSI21">
        <f t="shared" ca="1" si="1639"/>
        <v>204</v>
      </c>
      <c r="PSJ21">
        <f t="shared" ca="1" si="1639"/>
        <v>429</v>
      </c>
      <c r="PSK21">
        <f t="shared" ca="1" si="1639"/>
        <v>292</v>
      </c>
      <c r="PSL21">
        <f t="shared" ca="1" si="1639"/>
        <v>115</v>
      </c>
      <c r="PSM21">
        <f t="shared" ca="1" si="1639"/>
        <v>43</v>
      </c>
      <c r="PSN21">
        <f t="shared" ca="1" si="1639"/>
        <v>559</v>
      </c>
      <c r="PSO21">
        <f t="shared" ca="1" si="1639"/>
        <v>251</v>
      </c>
      <c r="PSP21">
        <f t="shared" ca="1" si="1639"/>
        <v>238</v>
      </c>
      <c r="PSQ21">
        <f t="shared" ca="1" si="1639"/>
        <v>381</v>
      </c>
      <c r="PSR21">
        <f t="shared" ca="1" si="1639"/>
        <v>311</v>
      </c>
      <c r="PSS21">
        <f t="shared" ca="1" si="1512"/>
        <v>726</v>
      </c>
      <c r="PST21">
        <f t="shared" ca="1" si="1512"/>
        <v>742</v>
      </c>
      <c r="PSU21">
        <f t="shared" ca="1" si="1384"/>
        <v>192</v>
      </c>
      <c r="PSV21">
        <f t="shared" ca="1" si="1384"/>
        <v>680</v>
      </c>
      <c r="PSW21">
        <f t="shared" ca="1" si="1384"/>
        <v>98</v>
      </c>
      <c r="PSX21">
        <f t="shared" ca="1" si="1384"/>
        <v>743</v>
      </c>
      <c r="PSY21">
        <f t="shared" ca="1" si="1384"/>
        <v>396</v>
      </c>
      <c r="PSZ21">
        <f t="shared" ca="1" si="1384"/>
        <v>16</v>
      </c>
      <c r="PTA21">
        <f t="shared" ca="1" si="1384"/>
        <v>623</v>
      </c>
      <c r="PTB21">
        <f t="shared" ca="1" si="1384"/>
        <v>326</v>
      </c>
      <c r="PTC21">
        <f t="shared" ca="1" si="1384"/>
        <v>84</v>
      </c>
      <c r="PTD21">
        <f t="shared" ca="1" si="1384"/>
        <v>986</v>
      </c>
      <c r="PTE21">
        <f t="shared" ca="1" si="1384"/>
        <v>922</v>
      </c>
      <c r="PTF21">
        <f t="shared" ca="1" si="1384"/>
        <v>133</v>
      </c>
      <c r="PTG21">
        <f t="shared" ca="1" si="1384"/>
        <v>998</v>
      </c>
      <c r="PTH21">
        <f t="shared" ca="1" si="1384"/>
        <v>867</v>
      </c>
      <c r="PTI21">
        <f t="shared" ca="1" si="1384"/>
        <v>171</v>
      </c>
      <c r="PTJ21">
        <f t="shared" ca="1" si="1384"/>
        <v>802</v>
      </c>
      <c r="PTK21">
        <f t="shared" ca="1" si="1384"/>
        <v>820</v>
      </c>
      <c r="PTL21">
        <f t="shared" ca="1" si="1384"/>
        <v>944</v>
      </c>
      <c r="PTM21">
        <f t="shared" ca="1" si="1384"/>
        <v>715</v>
      </c>
      <c r="PTN21">
        <f t="shared" ca="1" si="1384"/>
        <v>324</v>
      </c>
      <c r="PTO21">
        <f t="shared" ca="1" si="1384"/>
        <v>753</v>
      </c>
      <c r="PTP21">
        <f t="shared" ca="1" si="1384"/>
        <v>804</v>
      </c>
      <c r="PTQ21">
        <f t="shared" ca="1" si="1384"/>
        <v>911</v>
      </c>
      <c r="PTR21">
        <f t="shared" ca="1" si="1384"/>
        <v>76</v>
      </c>
      <c r="PTS21">
        <f t="shared" ca="1" si="1384"/>
        <v>523</v>
      </c>
      <c r="PTT21">
        <f t="shared" ca="1" si="1384"/>
        <v>315</v>
      </c>
      <c r="PTU21">
        <f t="shared" ca="1" si="1384"/>
        <v>829</v>
      </c>
      <c r="PTV21">
        <f t="shared" ca="1" si="1384"/>
        <v>685</v>
      </c>
      <c r="PTW21">
        <f t="shared" ca="1" si="1384"/>
        <v>113</v>
      </c>
      <c r="PTX21">
        <f t="shared" ca="1" si="1384"/>
        <v>147</v>
      </c>
      <c r="PTY21">
        <f t="shared" ca="1" si="1384"/>
        <v>930</v>
      </c>
      <c r="PTZ21">
        <f t="shared" ca="1" si="1384"/>
        <v>3</v>
      </c>
      <c r="PUA21">
        <f t="shared" ca="1" si="1384"/>
        <v>9</v>
      </c>
      <c r="PUB21">
        <f t="shared" ca="1" si="1384"/>
        <v>560</v>
      </c>
      <c r="PUC21">
        <f t="shared" ca="1" si="1384"/>
        <v>218</v>
      </c>
      <c r="PUD21">
        <f t="shared" ca="1" si="1384"/>
        <v>95</v>
      </c>
      <c r="PUE21">
        <f t="shared" ca="1" si="1384"/>
        <v>189</v>
      </c>
      <c r="PUF21">
        <f t="shared" ca="1" si="1384"/>
        <v>634</v>
      </c>
      <c r="PUG21">
        <f t="shared" ca="1" si="1384"/>
        <v>755</v>
      </c>
      <c r="PUH21">
        <f t="shared" ca="1" si="1384"/>
        <v>409</v>
      </c>
      <c r="PUI21">
        <f t="shared" ca="1" si="1384"/>
        <v>203</v>
      </c>
      <c r="PUJ21">
        <f t="shared" ca="1" si="1384"/>
        <v>32</v>
      </c>
      <c r="PUK21">
        <f t="shared" ca="1" si="1384"/>
        <v>26</v>
      </c>
      <c r="PUL21">
        <f t="shared" ca="1" si="1384"/>
        <v>377</v>
      </c>
      <c r="PUM21">
        <f t="shared" ca="1" si="1384"/>
        <v>248</v>
      </c>
      <c r="PUN21">
        <f t="shared" ca="1" si="1384"/>
        <v>421</v>
      </c>
      <c r="PUO21">
        <f t="shared" ca="1" si="1384"/>
        <v>842</v>
      </c>
      <c r="PUP21">
        <f t="shared" ca="1" si="1384"/>
        <v>878</v>
      </c>
      <c r="PUQ21">
        <f t="shared" ca="1" si="1384"/>
        <v>161</v>
      </c>
      <c r="PUR21">
        <f t="shared" ca="1" si="1384"/>
        <v>624</v>
      </c>
      <c r="PUS21">
        <f t="shared" ca="1" si="1384"/>
        <v>293</v>
      </c>
      <c r="PUT21">
        <f t="shared" ca="1" si="1384"/>
        <v>937</v>
      </c>
      <c r="PUU21">
        <f t="shared" ca="1" si="1384"/>
        <v>642</v>
      </c>
      <c r="PUV21">
        <f t="shared" ca="1" si="1384"/>
        <v>333</v>
      </c>
      <c r="PUW21">
        <f t="shared" ca="1" si="1384"/>
        <v>437</v>
      </c>
      <c r="PUX21">
        <f t="shared" ca="1" si="1384"/>
        <v>719</v>
      </c>
      <c r="PUY21">
        <f t="shared" ca="1" si="1384"/>
        <v>405</v>
      </c>
      <c r="PUZ21">
        <f t="shared" ca="1" si="1384"/>
        <v>216</v>
      </c>
      <c r="PVA21">
        <f t="shared" ca="1" si="1384"/>
        <v>188</v>
      </c>
      <c r="PVB21">
        <f t="shared" ca="1" si="1384"/>
        <v>846</v>
      </c>
      <c r="PVC21">
        <f t="shared" ca="1" si="1384"/>
        <v>381</v>
      </c>
      <c r="PVD21">
        <f t="shared" ca="1" si="1257"/>
        <v>156</v>
      </c>
      <c r="PVE21">
        <f t="shared" ref="PVE21:PXP25" ca="1" si="1640">RANDBETWEEN(1,1000)</f>
        <v>632</v>
      </c>
      <c r="PVF21">
        <f t="shared" ca="1" si="1640"/>
        <v>875</v>
      </c>
      <c r="PVG21">
        <f t="shared" ca="1" si="1640"/>
        <v>729</v>
      </c>
      <c r="PVH21">
        <f t="shared" ca="1" si="1640"/>
        <v>873</v>
      </c>
      <c r="PVI21">
        <f t="shared" ca="1" si="1640"/>
        <v>314</v>
      </c>
      <c r="PVJ21">
        <f t="shared" ca="1" si="1640"/>
        <v>765</v>
      </c>
      <c r="PVK21">
        <f t="shared" ca="1" si="1640"/>
        <v>188</v>
      </c>
      <c r="PVL21">
        <f t="shared" ca="1" si="1640"/>
        <v>823</v>
      </c>
      <c r="PVM21">
        <f t="shared" ca="1" si="1640"/>
        <v>353</v>
      </c>
      <c r="PVN21">
        <f t="shared" ca="1" si="1640"/>
        <v>139</v>
      </c>
      <c r="PVO21">
        <f t="shared" ca="1" si="1640"/>
        <v>454</v>
      </c>
      <c r="PVP21">
        <f t="shared" ca="1" si="1640"/>
        <v>45</v>
      </c>
      <c r="PVQ21">
        <f t="shared" ca="1" si="1640"/>
        <v>362</v>
      </c>
      <c r="PVR21">
        <f t="shared" ca="1" si="1640"/>
        <v>922</v>
      </c>
      <c r="PVS21">
        <f t="shared" ca="1" si="1640"/>
        <v>959</v>
      </c>
      <c r="PVT21">
        <f t="shared" ca="1" si="1640"/>
        <v>860</v>
      </c>
      <c r="PVU21">
        <f t="shared" ca="1" si="1640"/>
        <v>899</v>
      </c>
      <c r="PVV21">
        <f t="shared" ca="1" si="1640"/>
        <v>622</v>
      </c>
      <c r="PVW21">
        <f t="shared" ca="1" si="1640"/>
        <v>650</v>
      </c>
      <c r="PVX21">
        <f t="shared" ca="1" si="1640"/>
        <v>994</v>
      </c>
      <c r="PVY21">
        <f t="shared" ca="1" si="1640"/>
        <v>382</v>
      </c>
      <c r="PVZ21">
        <f t="shared" ca="1" si="1640"/>
        <v>106</v>
      </c>
      <c r="PWA21">
        <f t="shared" ca="1" si="1640"/>
        <v>427</v>
      </c>
      <c r="PWB21">
        <f t="shared" ca="1" si="1640"/>
        <v>288</v>
      </c>
      <c r="PWC21">
        <f t="shared" ca="1" si="1640"/>
        <v>708</v>
      </c>
      <c r="PWD21">
        <f t="shared" ca="1" si="1640"/>
        <v>560</v>
      </c>
      <c r="PWE21">
        <f t="shared" ca="1" si="1640"/>
        <v>527</v>
      </c>
      <c r="PWF21">
        <f t="shared" ca="1" si="1640"/>
        <v>64</v>
      </c>
      <c r="PWG21">
        <f t="shared" ca="1" si="1640"/>
        <v>219</v>
      </c>
      <c r="PWH21">
        <f t="shared" ca="1" si="1640"/>
        <v>178</v>
      </c>
      <c r="PWI21">
        <f t="shared" ca="1" si="1640"/>
        <v>32</v>
      </c>
      <c r="PWJ21">
        <f t="shared" ca="1" si="1640"/>
        <v>171</v>
      </c>
      <c r="PWK21">
        <f t="shared" ca="1" si="1640"/>
        <v>866</v>
      </c>
      <c r="PWL21">
        <f t="shared" ca="1" si="1640"/>
        <v>45</v>
      </c>
      <c r="PWM21">
        <f t="shared" ca="1" si="1640"/>
        <v>806</v>
      </c>
      <c r="PWN21">
        <f t="shared" ca="1" si="1640"/>
        <v>401</v>
      </c>
      <c r="PWO21">
        <f t="shared" ca="1" si="1640"/>
        <v>904</v>
      </c>
      <c r="PWP21">
        <f t="shared" ca="1" si="1640"/>
        <v>50</v>
      </c>
      <c r="PWQ21">
        <f t="shared" ca="1" si="1640"/>
        <v>679</v>
      </c>
      <c r="PWR21">
        <f t="shared" ca="1" si="1640"/>
        <v>375</v>
      </c>
      <c r="PWS21">
        <f t="shared" ca="1" si="1640"/>
        <v>685</v>
      </c>
      <c r="PWT21">
        <f t="shared" ca="1" si="1640"/>
        <v>634</v>
      </c>
      <c r="PWU21">
        <f t="shared" ca="1" si="1640"/>
        <v>825</v>
      </c>
      <c r="PWV21">
        <f t="shared" ca="1" si="1640"/>
        <v>388</v>
      </c>
      <c r="PWW21">
        <f t="shared" ca="1" si="1640"/>
        <v>839</v>
      </c>
      <c r="PWX21">
        <f t="shared" ca="1" si="1640"/>
        <v>949</v>
      </c>
      <c r="PWY21">
        <f t="shared" ca="1" si="1640"/>
        <v>456</v>
      </c>
      <c r="PWZ21">
        <f t="shared" ca="1" si="1640"/>
        <v>253</v>
      </c>
      <c r="PXA21">
        <f t="shared" ca="1" si="1640"/>
        <v>663</v>
      </c>
      <c r="PXB21">
        <f t="shared" ca="1" si="1640"/>
        <v>190</v>
      </c>
      <c r="PXC21">
        <f t="shared" ca="1" si="1640"/>
        <v>799</v>
      </c>
      <c r="PXD21">
        <f t="shared" ca="1" si="1640"/>
        <v>537</v>
      </c>
      <c r="PXE21">
        <f t="shared" ca="1" si="1640"/>
        <v>498</v>
      </c>
      <c r="PXF21">
        <f t="shared" ca="1" si="1640"/>
        <v>869</v>
      </c>
      <c r="PXG21">
        <f t="shared" ca="1" si="1640"/>
        <v>240</v>
      </c>
      <c r="PXH21">
        <f t="shared" ca="1" si="1640"/>
        <v>910</v>
      </c>
      <c r="PXI21">
        <f t="shared" ca="1" si="1640"/>
        <v>132</v>
      </c>
      <c r="PXJ21">
        <f t="shared" ca="1" si="1640"/>
        <v>846</v>
      </c>
      <c r="PXK21">
        <f t="shared" ca="1" si="1640"/>
        <v>323</v>
      </c>
      <c r="PXL21">
        <f t="shared" ca="1" si="1640"/>
        <v>87</v>
      </c>
      <c r="PXM21">
        <f t="shared" ca="1" si="1640"/>
        <v>27</v>
      </c>
      <c r="PXN21">
        <f t="shared" ca="1" si="1640"/>
        <v>534</v>
      </c>
      <c r="PXO21">
        <f t="shared" ca="1" si="1640"/>
        <v>131</v>
      </c>
      <c r="PXP21">
        <f t="shared" ca="1" si="1640"/>
        <v>441</v>
      </c>
      <c r="PXQ21">
        <f t="shared" ca="1" si="1513"/>
        <v>113</v>
      </c>
      <c r="PXR21">
        <f t="shared" ca="1" si="1513"/>
        <v>375</v>
      </c>
      <c r="PXS21">
        <f t="shared" ca="1" si="1385"/>
        <v>723</v>
      </c>
      <c r="PXT21">
        <f t="shared" ca="1" si="1385"/>
        <v>935</v>
      </c>
      <c r="PXU21">
        <f t="shared" ca="1" si="1385"/>
        <v>399</v>
      </c>
      <c r="PXV21">
        <f t="shared" ca="1" si="1385"/>
        <v>67</v>
      </c>
      <c r="PXW21">
        <f t="shared" ca="1" si="1385"/>
        <v>181</v>
      </c>
      <c r="PXX21">
        <f t="shared" ca="1" si="1385"/>
        <v>431</v>
      </c>
      <c r="PXY21">
        <f t="shared" ca="1" si="1385"/>
        <v>623</v>
      </c>
      <c r="PXZ21">
        <f t="shared" ca="1" si="1385"/>
        <v>198</v>
      </c>
      <c r="PYA21">
        <f t="shared" ca="1" si="1385"/>
        <v>618</v>
      </c>
      <c r="PYB21">
        <f t="shared" ca="1" si="1385"/>
        <v>538</v>
      </c>
      <c r="PYC21">
        <f t="shared" ca="1" si="1385"/>
        <v>70</v>
      </c>
      <c r="PYD21">
        <f t="shared" ca="1" si="1385"/>
        <v>767</v>
      </c>
      <c r="PYE21">
        <f t="shared" ca="1" si="1385"/>
        <v>261</v>
      </c>
      <c r="PYF21">
        <f t="shared" ca="1" si="1385"/>
        <v>807</v>
      </c>
      <c r="PYG21">
        <f t="shared" ca="1" si="1385"/>
        <v>694</v>
      </c>
      <c r="PYH21">
        <f t="shared" ca="1" si="1385"/>
        <v>173</v>
      </c>
      <c r="PYI21">
        <f t="shared" ca="1" si="1385"/>
        <v>564</v>
      </c>
      <c r="PYJ21">
        <f t="shared" ca="1" si="1385"/>
        <v>893</v>
      </c>
      <c r="PYK21">
        <f t="shared" ca="1" si="1385"/>
        <v>468</v>
      </c>
      <c r="PYL21">
        <f t="shared" ca="1" si="1385"/>
        <v>238</v>
      </c>
      <c r="PYM21">
        <f t="shared" ca="1" si="1385"/>
        <v>476</v>
      </c>
      <c r="PYN21">
        <f t="shared" ca="1" si="1385"/>
        <v>810</v>
      </c>
      <c r="PYO21">
        <f t="shared" ca="1" si="1385"/>
        <v>159</v>
      </c>
      <c r="PYP21">
        <f t="shared" ca="1" si="1385"/>
        <v>542</v>
      </c>
      <c r="PYQ21">
        <f t="shared" ca="1" si="1385"/>
        <v>407</v>
      </c>
      <c r="PYR21">
        <f t="shared" ca="1" si="1385"/>
        <v>459</v>
      </c>
      <c r="PYS21">
        <f t="shared" ca="1" si="1385"/>
        <v>271</v>
      </c>
      <c r="PYT21">
        <f t="shared" ca="1" si="1385"/>
        <v>123</v>
      </c>
      <c r="PYU21">
        <f t="shared" ca="1" si="1385"/>
        <v>612</v>
      </c>
      <c r="PYV21">
        <f t="shared" ca="1" si="1385"/>
        <v>450</v>
      </c>
      <c r="PYW21">
        <f t="shared" ca="1" si="1385"/>
        <v>697</v>
      </c>
      <c r="PYX21">
        <f t="shared" ca="1" si="1385"/>
        <v>498</v>
      </c>
      <c r="PYY21">
        <f t="shared" ca="1" si="1385"/>
        <v>62</v>
      </c>
      <c r="PYZ21">
        <f t="shared" ca="1" si="1385"/>
        <v>849</v>
      </c>
      <c r="PZA21">
        <f t="shared" ca="1" si="1385"/>
        <v>380</v>
      </c>
      <c r="PZB21">
        <f t="shared" ca="1" si="1385"/>
        <v>794</v>
      </c>
      <c r="PZC21">
        <f t="shared" ca="1" si="1385"/>
        <v>203</v>
      </c>
      <c r="PZD21">
        <f t="shared" ca="1" si="1385"/>
        <v>844</v>
      </c>
      <c r="PZE21">
        <f t="shared" ca="1" si="1385"/>
        <v>446</v>
      </c>
      <c r="PZF21">
        <f t="shared" ca="1" si="1385"/>
        <v>945</v>
      </c>
      <c r="PZG21">
        <f t="shared" ca="1" si="1385"/>
        <v>662</v>
      </c>
      <c r="PZH21">
        <f t="shared" ca="1" si="1385"/>
        <v>123</v>
      </c>
      <c r="PZI21">
        <f t="shared" ca="1" si="1385"/>
        <v>249</v>
      </c>
      <c r="PZJ21">
        <f t="shared" ca="1" si="1385"/>
        <v>120</v>
      </c>
      <c r="PZK21">
        <f t="shared" ca="1" si="1385"/>
        <v>96</v>
      </c>
      <c r="PZL21">
        <f t="shared" ca="1" si="1385"/>
        <v>421</v>
      </c>
      <c r="PZM21">
        <f t="shared" ca="1" si="1385"/>
        <v>235</v>
      </c>
      <c r="PZN21">
        <f t="shared" ca="1" si="1385"/>
        <v>459</v>
      </c>
      <c r="PZO21">
        <f t="shared" ca="1" si="1385"/>
        <v>753</v>
      </c>
      <c r="PZP21">
        <f t="shared" ca="1" si="1385"/>
        <v>69</v>
      </c>
      <c r="PZQ21">
        <f t="shared" ca="1" si="1385"/>
        <v>581</v>
      </c>
      <c r="PZR21">
        <f t="shared" ca="1" si="1385"/>
        <v>412</v>
      </c>
      <c r="PZS21">
        <f t="shared" ca="1" si="1385"/>
        <v>920</v>
      </c>
      <c r="PZT21">
        <f t="shared" ca="1" si="1385"/>
        <v>959</v>
      </c>
      <c r="PZU21">
        <f t="shared" ca="1" si="1385"/>
        <v>941</v>
      </c>
      <c r="PZV21">
        <f t="shared" ca="1" si="1385"/>
        <v>945</v>
      </c>
      <c r="PZW21">
        <f t="shared" ca="1" si="1385"/>
        <v>654</v>
      </c>
      <c r="PZX21">
        <f t="shared" ca="1" si="1385"/>
        <v>890</v>
      </c>
      <c r="PZY21">
        <f t="shared" ca="1" si="1385"/>
        <v>363</v>
      </c>
      <c r="PZZ21">
        <f t="shared" ca="1" si="1385"/>
        <v>545</v>
      </c>
      <c r="QAA21">
        <f t="shared" ca="1" si="1385"/>
        <v>357</v>
      </c>
      <c r="QAB21">
        <f t="shared" ca="1" si="1258"/>
        <v>890</v>
      </c>
      <c r="QAC21">
        <f t="shared" ref="QAC21:QCN25" ca="1" si="1641">RANDBETWEEN(1,1000)</f>
        <v>839</v>
      </c>
      <c r="QAD21">
        <f t="shared" ca="1" si="1641"/>
        <v>945</v>
      </c>
      <c r="QAE21">
        <f t="shared" ca="1" si="1641"/>
        <v>736</v>
      </c>
      <c r="QAF21">
        <f t="shared" ca="1" si="1641"/>
        <v>334</v>
      </c>
      <c r="QAG21">
        <f t="shared" ca="1" si="1641"/>
        <v>809</v>
      </c>
      <c r="QAH21">
        <f t="shared" ca="1" si="1641"/>
        <v>525</v>
      </c>
      <c r="QAI21">
        <f t="shared" ca="1" si="1641"/>
        <v>598</v>
      </c>
      <c r="QAJ21">
        <f t="shared" ca="1" si="1641"/>
        <v>949</v>
      </c>
      <c r="QAK21">
        <f t="shared" ca="1" si="1641"/>
        <v>619</v>
      </c>
      <c r="QAL21">
        <f t="shared" ca="1" si="1641"/>
        <v>123</v>
      </c>
      <c r="QAM21">
        <f t="shared" ca="1" si="1641"/>
        <v>280</v>
      </c>
      <c r="QAN21">
        <f t="shared" ca="1" si="1641"/>
        <v>634</v>
      </c>
      <c r="QAO21">
        <f t="shared" ca="1" si="1641"/>
        <v>189</v>
      </c>
      <c r="QAP21">
        <f t="shared" ca="1" si="1641"/>
        <v>921</v>
      </c>
      <c r="QAQ21">
        <f t="shared" ca="1" si="1641"/>
        <v>442</v>
      </c>
      <c r="QAR21">
        <f t="shared" ca="1" si="1641"/>
        <v>174</v>
      </c>
      <c r="QAS21">
        <f t="shared" ca="1" si="1641"/>
        <v>584</v>
      </c>
      <c r="QAT21">
        <f t="shared" ca="1" si="1641"/>
        <v>934</v>
      </c>
      <c r="QAU21">
        <f t="shared" ca="1" si="1641"/>
        <v>898</v>
      </c>
      <c r="QAV21">
        <f t="shared" ca="1" si="1641"/>
        <v>136</v>
      </c>
      <c r="QAW21">
        <f t="shared" ca="1" si="1641"/>
        <v>63</v>
      </c>
      <c r="QAX21">
        <f t="shared" ca="1" si="1641"/>
        <v>211</v>
      </c>
      <c r="QAY21">
        <f t="shared" ca="1" si="1641"/>
        <v>829</v>
      </c>
      <c r="QAZ21">
        <f t="shared" ca="1" si="1641"/>
        <v>757</v>
      </c>
      <c r="QBA21">
        <f t="shared" ca="1" si="1641"/>
        <v>133</v>
      </c>
      <c r="QBB21">
        <f t="shared" ca="1" si="1641"/>
        <v>519</v>
      </c>
      <c r="QBC21">
        <f t="shared" ca="1" si="1641"/>
        <v>418</v>
      </c>
      <c r="QBD21">
        <f t="shared" ca="1" si="1641"/>
        <v>349</v>
      </c>
      <c r="QBE21">
        <f t="shared" ca="1" si="1641"/>
        <v>980</v>
      </c>
      <c r="QBF21">
        <f t="shared" ca="1" si="1641"/>
        <v>522</v>
      </c>
      <c r="QBG21">
        <f t="shared" ca="1" si="1641"/>
        <v>374</v>
      </c>
      <c r="QBH21">
        <f t="shared" ca="1" si="1641"/>
        <v>286</v>
      </c>
      <c r="QBI21">
        <f t="shared" ca="1" si="1641"/>
        <v>965</v>
      </c>
      <c r="QBJ21">
        <f t="shared" ca="1" si="1641"/>
        <v>72</v>
      </c>
      <c r="QBK21">
        <f t="shared" ca="1" si="1641"/>
        <v>924</v>
      </c>
      <c r="QBL21">
        <f t="shared" ca="1" si="1641"/>
        <v>375</v>
      </c>
      <c r="QBM21">
        <f t="shared" ca="1" si="1641"/>
        <v>106</v>
      </c>
      <c r="QBN21">
        <f t="shared" ca="1" si="1641"/>
        <v>933</v>
      </c>
      <c r="QBO21">
        <f t="shared" ca="1" si="1641"/>
        <v>579</v>
      </c>
      <c r="QBP21">
        <f t="shared" ca="1" si="1641"/>
        <v>525</v>
      </c>
      <c r="QBQ21">
        <f t="shared" ca="1" si="1641"/>
        <v>800</v>
      </c>
      <c r="QBR21">
        <f t="shared" ca="1" si="1641"/>
        <v>542</v>
      </c>
      <c r="QBS21">
        <f t="shared" ca="1" si="1641"/>
        <v>955</v>
      </c>
      <c r="QBT21">
        <f t="shared" ca="1" si="1641"/>
        <v>694</v>
      </c>
      <c r="QBU21">
        <f t="shared" ca="1" si="1641"/>
        <v>964</v>
      </c>
      <c r="QBV21">
        <f t="shared" ca="1" si="1641"/>
        <v>909</v>
      </c>
      <c r="QBW21">
        <f t="shared" ca="1" si="1641"/>
        <v>775</v>
      </c>
      <c r="QBX21">
        <f t="shared" ca="1" si="1641"/>
        <v>300</v>
      </c>
      <c r="QBY21">
        <f t="shared" ca="1" si="1641"/>
        <v>953</v>
      </c>
      <c r="QBZ21">
        <f t="shared" ca="1" si="1641"/>
        <v>155</v>
      </c>
      <c r="QCA21">
        <f t="shared" ca="1" si="1641"/>
        <v>745</v>
      </c>
      <c r="QCB21">
        <f t="shared" ca="1" si="1641"/>
        <v>508</v>
      </c>
      <c r="QCC21">
        <f t="shared" ca="1" si="1641"/>
        <v>991</v>
      </c>
      <c r="QCD21">
        <f t="shared" ca="1" si="1641"/>
        <v>699</v>
      </c>
      <c r="QCE21">
        <f t="shared" ca="1" si="1641"/>
        <v>886</v>
      </c>
      <c r="QCF21">
        <f t="shared" ca="1" si="1641"/>
        <v>47</v>
      </c>
      <c r="QCG21">
        <f t="shared" ca="1" si="1641"/>
        <v>530</v>
      </c>
      <c r="QCH21">
        <f t="shared" ca="1" si="1641"/>
        <v>585</v>
      </c>
      <c r="QCI21">
        <f t="shared" ca="1" si="1641"/>
        <v>426</v>
      </c>
      <c r="QCJ21">
        <f t="shared" ca="1" si="1641"/>
        <v>38</v>
      </c>
      <c r="QCK21">
        <f t="shared" ca="1" si="1641"/>
        <v>45</v>
      </c>
      <c r="QCL21">
        <f t="shared" ca="1" si="1641"/>
        <v>830</v>
      </c>
      <c r="QCM21">
        <f t="shared" ca="1" si="1641"/>
        <v>606</v>
      </c>
      <c r="QCN21">
        <f t="shared" ca="1" si="1641"/>
        <v>485</v>
      </c>
      <c r="QCO21">
        <f t="shared" ca="1" si="1514"/>
        <v>869</v>
      </c>
      <c r="QCP21">
        <f t="shared" ca="1" si="1514"/>
        <v>417</v>
      </c>
      <c r="QCQ21">
        <f t="shared" ca="1" si="1386"/>
        <v>120</v>
      </c>
      <c r="QCR21">
        <f t="shared" ca="1" si="1386"/>
        <v>580</v>
      </c>
      <c r="QCS21">
        <f t="shared" ca="1" si="1386"/>
        <v>460</v>
      </c>
      <c r="QCT21">
        <f t="shared" ca="1" si="1386"/>
        <v>189</v>
      </c>
      <c r="QCU21">
        <f t="shared" ca="1" si="1386"/>
        <v>383</v>
      </c>
      <c r="QCV21">
        <f t="shared" ca="1" si="1386"/>
        <v>137</v>
      </c>
      <c r="QCW21">
        <f t="shared" ca="1" si="1386"/>
        <v>131</v>
      </c>
      <c r="QCX21">
        <f t="shared" ca="1" si="1386"/>
        <v>218</v>
      </c>
      <c r="QCY21">
        <f t="shared" ca="1" si="1386"/>
        <v>934</v>
      </c>
      <c r="QCZ21">
        <f t="shared" ca="1" si="1386"/>
        <v>446</v>
      </c>
      <c r="QDA21">
        <f t="shared" ca="1" si="1386"/>
        <v>952</v>
      </c>
      <c r="QDB21">
        <f t="shared" ca="1" si="1386"/>
        <v>16</v>
      </c>
      <c r="QDC21">
        <f t="shared" ca="1" si="1386"/>
        <v>768</v>
      </c>
      <c r="QDD21">
        <f t="shared" ca="1" si="1386"/>
        <v>533</v>
      </c>
      <c r="QDE21">
        <f t="shared" ca="1" si="1386"/>
        <v>496</v>
      </c>
      <c r="QDF21">
        <f t="shared" ca="1" si="1386"/>
        <v>331</v>
      </c>
      <c r="QDG21">
        <f t="shared" ca="1" si="1386"/>
        <v>466</v>
      </c>
      <c r="QDH21">
        <f t="shared" ca="1" si="1386"/>
        <v>350</v>
      </c>
      <c r="QDI21">
        <f t="shared" ca="1" si="1386"/>
        <v>113</v>
      </c>
      <c r="QDJ21">
        <f t="shared" ca="1" si="1386"/>
        <v>866</v>
      </c>
      <c r="QDK21">
        <f t="shared" ca="1" si="1386"/>
        <v>296</v>
      </c>
      <c r="QDL21">
        <f t="shared" ca="1" si="1386"/>
        <v>267</v>
      </c>
      <c r="QDM21">
        <f t="shared" ca="1" si="1386"/>
        <v>472</v>
      </c>
      <c r="QDN21">
        <f t="shared" ca="1" si="1386"/>
        <v>27</v>
      </c>
      <c r="QDO21">
        <f t="shared" ca="1" si="1386"/>
        <v>722</v>
      </c>
      <c r="QDP21">
        <f t="shared" ca="1" si="1386"/>
        <v>479</v>
      </c>
      <c r="QDQ21">
        <f t="shared" ca="1" si="1386"/>
        <v>627</v>
      </c>
      <c r="QDR21">
        <f t="shared" ca="1" si="1386"/>
        <v>903</v>
      </c>
      <c r="QDS21">
        <f t="shared" ca="1" si="1386"/>
        <v>948</v>
      </c>
      <c r="QDT21">
        <f t="shared" ca="1" si="1386"/>
        <v>737</v>
      </c>
      <c r="QDU21">
        <f t="shared" ca="1" si="1386"/>
        <v>222</v>
      </c>
      <c r="QDV21">
        <f t="shared" ca="1" si="1386"/>
        <v>663</v>
      </c>
      <c r="QDW21">
        <f t="shared" ca="1" si="1386"/>
        <v>311</v>
      </c>
      <c r="QDX21">
        <f t="shared" ca="1" si="1386"/>
        <v>954</v>
      </c>
      <c r="QDY21">
        <f t="shared" ca="1" si="1386"/>
        <v>44</v>
      </c>
      <c r="QDZ21">
        <f t="shared" ca="1" si="1386"/>
        <v>135</v>
      </c>
      <c r="QEA21">
        <f t="shared" ca="1" si="1386"/>
        <v>54</v>
      </c>
      <c r="QEB21">
        <f t="shared" ca="1" si="1386"/>
        <v>298</v>
      </c>
      <c r="QEC21">
        <f t="shared" ca="1" si="1386"/>
        <v>56</v>
      </c>
      <c r="QED21">
        <f t="shared" ca="1" si="1386"/>
        <v>954</v>
      </c>
      <c r="QEE21">
        <f t="shared" ca="1" si="1386"/>
        <v>608</v>
      </c>
      <c r="QEF21">
        <f t="shared" ca="1" si="1386"/>
        <v>769</v>
      </c>
      <c r="QEG21">
        <f t="shared" ca="1" si="1386"/>
        <v>544</v>
      </c>
      <c r="QEH21">
        <f t="shared" ca="1" si="1386"/>
        <v>122</v>
      </c>
      <c r="QEI21">
        <f t="shared" ca="1" si="1386"/>
        <v>61</v>
      </c>
      <c r="QEJ21">
        <f t="shared" ca="1" si="1386"/>
        <v>858</v>
      </c>
      <c r="QEK21">
        <f t="shared" ca="1" si="1386"/>
        <v>251</v>
      </c>
      <c r="QEL21">
        <f t="shared" ca="1" si="1386"/>
        <v>451</v>
      </c>
      <c r="QEM21">
        <f t="shared" ca="1" si="1386"/>
        <v>525</v>
      </c>
      <c r="QEN21">
        <f t="shared" ca="1" si="1386"/>
        <v>765</v>
      </c>
      <c r="QEO21">
        <f t="shared" ca="1" si="1386"/>
        <v>93</v>
      </c>
      <c r="QEP21">
        <f t="shared" ca="1" si="1386"/>
        <v>867</v>
      </c>
      <c r="QEQ21">
        <f t="shared" ca="1" si="1386"/>
        <v>92</v>
      </c>
      <c r="QER21">
        <f t="shared" ca="1" si="1386"/>
        <v>181</v>
      </c>
      <c r="QES21">
        <f t="shared" ca="1" si="1386"/>
        <v>983</v>
      </c>
      <c r="QET21">
        <f t="shared" ca="1" si="1386"/>
        <v>322</v>
      </c>
      <c r="QEU21">
        <f t="shared" ca="1" si="1386"/>
        <v>903</v>
      </c>
      <c r="QEV21">
        <f t="shared" ca="1" si="1386"/>
        <v>739</v>
      </c>
      <c r="QEW21">
        <f t="shared" ca="1" si="1386"/>
        <v>770</v>
      </c>
      <c r="QEX21">
        <f t="shared" ca="1" si="1386"/>
        <v>8</v>
      </c>
      <c r="QEY21">
        <f t="shared" ca="1" si="1386"/>
        <v>250</v>
      </c>
      <c r="QEZ21">
        <f t="shared" ca="1" si="1259"/>
        <v>745</v>
      </c>
      <c r="QFA21">
        <f t="shared" ref="QFA21:QHL25" ca="1" si="1642">RANDBETWEEN(1,1000)</f>
        <v>394</v>
      </c>
      <c r="QFB21">
        <f t="shared" ca="1" si="1642"/>
        <v>493</v>
      </c>
      <c r="QFC21">
        <f t="shared" ca="1" si="1642"/>
        <v>532</v>
      </c>
      <c r="QFD21">
        <f t="shared" ca="1" si="1642"/>
        <v>878</v>
      </c>
      <c r="QFE21">
        <f t="shared" ca="1" si="1642"/>
        <v>47</v>
      </c>
      <c r="QFF21">
        <f t="shared" ca="1" si="1642"/>
        <v>883</v>
      </c>
      <c r="QFG21">
        <f t="shared" ca="1" si="1642"/>
        <v>859</v>
      </c>
      <c r="QFH21">
        <f t="shared" ca="1" si="1642"/>
        <v>268</v>
      </c>
      <c r="QFI21">
        <f t="shared" ca="1" si="1642"/>
        <v>441</v>
      </c>
      <c r="QFJ21">
        <f t="shared" ca="1" si="1642"/>
        <v>311</v>
      </c>
      <c r="QFK21">
        <f t="shared" ca="1" si="1642"/>
        <v>140</v>
      </c>
      <c r="QFL21">
        <f t="shared" ca="1" si="1642"/>
        <v>715</v>
      </c>
      <c r="QFM21">
        <f t="shared" ca="1" si="1642"/>
        <v>418</v>
      </c>
      <c r="QFN21">
        <f t="shared" ca="1" si="1642"/>
        <v>838</v>
      </c>
      <c r="QFO21">
        <f t="shared" ca="1" si="1642"/>
        <v>667</v>
      </c>
      <c r="QFP21">
        <f t="shared" ca="1" si="1642"/>
        <v>657</v>
      </c>
      <c r="QFQ21">
        <f t="shared" ca="1" si="1642"/>
        <v>253</v>
      </c>
      <c r="QFR21">
        <f t="shared" ca="1" si="1642"/>
        <v>778</v>
      </c>
      <c r="QFS21">
        <f t="shared" ca="1" si="1642"/>
        <v>38</v>
      </c>
      <c r="QFT21">
        <f t="shared" ca="1" si="1642"/>
        <v>586</v>
      </c>
      <c r="QFU21">
        <f t="shared" ca="1" si="1642"/>
        <v>570</v>
      </c>
      <c r="QFV21">
        <f t="shared" ca="1" si="1642"/>
        <v>614</v>
      </c>
      <c r="QFW21">
        <f t="shared" ca="1" si="1642"/>
        <v>10</v>
      </c>
      <c r="QFX21">
        <f t="shared" ca="1" si="1642"/>
        <v>817</v>
      </c>
      <c r="QFY21">
        <f t="shared" ca="1" si="1642"/>
        <v>67</v>
      </c>
      <c r="QFZ21">
        <f t="shared" ca="1" si="1642"/>
        <v>295</v>
      </c>
      <c r="QGA21">
        <f t="shared" ca="1" si="1642"/>
        <v>855</v>
      </c>
      <c r="QGB21">
        <f t="shared" ca="1" si="1642"/>
        <v>480</v>
      </c>
      <c r="QGC21">
        <f t="shared" ca="1" si="1642"/>
        <v>58</v>
      </c>
      <c r="QGD21">
        <f t="shared" ca="1" si="1642"/>
        <v>607</v>
      </c>
      <c r="QGE21">
        <f t="shared" ca="1" si="1642"/>
        <v>585</v>
      </c>
      <c r="QGF21">
        <f t="shared" ca="1" si="1642"/>
        <v>107</v>
      </c>
      <c r="QGG21">
        <f t="shared" ca="1" si="1642"/>
        <v>196</v>
      </c>
      <c r="QGH21">
        <f t="shared" ca="1" si="1642"/>
        <v>429</v>
      </c>
      <c r="QGI21">
        <f t="shared" ca="1" si="1642"/>
        <v>312</v>
      </c>
      <c r="QGJ21">
        <f t="shared" ca="1" si="1642"/>
        <v>850</v>
      </c>
      <c r="QGK21">
        <f t="shared" ca="1" si="1642"/>
        <v>777</v>
      </c>
      <c r="QGL21">
        <f t="shared" ca="1" si="1642"/>
        <v>345</v>
      </c>
      <c r="QGM21">
        <f t="shared" ca="1" si="1642"/>
        <v>552</v>
      </c>
      <c r="QGN21">
        <f t="shared" ca="1" si="1642"/>
        <v>338</v>
      </c>
      <c r="QGO21">
        <f t="shared" ca="1" si="1642"/>
        <v>225</v>
      </c>
      <c r="QGP21">
        <f t="shared" ca="1" si="1642"/>
        <v>91</v>
      </c>
      <c r="QGQ21">
        <f t="shared" ca="1" si="1642"/>
        <v>398</v>
      </c>
      <c r="QGR21">
        <f t="shared" ca="1" si="1642"/>
        <v>599</v>
      </c>
      <c r="QGS21">
        <f t="shared" ca="1" si="1642"/>
        <v>479</v>
      </c>
      <c r="QGT21">
        <f t="shared" ca="1" si="1642"/>
        <v>166</v>
      </c>
      <c r="QGU21">
        <f t="shared" ca="1" si="1642"/>
        <v>601</v>
      </c>
      <c r="QGV21">
        <f t="shared" ca="1" si="1642"/>
        <v>458</v>
      </c>
      <c r="QGW21">
        <f t="shared" ca="1" si="1642"/>
        <v>516</v>
      </c>
      <c r="QGX21">
        <f t="shared" ca="1" si="1642"/>
        <v>998</v>
      </c>
      <c r="QGY21">
        <f t="shared" ca="1" si="1642"/>
        <v>865</v>
      </c>
      <c r="QGZ21">
        <f t="shared" ca="1" si="1642"/>
        <v>649</v>
      </c>
      <c r="QHA21">
        <f t="shared" ca="1" si="1642"/>
        <v>151</v>
      </c>
      <c r="QHB21">
        <f t="shared" ca="1" si="1642"/>
        <v>967</v>
      </c>
      <c r="QHC21">
        <f t="shared" ca="1" si="1642"/>
        <v>905</v>
      </c>
      <c r="QHD21">
        <f t="shared" ca="1" si="1642"/>
        <v>561</v>
      </c>
      <c r="QHE21">
        <f t="shared" ca="1" si="1642"/>
        <v>283</v>
      </c>
      <c r="QHF21">
        <f t="shared" ca="1" si="1642"/>
        <v>358</v>
      </c>
      <c r="QHG21">
        <f t="shared" ca="1" si="1642"/>
        <v>976</v>
      </c>
      <c r="QHH21">
        <f t="shared" ca="1" si="1642"/>
        <v>156</v>
      </c>
      <c r="QHI21">
        <f t="shared" ca="1" si="1642"/>
        <v>777</v>
      </c>
      <c r="QHJ21">
        <f t="shared" ca="1" si="1642"/>
        <v>47</v>
      </c>
      <c r="QHK21">
        <f t="shared" ca="1" si="1642"/>
        <v>710</v>
      </c>
      <c r="QHL21">
        <f t="shared" ca="1" si="1642"/>
        <v>250</v>
      </c>
      <c r="QHM21">
        <f t="shared" ca="1" si="1515"/>
        <v>760</v>
      </c>
      <c r="QHN21">
        <f t="shared" ca="1" si="1515"/>
        <v>128</v>
      </c>
      <c r="QHO21">
        <f t="shared" ca="1" si="1387"/>
        <v>847</v>
      </c>
      <c r="QHP21">
        <f t="shared" ca="1" si="1387"/>
        <v>486</v>
      </c>
      <c r="QHQ21">
        <f t="shared" ca="1" si="1387"/>
        <v>236</v>
      </c>
      <c r="QHR21">
        <f t="shared" ca="1" si="1387"/>
        <v>244</v>
      </c>
      <c r="QHS21">
        <f t="shared" ca="1" si="1387"/>
        <v>312</v>
      </c>
      <c r="QHT21">
        <f t="shared" ca="1" si="1387"/>
        <v>502</v>
      </c>
      <c r="QHU21">
        <f t="shared" ca="1" si="1387"/>
        <v>837</v>
      </c>
      <c r="QHV21">
        <f t="shared" ca="1" si="1387"/>
        <v>650</v>
      </c>
      <c r="QHW21">
        <f t="shared" ca="1" si="1387"/>
        <v>631</v>
      </c>
      <c r="QHX21">
        <f t="shared" ca="1" si="1387"/>
        <v>407</v>
      </c>
      <c r="QHY21">
        <f t="shared" ca="1" si="1387"/>
        <v>106</v>
      </c>
      <c r="QHZ21">
        <f t="shared" ca="1" si="1387"/>
        <v>633</v>
      </c>
      <c r="QIA21">
        <f t="shared" ca="1" si="1387"/>
        <v>974</v>
      </c>
      <c r="QIB21">
        <f t="shared" ca="1" si="1387"/>
        <v>595</v>
      </c>
      <c r="QIC21">
        <f t="shared" ca="1" si="1387"/>
        <v>930</v>
      </c>
      <c r="QID21">
        <f t="shared" ca="1" si="1387"/>
        <v>237</v>
      </c>
      <c r="QIE21">
        <f t="shared" ca="1" si="1387"/>
        <v>773</v>
      </c>
      <c r="QIF21">
        <f t="shared" ca="1" si="1387"/>
        <v>438</v>
      </c>
      <c r="QIG21">
        <f t="shared" ca="1" si="1387"/>
        <v>36</v>
      </c>
      <c r="QIH21">
        <f t="shared" ca="1" si="1387"/>
        <v>125</v>
      </c>
      <c r="QII21">
        <f t="shared" ca="1" si="1387"/>
        <v>469</v>
      </c>
      <c r="QIJ21">
        <f t="shared" ca="1" si="1387"/>
        <v>27</v>
      </c>
      <c r="QIK21">
        <f t="shared" ca="1" si="1387"/>
        <v>831</v>
      </c>
      <c r="QIL21">
        <f t="shared" ca="1" si="1387"/>
        <v>374</v>
      </c>
      <c r="QIM21">
        <f t="shared" ca="1" si="1387"/>
        <v>278</v>
      </c>
      <c r="QIN21">
        <f t="shared" ca="1" si="1387"/>
        <v>538</v>
      </c>
      <c r="QIO21">
        <f t="shared" ca="1" si="1387"/>
        <v>500</v>
      </c>
      <c r="QIP21">
        <f t="shared" ca="1" si="1387"/>
        <v>141</v>
      </c>
      <c r="QIQ21">
        <f t="shared" ca="1" si="1387"/>
        <v>93</v>
      </c>
      <c r="QIR21">
        <f t="shared" ca="1" si="1387"/>
        <v>505</v>
      </c>
      <c r="QIS21">
        <f t="shared" ca="1" si="1387"/>
        <v>216</v>
      </c>
      <c r="QIT21">
        <f t="shared" ca="1" si="1387"/>
        <v>215</v>
      </c>
      <c r="QIU21">
        <f t="shared" ca="1" si="1387"/>
        <v>926</v>
      </c>
      <c r="QIV21">
        <f t="shared" ca="1" si="1387"/>
        <v>521</v>
      </c>
      <c r="QIW21">
        <f t="shared" ca="1" si="1387"/>
        <v>787</v>
      </c>
      <c r="QIX21">
        <f t="shared" ca="1" si="1387"/>
        <v>1000</v>
      </c>
      <c r="QIY21">
        <f t="shared" ca="1" si="1387"/>
        <v>496</v>
      </c>
      <c r="QIZ21">
        <f t="shared" ca="1" si="1387"/>
        <v>739</v>
      </c>
      <c r="QJA21">
        <f t="shared" ca="1" si="1387"/>
        <v>520</v>
      </c>
      <c r="QJB21">
        <f t="shared" ca="1" si="1387"/>
        <v>941</v>
      </c>
      <c r="QJC21">
        <f t="shared" ca="1" si="1387"/>
        <v>86</v>
      </c>
      <c r="QJD21">
        <f t="shared" ca="1" si="1387"/>
        <v>438</v>
      </c>
      <c r="QJE21">
        <f t="shared" ca="1" si="1387"/>
        <v>848</v>
      </c>
      <c r="QJF21">
        <f t="shared" ca="1" si="1387"/>
        <v>966</v>
      </c>
      <c r="QJG21">
        <f t="shared" ca="1" si="1387"/>
        <v>966</v>
      </c>
      <c r="QJH21">
        <f t="shared" ca="1" si="1387"/>
        <v>149</v>
      </c>
      <c r="QJI21">
        <f t="shared" ca="1" si="1387"/>
        <v>479</v>
      </c>
      <c r="QJJ21">
        <f t="shared" ca="1" si="1387"/>
        <v>547</v>
      </c>
      <c r="QJK21">
        <f t="shared" ca="1" si="1387"/>
        <v>680</v>
      </c>
      <c r="QJL21">
        <f t="shared" ca="1" si="1387"/>
        <v>107</v>
      </c>
      <c r="QJM21">
        <f t="shared" ca="1" si="1387"/>
        <v>254</v>
      </c>
      <c r="QJN21">
        <f t="shared" ca="1" si="1387"/>
        <v>433</v>
      </c>
      <c r="QJO21">
        <f t="shared" ca="1" si="1387"/>
        <v>942</v>
      </c>
      <c r="QJP21">
        <f t="shared" ca="1" si="1387"/>
        <v>819</v>
      </c>
      <c r="QJQ21">
        <f t="shared" ca="1" si="1387"/>
        <v>99</v>
      </c>
      <c r="QJR21">
        <f t="shared" ca="1" si="1387"/>
        <v>845</v>
      </c>
      <c r="QJS21">
        <f t="shared" ca="1" si="1387"/>
        <v>391</v>
      </c>
      <c r="QJT21">
        <f t="shared" ca="1" si="1387"/>
        <v>602</v>
      </c>
      <c r="QJU21">
        <f t="shared" ca="1" si="1387"/>
        <v>308</v>
      </c>
      <c r="QJV21">
        <f t="shared" ca="1" si="1387"/>
        <v>938</v>
      </c>
      <c r="QJW21">
        <f t="shared" ca="1" si="1387"/>
        <v>49</v>
      </c>
      <c r="QJX21">
        <f t="shared" ca="1" si="1260"/>
        <v>582</v>
      </c>
      <c r="QJY21">
        <f t="shared" ref="QJY21:QMJ25" ca="1" si="1643">RANDBETWEEN(1,1000)</f>
        <v>14</v>
      </c>
      <c r="QJZ21">
        <f t="shared" ca="1" si="1643"/>
        <v>908</v>
      </c>
      <c r="QKA21">
        <f t="shared" ca="1" si="1643"/>
        <v>368</v>
      </c>
      <c r="QKB21">
        <f t="shared" ca="1" si="1643"/>
        <v>128</v>
      </c>
      <c r="QKC21">
        <f t="shared" ca="1" si="1643"/>
        <v>615</v>
      </c>
      <c r="QKD21">
        <f t="shared" ca="1" si="1643"/>
        <v>513</v>
      </c>
      <c r="QKE21">
        <f t="shared" ca="1" si="1643"/>
        <v>766</v>
      </c>
      <c r="QKF21">
        <f t="shared" ca="1" si="1643"/>
        <v>319</v>
      </c>
      <c r="QKG21">
        <f t="shared" ca="1" si="1643"/>
        <v>852</v>
      </c>
      <c r="QKH21">
        <f t="shared" ca="1" si="1643"/>
        <v>56</v>
      </c>
      <c r="QKI21">
        <f t="shared" ca="1" si="1643"/>
        <v>19</v>
      </c>
      <c r="QKJ21">
        <f t="shared" ca="1" si="1643"/>
        <v>27</v>
      </c>
      <c r="QKK21">
        <f t="shared" ca="1" si="1643"/>
        <v>432</v>
      </c>
      <c r="QKL21">
        <f t="shared" ca="1" si="1643"/>
        <v>765</v>
      </c>
      <c r="QKM21">
        <f t="shared" ca="1" si="1643"/>
        <v>377</v>
      </c>
      <c r="QKN21">
        <f t="shared" ca="1" si="1643"/>
        <v>141</v>
      </c>
      <c r="QKO21">
        <f t="shared" ca="1" si="1643"/>
        <v>187</v>
      </c>
      <c r="QKP21">
        <f t="shared" ca="1" si="1643"/>
        <v>83</v>
      </c>
      <c r="QKQ21">
        <f t="shared" ca="1" si="1643"/>
        <v>675</v>
      </c>
      <c r="QKR21">
        <f t="shared" ca="1" si="1643"/>
        <v>381</v>
      </c>
      <c r="QKS21">
        <f t="shared" ca="1" si="1643"/>
        <v>258</v>
      </c>
      <c r="QKT21">
        <f t="shared" ca="1" si="1643"/>
        <v>864</v>
      </c>
      <c r="QKU21">
        <f t="shared" ca="1" si="1643"/>
        <v>794</v>
      </c>
      <c r="QKV21">
        <f t="shared" ca="1" si="1643"/>
        <v>690</v>
      </c>
      <c r="QKW21">
        <f t="shared" ca="1" si="1643"/>
        <v>793</v>
      </c>
      <c r="QKX21">
        <f t="shared" ca="1" si="1643"/>
        <v>536</v>
      </c>
      <c r="QKY21">
        <f t="shared" ca="1" si="1643"/>
        <v>964</v>
      </c>
      <c r="QKZ21">
        <f t="shared" ca="1" si="1643"/>
        <v>222</v>
      </c>
      <c r="QLA21">
        <f t="shared" ca="1" si="1643"/>
        <v>637</v>
      </c>
      <c r="QLB21">
        <f t="shared" ca="1" si="1643"/>
        <v>319</v>
      </c>
      <c r="QLC21">
        <f t="shared" ca="1" si="1643"/>
        <v>537</v>
      </c>
      <c r="QLD21">
        <f t="shared" ca="1" si="1643"/>
        <v>555</v>
      </c>
      <c r="QLE21">
        <f t="shared" ca="1" si="1643"/>
        <v>997</v>
      </c>
      <c r="QLF21">
        <f t="shared" ca="1" si="1643"/>
        <v>765</v>
      </c>
      <c r="QLG21">
        <f t="shared" ca="1" si="1643"/>
        <v>346</v>
      </c>
      <c r="QLH21">
        <f t="shared" ca="1" si="1643"/>
        <v>60</v>
      </c>
      <c r="QLI21">
        <f t="shared" ca="1" si="1643"/>
        <v>374</v>
      </c>
      <c r="QLJ21">
        <f t="shared" ca="1" si="1643"/>
        <v>300</v>
      </c>
      <c r="QLK21">
        <f t="shared" ca="1" si="1643"/>
        <v>351</v>
      </c>
      <c r="QLL21">
        <f t="shared" ca="1" si="1643"/>
        <v>344</v>
      </c>
      <c r="QLM21">
        <f t="shared" ca="1" si="1643"/>
        <v>91</v>
      </c>
      <c r="QLN21">
        <f t="shared" ca="1" si="1643"/>
        <v>949</v>
      </c>
      <c r="QLO21">
        <f t="shared" ca="1" si="1643"/>
        <v>107</v>
      </c>
      <c r="QLP21">
        <f t="shared" ca="1" si="1643"/>
        <v>100</v>
      </c>
      <c r="QLQ21">
        <f t="shared" ca="1" si="1643"/>
        <v>63</v>
      </c>
      <c r="QLR21">
        <f t="shared" ca="1" si="1643"/>
        <v>283</v>
      </c>
      <c r="QLS21">
        <f t="shared" ca="1" si="1643"/>
        <v>341</v>
      </c>
      <c r="QLT21">
        <f t="shared" ca="1" si="1643"/>
        <v>719</v>
      </c>
      <c r="QLU21">
        <f t="shared" ca="1" si="1643"/>
        <v>934</v>
      </c>
      <c r="QLV21">
        <f t="shared" ca="1" si="1643"/>
        <v>142</v>
      </c>
      <c r="QLW21">
        <f t="shared" ca="1" si="1643"/>
        <v>898</v>
      </c>
      <c r="QLX21">
        <f t="shared" ca="1" si="1643"/>
        <v>899</v>
      </c>
      <c r="QLY21">
        <f t="shared" ca="1" si="1643"/>
        <v>120</v>
      </c>
      <c r="QLZ21">
        <f t="shared" ca="1" si="1643"/>
        <v>269</v>
      </c>
      <c r="QMA21">
        <f t="shared" ca="1" si="1643"/>
        <v>593</v>
      </c>
      <c r="QMB21">
        <f t="shared" ca="1" si="1643"/>
        <v>22</v>
      </c>
      <c r="QMC21">
        <f t="shared" ca="1" si="1643"/>
        <v>144</v>
      </c>
      <c r="QMD21">
        <f t="shared" ca="1" si="1643"/>
        <v>788</v>
      </c>
      <c r="QME21">
        <f t="shared" ca="1" si="1643"/>
        <v>13</v>
      </c>
      <c r="QMF21">
        <f t="shared" ca="1" si="1643"/>
        <v>952</v>
      </c>
      <c r="QMG21">
        <f t="shared" ca="1" si="1643"/>
        <v>897</v>
      </c>
      <c r="QMH21">
        <f t="shared" ca="1" si="1643"/>
        <v>300</v>
      </c>
      <c r="QMI21">
        <f t="shared" ca="1" si="1643"/>
        <v>679</v>
      </c>
      <c r="QMJ21">
        <f t="shared" ca="1" si="1643"/>
        <v>257</v>
      </c>
      <c r="QMK21">
        <f t="shared" ca="1" si="1516"/>
        <v>580</v>
      </c>
      <c r="QML21">
        <f t="shared" ca="1" si="1516"/>
        <v>402</v>
      </c>
      <c r="QMM21">
        <f t="shared" ca="1" si="1388"/>
        <v>407</v>
      </c>
      <c r="QMN21">
        <f t="shared" ca="1" si="1388"/>
        <v>237</v>
      </c>
      <c r="QMO21">
        <f t="shared" ca="1" si="1388"/>
        <v>586</v>
      </c>
      <c r="QMP21">
        <f t="shared" ca="1" si="1388"/>
        <v>396</v>
      </c>
      <c r="QMQ21">
        <f t="shared" ca="1" si="1388"/>
        <v>979</v>
      </c>
      <c r="QMR21">
        <f t="shared" ca="1" si="1388"/>
        <v>394</v>
      </c>
      <c r="QMS21">
        <f t="shared" ca="1" si="1388"/>
        <v>677</v>
      </c>
      <c r="QMT21">
        <f t="shared" ca="1" si="1388"/>
        <v>157</v>
      </c>
      <c r="QMU21">
        <f t="shared" ca="1" si="1388"/>
        <v>385</v>
      </c>
      <c r="QMV21">
        <f t="shared" ca="1" si="1388"/>
        <v>647</v>
      </c>
      <c r="QMW21">
        <f t="shared" ca="1" si="1388"/>
        <v>690</v>
      </c>
      <c r="QMX21">
        <f t="shared" ca="1" si="1388"/>
        <v>435</v>
      </c>
      <c r="QMY21">
        <f t="shared" ca="1" si="1388"/>
        <v>511</v>
      </c>
      <c r="QMZ21">
        <f t="shared" ca="1" si="1388"/>
        <v>517</v>
      </c>
      <c r="QNA21">
        <f t="shared" ca="1" si="1388"/>
        <v>205</v>
      </c>
      <c r="QNB21">
        <f t="shared" ca="1" si="1388"/>
        <v>604</v>
      </c>
      <c r="QNC21">
        <f t="shared" ca="1" si="1388"/>
        <v>255</v>
      </c>
      <c r="QND21">
        <f t="shared" ca="1" si="1388"/>
        <v>985</v>
      </c>
      <c r="QNE21">
        <f t="shared" ca="1" si="1388"/>
        <v>828</v>
      </c>
      <c r="QNF21">
        <f t="shared" ca="1" si="1388"/>
        <v>429</v>
      </c>
      <c r="QNG21">
        <f t="shared" ca="1" si="1388"/>
        <v>367</v>
      </c>
      <c r="QNH21">
        <f t="shared" ca="1" si="1388"/>
        <v>69</v>
      </c>
      <c r="QNI21">
        <f t="shared" ca="1" si="1388"/>
        <v>466</v>
      </c>
      <c r="QNJ21">
        <f t="shared" ca="1" si="1388"/>
        <v>463</v>
      </c>
      <c r="QNK21">
        <f t="shared" ca="1" si="1388"/>
        <v>145</v>
      </c>
      <c r="QNL21">
        <f t="shared" ca="1" si="1388"/>
        <v>44</v>
      </c>
      <c r="QNM21">
        <f t="shared" ca="1" si="1388"/>
        <v>882</v>
      </c>
      <c r="QNN21">
        <f t="shared" ca="1" si="1388"/>
        <v>540</v>
      </c>
      <c r="QNO21">
        <f t="shared" ca="1" si="1388"/>
        <v>311</v>
      </c>
      <c r="QNP21">
        <f t="shared" ca="1" si="1388"/>
        <v>698</v>
      </c>
      <c r="QNQ21">
        <f t="shared" ca="1" si="1388"/>
        <v>659</v>
      </c>
      <c r="QNR21">
        <f t="shared" ca="1" si="1388"/>
        <v>866</v>
      </c>
      <c r="QNS21">
        <f t="shared" ca="1" si="1388"/>
        <v>250</v>
      </c>
      <c r="QNT21">
        <f t="shared" ca="1" si="1388"/>
        <v>768</v>
      </c>
      <c r="QNU21">
        <f t="shared" ca="1" si="1388"/>
        <v>196</v>
      </c>
      <c r="QNV21">
        <f t="shared" ca="1" si="1388"/>
        <v>188</v>
      </c>
      <c r="QNW21">
        <f t="shared" ca="1" si="1388"/>
        <v>643</v>
      </c>
      <c r="QNX21">
        <f t="shared" ca="1" si="1388"/>
        <v>813</v>
      </c>
      <c r="QNY21">
        <f t="shared" ca="1" si="1388"/>
        <v>401</v>
      </c>
      <c r="QNZ21">
        <f t="shared" ca="1" si="1388"/>
        <v>229</v>
      </c>
      <c r="QOA21">
        <f t="shared" ca="1" si="1388"/>
        <v>674</v>
      </c>
      <c r="QOB21">
        <f t="shared" ca="1" si="1388"/>
        <v>612</v>
      </c>
      <c r="QOC21">
        <f t="shared" ca="1" si="1388"/>
        <v>387</v>
      </c>
      <c r="QOD21">
        <f t="shared" ca="1" si="1388"/>
        <v>181</v>
      </c>
      <c r="QOE21">
        <f t="shared" ca="1" si="1388"/>
        <v>477</v>
      </c>
      <c r="QOF21">
        <f t="shared" ca="1" si="1388"/>
        <v>410</v>
      </c>
      <c r="QOG21">
        <f t="shared" ca="1" si="1388"/>
        <v>984</v>
      </c>
      <c r="QOH21">
        <f t="shared" ca="1" si="1388"/>
        <v>416</v>
      </c>
      <c r="QOI21">
        <f t="shared" ca="1" si="1388"/>
        <v>917</v>
      </c>
      <c r="QOJ21">
        <f t="shared" ca="1" si="1388"/>
        <v>913</v>
      </c>
      <c r="QOK21">
        <f t="shared" ca="1" si="1388"/>
        <v>40</v>
      </c>
      <c r="QOL21">
        <f t="shared" ca="1" si="1388"/>
        <v>126</v>
      </c>
      <c r="QOM21">
        <f t="shared" ca="1" si="1388"/>
        <v>236</v>
      </c>
      <c r="QON21">
        <f t="shared" ca="1" si="1388"/>
        <v>403</v>
      </c>
      <c r="QOO21">
        <f t="shared" ca="1" si="1388"/>
        <v>719</v>
      </c>
      <c r="QOP21">
        <f t="shared" ca="1" si="1388"/>
        <v>931</v>
      </c>
      <c r="QOQ21">
        <f t="shared" ca="1" si="1388"/>
        <v>613</v>
      </c>
      <c r="QOR21">
        <f t="shared" ca="1" si="1388"/>
        <v>227</v>
      </c>
      <c r="QOS21">
        <f t="shared" ca="1" si="1388"/>
        <v>24</v>
      </c>
      <c r="QOT21">
        <f t="shared" ca="1" si="1388"/>
        <v>895</v>
      </c>
      <c r="QOU21">
        <f t="shared" ca="1" si="1388"/>
        <v>965</v>
      </c>
      <c r="QOV21">
        <f t="shared" ca="1" si="1261"/>
        <v>59</v>
      </c>
      <c r="QOW21">
        <f t="shared" ref="QOW21:QRH25" ca="1" si="1644">RANDBETWEEN(1,1000)</f>
        <v>128</v>
      </c>
      <c r="QOX21">
        <f t="shared" ca="1" si="1644"/>
        <v>748</v>
      </c>
      <c r="QOY21">
        <f t="shared" ca="1" si="1644"/>
        <v>877</v>
      </c>
      <c r="QOZ21">
        <f t="shared" ca="1" si="1644"/>
        <v>979</v>
      </c>
      <c r="QPA21">
        <f t="shared" ca="1" si="1644"/>
        <v>689</v>
      </c>
      <c r="QPB21">
        <f t="shared" ca="1" si="1644"/>
        <v>563</v>
      </c>
      <c r="QPC21">
        <f t="shared" ca="1" si="1644"/>
        <v>275</v>
      </c>
      <c r="QPD21">
        <f t="shared" ca="1" si="1644"/>
        <v>718</v>
      </c>
      <c r="QPE21">
        <f t="shared" ca="1" si="1644"/>
        <v>675</v>
      </c>
      <c r="QPF21">
        <f t="shared" ca="1" si="1644"/>
        <v>645</v>
      </c>
      <c r="QPG21">
        <f t="shared" ca="1" si="1644"/>
        <v>326</v>
      </c>
      <c r="QPH21">
        <f t="shared" ca="1" si="1644"/>
        <v>495</v>
      </c>
      <c r="QPI21">
        <f t="shared" ca="1" si="1644"/>
        <v>716</v>
      </c>
      <c r="QPJ21">
        <f t="shared" ca="1" si="1644"/>
        <v>809</v>
      </c>
      <c r="QPK21">
        <f t="shared" ca="1" si="1644"/>
        <v>437</v>
      </c>
      <c r="QPL21">
        <f t="shared" ca="1" si="1644"/>
        <v>266</v>
      </c>
      <c r="QPM21">
        <f t="shared" ca="1" si="1644"/>
        <v>475</v>
      </c>
      <c r="QPN21">
        <f t="shared" ca="1" si="1644"/>
        <v>544</v>
      </c>
      <c r="QPO21">
        <f t="shared" ca="1" si="1644"/>
        <v>118</v>
      </c>
      <c r="QPP21">
        <f t="shared" ca="1" si="1644"/>
        <v>359</v>
      </c>
      <c r="QPQ21">
        <f t="shared" ca="1" si="1644"/>
        <v>26</v>
      </c>
      <c r="QPR21">
        <f t="shared" ca="1" si="1644"/>
        <v>819</v>
      </c>
      <c r="QPS21">
        <f t="shared" ca="1" si="1644"/>
        <v>334</v>
      </c>
      <c r="QPT21">
        <f t="shared" ca="1" si="1644"/>
        <v>480</v>
      </c>
      <c r="QPU21">
        <f t="shared" ca="1" si="1644"/>
        <v>79</v>
      </c>
      <c r="QPV21">
        <f t="shared" ca="1" si="1644"/>
        <v>538</v>
      </c>
      <c r="QPW21">
        <f t="shared" ca="1" si="1644"/>
        <v>870</v>
      </c>
      <c r="QPX21">
        <f t="shared" ca="1" si="1644"/>
        <v>551</v>
      </c>
      <c r="QPY21">
        <f t="shared" ca="1" si="1644"/>
        <v>893</v>
      </c>
      <c r="QPZ21">
        <f t="shared" ca="1" si="1644"/>
        <v>565</v>
      </c>
      <c r="QQA21">
        <f t="shared" ca="1" si="1644"/>
        <v>947</v>
      </c>
      <c r="QQB21">
        <f t="shared" ca="1" si="1644"/>
        <v>205</v>
      </c>
      <c r="QQC21">
        <f t="shared" ca="1" si="1644"/>
        <v>904</v>
      </c>
      <c r="QQD21">
        <f t="shared" ca="1" si="1644"/>
        <v>1</v>
      </c>
      <c r="QQE21">
        <f t="shared" ca="1" si="1644"/>
        <v>420</v>
      </c>
      <c r="QQF21">
        <f t="shared" ca="1" si="1644"/>
        <v>846</v>
      </c>
      <c r="QQG21">
        <f t="shared" ca="1" si="1644"/>
        <v>199</v>
      </c>
      <c r="QQH21">
        <f t="shared" ca="1" si="1644"/>
        <v>834</v>
      </c>
      <c r="QQI21">
        <f t="shared" ca="1" si="1644"/>
        <v>563</v>
      </c>
      <c r="QQJ21">
        <f t="shared" ca="1" si="1644"/>
        <v>399</v>
      </c>
      <c r="QQK21">
        <f t="shared" ca="1" si="1644"/>
        <v>404</v>
      </c>
      <c r="QQL21">
        <f t="shared" ca="1" si="1644"/>
        <v>410</v>
      </c>
      <c r="QQM21">
        <f t="shared" ca="1" si="1644"/>
        <v>879</v>
      </c>
      <c r="QQN21">
        <f t="shared" ca="1" si="1644"/>
        <v>46</v>
      </c>
      <c r="QQO21">
        <f t="shared" ca="1" si="1644"/>
        <v>309</v>
      </c>
      <c r="QQP21">
        <f t="shared" ca="1" si="1644"/>
        <v>747</v>
      </c>
      <c r="QQQ21">
        <f t="shared" ca="1" si="1644"/>
        <v>651</v>
      </c>
      <c r="QQR21">
        <f t="shared" ca="1" si="1644"/>
        <v>847</v>
      </c>
      <c r="QQS21">
        <f t="shared" ca="1" si="1644"/>
        <v>542</v>
      </c>
      <c r="QQT21">
        <f t="shared" ca="1" si="1644"/>
        <v>163</v>
      </c>
      <c r="QQU21">
        <f t="shared" ca="1" si="1644"/>
        <v>286</v>
      </c>
      <c r="QQV21">
        <f t="shared" ca="1" si="1644"/>
        <v>480</v>
      </c>
      <c r="QQW21">
        <f t="shared" ca="1" si="1644"/>
        <v>502</v>
      </c>
      <c r="QQX21">
        <f t="shared" ca="1" si="1644"/>
        <v>647</v>
      </c>
      <c r="QQY21">
        <f t="shared" ca="1" si="1644"/>
        <v>579</v>
      </c>
      <c r="QQZ21">
        <f t="shared" ca="1" si="1644"/>
        <v>22</v>
      </c>
      <c r="QRA21">
        <f t="shared" ca="1" si="1644"/>
        <v>919</v>
      </c>
      <c r="QRB21">
        <f t="shared" ca="1" si="1644"/>
        <v>201</v>
      </c>
      <c r="QRC21">
        <f t="shared" ca="1" si="1644"/>
        <v>572</v>
      </c>
      <c r="QRD21">
        <f t="shared" ca="1" si="1644"/>
        <v>824</v>
      </c>
      <c r="QRE21">
        <f t="shared" ca="1" si="1644"/>
        <v>541</v>
      </c>
      <c r="QRF21">
        <f t="shared" ca="1" si="1644"/>
        <v>291</v>
      </c>
      <c r="QRG21">
        <f t="shared" ca="1" si="1644"/>
        <v>566</v>
      </c>
      <c r="QRH21">
        <f t="shared" ca="1" si="1644"/>
        <v>882</v>
      </c>
      <c r="QRI21">
        <f t="shared" ca="1" si="1517"/>
        <v>5</v>
      </c>
      <c r="QRJ21">
        <f t="shared" ca="1" si="1517"/>
        <v>387</v>
      </c>
      <c r="QRK21">
        <f t="shared" ca="1" si="1389"/>
        <v>550</v>
      </c>
      <c r="QRL21">
        <f t="shared" ca="1" si="1389"/>
        <v>429</v>
      </c>
      <c r="QRM21">
        <f t="shared" ca="1" si="1389"/>
        <v>1000</v>
      </c>
      <c r="QRN21">
        <f t="shared" ca="1" si="1389"/>
        <v>724</v>
      </c>
      <c r="QRO21">
        <f t="shared" ca="1" si="1389"/>
        <v>188</v>
      </c>
      <c r="QRP21">
        <f t="shared" ca="1" si="1389"/>
        <v>83</v>
      </c>
      <c r="QRQ21">
        <f t="shared" ca="1" si="1389"/>
        <v>974</v>
      </c>
      <c r="QRR21">
        <f t="shared" ca="1" si="1389"/>
        <v>291</v>
      </c>
      <c r="QRS21">
        <f t="shared" ca="1" si="1389"/>
        <v>210</v>
      </c>
      <c r="QRT21">
        <f t="shared" ca="1" si="1389"/>
        <v>388</v>
      </c>
      <c r="QRU21">
        <f t="shared" ca="1" si="1389"/>
        <v>270</v>
      </c>
      <c r="QRV21">
        <f t="shared" ca="1" si="1389"/>
        <v>759</v>
      </c>
      <c r="QRW21">
        <f t="shared" ca="1" si="1389"/>
        <v>539</v>
      </c>
      <c r="QRX21">
        <f t="shared" ca="1" si="1389"/>
        <v>235</v>
      </c>
      <c r="QRY21">
        <f t="shared" ca="1" si="1389"/>
        <v>929</v>
      </c>
      <c r="QRZ21">
        <f t="shared" ca="1" si="1389"/>
        <v>884</v>
      </c>
      <c r="QSA21">
        <f t="shared" ca="1" si="1389"/>
        <v>422</v>
      </c>
      <c r="QSB21">
        <f t="shared" ca="1" si="1389"/>
        <v>128</v>
      </c>
      <c r="QSC21">
        <f t="shared" ca="1" si="1389"/>
        <v>719</v>
      </c>
      <c r="QSD21">
        <f t="shared" ca="1" si="1389"/>
        <v>701</v>
      </c>
      <c r="QSE21">
        <f t="shared" ca="1" si="1389"/>
        <v>198</v>
      </c>
      <c r="QSF21">
        <f t="shared" ca="1" si="1389"/>
        <v>501</v>
      </c>
      <c r="QSG21">
        <f t="shared" ca="1" si="1389"/>
        <v>88</v>
      </c>
      <c r="QSH21">
        <f t="shared" ca="1" si="1389"/>
        <v>604</v>
      </c>
      <c r="QSI21">
        <f t="shared" ca="1" si="1389"/>
        <v>673</v>
      </c>
      <c r="QSJ21">
        <f t="shared" ca="1" si="1389"/>
        <v>820</v>
      </c>
      <c r="QSK21">
        <f t="shared" ca="1" si="1389"/>
        <v>703</v>
      </c>
      <c r="QSL21">
        <f t="shared" ca="1" si="1389"/>
        <v>34</v>
      </c>
      <c r="QSM21">
        <f t="shared" ca="1" si="1389"/>
        <v>522</v>
      </c>
      <c r="QSN21">
        <f t="shared" ca="1" si="1389"/>
        <v>906</v>
      </c>
      <c r="QSO21">
        <f t="shared" ca="1" si="1389"/>
        <v>437</v>
      </c>
      <c r="QSP21">
        <f t="shared" ca="1" si="1389"/>
        <v>172</v>
      </c>
      <c r="QSQ21">
        <f t="shared" ca="1" si="1389"/>
        <v>595</v>
      </c>
      <c r="QSR21">
        <f t="shared" ca="1" si="1389"/>
        <v>303</v>
      </c>
      <c r="QSS21">
        <f t="shared" ca="1" si="1389"/>
        <v>709</v>
      </c>
      <c r="QST21">
        <f t="shared" ca="1" si="1389"/>
        <v>165</v>
      </c>
      <c r="QSU21">
        <f t="shared" ca="1" si="1389"/>
        <v>40</v>
      </c>
      <c r="QSV21">
        <f t="shared" ca="1" si="1389"/>
        <v>53</v>
      </c>
      <c r="QSW21">
        <f t="shared" ca="1" si="1389"/>
        <v>87</v>
      </c>
      <c r="QSX21">
        <f t="shared" ca="1" si="1389"/>
        <v>921</v>
      </c>
      <c r="QSY21">
        <f t="shared" ca="1" si="1389"/>
        <v>707</v>
      </c>
      <c r="QSZ21">
        <f t="shared" ca="1" si="1389"/>
        <v>65</v>
      </c>
      <c r="QTA21">
        <f t="shared" ca="1" si="1389"/>
        <v>678</v>
      </c>
      <c r="QTB21">
        <f t="shared" ca="1" si="1389"/>
        <v>137</v>
      </c>
      <c r="QTC21">
        <f t="shared" ca="1" si="1389"/>
        <v>63</v>
      </c>
      <c r="QTD21">
        <f t="shared" ca="1" si="1389"/>
        <v>706</v>
      </c>
      <c r="QTE21">
        <f t="shared" ca="1" si="1389"/>
        <v>267</v>
      </c>
      <c r="QTF21">
        <f t="shared" ca="1" si="1389"/>
        <v>604</v>
      </c>
      <c r="QTG21">
        <f t="shared" ca="1" si="1389"/>
        <v>603</v>
      </c>
      <c r="QTH21">
        <f t="shared" ca="1" si="1389"/>
        <v>809</v>
      </c>
      <c r="QTI21">
        <f t="shared" ca="1" si="1389"/>
        <v>65</v>
      </c>
      <c r="QTJ21">
        <f t="shared" ca="1" si="1389"/>
        <v>841</v>
      </c>
      <c r="QTK21">
        <f t="shared" ca="1" si="1389"/>
        <v>714</v>
      </c>
      <c r="QTL21">
        <f t="shared" ca="1" si="1389"/>
        <v>990</v>
      </c>
      <c r="QTM21">
        <f t="shared" ca="1" si="1389"/>
        <v>944</v>
      </c>
      <c r="QTN21">
        <f t="shared" ca="1" si="1389"/>
        <v>128</v>
      </c>
      <c r="QTO21">
        <f t="shared" ca="1" si="1389"/>
        <v>372</v>
      </c>
      <c r="QTP21">
        <f t="shared" ca="1" si="1389"/>
        <v>195</v>
      </c>
      <c r="QTQ21">
        <f t="shared" ca="1" si="1389"/>
        <v>777</v>
      </c>
      <c r="QTR21">
        <f t="shared" ca="1" si="1389"/>
        <v>873</v>
      </c>
      <c r="QTS21">
        <f t="shared" ca="1" si="1389"/>
        <v>790</v>
      </c>
      <c r="QTT21">
        <f t="shared" ca="1" si="1262"/>
        <v>907</v>
      </c>
      <c r="QTU21">
        <f t="shared" ref="QTU21:QWF25" ca="1" si="1645">RANDBETWEEN(1,1000)</f>
        <v>476</v>
      </c>
      <c r="QTV21">
        <f t="shared" ca="1" si="1645"/>
        <v>688</v>
      </c>
      <c r="QTW21">
        <f t="shared" ca="1" si="1645"/>
        <v>735</v>
      </c>
      <c r="QTX21">
        <f t="shared" ca="1" si="1645"/>
        <v>970</v>
      </c>
      <c r="QTY21">
        <f t="shared" ca="1" si="1645"/>
        <v>770</v>
      </c>
      <c r="QTZ21">
        <f t="shared" ca="1" si="1645"/>
        <v>433</v>
      </c>
      <c r="QUA21">
        <f t="shared" ca="1" si="1645"/>
        <v>107</v>
      </c>
      <c r="QUB21">
        <f t="shared" ca="1" si="1645"/>
        <v>715</v>
      </c>
      <c r="QUC21">
        <f t="shared" ca="1" si="1645"/>
        <v>367</v>
      </c>
      <c r="QUD21">
        <f t="shared" ca="1" si="1645"/>
        <v>369</v>
      </c>
      <c r="QUE21">
        <f t="shared" ca="1" si="1645"/>
        <v>199</v>
      </c>
      <c r="QUF21">
        <f t="shared" ca="1" si="1645"/>
        <v>863</v>
      </c>
      <c r="QUG21">
        <f t="shared" ca="1" si="1645"/>
        <v>439</v>
      </c>
      <c r="QUH21">
        <f t="shared" ca="1" si="1645"/>
        <v>451</v>
      </c>
      <c r="QUI21">
        <f t="shared" ca="1" si="1645"/>
        <v>720</v>
      </c>
      <c r="QUJ21">
        <f t="shared" ca="1" si="1645"/>
        <v>455</v>
      </c>
      <c r="QUK21">
        <f t="shared" ca="1" si="1645"/>
        <v>781</v>
      </c>
      <c r="QUL21">
        <f t="shared" ca="1" si="1645"/>
        <v>214</v>
      </c>
      <c r="QUM21">
        <f t="shared" ca="1" si="1645"/>
        <v>78</v>
      </c>
      <c r="QUN21">
        <f t="shared" ca="1" si="1645"/>
        <v>309</v>
      </c>
      <c r="QUO21">
        <f t="shared" ca="1" si="1645"/>
        <v>476</v>
      </c>
      <c r="QUP21">
        <f t="shared" ca="1" si="1645"/>
        <v>370</v>
      </c>
      <c r="QUQ21">
        <f t="shared" ca="1" si="1645"/>
        <v>348</v>
      </c>
      <c r="QUR21">
        <f t="shared" ca="1" si="1645"/>
        <v>20</v>
      </c>
      <c r="QUS21">
        <f t="shared" ca="1" si="1645"/>
        <v>453</v>
      </c>
      <c r="QUT21">
        <f t="shared" ca="1" si="1645"/>
        <v>412</v>
      </c>
      <c r="QUU21">
        <f t="shared" ca="1" si="1645"/>
        <v>337</v>
      </c>
      <c r="QUV21">
        <f t="shared" ca="1" si="1645"/>
        <v>856</v>
      </c>
      <c r="QUW21">
        <f t="shared" ca="1" si="1645"/>
        <v>168</v>
      </c>
      <c r="QUX21">
        <f t="shared" ca="1" si="1645"/>
        <v>822</v>
      </c>
      <c r="QUY21">
        <f t="shared" ca="1" si="1645"/>
        <v>364</v>
      </c>
      <c r="QUZ21">
        <f t="shared" ca="1" si="1645"/>
        <v>844</v>
      </c>
      <c r="QVA21">
        <f t="shared" ca="1" si="1645"/>
        <v>233</v>
      </c>
      <c r="QVB21">
        <f t="shared" ca="1" si="1645"/>
        <v>782</v>
      </c>
      <c r="QVC21">
        <f t="shared" ca="1" si="1645"/>
        <v>874</v>
      </c>
      <c r="QVD21">
        <f t="shared" ca="1" si="1645"/>
        <v>444</v>
      </c>
      <c r="QVE21">
        <f t="shared" ca="1" si="1645"/>
        <v>393</v>
      </c>
      <c r="QVF21">
        <f t="shared" ca="1" si="1645"/>
        <v>600</v>
      </c>
      <c r="QVG21">
        <f t="shared" ca="1" si="1645"/>
        <v>265</v>
      </c>
      <c r="QVH21">
        <f t="shared" ca="1" si="1645"/>
        <v>98</v>
      </c>
      <c r="QVI21">
        <f t="shared" ca="1" si="1645"/>
        <v>279</v>
      </c>
      <c r="QVJ21">
        <f t="shared" ca="1" si="1645"/>
        <v>360</v>
      </c>
      <c r="QVK21">
        <f t="shared" ca="1" si="1645"/>
        <v>99</v>
      </c>
      <c r="QVL21">
        <f t="shared" ca="1" si="1645"/>
        <v>21</v>
      </c>
      <c r="QVM21">
        <f t="shared" ca="1" si="1645"/>
        <v>318</v>
      </c>
      <c r="QVN21">
        <f t="shared" ca="1" si="1645"/>
        <v>574</v>
      </c>
      <c r="QVO21">
        <f t="shared" ca="1" si="1645"/>
        <v>814</v>
      </c>
      <c r="QVP21">
        <f t="shared" ca="1" si="1645"/>
        <v>803</v>
      </c>
      <c r="QVQ21">
        <f t="shared" ca="1" si="1645"/>
        <v>82</v>
      </c>
      <c r="QVR21">
        <f t="shared" ca="1" si="1645"/>
        <v>683</v>
      </c>
      <c r="QVS21">
        <f t="shared" ca="1" si="1645"/>
        <v>87</v>
      </c>
      <c r="QVT21">
        <f t="shared" ca="1" si="1645"/>
        <v>54</v>
      </c>
      <c r="QVU21">
        <f t="shared" ca="1" si="1645"/>
        <v>165</v>
      </c>
      <c r="QVV21">
        <f t="shared" ca="1" si="1645"/>
        <v>355</v>
      </c>
      <c r="QVW21">
        <f t="shared" ca="1" si="1645"/>
        <v>817</v>
      </c>
      <c r="QVX21">
        <f t="shared" ca="1" si="1645"/>
        <v>81</v>
      </c>
      <c r="QVY21">
        <f t="shared" ca="1" si="1645"/>
        <v>962</v>
      </c>
      <c r="QVZ21">
        <f t="shared" ca="1" si="1645"/>
        <v>591</v>
      </c>
      <c r="QWA21">
        <f t="shared" ca="1" si="1645"/>
        <v>468</v>
      </c>
      <c r="QWB21">
        <f t="shared" ca="1" si="1645"/>
        <v>449</v>
      </c>
      <c r="QWC21">
        <f t="shared" ca="1" si="1645"/>
        <v>104</v>
      </c>
      <c r="QWD21">
        <f t="shared" ca="1" si="1645"/>
        <v>51</v>
      </c>
      <c r="QWE21">
        <f t="shared" ca="1" si="1645"/>
        <v>357</v>
      </c>
      <c r="QWF21">
        <f t="shared" ca="1" si="1645"/>
        <v>720</v>
      </c>
      <c r="QWG21">
        <f t="shared" ca="1" si="1518"/>
        <v>244</v>
      </c>
      <c r="QWH21">
        <f t="shared" ca="1" si="1518"/>
        <v>595</v>
      </c>
      <c r="QWI21">
        <f t="shared" ca="1" si="1390"/>
        <v>77</v>
      </c>
      <c r="QWJ21">
        <f t="shared" ca="1" si="1390"/>
        <v>174</v>
      </c>
      <c r="QWK21">
        <f t="shared" ca="1" si="1390"/>
        <v>48</v>
      </c>
      <c r="QWL21">
        <f t="shared" ca="1" si="1390"/>
        <v>866</v>
      </c>
      <c r="QWM21">
        <f t="shared" ca="1" si="1390"/>
        <v>981</v>
      </c>
      <c r="QWN21">
        <f t="shared" ca="1" si="1390"/>
        <v>821</v>
      </c>
      <c r="QWO21">
        <f t="shared" ca="1" si="1390"/>
        <v>150</v>
      </c>
      <c r="QWP21">
        <f t="shared" ca="1" si="1390"/>
        <v>368</v>
      </c>
      <c r="QWQ21">
        <f t="shared" ca="1" si="1390"/>
        <v>59</v>
      </c>
      <c r="QWR21">
        <f t="shared" ca="1" si="1390"/>
        <v>586</v>
      </c>
      <c r="QWS21">
        <f t="shared" ca="1" si="1390"/>
        <v>192</v>
      </c>
      <c r="QWT21">
        <f t="shared" ca="1" si="1390"/>
        <v>809</v>
      </c>
      <c r="QWU21">
        <f t="shared" ca="1" si="1390"/>
        <v>57</v>
      </c>
      <c r="QWV21">
        <f t="shared" ca="1" si="1390"/>
        <v>827</v>
      </c>
      <c r="QWW21">
        <f t="shared" ca="1" si="1390"/>
        <v>37</v>
      </c>
      <c r="QWX21">
        <f t="shared" ca="1" si="1390"/>
        <v>795</v>
      </c>
      <c r="QWY21">
        <f t="shared" ca="1" si="1390"/>
        <v>29</v>
      </c>
      <c r="QWZ21">
        <f t="shared" ca="1" si="1390"/>
        <v>116</v>
      </c>
      <c r="QXA21">
        <f t="shared" ca="1" si="1390"/>
        <v>227</v>
      </c>
      <c r="QXB21">
        <f t="shared" ca="1" si="1390"/>
        <v>774</v>
      </c>
      <c r="QXC21">
        <f t="shared" ca="1" si="1390"/>
        <v>896</v>
      </c>
      <c r="QXD21">
        <f t="shared" ca="1" si="1390"/>
        <v>543</v>
      </c>
      <c r="QXE21">
        <f t="shared" ca="1" si="1390"/>
        <v>528</v>
      </c>
      <c r="QXF21">
        <f t="shared" ca="1" si="1390"/>
        <v>190</v>
      </c>
      <c r="QXG21">
        <f t="shared" ca="1" si="1390"/>
        <v>873</v>
      </c>
      <c r="QXH21">
        <f t="shared" ca="1" si="1390"/>
        <v>728</v>
      </c>
      <c r="QXI21">
        <f t="shared" ca="1" si="1390"/>
        <v>81</v>
      </c>
      <c r="QXJ21">
        <f t="shared" ca="1" si="1390"/>
        <v>97</v>
      </c>
      <c r="QXK21">
        <f t="shared" ca="1" si="1390"/>
        <v>713</v>
      </c>
      <c r="QXL21">
        <f t="shared" ca="1" si="1390"/>
        <v>248</v>
      </c>
      <c r="QXM21">
        <f t="shared" ca="1" si="1390"/>
        <v>280</v>
      </c>
      <c r="QXN21">
        <f t="shared" ca="1" si="1390"/>
        <v>5</v>
      </c>
      <c r="QXO21">
        <f t="shared" ca="1" si="1390"/>
        <v>389</v>
      </c>
      <c r="QXP21">
        <f t="shared" ca="1" si="1390"/>
        <v>999</v>
      </c>
      <c r="QXQ21">
        <f t="shared" ca="1" si="1390"/>
        <v>635</v>
      </c>
      <c r="QXR21">
        <f t="shared" ca="1" si="1390"/>
        <v>843</v>
      </c>
      <c r="QXS21">
        <f t="shared" ca="1" si="1390"/>
        <v>412</v>
      </c>
      <c r="QXT21">
        <f t="shared" ca="1" si="1390"/>
        <v>288</v>
      </c>
      <c r="QXU21">
        <f t="shared" ca="1" si="1390"/>
        <v>330</v>
      </c>
      <c r="QXV21">
        <f t="shared" ca="1" si="1390"/>
        <v>221</v>
      </c>
      <c r="QXW21">
        <f t="shared" ca="1" si="1390"/>
        <v>480</v>
      </c>
      <c r="QXX21">
        <f t="shared" ca="1" si="1390"/>
        <v>539</v>
      </c>
      <c r="QXY21">
        <f t="shared" ca="1" si="1390"/>
        <v>109</v>
      </c>
      <c r="QXZ21">
        <f t="shared" ca="1" si="1390"/>
        <v>943</v>
      </c>
      <c r="QYA21">
        <f t="shared" ca="1" si="1390"/>
        <v>182</v>
      </c>
      <c r="QYB21">
        <f t="shared" ca="1" si="1390"/>
        <v>478</v>
      </c>
      <c r="QYC21">
        <f t="shared" ca="1" si="1390"/>
        <v>519</v>
      </c>
      <c r="QYD21">
        <f t="shared" ca="1" si="1390"/>
        <v>27</v>
      </c>
      <c r="QYE21">
        <f t="shared" ca="1" si="1390"/>
        <v>14</v>
      </c>
      <c r="QYF21">
        <f t="shared" ca="1" si="1390"/>
        <v>489</v>
      </c>
      <c r="QYG21">
        <f t="shared" ca="1" si="1390"/>
        <v>751</v>
      </c>
      <c r="QYH21">
        <f t="shared" ca="1" si="1390"/>
        <v>811</v>
      </c>
      <c r="QYI21">
        <f t="shared" ca="1" si="1390"/>
        <v>314</v>
      </c>
      <c r="QYJ21">
        <f t="shared" ca="1" si="1390"/>
        <v>227</v>
      </c>
      <c r="QYK21">
        <f t="shared" ca="1" si="1390"/>
        <v>952</v>
      </c>
      <c r="QYL21">
        <f t="shared" ca="1" si="1390"/>
        <v>764</v>
      </c>
      <c r="QYM21">
        <f t="shared" ca="1" si="1390"/>
        <v>663</v>
      </c>
      <c r="QYN21">
        <f t="shared" ca="1" si="1390"/>
        <v>377</v>
      </c>
      <c r="QYO21">
        <f t="shared" ca="1" si="1390"/>
        <v>163</v>
      </c>
      <c r="QYP21">
        <f t="shared" ca="1" si="1390"/>
        <v>55</v>
      </c>
      <c r="QYQ21">
        <f t="shared" ca="1" si="1390"/>
        <v>801</v>
      </c>
      <c r="QYR21">
        <f t="shared" ca="1" si="1263"/>
        <v>320</v>
      </c>
      <c r="QYS21">
        <f t="shared" ref="QYS21:RBD25" ca="1" si="1646">RANDBETWEEN(1,1000)</f>
        <v>751</v>
      </c>
      <c r="QYT21">
        <f t="shared" ca="1" si="1646"/>
        <v>589</v>
      </c>
      <c r="QYU21">
        <f t="shared" ca="1" si="1646"/>
        <v>735</v>
      </c>
      <c r="QYV21">
        <f t="shared" ca="1" si="1646"/>
        <v>328</v>
      </c>
      <c r="QYW21">
        <f t="shared" ca="1" si="1646"/>
        <v>874</v>
      </c>
      <c r="QYX21">
        <f t="shared" ca="1" si="1646"/>
        <v>516</v>
      </c>
      <c r="QYY21">
        <f t="shared" ca="1" si="1646"/>
        <v>513</v>
      </c>
      <c r="QYZ21">
        <f t="shared" ca="1" si="1646"/>
        <v>240</v>
      </c>
      <c r="QZA21">
        <f t="shared" ca="1" si="1646"/>
        <v>761</v>
      </c>
      <c r="QZB21">
        <f t="shared" ca="1" si="1646"/>
        <v>476</v>
      </c>
      <c r="QZC21">
        <f t="shared" ca="1" si="1646"/>
        <v>324</v>
      </c>
      <c r="QZD21">
        <f t="shared" ca="1" si="1646"/>
        <v>509</v>
      </c>
      <c r="QZE21">
        <f t="shared" ca="1" si="1646"/>
        <v>723</v>
      </c>
      <c r="QZF21">
        <f t="shared" ca="1" si="1646"/>
        <v>521</v>
      </c>
      <c r="QZG21">
        <f t="shared" ca="1" si="1646"/>
        <v>966</v>
      </c>
      <c r="QZH21">
        <f t="shared" ca="1" si="1646"/>
        <v>6</v>
      </c>
      <c r="QZI21">
        <f t="shared" ca="1" si="1646"/>
        <v>391</v>
      </c>
      <c r="QZJ21">
        <f t="shared" ca="1" si="1646"/>
        <v>900</v>
      </c>
      <c r="QZK21">
        <f t="shared" ca="1" si="1646"/>
        <v>857</v>
      </c>
      <c r="QZL21">
        <f t="shared" ca="1" si="1646"/>
        <v>503</v>
      </c>
      <c r="QZM21">
        <f t="shared" ca="1" si="1646"/>
        <v>623</v>
      </c>
      <c r="QZN21">
        <f t="shared" ca="1" si="1646"/>
        <v>72</v>
      </c>
      <c r="QZO21">
        <f t="shared" ca="1" si="1646"/>
        <v>301</v>
      </c>
      <c r="QZP21">
        <f t="shared" ca="1" si="1646"/>
        <v>741</v>
      </c>
      <c r="QZQ21">
        <f t="shared" ca="1" si="1646"/>
        <v>602</v>
      </c>
      <c r="QZR21">
        <f t="shared" ca="1" si="1646"/>
        <v>86</v>
      </c>
      <c r="QZS21">
        <f t="shared" ca="1" si="1646"/>
        <v>274</v>
      </c>
      <c r="QZT21">
        <f t="shared" ca="1" si="1646"/>
        <v>281</v>
      </c>
      <c r="QZU21">
        <f t="shared" ca="1" si="1646"/>
        <v>93</v>
      </c>
      <c r="QZV21">
        <f t="shared" ca="1" si="1646"/>
        <v>362</v>
      </c>
      <c r="QZW21">
        <f t="shared" ca="1" si="1646"/>
        <v>783</v>
      </c>
      <c r="QZX21">
        <f t="shared" ca="1" si="1646"/>
        <v>116</v>
      </c>
      <c r="QZY21">
        <f t="shared" ca="1" si="1646"/>
        <v>146</v>
      </c>
      <c r="QZZ21">
        <f t="shared" ca="1" si="1646"/>
        <v>560</v>
      </c>
      <c r="RAA21">
        <f t="shared" ca="1" si="1646"/>
        <v>964</v>
      </c>
      <c r="RAB21">
        <f t="shared" ca="1" si="1646"/>
        <v>919</v>
      </c>
      <c r="RAC21">
        <f t="shared" ca="1" si="1646"/>
        <v>672</v>
      </c>
      <c r="RAD21">
        <f t="shared" ca="1" si="1646"/>
        <v>670</v>
      </c>
      <c r="RAE21">
        <f t="shared" ca="1" si="1646"/>
        <v>106</v>
      </c>
      <c r="RAF21">
        <f t="shared" ca="1" si="1646"/>
        <v>133</v>
      </c>
      <c r="RAG21">
        <f t="shared" ca="1" si="1646"/>
        <v>973</v>
      </c>
      <c r="RAH21">
        <f t="shared" ca="1" si="1646"/>
        <v>216</v>
      </c>
      <c r="RAI21">
        <f t="shared" ca="1" si="1646"/>
        <v>934</v>
      </c>
      <c r="RAJ21">
        <f t="shared" ca="1" si="1646"/>
        <v>416</v>
      </c>
      <c r="RAK21">
        <f t="shared" ca="1" si="1646"/>
        <v>642</v>
      </c>
      <c r="RAL21">
        <f t="shared" ca="1" si="1646"/>
        <v>723</v>
      </c>
      <c r="RAM21">
        <f t="shared" ca="1" si="1646"/>
        <v>310</v>
      </c>
      <c r="RAN21">
        <f t="shared" ca="1" si="1646"/>
        <v>309</v>
      </c>
      <c r="RAO21">
        <f t="shared" ca="1" si="1646"/>
        <v>374</v>
      </c>
      <c r="RAP21">
        <f t="shared" ca="1" si="1646"/>
        <v>294</v>
      </c>
      <c r="RAQ21">
        <f t="shared" ca="1" si="1646"/>
        <v>298</v>
      </c>
      <c r="RAR21">
        <f t="shared" ca="1" si="1646"/>
        <v>174</v>
      </c>
      <c r="RAS21">
        <f t="shared" ca="1" si="1646"/>
        <v>92</v>
      </c>
      <c r="RAT21">
        <f t="shared" ca="1" si="1646"/>
        <v>687</v>
      </c>
      <c r="RAU21">
        <f t="shared" ca="1" si="1646"/>
        <v>222</v>
      </c>
      <c r="RAV21">
        <f t="shared" ca="1" si="1646"/>
        <v>666</v>
      </c>
      <c r="RAW21">
        <f t="shared" ca="1" si="1646"/>
        <v>802</v>
      </c>
      <c r="RAX21">
        <f t="shared" ca="1" si="1646"/>
        <v>577</v>
      </c>
      <c r="RAY21">
        <f t="shared" ca="1" si="1646"/>
        <v>76</v>
      </c>
      <c r="RAZ21">
        <f t="shared" ca="1" si="1646"/>
        <v>198</v>
      </c>
      <c r="RBA21">
        <f t="shared" ca="1" si="1646"/>
        <v>131</v>
      </c>
      <c r="RBB21">
        <f t="shared" ca="1" si="1646"/>
        <v>48</v>
      </c>
      <c r="RBC21">
        <f t="shared" ca="1" si="1646"/>
        <v>36</v>
      </c>
      <c r="RBD21">
        <f t="shared" ca="1" si="1646"/>
        <v>669</v>
      </c>
      <c r="RBE21">
        <f t="shared" ca="1" si="1519"/>
        <v>943</v>
      </c>
      <c r="RBF21">
        <f t="shared" ca="1" si="1519"/>
        <v>318</v>
      </c>
      <c r="RBG21">
        <f t="shared" ca="1" si="1391"/>
        <v>976</v>
      </c>
      <c r="RBH21">
        <f t="shared" ca="1" si="1391"/>
        <v>976</v>
      </c>
      <c r="RBI21">
        <f t="shared" ca="1" si="1391"/>
        <v>520</v>
      </c>
      <c r="RBJ21">
        <f t="shared" ca="1" si="1391"/>
        <v>270</v>
      </c>
      <c r="RBK21">
        <f t="shared" ca="1" si="1391"/>
        <v>205</v>
      </c>
      <c r="RBL21">
        <f t="shared" ca="1" si="1391"/>
        <v>965</v>
      </c>
      <c r="RBM21">
        <f t="shared" ca="1" si="1391"/>
        <v>565</v>
      </c>
      <c r="RBN21">
        <f t="shared" ca="1" si="1391"/>
        <v>590</v>
      </c>
      <c r="RBO21">
        <f t="shared" ca="1" si="1391"/>
        <v>160</v>
      </c>
      <c r="RBP21">
        <f t="shared" ca="1" si="1391"/>
        <v>136</v>
      </c>
      <c r="RBQ21">
        <f t="shared" ca="1" si="1391"/>
        <v>793</v>
      </c>
      <c r="RBR21">
        <f t="shared" ca="1" si="1391"/>
        <v>502</v>
      </c>
      <c r="RBS21">
        <f t="shared" ca="1" si="1391"/>
        <v>155</v>
      </c>
      <c r="RBT21">
        <f t="shared" ca="1" si="1391"/>
        <v>842</v>
      </c>
      <c r="RBU21">
        <f t="shared" ca="1" si="1391"/>
        <v>767</v>
      </c>
      <c r="RBV21">
        <f t="shared" ca="1" si="1391"/>
        <v>650</v>
      </c>
      <c r="RBW21">
        <f t="shared" ca="1" si="1391"/>
        <v>241</v>
      </c>
      <c r="RBX21">
        <f t="shared" ca="1" si="1391"/>
        <v>167</v>
      </c>
      <c r="RBY21">
        <f t="shared" ca="1" si="1391"/>
        <v>782</v>
      </c>
      <c r="RBZ21">
        <f t="shared" ca="1" si="1391"/>
        <v>865</v>
      </c>
      <c r="RCA21">
        <f t="shared" ca="1" si="1391"/>
        <v>870</v>
      </c>
      <c r="RCB21">
        <f t="shared" ca="1" si="1391"/>
        <v>983</v>
      </c>
      <c r="RCC21">
        <f t="shared" ca="1" si="1391"/>
        <v>656</v>
      </c>
      <c r="RCD21">
        <f t="shared" ca="1" si="1391"/>
        <v>16</v>
      </c>
      <c r="RCE21">
        <f t="shared" ca="1" si="1391"/>
        <v>979</v>
      </c>
      <c r="RCF21">
        <f t="shared" ca="1" si="1391"/>
        <v>108</v>
      </c>
      <c r="RCG21">
        <f t="shared" ca="1" si="1391"/>
        <v>665</v>
      </c>
      <c r="RCH21">
        <f t="shared" ca="1" si="1391"/>
        <v>575</v>
      </c>
      <c r="RCI21">
        <f t="shared" ca="1" si="1391"/>
        <v>10</v>
      </c>
      <c r="RCJ21">
        <f t="shared" ca="1" si="1391"/>
        <v>522</v>
      </c>
      <c r="RCK21">
        <f t="shared" ca="1" si="1391"/>
        <v>180</v>
      </c>
      <c r="RCL21">
        <f t="shared" ca="1" si="1391"/>
        <v>662</v>
      </c>
      <c r="RCM21">
        <f t="shared" ca="1" si="1391"/>
        <v>997</v>
      </c>
      <c r="RCN21">
        <f t="shared" ca="1" si="1391"/>
        <v>595</v>
      </c>
      <c r="RCO21">
        <f t="shared" ca="1" si="1391"/>
        <v>341</v>
      </c>
      <c r="RCP21">
        <f t="shared" ca="1" si="1391"/>
        <v>262</v>
      </c>
      <c r="RCQ21">
        <f t="shared" ca="1" si="1391"/>
        <v>109</v>
      </c>
      <c r="RCR21">
        <f t="shared" ca="1" si="1391"/>
        <v>95</v>
      </c>
      <c r="RCS21">
        <f t="shared" ca="1" si="1391"/>
        <v>128</v>
      </c>
      <c r="RCT21">
        <f t="shared" ca="1" si="1391"/>
        <v>617</v>
      </c>
      <c r="RCU21">
        <f t="shared" ca="1" si="1391"/>
        <v>200</v>
      </c>
      <c r="RCV21">
        <f t="shared" ca="1" si="1391"/>
        <v>439</v>
      </c>
      <c r="RCW21">
        <f t="shared" ca="1" si="1391"/>
        <v>246</v>
      </c>
      <c r="RCX21">
        <f t="shared" ca="1" si="1391"/>
        <v>471</v>
      </c>
      <c r="RCY21">
        <f t="shared" ca="1" si="1391"/>
        <v>175</v>
      </c>
      <c r="RCZ21">
        <f t="shared" ca="1" si="1391"/>
        <v>949</v>
      </c>
      <c r="RDA21">
        <f t="shared" ca="1" si="1391"/>
        <v>887</v>
      </c>
      <c r="RDB21">
        <f t="shared" ca="1" si="1391"/>
        <v>793</v>
      </c>
      <c r="RDC21">
        <f t="shared" ca="1" si="1391"/>
        <v>205</v>
      </c>
      <c r="RDD21">
        <f t="shared" ca="1" si="1391"/>
        <v>847</v>
      </c>
      <c r="RDE21">
        <f t="shared" ca="1" si="1391"/>
        <v>548</v>
      </c>
      <c r="RDF21">
        <f t="shared" ca="1" si="1391"/>
        <v>457</v>
      </c>
      <c r="RDG21">
        <f t="shared" ca="1" si="1391"/>
        <v>752</v>
      </c>
      <c r="RDH21">
        <f t="shared" ca="1" si="1391"/>
        <v>289</v>
      </c>
      <c r="RDI21">
        <f t="shared" ca="1" si="1391"/>
        <v>136</v>
      </c>
      <c r="RDJ21">
        <f t="shared" ca="1" si="1391"/>
        <v>638</v>
      </c>
      <c r="RDK21">
        <f t="shared" ca="1" si="1391"/>
        <v>494</v>
      </c>
      <c r="RDL21">
        <f t="shared" ca="1" si="1391"/>
        <v>480</v>
      </c>
      <c r="RDM21">
        <f t="shared" ca="1" si="1391"/>
        <v>745</v>
      </c>
      <c r="RDN21">
        <f t="shared" ca="1" si="1391"/>
        <v>406</v>
      </c>
      <c r="RDO21">
        <f t="shared" ca="1" si="1391"/>
        <v>151</v>
      </c>
      <c r="RDP21">
        <f t="shared" ca="1" si="1264"/>
        <v>720</v>
      </c>
      <c r="RDQ21">
        <f t="shared" ref="RDQ21:RGB25" ca="1" si="1647">RANDBETWEEN(1,1000)</f>
        <v>685</v>
      </c>
      <c r="RDR21">
        <f t="shared" ca="1" si="1647"/>
        <v>590</v>
      </c>
      <c r="RDS21">
        <f t="shared" ca="1" si="1647"/>
        <v>573</v>
      </c>
      <c r="RDT21">
        <f t="shared" ca="1" si="1647"/>
        <v>546</v>
      </c>
      <c r="RDU21">
        <f t="shared" ca="1" si="1647"/>
        <v>169</v>
      </c>
      <c r="RDV21">
        <f t="shared" ca="1" si="1647"/>
        <v>582</v>
      </c>
      <c r="RDW21">
        <f t="shared" ca="1" si="1647"/>
        <v>858</v>
      </c>
      <c r="RDX21">
        <f t="shared" ca="1" si="1647"/>
        <v>931</v>
      </c>
      <c r="RDY21">
        <f t="shared" ca="1" si="1647"/>
        <v>873</v>
      </c>
      <c r="RDZ21">
        <f t="shared" ca="1" si="1647"/>
        <v>536</v>
      </c>
      <c r="REA21">
        <f t="shared" ca="1" si="1647"/>
        <v>454</v>
      </c>
      <c r="REB21">
        <f t="shared" ca="1" si="1647"/>
        <v>394</v>
      </c>
      <c r="REC21">
        <f t="shared" ca="1" si="1647"/>
        <v>419</v>
      </c>
      <c r="RED21">
        <f t="shared" ca="1" si="1647"/>
        <v>513</v>
      </c>
      <c r="REE21">
        <f t="shared" ca="1" si="1647"/>
        <v>375</v>
      </c>
      <c r="REF21">
        <f t="shared" ca="1" si="1647"/>
        <v>599</v>
      </c>
      <c r="REG21">
        <f t="shared" ca="1" si="1647"/>
        <v>422</v>
      </c>
      <c r="REH21">
        <f t="shared" ca="1" si="1647"/>
        <v>9</v>
      </c>
      <c r="REI21">
        <f t="shared" ca="1" si="1647"/>
        <v>577</v>
      </c>
      <c r="REJ21">
        <f t="shared" ca="1" si="1647"/>
        <v>160</v>
      </c>
      <c r="REK21">
        <f t="shared" ca="1" si="1647"/>
        <v>603</v>
      </c>
      <c r="REL21">
        <f t="shared" ca="1" si="1647"/>
        <v>829</v>
      </c>
      <c r="REM21">
        <f t="shared" ca="1" si="1647"/>
        <v>859</v>
      </c>
      <c r="REN21">
        <f t="shared" ca="1" si="1647"/>
        <v>760</v>
      </c>
      <c r="REO21">
        <f t="shared" ca="1" si="1647"/>
        <v>672</v>
      </c>
      <c r="REP21">
        <f t="shared" ca="1" si="1647"/>
        <v>537</v>
      </c>
      <c r="REQ21">
        <f t="shared" ca="1" si="1647"/>
        <v>137</v>
      </c>
      <c r="RER21">
        <f t="shared" ca="1" si="1647"/>
        <v>576</v>
      </c>
      <c r="RES21">
        <f t="shared" ca="1" si="1647"/>
        <v>245</v>
      </c>
      <c r="RET21">
        <f t="shared" ca="1" si="1647"/>
        <v>744</v>
      </c>
      <c r="REU21">
        <f t="shared" ca="1" si="1647"/>
        <v>564</v>
      </c>
      <c r="REV21">
        <f t="shared" ca="1" si="1647"/>
        <v>879</v>
      </c>
      <c r="REW21">
        <f t="shared" ca="1" si="1647"/>
        <v>739</v>
      </c>
      <c r="REX21">
        <f t="shared" ca="1" si="1647"/>
        <v>800</v>
      </c>
      <c r="REY21">
        <f t="shared" ca="1" si="1647"/>
        <v>103</v>
      </c>
      <c r="REZ21">
        <f t="shared" ca="1" si="1647"/>
        <v>76</v>
      </c>
      <c r="RFA21">
        <f t="shared" ca="1" si="1647"/>
        <v>985</v>
      </c>
      <c r="RFB21">
        <f t="shared" ca="1" si="1647"/>
        <v>763</v>
      </c>
      <c r="RFC21">
        <f t="shared" ca="1" si="1647"/>
        <v>257</v>
      </c>
      <c r="RFD21">
        <f t="shared" ca="1" si="1647"/>
        <v>959</v>
      </c>
      <c r="RFE21">
        <f t="shared" ca="1" si="1647"/>
        <v>292</v>
      </c>
      <c r="RFF21">
        <f t="shared" ca="1" si="1647"/>
        <v>583</v>
      </c>
      <c r="RFG21">
        <f t="shared" ca="1" si="1647"/>
        <v>286</v>
      </c>
      <c r="RFH21">
        <f t="shared" ca="1" si="1647"/>
        <v>473</v>
      </c>
      <c r="RFI21">
        <f t="shared" ca="1" si="1647"/>
        <v>212</v>
      </c>
      <c r="RFJ21">
        <f t="shared" ca="1" si="1647"/>
        <v>42</v>
      </c>
      <c r="RFK21">
        <f t="shared" ca="1" si="1647"/>
        <v>245</v>
      </c>
      <c r="RFL21">
        <f t="shared" ca="1" si="1647"/>
        <v>346</v>
      </c>
      <c r="RFM21">
        <f t="shared" ca="1" si="1647"/>
        <v>728</v>
      </c>
      <c r="RFN21">
        <f t="shared" ca="1" si="1647"/>
        <v>973</v>
      </c>
      <c r="RFO21">
        <f t="shared" ca="1" si="1647"/>
        <v>486</v>
      </c>
      <c r="RFP21">
        <f t="shared" ca="1" si="1647"/>
        <v>359</v>
      </c>
      <c r="RFQ21">
        <f t="shared" ca="1" si="1647"/>
        <v>212</v>
      </c>
      <c r="RFR21">
        <f t="shared" ca="1" si="1647"/>
        <v>465</v>
      </c>
      <c r="RFS21">
        <f t="shared" ca="1" si="1647"/>
        <v>200</v>
      </c>
      <c r="RFT21">
        <f t="shared" ca="1" si="1647"/>
        <v>455</v>
      </c>
      <c r="RFU21">
        <f t="shared" ca="1" si="1647"/>
        <v>530</v>
      </c>
      <c r="RFV21">
        <f t="shared" ca="1" si="1647"/>
        <v>198</v>
      </c>
      <c r="RFW21">
        <f t="shared" ca="1" si="1647"/>
        <v>497</v>
      </c>
      <c r="RFX21">
        <f t="shared" ca="1" si="1647"/>
        <v>122</v>
      </c>
      <c r="RFY21">
        <f t="shared" ca="1" si="1647"/>
        <v>331</v>
      </c>
      <c r="RFZ21">
        <f t="shared" ca="1" si="1647"/>
        <v>338</v>
      </c>
      <c r="RGA21">
        <f t="shared" ca="1" si="1647"/>
        <v>106</v>
      </c>
      <c r="RGB21">
        <f t="shared" ca="1" si="1647"/>
        <v>784</v>
      </c>
      <c r="RGC21">
        <f t="shared" ca="1" si="1520"/>
        <v>484</v>
      </c>
      <c r="RGD21">
        <f t="shared" ca="1" si="1520"/>
        <v>681</v>
      </c>
      <c r="RGE21">
        <f t="shared" ca="1" si="1392"/>
        <v>438</v>
      </c>
      <c r="RGF21">
        <f t="shared" ca="1" si="1392"/>
        <v>308</v>
      </c>
      <c r="RGG21">
        <f t="shared" ca="1" si="1392"/>
        <v>268</v>
      </c>
      <c r="RGH21">
        <f t="shared" ca="1" si="1392"/>
        <v>498</v>
      </c>
      <c r="RGI21">
        <f t="shared" ca="1" si="1392"/>
        <v>812</v>
      </c>
      <c r="RGJ21">
        <f t="shared" ca="1" si="1392"/>
        <v>883</v>
      </c>
      <c r="RGK21">
        <f t="shared" ca="1" si="1392"/>
        <v>298</v>
      </c>
      <c r="RGL21">
        <f t="shared" ca="1" si="1392"/>
        <v>345</v>
      </c>
      <c r="RGM21">
        <f t="shared" ca="1" si="1392"/>
        <v>326</v>
      </c>
      <c r="RGN21">
        <f t="shared" ca="1" si="1392"/>
        <v>489</v>
      </c>
      <c r="RGO21">
        <f t="shared" ca="1" si="1392"/>
        <v>359</v>
      </c>
      <c r="RGP21">
        <f t="shared" ca="1" si="1392"/>
        <v>971</v>
      </c>
      <c r="RGQ21">
        <f t="shared" ca="1" si="1392"/>
        <v>141</v>
      </c>
      <c r="RGR21">
        <f t="shared" ca="1" si="1392"/>
        <v>26</v>
      </c>
      <c r="RGS21">
        <f t="shared" ca="1" si="1392"/>
        <v>236</v>
      </c>
      <c r="RGT21">
        <f t="shared" ca="1" si="1392"/>
        <v>230</v>
      </c>
      <c r="RGU21">
        <f t="shared" ca="1" si="1392"/>
        <v>698</v>
      </c>
      <c r="RGV21">
        <f t="shared" ca="1" si="1392"/>
        <v>960</v>
      </c>
      <c r="RGW21">
        <f t="shared" ca="1" si="1392"/>
        <v>858</v>
      </c>
      <c r="RGX21">
        <f t="shared" ca="1" si="1392"/>
        <v>439</v>
      </c>
      <c r="RGY21">
        <f t="shared" ca="1" si="1392"/>
        <v>240</v>
      </c>
      <c r="RGZ21">
        <f t="shared" ca="1" si="1392"/>
        <v>228</v>
      </c>
      <c r="RHA21">
        <f t="shared" ca="1" si="1392"/>
        <v>744</v>
      </c>
      <c r="RHB21">
        <f t="shared" ca="1" si="1392"/>
        <v>388</v>
      </c>
      <c r="RHC21">
        <f t="shared" ca="1" si="1392"/>
        <v>983</v>
      </c>
      <c r="RHD21">
        <f t="shared" ca="1" si="1392"/>
        <v>13</v>
      </c>
      <c r="RHE21">
        <f t="shared" ca="1" si="1392"/>
        <v>269</v>
      </c>
      <c r="RHF21">
        <f t="shared" ca="1" si="1392"/>
        <v>459</v>
      </c>
      <c r="RHG21">
        <f t="shared" ca="1" si="1392"/>
        <v>318</v>
      </c>
      <c r="RHH21">
        <f t="shared" ca="1" si="1392"/>
        <v>884</v>
      </c>
      <c r="RHI21">
        <f t="shared" ca="1" si="1392"/>
        <v>658</v>
      </c>
      <c r="RHJ21">
        <f t="shared" ca="1" si="1392"/>
        <v>870</v>
      </c>
      <c r="RHK21">
        <f t="shared" ca="1" si="1392"/>
        <v>291</v>
      </c>
      <c r="RHL21">
        <f t="shared" ca="1" si="1392"/>
        <v>258</v>
      </c>
      <c r="RHM21">
        <f t="shared" ca="1" si="1392"/>
        <v>75</v>
      </c>
      <c r="RHN21">
        <f t="shared" ca="1" si="1392"/>
        <v>502</v>
      </c>
      <c r="RHO21">
        <f t="shared" ca="1" si="1392"/>
        <v>225</v>
      </c>
      <c r="RHP21">
        <f t="shared" ca="1" si="1392"/>
        <v>257</v>
      </c>
      <c r="RHQ21">
        <f t="shared" ca="1" si="1392"/>
        <v>234</v>
      </c>
      <c r="RHR21">
        <f t="shared" ca="1" si="1392"/>
        <v>68</v>
      </c>
      <c r="RHS21">
        <f t="shared" ca="1" si="1392"/>
        <v>785</v>
      </c>
      <c r="RHT21">
        <f t="shared" ca="1" si="1392"/>
        <v>86</v>
      </c>
      <c r="RHU21">
        <f t="shared" ca="1" si="1392"/>
        <v>540</v>
      </c>
      <c r="RHV21">
        <f t="shared" ca="1" si="1392"/>
        <v>93</v>
      </c>
      <c r="RHW21">
        <f t="shared" ca="1" si="1392"/>
        <v>240</v>
      </c>
      <c r="RHX21">
        <f t="shared" ca="1" si="1392"/>
        <v>402</v>
      </c>
      <c r="RHY21">
        <f t="shared" ca="1" si="1392"/>
        <v>365</v>
      </c>
      <c r="RHZ21">
        <f t="shared" ca="1" si="1392"/>
        <v>775</v>
      </c>
      <c r="RIA21">
        <f t="shared" ca="1" si="1392"/>
        <v>517</v>
      </c>
      <c r="RIB21">
        <f t="shared" ca="1" si="1392"/>
        <v>950</v>
      </c>
      <c r="RIC21">
        <f t="shared" ca="1" si="1392"/>
        <v>612</v>
      </c>
      <c r="RID21">
        <f t="shared" ca="1" si="1392"/>
        <v>777</v>
      </c>
      <c r="RIE21">
        <f t="shared" ca="1" si="1392"/>
        <v>296</v>
      </c>
      <c r="RIF21">
        <f t="shared" ca="1" si="1392"/>
        <v>375</v>
      </c>
      <c r="RIG21">
        <f t="shared" ca="1" si="1392"/>
        <v>15</v>
      </c>
      <c r="RIH21">
        <f t="shared" ca="1" si="1392"/>
        <v>303</v>
      </c>
      <c r="RII21">
        <f t="shared" ca="1" si="1392"/>
        <v>250</v>
      </c>
      <c r="RIJ21">
        <f t="shared" ca="1" si="1392"/>
        <v>951</v>
      </c>
      <c r="RIK21">
        <f t="shared" ca="1" si="1392"/>
        <v>572</v>
      </c>
      <c r="RIL21">
        <f t="shared" ca="1" si="1392"/>
        <v>162</v>
      </c>
      <c r="RIM21">
        <f t="shared" ca="1" si="1392"/>
        <v>738</v>
      </c>
      <c r="RIN21">
        <f t="shared" ca="1" si="1265"/>
        <v>754</v>
      </c>
      <c r="RIO21">
        <f t="shared" ref="RIO21:RKZ25" ca="1" si="1648">RANDBETWEEN(1,1000)</f>
        <v>436</v>
      </c>
      <c r="RIP21">
        <f t="shared" ca="1" si="1648"/>
        <v>218</v>
      </c>
      <c r="RIQ21">
        <f t="shared" ca="1" si="1648"/>
        <v>862</v>
      </c>
      <c r="RIR21">
        <f t="shared" ca="1" si="1648"/>
        <v>226</v>
      </c>
      <c r="RIS21">
        <f t="shared" ca="1" si="1648"/>
        <v>904</v>
      </c>
      <c r="RIT21">
        <f t="shared" ca="1" si="1648"/>
        <v>835</v>
      </c>
      <c r="RIU21">
        <f t="shared" ca="1" si="1648"/>
        <v>446</v>
      </c>
      <c r="RIV21">
        <f t="shared" ca="1" si="1648"/>
        <v>509</v>
      </c>
      <c r="RIW21">
        <f t="shared" ca="1" si="1648"/>
        <v>256</v>
      </c>
      <c r="RIX21">
        <f t="shared" ca="1" si="1648"/>
        <v>99</v>
      </c>
      <c r="RIY21">
        <f t="shared" ca="1" si="1648"/>
        <v>422</v>
      </c>
      <c r="RIZ21">
        <f t="shared" ca="1" si="1648"/>
        <v>61</v>
      </c>
      <c r="RJA21">
        <f t="shared" ca="1" si="1648"/>
        <v>972</v>
      </c>
      <c r="RJB21">
        <f t="shared" ca="1" si="1648"/>
        <v>528</v>
      </c>
      <c r="RJC21">
        <f t="shared" ca="1" si="1648"/>
        <v>266</v>
      </c>
      <c r="RJD21">
        <f t="shared" ca="1" si="1648"/>
        <v>617</v>
      </c>
      <c r="RJE21">
        <f t="shared" ca="1" si="1648"/>
        <v>963</v>
      </c>
      <c r="RJF21">
        <f t="shared" ca="1" si="1648"/>
        <v>547</v>
      </c>
      <c r="RJG21">
        <f t="shared" ca="1" si="1648"/>
        <v>401</v>
      </c>
      <c r="RJH21">
        <f t="shared" ca="1" si="1648"/>
        <v>266</v>
      </c>
      <c r="RJI21">
        <f t="shared" ca="1" si="1648"/>
        <v>602</v>
      </c>
      <c r="RJJ21">
        <f t="shared" ca="1" si="1648"/>
        <v>375</v>
      </c>
      <c r="RJK21">
        <f t="shared" ca="1" si="1648"/>
        <v>869</v>
      </c>
      <c r="RJL21">
        <f t="shared" ca="1" si="1648"/>
        <v>867</v>
      </c>
      <c r="RJM21">
        <f t="shared" ca="1" si="1648"/>
        <v>985</v>
      </c>
      <c r="RJN21">
        <f t="shared" ca="1" si="1648"/>
        <v>212</v>
      </c>
      <c r="RJO21">
        <f t="shared" ca="1" si="1648"/>
        <v>923</v>
      </c>
      <c r="RJP21">
        <f t="shared" ca="1" si="1648"/>
        <v>590</v>
      </c>
      <c r="RJQ21">
        <f t="shared" ca="1" si="1648"/>
        <v>594</v>
      </c>
      <c r="RJR21">
        <f t="shared" ca="1" si="1648"/>
        <v>314</v>
      </c>
      <c r="RJS21">
        <f t="shared" ca="1" si="1648"/>
        <v>721</v>
      </c>
      <c r="RJT21">
        <f t="shared" ca="1" si="1648"/>
        <v>178</v>
      </c>
      <c r="RJU21">
        <f t="shared" ca="1" si="1648"/>
        <v>56</v>
      </c>
      <c r="RJV21">
        <f t="shared" ca="1" si="1648"/>
        <v>640</v>
      </c>
      <c r="RJW21">
        <f t="shared" ca="1" si="1648"/>
        <v>330</v>
      </c>
      <c r="RJX21">
        <f t="shared" ca="1" si="1648"/>
        <v>59</v>
      </c>
      <c r="RJY21">
        <f t="shared" ca="1" si="1648"/>
        <v>692</v>
      </c>
      <c r="RJZ21">
        <f t="shared" ca="1" si="1648"/>
        <v>53</v>
      </c>
      <c r="RKA21">
        <f t="shared" ca="1" si="1648"/>
        <v>996</v>
      </c>
      <c r="RKB21">
        <f t="shared" ca="1" si="1648"/>
        <v>3</v>
      </c>
      <c r="RKC21">
        <f t="shared" ca="1" si="1648"/>
        <v>798</v>
      </c>
      <c r="RKD21">
        <f t="shared" ca="1" si="1648"/>
        <v>47</v>
      </c>
      <c r="RKE21">
        <f t="shared" ca="1" si="1648"/>
        <v>622</v>
      </c>
      <c r="RKF21">
        <f t="shared" ca="1" si="1648"/>
        <v>253</v>
      </c>
      <c r="RKG21">
        <f t="shared" ca="1" si="1648"/>
        <v>190</v>
      </c>
      <c r="RKH21">
        <f t="shared" ca="1" si="1648"/>
        <v>835</v>
      </c>
      <c r="RKI21">
        <f t="shared" ca="1" si="1648"/>
        <v>706</v>
      </c>
      <c r="RKJ21">
        <f t="shared" ca="1" si="1648"/>
        <v>680</v>
      </c>
      <c r="RKK21">
        <f t="shared" ca="1" si="1648"/>
        <v>573</v>
      </c>
      <c r="RKL21">
        <f t="shared" ca="1" si="1648"/>
        <v>640</v>
      </c>
      <c r="RKM21">
        <f t="shared" ca="1" si="1648"/>
        <v>623</v>
      </c>
      <c r="RKN21">
        <f t="shared" ca="1" si="1648"/>
        <v>306</v>
      </c>
      <c r="RKO21">
        <f t="shared" ca="1" si="1648"/>
        <v>856</v>
      </c>
      <c r="RKP21">
        <f t="shared" ca="1" si="1648"/>
        <v>103</v>
      </c>
      <c r="RKQ21">
        <f t="shared" ca="1" si="1648"/>
        <v>551</v>
      </c>
      <c r="RKR21">
        <f t="shared" ca="1" si="1648"/>
        <v>857</v>
      </c>
      <c r="RKS21">
        <f t="shared" ca="1" si="1648"/>
        <v>850</v>
      </c>
      <c r="RKT21">
        <f t="shared" ca="1" si="1648"/>
        <v>807</v>
      </c>
      <c r="RKU21">
        <f t="shared" ca="1" si="1648"/>
        <v>113</v>
      </c>
      <c r="RKV21">
        <f t="shared" ca="1" si="1648"/>
        <v>905</v>
      </c>
      <c r="RKW21">
        <f t="shared" ca="1" si="1648"/>
        <v>137</v>
      </c>
      <c r="RKX21">
        <f t="shared" ca="1" si="1648"/>
        <v>409</v>
      </c>
      <c r="RKY21">
        <f t="shared" ca="1" si="1648"/>
        <v>721</v>
      </c>
      <c r="RKZ21">
        <f t="shared" ca="1" si="1648"/>
        <v>73</v>
      </c>
      <c r="RLA21">
        <f t="shared" ca="1" si="1521"/>
        <v>987</v>
      </c>
      <c r="RLB21">
        <f t="shared" ca="1" si="1521"/>
        <v>58</v>
      </c>
      <c r="RLC21">
        <f t="shared" ca="1" si="1393"/>
        <v>792</v>
      </c>
      <c r="RLD21">
        <f t="shared" ca="1" si="1393"/>
        <v>471</v>
      </c>
      <c r="RLE21">
        <f t="shared" ca="1" si="1393"/>
        <v>794</v>
      </c>
      <c r="RLF21">
        <f t="shared" ca="1" si="1393"/>
        <v>991</v>
      </c>
      <c r="RLG21">
        <f t="shared" ca="1" si="1393"/>
        <v>126</v>
      </c>
      <c r="RLH21">
        <f t="shared" ca="1" si="1393"/>
        <v>585</v>
      </c>
      <c r="RLI21">
        <f t="shared" ca="1" si="1393"/>
        <v>582</v>
      </c>
      <c r="RLJ21">
        <f t="shared" ca="1" si="1393"/>
        <v>784</v>
      </c>
      <c r="RLK21">
        <f t="shared" ca="1" si="1393"/>
        <v>61</v>
      </c>
      <c r="RLL21">
        <f t="shared" ca="1" si="1393"/>
        <v>139</v>
      </c>
      <c r="RLM21">
        <f t="shared" ca="1" si="1393"/>
        <v>254</v>
      </c>
      <c r="RLN21">
        <f t="shared" ca="1" si="1393"/>
        <v>69</v>
      </c>
      <c r="RLO21">
        <f t="shared" ca="1" si="1393"/>
        <v>58</v>
      </c>
      <c r="RLP21">
        <f t="shared" ca="1" si="1393"/>
        <v>444</v>
      </c>
      <c r="RLQ21">
        <f t="shared" ca="1" si="1393"/>
        <v>885</v>
      </c>
      <c r="RLR21">
        <f t="shared" ca="1" si="1393"/>
        <v>939</v>
      </c>
      <c r="RLS21">
        <f t="shared" ca="1" si="1393"/>
        <v>779</v>
      </c>
      <c r="RLT21">
        <f t="shared" ca="1" si="1393"/>
        <v>648</v>
      </c>
      <c r="RLU21">
        <f t="shared" ca="1" si="1393"/>
        <v>435</v>
      </c>
      <c r="RLV21">
        <f t="shared" ca="1" si="1393"/>
        <v>245</v>
      </c>
      <c r="RLW21">
        <f t="shared" ca="1" si="1393"/>
        <v>222</v>
      </c>
      <c r="RLX21">
        <f t="shared" ca="1" si="1393"/>
        <v>721</v>
      </c>
      <c r="RLY21">
        <f t="shared" ca="1" si="1393"/>
        <v>431</v>
      </c>
      <c r="RLZ21">
        <f t="shared" ca="1" si="1393"/>
        <v>120</v>
      </c>
      <c r="RMA21">
        <f t="shared" ca="1" si="1393"/>
        <v>698</v>
      </c>
      <c r="RMB21">
        <f t="shared" ca="1" si="1393"/>
        <v>203</v>
      </c>
      <c r="RMC21">
        <f t="shared" ca="1" si="1393"/>
        <v>288</v>
      </c>
      <c r="RMD21">
        <f t="shared" ca="1" si="1393"/>
        <v>450</v>
      </c>
      <c r="RME21">
        <f t="shared" ca="1" si="1393"/>
        <v>505</v>
      </c>
      <c r="RMF21">
        <f t="shared" ca="1" si="1393"/>
        <v>884</v>
      </c>
      <c r="RMG21">
        <f t="shared" ca="1" si="1393"/>
        <v>586</v>
      </c>
      <c r="RMH21">
        <f t="shared" ca="1" si="1393"/>
        <v>527</v>
      </c>
      <c r="RMI21">
        <f t="shared" ca="1" si="1393"/>
        <v>868</v>
      </c>
      <c r="RMJ21">
        <f t="shared" ca="1" si="1393"/>
        <v>887</v>
      </c>
      <c r="RMK21">
        <f t="shared" ca="1" si="1393"/>
        <v>644</v>
      </c>
      <c r="RML21">
        <f t="shared" ca="1" si="1393"/>
        <v>296</v>
      </c>
      <c r="RMM21">
        <f t="shared" ca="1" si="1393"/>
        <v>721</v>
      </c>
      <c r="RMN21">
        <f t="shared" ca="1" si="1393"/>
        <v>367</v>
      </c>
      <c r="RMO21">
        <f t="shared" ca="1" si="1393"/>
        <v>942</v>
      </c>
      <c r="RMP21">
        <f t="shared" ca="1" si="1393"/>
        <v>953</v>
      </c>
      <c r="RMQ21">
        <f t="shared" ca="1" si="1393"/>
        <v>71</v>
      </c>
      <c r="RMR21">
        <f t="shared" ca="1" si="1393"/>
        <v>875</v>
      </c>
      <c r="RMS21">
        <f t="shared" ca="1" si="1393"/>
        <v>500</v>
      </c>
      <c r="RMT21">
        <f t="shared" ca="1" si="1393"/>
        <v>980</v>
      </c>
      <c r="RMU21">
        <f t="shared" ca="1" si="1393"/>
        <v>388</v>
      </c>
      <c r="RMV21">
        <f t="shared" ca="1" si="1393"/>
        <v>171</v>
      </c>
      <c r="RMW21">
        <f t="shared" ca="1" si="1393"/>
        <v>99</v>
      </c>
      <c r="RMX21">
        <f t="shared" ca="1" si="1393"/>
        <v>85</v>
      </c>
      <c r="RMY21">
        <f t="shared" ca="1" si="1393"/>
        <v>167</v>
      </c>
      <c r="RMZ21">
        <f t="shared" ca="1" si="1393"/>
        <v>553</v>
      </c>
      <c r="RNA21">
        <f t="shared" ca="1" si="1393"/>
        <v>611</v>
      </c>
      <c r="RNB21">
        <f t="shared" ca="1" si="1393"/>
        <v>510</v>
      </c>
      <c r="RNC21">
        <f t="shared" ca="1" si="1393"/>
        <v>112</v>
      </c>
      <c r="RND21">
        <f t="shared" ca="1" si="1393"/>
        <v>22</v>
      </c>
      <c r="RNE21">
        <f t="shared" ca="1" si="1393"/>
        <v>571</v>
      </c>
      <c r="RNF21">
        <f t="shared" ca="1" si="1393"/>
        <v>779</v>
      </c>
      <c r="RNG21">
        <f t="shared" ca="1" si="1393"/>
        <v>267</v>
      </c>
      <c r="RNH21">
        <f t="shared" ca="1" si="1393"/>
        <v>492</v>
      </c>
      <c r="RNI21">
        <f t="shared" ca="1" si="1393"/>
        <v>3</v>
      </c>
      <c r="RNJ21">
        <f t="shared" ca="1" si="1393"/>
        <v>445</v>
      </c>
      <c r="RNK21">
        <f t="shared" ca="1" si="1393"/>
        <v>726</v>
      </c>
      <c r="RNL21">
        <f t="shared" ca="1" si="1266"/>
        <v>324</v>
      </c>
      <c r="RNM21">
        <f t="shared" ref="RNM21:RPX25" ca="1" si="1649">RANDBETWEEN(1,1000)</f>
        <v>717</v>
      </c>
      <c r="RNN21">
        <f t="shared" ca="1" si="1649"/>
        <v>239</v>
      </c>
      <c r="RNO21">
        <f t="shared" ca="1" si="1649"/>
        <v>652</v>
      </c>
      <c r="RNP21">
        <f t="shared" ca="1" si="1649"/>
        <v>101</v>
      </c>
      <c r="RNQ21">
        <f t="shared" ca="1" si="1649"/>
        <v>401</v>
      </c>
      <c r="RNR21">
        <f t="shared" ca="1" si="1649"/>
        <v>640</v>
      </c>
      <c r="RNS21">
        <f t="shared" ca="1" si="1649"/>
        <v>923</v>
      </c>
      <c r="RNT21">
        <f t="shared" ca="1" si="1649"/>
        <v>58</v>
      </c>
      <c r="RNU21">
        <f t="shared" ca="1" si="1649"/>
        <v>64</v>
      </c>
      <c r="RNV21">
        <f t="shared" ca="1" si="1649"/>
        <v>990</v>
      </c>
      <c r="RNW21">
        <f t="shared" ca="1" si="1649"/>
        <v>388</v>
      </c>
      <c r="RNX21">
        <f t="shared" ca="1" si="1649"/>
        <v>321</v>
      </c>
      <c r="RNY21">
        <f t="shared" ca="1" si="1649"/>
        <v>216</v>
      </c>
      <c r="RNZ21">
        <f t="shared" ca="1" si="1649"/>
        <v>583</v>
      </c>
      <c r="ROA21">
        <f t="shared" ca="1" si="1649"/>
        <v>343</v>
      </c>
      <c r="ROB21">
        <f t="shared" ca="1" si="1649"/>
        <v>816</v>
      </c>
      <c r="ROC21">
        <f t="shared" ca="1" si="1649"/>
        <v>295</v>
      </c>
      <c r="ROD21">
        <f t="shared" ca="1" si="1649"/>
        <v>761</v>
      </c>
      <c r="ROE21">
        <f t="shared" ca="1" si="1649"/>
        <v>168</v>
      </c>
      <c r="ROF21">
        <f t="shared" ca="1" si="1649"/>
        <v>888</v>
      </c>
      <c r="ROG21">
        <f t="shared" ca="1" si="1649"/>
        <v>90</v>
      </c>
      <c r="ROH21">
        <f t="shared" ca="1" si="1649"/>
        <v>872</v>
      </c>
      <c r="ROI21">
        <f t="shared" ca="1" si="1649"/>
        <v>803</v>
      </c>
      <c r="ROJ21">
        <f t="shared" ca="1" si="1649"/>
        <v>810</v>
      </c>
      <c r="ROK21">
        <f t="shared" ca="1" si="1649"/>
        <v>291</v>
      </c>
      <c r="ROL21">
        <f t="shared" ca="1" si="1649"/>
        <v>295</v>
      </c>
      <c r="ROM21">
        <f t="shared" ca="1" si="1649"/>
        <v>851</v>
      </c>
      <c r="RON21">
        <f t="shared" ca="1" si="1649"/>
        <v>901</v>
      </c>
      <c r="ROO21">
        <f t="shared" ca="1" si="1649"/>
        <v>323</v>
      </c>
      <c r="ROP21">
        <f t="shared" ca="1" si="1649"/>
        <v>491</v>
      </c>
      <c r="ROQ21">
        <f t="shared" ca="1" si="1649"/>
        <v>645</v>
      </c>
      <c r="ROR21">
        <f t="shared" ca="1" si="1649"/>
        <v>595</v>
      </c>
      <c r="ROS21">
        <f t="shared" ca="1" si="1649"/>
        <v>895</v>
      </c>
      <c r="ROT21">
        <f t="shared" ca="1" si="1649"/>
        <v>344</v>
      </c>
      <c r="ROU21">
        <f t="shared" ca="1" si="1649"/>
        <v>764</v>
      </c>
      <c r="ROV21">
        <f t="shared" ca="1" si="1649"/>
        <v>764</v>
      </c>
      <c r="ROW21">
        <f t="shared" ca="1" si="1649"/>
        <v>234</v>
      </c>
      <c r="ROX21">
        <f t="shared" ca="1" si="1649"/>
        <v>908</v>
      </c>
      <c r="ROY21">
        <f t="shared" ca="1" si="1649"/>
        <v>478</v>
      </c>
      <c r="ROZ21">
        <f t="shared" ca="1" si="1649"/>
        <v>487</v>
      </c>
      <c r="RPA21">
        <f t="shared" ca="1" si="1649"/>
        <v>870</v>
      </c>
      <c r="RPB21">
        <f t="shared" ca="1" si="1649"/>
        <v>325</v>
      </c>
      <c r="RPC21">
        <f t="shared" ca="1" si="1649"/>
        <v>350</v>
      </c>
      <c r="RPD21">
        <f t="shared" ca="1" si="1649"/>
        <v>821</v>
      </c>
      <c r="RPE21">
        <f t="shared" ca="1" si="1649"/>
        <v>758</v>
      </c>
      <c r="RPF21">
        <f t="shared" ca="1" si="1649"/>
        <v>736</v>
      </c>
      <c r="RPG21">
        <f t="shared" ca="1" si="1649"/>
        <v>895</v>
      </c>
      <c r="RPH21">
        <f t="shared" ca="1" si="1649"/>
        <v>706</v>
      </c>
      <c r="RPI21">
        <f t="shared" ca="1" si="1649"/>
        <v>410</v>
      </c>
      <c r="RPJ21">
        <f t="shared" ca="1" si="1649"/>
        <v>636</v>
      </c>
      <c r="RPK21">
        <f t="shared" ca="1" si="1649"/>
        <v>228</v>
      </c>
      <c r="RPL21">
        <f t="shared" ca="1" si="1649"/>
        <v>849</v>
      </c>
      <c r="RPM21">
        <f t="shared" ca="1" si="1649"/>
        <v>687</v>
      </c>
      <c r="RPN21">
        <f t="shared" ca="1" si="1649"/>
        <v>676</v>
      </c>
      <c r="RPO21">
        <f t="shared" ca="1" si="1649"/>
        <v>547</v>
      </c>
      <c r="RPP21">
        <f t="shared" ca="1" si="1649"/>
        <v>812</v>
      </c>
      <c r="RPQ21">
        <f t="shared" ca="1" si="1649"/>
        <v>29</v>
      </c>
      <c r="RPR21">
        <f t="shared" ca="1" si="1649"/>
        <v>687</v>
      </c>
      <c r="RPS21">
        <f t="shared" ca="1" si="1649"/>
        <v>326</v>
      </c>
      <c r="RPT21">
        <f t="shared" ca="1" si="1649"/>
        <v>599</v>
      </c>
      <c r="RPU21">
        <f t="shared" ca="1" si="1649"/>
        <v>825</v>
      </c>
      <c r="RPV21">
        <f t="shared" ca="1" si="1649"/>
        <v>510</v>
      </c>
      <c r="RPW21">
        <f t="shared" ca="1" si="1649"/>
        <v>157</v>
      </c>
      <c r="RPX21">
        <f t="shared" ca="1" si="1649"/>
        <v>553</v>
      </c>
      <c r="RPY21">
        <f t="shared" ca="1" si="1522"/>
        <v>82</v>
      </c>
      <c r="RPZ21">
        <f t="shared" ca="1" si="1522"/>
        <v>97</v>
      </c>
      <c r="RQA21">
        <f t="shared" ca="1" si="1394"/>
        <v>691</v>
      </c>
      <c r="RQB21">
        <f t="shared" ca="1" si="1394"/>
        <v>517</v>
      </c>
      <c r="RQC21">
        <f t="shared" ca="1" si="1394"/>
        <v>750</v>
      </c>
      <c r="RQD21">
        <f t="shared" ca="1" si="1394"/>
        <v>480</v>
      </c>
      <c r="RQE21">
        <f t="shared" ca="1" si="1394"/>
        <v>553</v>
      </c>
      <c r="RQF21">
        <f t="shared" ca="1" si="1394"/>
        <v>990</v>
      </c>
      <c r="RQG21">
        <f t="shared" ca="1" si="1394"/>
        <v>142</v>
      </c>
      <c r="RQH21">
        <f t="shared" ca="1" si="1394"/>
        <v>447</v>
      </c>
      <c r="RQI21">
        <f t="shared" ca="1" si="1394"/>
        <v>61</v>
      </c>
      <c r="RQJ21">
        <f t="shared" ca="1" si="1394"/>
        <v>631</v>
      </c>
      <c r="RQK21">
        <f t="shared" ca="1" si="1394"/>
        <v>178</v>
      </c>
      <c r="RQL21">
        <f t="shared" ca="1" si="1394"/>
        <v>359</v>
      </c>
      <c r="RQM21">
        <f t="shared" ca="1" si="1394"/>
        <v>820</v>
      </c>
      <c r="RQN21">
        <f t="shared" ca="1" si="1394"/>
        <v>666</v>
      </c>
      <c r="RQO21">
        <f t="shared" ca="1" si="1394"/>
        <v>782</v>
      </c>
      <c r="RQP21">
        <f t="shared" ca="1" si="1394"/>
        <v>88</v>
      </c>
      <c r="RQQ21">
        <f t="shared" ca="1" si="1394"/>
        <v>363</v>
      </c>
      <c r="RQR21">
        <f t="shared" ca="1" si="1394"/>
        <v>386</v>
      </c>
      <c r="RQS21">
        <f t="shared" ca="1" si="1394"/>
        <v>416</v>
      </c>
      <c r="RQT21">
        <f t="shared" ca="1" si="1394"/>
        <v>758</v>
      </c>
      <c r="RQU21">
        <f t="shared" ca="1" si="1394"/>
        <v>390</v>
      </c>
      <c r="RQV21">
        <f t="shared" ca="1" si="1394"/>
        <v>177</v>
      </c>
      <c r="RQW21">
        <f t="shared" ca="1" si="1394"/>
        <v>733</v>
      </c>
      <c r="RQX21">
        <f t="shared" ca="1" si="1394"/>
        <v>68</v>
      </c>
      <c r="RQY21">
        <f t="shared" ca="1" si="1394"/>
        <v>684</v>
      </c>
      <c r="RQZ21">
        <f t="shared" ca="1" si="1394"/>
        <v>82</v>
      </c>
      <c r="RRA21">
        <f t="shared" ca="1" si="1394"/>
        <v>555</v>
      </c>
      <c r="RRB21">
        <f t="shared" ca="1" si="1394"/>
        <v>79</v>
      </c>
      <c r="RRC21">
        <f t="shared" ca="1" si="1394"/>
        <v>391</v>
      </c>
      <c r="RRD21">
        <f t="shared" ca="1" si="1394"/>
        <v>541</v>
      </c>
      <c r="RRE21">
        <f t="shared" ca="1" si="1394"/>
        <v>328</v>
      </c>
      <c r="RRF21">
        <f t="shared" ca="1" si="1394"/>
        <v>548</v>
      </c>
      <c r="RRG21">
        <f t="shared" ca="1" si="1394"/>
        <v>430</v>
      </c>
      <c r="RRH21">
        <f t="shared" ca="1" si="1394"/>
        <v>993</v>
      </c>
      <c r="RRI21">
        <f t="shared" ca="1" si="1394"/>
        <v>171</v>
      </c>
      <c r="RRJ21">
        <f t="shared" ca="1" si="1394"/>
        <v>667</v>
      </c>
      <c r="RRK21">
        <f t="shared" ca="1" si="1394"/>
        <v>822</v>
      </c>
      <c r="RRL21">
        <f t="shared" ca="1" si="1394"/>
        <v>240</v>
      </c>
      <c r="RRM21">
        <f t="shared" ca="1" si="1394"/>
        <v>388</v>
      </c>
      <c r="RRN21">
        <f t="shared" ca="1" si="1394"/>
        <v>389</v>
      </c>
      <c r="RRO21">
        <f t="shared" ca="1" si="1394"/>
        <v>785</v>
      </c>
      <c r="RRP21">
        <f t="shared" ca="1" si="1394"/>
        <v>923</v>
      </c>
      <c r="RRQ21">
        <f t="shared" ca="1" si="1394"/>
        <v>511</v>
      </c>
      <c r="RRR21">
        <f t="shared" ca="1" si="1394"/>
        <v>202</v>
      </c>
      <c r="RRS21">
        <f t="shared" ca="1" si="1394"/>
        <v>616</v>
      </c>
      <c r="RRT21">
        <f t="shared" ca="1" si="1394"/>
        <v>119</v>
      </c>
      <c r="RRU21">
        <f t="shared" ca="1" si="1394"/>
        <v>274</v>
      </c>
      <c r="RRV21">
        <f t="shared" ca="1" si="1394"/>
        <v>104</v>
      </c>
      <c r="RRW21">
        <f t="shared" ca="1" si="1394"/>
        <v>337</v>
      </c>
      <c r="RRX21">
        <f t="shared" ca="1" si="1394"/>
        <v>531</v>
      </c>
      <c r="RRY21">
        <f t="shared" ca="1" si="1394"/>
        <v>393</v>
      </c>
      <c r="RRZ21">
        <f t="shared" ca="1" si="1394"/>
        <v>739</v>
      </c>
      <c r="RSA21">
        <f t="shared" ca="1" si="1394"/>
        <v>636</v>
      </c>
      <c r="RSB21">
        <f t="shared" ca="1" si="1394"/>
        <v>15</v>
      </c>
      <c r="RSC21">
        <f t="shared" ca="1" si="1394"/>
        <v>703</v>
      </c>
      <c r="RSD21">
        <f t="shared" ca="1" si="1394"/>
        <v>658</v>
      </c>
      <c r="RSE21">
        <f t="shared" ca="1" si="1394"/>
        <v>425</v>
      </c>
      <c r="RSF21">
        <f t="shared" ca="1" si="1394"/>
        <v>643</v>
      </c>
      <c r="RSG21">
        <f t="shared" ca="1" si="1394"/>
        <v>112</v>
      </c>
      <c r="RSH21">
        <f t="shared" ca="1" si="1394"/>
        <v>448</v>
      </c>
      <c r="RSI21">
        <f t="shared" ca="1" si="1394"/>
        <v>369</v>
      </c>
      <c r="RSJ21">
        <f t="shared" ca="1" si="1267"/>
        <v>679</v>
      </c>
      <c r="RSK21">
        <f t="shared" ref="RSK21:RUV25" ca="1" si="1650">RANDBETWEEN(1,1000)</f>
        <v>2</v>
      </c>
      <c r="RSL21">
        <f t="shared" ca="1" si="1650"/>
        <v>365</v>
      </c>
      <c r="RSM21">
        <f t="shared" ca="1" si="1650"/>
        <v>889</v>
      </c>
      <c r="RSN21">
        <f t="shared" ca="1" si="1650"/>
        <v>45</v>
      </c>
      <c r="RSO21">
        <f t="shared" ca="1" si="1650"/>
        <v>203</v>
      </c>
      <c r="RSP21">
        <f t="shared" ca="1" si="1650"/>
        <v>689</v>
      </c>
      <c r="RSQ21">
        <f t="shared" ca="1" si="1650"/>
        <v>789</v>
      </c>
      <c r="RSR21">
        <f t="shared" ca="1" si="1650"/>
        <v>569</v>
      </c>
      <c r="RSS21">
        <f t="shared" ca="1" si="1650"/>
        <v>963</v>
      </c>
      <c r="RST21">
        <f t="shared" ca="1" si="1650"/>
        <v>78</v>
      </c>
      <c r="RSU21">
        <f t="shared" ca="1" si="1650"/>
        <v>241</v>
      </c>
      <c r="RSV21">
        <f t="shared" ca="1" si="1650"/>
        <v>749</v>
      </c>
      <c r="RSW21">
        <f t="shared" ca="1" si="1650"/>
        <v>361</v>
      </c>
      <c r="RSX21">
        <f t="shared" ca="1" si="1650"/>
        <v>406</v>
      </c>
      <c r="RSY21">
        <f t="shared" ca="1" si="1650"/>
        <v>223</v>
      </c>
      <c r="RSZ21">
        <f t="shared" ca="1" si="1650"/>
        <v>671</v>
      </c>
      <c r="RTA21">
        <f t="shared" ca="1" si="1650"/>
        <v>553</v>
      </c>
      <c r="RTB21">
        <f t="shared" ca="1" si="1650"/>
        <v>742</v>
      </c>
      <c r="RTC21">
        <f t="shared" ca="1" si="1650"/>
        <v>635</v>
      </c>
      <c r="RTD21">
        <f t="shared" ca="1" si="1650"/>
        <v>237</v>
      </c>
      <c r="RTE21">
        <f t="shared" ca="1" si="1650"/>
        <v>811</v>
      </c>
      <c r="RTF21">
        <f t="shared" ca="1" si="1650"/>
        <v>503</v>
      </c>
      <c r="RTG21">
        <f t="shared" ca="1" si="1650"/>
        <v>827</v>
      </c>
      <c r="RTH21">
        <f t="shared" ca="1" si="1650"/>
        <v>760</v>
      </c>
      <c r="RTI21">
        <f t="shared" ca="1" si="1650"/>
        <v>812</v>
      </c>
      <c r="RTJ21">
        <f t="shared" ca="1" si="1650"/>
        <v>293</v>
      </c>
      <c r="RTK21">
        <f t="shared" ca="1" si="1650"/>
        <v>504</v>
      </c>
      <c r="RTL21">
        <f t="shared" ca="1" si="1650"/>
        <v>697</v>
      </c>
      <c r="RTM21">
        <f t="shared" ca="1" si="1650"/>
        <v>572</v>
      </c>
      <c r="RTN21">
        <f t="shared" ca="1" si="1650"/>
        <v>416</v>
      </c>
      <c r="RTO21">
        <f t="shared" ca="1" si="1650"/>
        <v>337</v>
      </c>
      <c r="RTP21">
        <f t="shared" ca="1" si="1650"/>
        <v>592</v>
      </c>
      <c r="RTQ21">
        <f t="shared" ca="1" si="1650"/>
        <v>84</v>
      </c>
      <c r="RTR21">
        <f t="shared" ca="1" si="1650"/>
        <v>20</v>
      </c>
      <c r="RTS21">
        <f t="shared" ca="1" si="1650"/>
        <v>123</v>
      </c>
      <c r="RTT21">
        <f t="shared" ca="1" si="1650"/>
        <v>981</v>
      </c>
      <c r="RTU21">
        <f t="shared" ca="1" si="1650"/>
        <v>546</v>
      </c>
      <c r="RTV21">
        <f t="shared" ca="1" si="1650"/>
        <v>472</v>
      </c>
      <c r="RTW21">
        <f t="shared" ca="1" si="1650"/>
        <v>38</v>
      </c>
      <c r="RTX21">
        <f t="shared" ca="1" si="1650"/>
        <v>897</v>
      </c>
      <c r="RTY21">
        <f t="shared" ca="1" si="1650"/>
        <v>651</v>
      </c>
      <c r="RTZ21">
        <f t="shared" ca="1" si="1650"/>
        <v>534</v>
      </c>
      <c r="RUA21">
        <f t="shared" ca="1" si="1650"/>
        <v>311</v>
      </c>
      <c r="RUB21">
        <f t="shared" ca="1" si="1650"/>
        <v>190</v>
      </c>
      <c r="RUC21">
        <f t="shared" ca="1" si="1650"/>
        <v>883</v>
      </c>
      <c r="RUD21">
        <f t="shared" ca="1" si="1650"/>
        <v>456</v>
      </c>
      <c r="RUE21">
        <f t="shared" ca="1" si="1650"/>
        <v>876</v>
      </c>
      <c r="RUF21">
        <f t="shared" ca="1" si="1650"/>
        <v>182</v>
      </c>
      <c r="RUG21">
        <f t="shared" ca="1" si="1650"/>
        <v>727</v>
      </c>
      <c r="RUH21">
        <f t="shared" ca="1" si="1650"/>
        <v>295</v>
      </c>
      <c r="RUI21">
        <f t="shared" ca="1" si="1650"/>
        <v>380</v>
      </c>
      <c r="RUJ21">
        <f t="shared" ca="1" si="1650"/>
        <v>291</v>
      </c>
      <c r="RUK21">
        <f t="shared" ca="1" si="1650"/>
        <v>250</v>
      </c>
      <c r="RUL21">
        <f t="shared" ca="1" si="1650"/>
        <v>77</v>
      </c>
      <c r="RUM21">
        <f t="shared" ca="1" si="1650"/>
        <v>293</v>
      </c>
      <c r="RUN21">
        <f t="shared" ca="1" si="1650"/>
        <v>544</v>
      </c>
      <c r="RUO21">
        <f t="shared" ca="1" si="1650"/>
        <v>512</v>
      </c>
      <c r="RUP21">
        <f t="shared" ca="1" si="1650"/>
        <v>773</v>
      </c>
      <c r="RUQ21">
        <f t="shared" ca="1" si="1650"/>
        <v>938</v>
      </c>
      <c r="RUR21">
        <f t="shared" ca="1" si="1650"/>
        <v>281</v>
      </c>
      <c r="RUS21">
        <f t="shared" ca="1" si="1650"/>
        <v>104</v>
      </c>
      <c r="RUT21">
        <f t="shared" ca="1" si="1650"/>
        <v>289</v>
      </c>
      <c r="RUU21">
        <f t="shared" ca="1" si="1650"/>
        <v>957</v>
      </c>
      <c r="RUV21">
        <f t="shared" ca="1" si="1650"/>
        <v>525</v>
      </c>
      <c r="RUW21">
        <f t="shared" ca="1" si="1523"/>
        <v>18</v>
      </c>
      <c r="RUX21">
        <f t="shared" ca="1" si="1523"/>
        <v>783</v>
      </c>
      <c r="RUY21">
        <f t="shared" ca="1" si="1395"/>
        <v>335</v>
      </c>
      <c r="RUZ21">
        <f t="shared" ca="1" si="1395"/>
        <v>830</v>
      </c>
      <c r="RVA21">
        <f t="shared" ca="1" si="1395"/>
        <v>470</v>
      </c>
      <c r="RVB21">
        <f t="shared" ca="1" si="1395"/>
        <v>315</v>
      </c>
      <c r="RVC21">
        <f t="shared" ca="1" si="1395"/>
        <v>127</v>
      </c>
      <c r="RVD21">
        <f t="shared" ca="1" si="1395"/>
        <v>526</v>
      </c>
      <c r="RVE21">
        <f t="shared" ca="1" si="1395"/>
        <v>23</v>
      </c>
      <c r="RVF21">
        <f t="shared" ca="1" si="1395"/>
        <v>160</v>
      </c>
      <c r="RVG21">
        <f t="shared" ca="1" si="1395"/>
        <v>713</v>
      </c>
      <c r="RVH21">
        <f t="shared" ca="1" si="1395"/>
        <v>549</v>
      </c>
      <c r="RVI21">
        <f t="shared" ca="1" si="1395"/>
        <v>40</v>
      </c>
      <c r="RVJ21">
        <f t="shared" ca="1" si="1395"/>
        <v>10</v>
      </c>
      <c r="RVK21">
        <f t="shared" ca="1" si="1395"/>
        <v>111</v>
      </c>
      <c r="RVL21">
        <f t="shared" ca="1" si="1395"/>
        <v>53</v>
      </c>
      <c r="RVM21">
        <f t="shared" ca="1" si="1395"/>
        <v>695</v>
      </c>
      <c r="RVN21">
        <f t="shared" ca="1" si="1395"/>
        <v>33</v>
      </c>
      <c r="RVO21">
        <f t="shared" ca="1" si="1395"/>
        <v>70</v>
      </c>
      <c r="RVP21">
        <f t="shared" ca="1" si="1395"/>
        <v>850</v>
      </c>
      <c r="RVQ21">
        <f t="shared" ca="1" si="1395"/>
        <v>385</v>
      </c>
      <c r="RVR21">
        <f t="shared" ca="1" si="1395"/>
        <v>456</v>
      </c>
      <c r="RVS21">
        <f t="shared" ca="1" si="1395"/>
        <v>844</v>
      </c>
      <c r="RVT21">
        <f t="shared" ca="1" si="1395"/>
        <v>356</v>
      </c>
      <c r="RVU21">
        <f t="shared" ca="1" si="1395"/>
        <v>894</v>
      </c>
      <c r="RVV21">
        <f t="shared" ca="1" si="1395"/>
        <v>338</v>
      </c>
      <c r="RVW21">
        <f t="shared" ca="1" si="1395"/>
        <v>8</v>
      </c>
      <c r="RVX21">
        <f t="shared" ca="1" si="1395"/>
        <v>341</v>
      </c>
      <c r="RVY21">
        <f t="shared" ca="1" si="1395"/>
        <v>121</v>
      </c>
      <c r="RVZ21">
        <f t="shared" ca="1" si="1395"/>
        <v>895</v>
      </c>
      <c r="RWA21">
        <f t="shared" ca="1" si="1395"/>
        <v>155</v>
      </c>
      <c r="RWB21">
        <f t="shared" ca="1" si="1395"/>
        <v>790</v>
      </c>
      <c r="RWC21">
        <f t="shared" ca="1" si="1395"/>
        <v>57</v>
      </c>
      <c r="RWD21">
        <f t="shared" ca="1" si="1395"/>
        <v>286</v>
      </c>
      <c r="RWE21">
        <f t="shared" ca="1" si="1395"/>
        <v>276</v>
      </c>
      <c r="RWF21">
        <f t="shared" ca="1" si="1395"/>
        <v>314</v>
      </c>
      <c r="RWG21">
        <f t="shared" ca="1" si="1395"/>
        <v>345</v>
      </c>
      <c r="RWH21">
        <f t="shared" ca="1" si="1395"/>
        <v>844</v>
      </c>
      <c r="RWI21">
        <f t="shared" ca="1" si="1395"/>
        <v>318</v>
      </c>
      <c r="RWJ21">
        <f t="shared" ca="1" si="1395"/>
        <v>433</v>
      </c>
      <c r="RWK21">
        <f t="shared" ca="1" si="1395"/>
        <v>572</v>
      </c>
      <c r="RWL21">
        <f t="shared" ca="1" si="1395"/>
        <v>985</v>
      </c>
      <c r="RWM21">
        <f t="shared" ca="1" si="1395"/>
        <v>918</v>
      </c>
      <c r="RWN21">
        <f t="shared" ca="1" si="1395"/>
        <v>784</v>
      </c>
      <c r="RWO21">
        <f t="shared" ca="1" si="1395"/>
        <v>442</v>
      </c>
      <c r="RWP21">
        <f t="shared" ca="1" si="1395"/>
        <v>289</v>
      </c>
      <c r="RWQ21">
        <f t="shared" ca="1" si="1395"/>
        <v>91</v>
      </c>
      <c r="RWR21">
        <f t="shared" ca="1" si="1395"/>
        <v>277</v>
      </c>
      <c r="RWS21">
        <f t="shared" ca="1" si="1395"/>
        <v>522</v>
      </c>
      <c r="RWT21">
        <f t="shared" ca="1" si="1395"/>
        <v>278</v>
      </c>
      <c r="RWU21">
        <f t="shared" ca="1" si="1395"/>
        <v>293</v>
      </c>
      <c r="RWV21">
        <f t="shared" ca="1" si="1395"/>
        <v>83</v>
      </c>
      <c r="RWW21">
        <f t="shared" ca="1" si="1395"/>
        <v>455</v>
      </c>
      <c r="RWX21">
        <f t="shared" ca="1" si="1395"/>
        <v>651</v>
      </c>
      <c r="RWY21">
        <f t="shared" ca="1" si="1395"/>
        <v>988</v>
      </c>
      <c r="RWZ21">
        <f t="shared" ca="1" si="1395"/>
        <v>749</v>
      </c>
      <c r="RXA21">
        <f t="shared" ca="1" si="1395"/>
        <v>392</v>
      </c>
      <c r="RXB21">
        <f t="shared" ca="1" si="1395"/>
        <v>154</v>
      </c>
      <c r="RXC21">
        <f t="shared" ca="1" si="1395"/>
        <v>455</v>
      </c>
      <c r="RXD21">
        <f t="shared" ca="1" si="1395"/>
        <v>105</v>
      </c>
      <c r="RXE21">
        <f t="shared" ca="1" si="1395"/>
        <v>461</v>
      </c>
      <c r="RXF21">
        <f t="shared" ca="1" si="1395"/>
        <v>42</v>
      </c>
      <c r="RXG21">
        <f t="shared" ca="1" si="1395"/>
        <v>660</v>
      </c>
      <c r="RXH21">
        <f t="shared" ca="1" si="1268"/>
        <v>541</v>
      </c>
      <c r="RXI21">
        <f t="shared" ref="RXI21:RZT25" ca="1" si="1651">RANDBETWEEN(1,1000)</f>
        <v>792</v>
      </c>
      <c r="RXJ21">
        <f t="shared" ca="1" si="1651"/>
        <v>471</v>
      </c>
      <c r="RXK21">
        <f t="shared" ca="1" si="1651"/>
        <v>663</v>
      </c>
      <c r="RXL21">
        <f t="shared" ca="1" si="1651"/>
        <v>518</v>
      </c>
      <c r="RXM21">
        <f t="shared" ca="1" si="1651"/>
        <v>950</v>
      </c>
      <c r="RXN21">
        <f t="shared" ca="1" si="1651"/>
        <v>171</v>
      </c>
      <c r="RXO21">
        <f t="shared" ca="1" si="1651"/>
        <v>425</v>
      </c>
      <c r="RXP21">
        <f t="shared" ca="1" si="1651"/>
        <v>307</v>
      </c>
      <c r="RXQ21">
        <f t="shared" ca="1" si="1651"/>
        <v>94</v>
      </c>
      <c r="RXR21">
        <f t="shared" ca="1" si="1651"/>
        <v>999</v>
      </c>
      <c r="RXS21">
        <f t="shared" ca="1" si="1651"/>
        <v>190</v>
      </c>
      <c r="RXT21">
        <f t="shared" ca="1" si="1651"/>
        <v>163</v>
      </c>
      <c r="RXU21">
        <f t="shared" ca="1" si="1651"/>
        <v>183</v>
      </c>
      <c r="RXV21">
        <f t="shared" ca="1" si="1651"/>
        <v>711</v>
      </c>
      <c r="RXW21">
        <f t="shared" ca="1" si="1651"/>
        <v>87</v>
      </c>
      <c r="RXX21">
        <f t="shared" ca="1" si="1651"/>
        <v>654</v>
      </c>
      <c r="RXY21">
        <f t="shared" ca="1" si="1651"/>
        <v>90</v>
      </c>
      <c r="RXZ21">
        <f t="shared" ca="1" si="1651"/>
        <v>872</v>
      </c>
      <c r="RYA21">
        <f t="shared" ca="1" si="1651"/>
        <v>418</v>
      </c>
      <c r="RYB21">
        <f t="shared" ca="1" si="1651"/>
        <v>697</v>
      </c>
      <c r="RYC21">
        <f t="shared" ca="1" si="1651"/>
        <v>684</v>
      </c>
      <c r="RYD21">
        <f t="shared" ca="1" si="1651"/>
        <v>415</v>
      </c>
      <c r="RYE21">
        <f t="shared" ca="1" si="1651"/>
        <v>409</v>
      </c>
      <c r="RYF21">
        <f t="shared" ca="1" si="1651"/>
        <v>15</v>
      </c>
      <c r="RYG21">
        <f t="shared" ca="1" si="1651"/>
        <v>780</v>
      </c>
      <c r="RYH21">
        <f t="shared" ca="1" si="1651"/>
        <v>627</v>
      </c>
      <c r="RYI21">
        <f t="shared" ca="1" si="1651"/>
        <v>701</v>
      </c>
      <c r="RYJ21">
        <f t="shared" ca="1" si="1651"/>
        <v>200</v>
      </c>
      <c r="RYK21">
        <f t="shared" ca="1" si="1651"/>
        <v>945</v>
      </c>
      <c r="RYL21">
        <f t="shared" ca="1" si="1651"/>
        <v>71</v>
      </c>
      <c r="RYM21">
        <f t="shared" ca="1" si="1651"/>
        <v>899</v>
      </c>
      <c r="RYN21">
        <f t="shared" ca="1" si="1651"/>
        <v>273</v>
      </c>
      <c r="RYO21">
        <f t="shared" ca="1" si="1651"/>
        <v>158</v>
      </c>
      <c r="RYP21">
        <f t="shared" ca="1" si="1651"/>
        <v>479</v>
      </c>
      <c r="RYQ21">
        <f t="shared" ca="1" si="1651"/>
        <v>804</v>
      </c>
      <c r="RYR21">
        <f t="shared" ca="1" si="1651"/>
        <v>580</v>
      </c>
      <c r="RYS21">
        <f t="shared" ca="1" si="1651"/>
        <v>833</v>
      </c>
      <c r="RYT21">
        <f t="shared" ca="1" si="1651"/>
        <v>376</v>
      </c>
      <c r="RYU21">
        <f t="shared" ca="1" si="1651"/>
        <v>126</v>
      </c>
      <c r="RYV21">
        <f t="shared" ca="1" si="1651"/>
        <v>31</v>
      </c>
      <c r="RYW21">
        <f t="shared" ca="1" si="1651"/>
        <v>70</v>
      </c>
      <c r="RYX21">
        <f t="shared" ca="1" si="1651"/>
        <v>950</v>
      </c>
      <c r="RYY21">
        <f t="shared" ca="1" si="1651"/>
        <v>286</v>
      </c>
      <c r="RYZ21">
        <f t="shared" ca="1" si="1651"/>
        <v>374</v>
      </c>
      <c r="RZA21">
        <f t="shared" ca="1" si="1651"/>
        <v>805</v>
      </c>
      <c r="RZB21">
        <f t="shared" ca="1" si="1651"/>
        <v>536</v>
      </c>
      <c r="RZC21">
        <f t="shared" ca="1" si="1651"/>
        <v>824</v>
      </c>
      <c r="RZD21">
        <f t="shared" ca="1" si="1651"/>
        <v>761</v>
      </c>
      <c r="RZE21">
        <f t="shared" ca="1" si="1651"/>
        <v>838</v>
      </c>
      <c r="RZF21">
        <f t="shared" ca="1" si="1651"/>
        <v>314</v>
      </c>
      <c r="RZG21">
        <f t="shared" ca="1" si="1651"/>
        <v>77</v>
      </c>
      <c r="RZH21">
        <f t="shared" ca="1" si="1651"/>
        <v>131</v>
      </c>
      <c r="RZI21">
        <f t="shared" ca="1" si="1651"/>
        <v>900</v>
      </c>
      <c r="RZJ21">
        <f t="shared" ca="1" si="1651"/>
        <v>118</v>
      </c>
      <c r="RZK21">
        <f t="shared" ca="1" si="1651"/>
        <v>719</v>
      </c>
      <c r="RZL21">
        <f t="shared" ca="1" si="1651"/>
        <v>542</v>
      </c>
      <c r="RZM21">
        <f t="shared" ca="1" si="1651"/>
        <v>567</v>
      </c>
      <c r="RZN21">
        <f t="shared" ca="1" si="1651"/>
        <v>120</v>
      </c>
      <c r="RZO21">
        <f t="shared" ca="1" si="1651"/>
        <v>886</v>
      </c>
      <c r="RZP21">
        <f t="shared" ca="1" si="1651"/>
        <v>375</v>
      </c>
      <c r="RZQ21">
        <f t="shared" ca="1" si="1651"/>
        <v>556</v>
      </c>
      <c r="RZR21">
        <f t="shared" ca="1" si="1651"/>
        <v>561</v>
      </c>
      <c r="RZS21">
        <f t="shared" ca="1" si="1651"/>
        <v>636</v>
      </c>
      <c r="RZT21">
        <f t="shared" ca="1" si="1651"/>
        <v>987</v>
      </c>
      <c r="RZU21">
        <f t="shared" ca="1" si="1524"/>
        <v>555</v>
      </c>
      <c r="RZV21">
        <f t="shared" ca="1" si="1524"/>
        <v>104</v>
      </c>
      <c r="RZW21">
        <f t="shared" ca="1" si="1396"/>
        <v>795</v>
      </c>
      <c r="RZX21">
        <f t="shared" ca="1" si="1396"/>
        <v>154</v>
      </c>
      <c r="RZY21">
        <f t="shared" ca="1" si="1396"/>
        <v>358</v>
      </c>
      <c r="RZZ21">
        <f t="shared" ca="1" si="1396"/>
        <v>417</v>
      </c>
      <c r="SAA21">
        <f t="shared" ca="1" si="1396"/>
        <v>216</v>
      </c>
      <c r="SAB21">
        <f t="shared" ca="1" si="1396"/>
        <v>177</v>
      </c>
      <c r="SAC21">
        <f t="shared" ca="1" si="1396"/>
        <v>537</v>
      </c>
      <c r="SAD21">
        <f t="shared" ca="1" si="1396"/>
        <v>626</v>
      </c>
      <c r="SAE21">
        <f t="shared" ca="1" si="1396"/>
        <v>818</v>
      </c>
      <c r="SAF21">
        <f t="shared" ca="1" si="1396"/>
        <v>276</v>
      </c>
      <c r="SAG21">
        <f t="shared" ca="1" si="1396"/>
        <v>569</v>
      </c>
      <c r="SAH21">
        <f t="shared" ca="1" si="1396"/>
        <v>477</v>
      </c>
      <c r="SAI21">
        <f t="shared" ca="1" si="1396"/>
        <v>158</v>
      </c>
      <c r="SAJ21">
        <f t="shared" ca="1" si="1396"/>
        <v>133</v>
      </c>
      <c r="SAK21">
        <f t="shared" ca="1" si="1396"/>
        <v>318</v>
      </c>
      <c r="SAL21">
        <f t="shared" ca="1" si="1396"/>
        <v>827</v>
      </c>
      <c r="SAM21">
        <f t="shared" ca="1" si="1396"/>
        <v>591</v>
      </c>
      <c r="SAN21">
        <f t="shared" ca="1" si="1396"/>
        <v>821</v>
      </c>
      <c r="SAO21">
        <f t="shared" ca="1" si="1396"/>
        <v>314</v>
      </c>
      <c r="SAP21">
        <f t="shared" ca="1" si="1396"/>
        <v>11</v>
      </c>
      <c r="SAQ21">
        <f t="shared" ca="1" si="1396"/>
        <v>861</v>
      </c>
      <c r="SAR21">
        <f t="shared" ca="1" si="1396"/>
        <v>97</v>
      </c>
      <c r="SAS21">
        <f t="shared" ca="1" si="1396"/>
        <v>401</v>
      </c>
      <c r="SAT21">
        <f t="shared" ca="1" si="1396"/>
        <v>174</v>
      </c>
      <c r="SAU21">
        <f t="shared" ca="1" si="1396"/>
        <v>116</v>
      </c>
      <c r="SAV21">
        <f t="shared" ca="1" si="1396"/>
        <v>720</v>
      </c>
      <c r="SAW21">
        <f t="shared" ca="1" si="1396"/>
        <v>764</v>
      </c>
      <c r="SAX21">
        <f t="shared" ca="1" si="1396"/>
        <v>169</v>
      </c>
      <c r="SAY21">
        <f t="shared" ca="1" si="1396"/>
        <v>454</v>
      </c>
      <c r="SAZ21">
        <f t="shared" ca="1" si="1396"/>
        <v>2</v>
      </c>
      <c r="SBA21">
        <f t="shared" ca="1" si="1396"/>
        <v>442</v>
      </c>
      <c r="SBB21">
        <f t="shared" ca="1" si="1396"/>
        <v>636</v>
      </c>
      <c r="SBC21">
        <f t="shared" ca="1" si="1396"/>
        <v>925</v>
      </c>
      <c r="SBD21">
        <f t="shared" ca="1" si="1396"/>
        <v>342</v>
      </c>
      <c r="SBE21">
        <f t="shared" ca="1" si="1396"/>
        <v>410</v>
      </c>
      <c r="SBF21">
        <f t="shared" ca="1" si="1396"/>
        <v>96</v>
      </c>
      <c r="SBG21">
        <f t="shared" ca="1" si="1396"/>
        <v>677</v>
      </c>
      <c r="SBH21">
        <f t="shared" ca="1" si="1396"/>
        <v>609</v>
      </c>
      <c r="SBI21">
        <f t="shared" ca="1" si="1396"/>
        <v>176</v>
      </c>
      <c r="SBJ21">
        <f t="shared" ca="1" si="1396"/>
        <v>348</v>
      </c>
      <c r="SBK21">
        <f t="shared" ca="1" si="1396"/>
        <v>700</v>
      </c>
      <c r="SBL21">
        <f t="shared" ca="1" si="1396"/>
        <v>232</v>
      </c>
      <c r="SBM21">
        <f t="shared" ca="1" si="1396"/>
        <v>74</v>
      </c>
      <c r="SBN21">
        <f t="shared" ca="1" si="1396"/>
        <v>425</v>
      </c>
      <c r="SBO21">
        <f t="shared" ca="1" si="1396"/>
        <v>39</v>
      </c>
      <c r="SBP21">
        <f t="shared" ca="1" si="1396"/>
        <v>35</v>
      </c>
      <c r="SBQ21">
        <f t="shared" ca="1" si="1396"/>
        <v>185</v>
      </c>
      <c r="SBR21">
        <f t="shared" ca="1" si="1396"/>
        <v>944</v>
      </c>
      <c r="SBS21">
        <f t="shared" ca="1" si="1396"/>
        <v>28</v>
      </c>
      <c r="SBT21">
        <f t="shared" ca="1" si="1396"/>
        <v>368</v>
      </c>
      <c r="SBU21">
        <f t="shared" ca="1" si="1396"/>
        <v>215</v>
      </c>
      <c r="SBV21">
        <f t="shared" ca="1" si="1396"/>
        <v>486</v>
      </c>
      <c r="SBW21">
        <f t="shared" ca="1" si="1396"/>
        <v>760</v>
      </c>
      <c r="SBX21">
        <f t="shared" ca="1" si="1396"/>
        <v>477</v>
      </c>
      <c r="SBY21">
        <f t="shared" ca="1" si="1396"/>
        <v>890</v>
      </c>
      <c r="SBZ21">
        <f t="shared" ca="1" si="1396"/>
        <v>732</v>
      </c>
      <c r="SCA21">
        <f t="shared" ca="1" si="1396"/>
        <v>411</v>
      </c>
      <c r="SCB21">
        <f t="shared" ca="1" si="1396"/>
        <v>334</v>
      </c>
      <c r="SCC21">
        <f t="shared" ca="1" si="1396"/>
        <v>125</v>
      </c>
      <c r="SCD21">
        <f t="shared" ca="1" si="1396"/>
        <v>713</v>
      </c>
      <c r="SCE21">
        <f t="shared" ca="1" si="1396"/>
        <v>22</v>
      </c>
      <c r="SCF21">
        <f t="shared" ca="1" si="1269"/>
        <v>554</v>
      </c>
      <c r="SCG21">
        <f t="shared" ref="SCG21:SER25" ca="1" si="1652">RANDBETWEEN(1,1000)</f>
        <v>434</v>
      </c>
      <c r="SCH21">
        <f t="shared" ca="1" si="1652"/>
        <v>725</v>
      </c>
      <c r="SCI21">
        <f t="shared" ca="1" si="1652"/>
        <v>984</v>
      </c>
      <c r="SCJ21">
        <f t="shared" ca="1" si="1652"/>
        <v>987</v>
      </c>
      <c r="SCK21">
        <f t="shared" ca="1" si="1652"/>
        <v>673</v>
      </c>
      <c r="SCL21">
        <f t="shared" ca="1" si="1652"/>
        <v>147</v>
      </c>
      <c r="SCM21">
        <f t="shared" ca="1" si="1652"/>
        <v>311</v>
      </c>
      <c r="SCN21">
        <f t="shared" ca="1" si="1652"/>
        <v>770</v>
      </c>
      <c r="SCO21">
        <f t="shared" ca="1" si="1652"/>
        <v>671</v>
      </c>
      <c r="SCP21">
        <f t="shared" ca="1" si="1652"/>
        <v>820</v>
      </c>
      <c r="SCQ21">
        <f t="shared" ca="1" si="1652"/>
        <v>257</v>
      </c>
      <c r="SCR21">
        <f t="shared" ca="1" si="1652"/>
        <v>35</v>
      </c>
      <c r="SCS21">
        <f t="shared" ca="1" si="1652"/>
        <v>12</v>
      </c>
      <c r="SCT21">
        <f t="shared" ca="1" si="1652"/>
        <v>163</v>
      </c>
      <c r="SCU21">
        <f t="shared" ca="1" si="1652"/>
        <v>369</v>
      </c>
      <c r="SCV21">
        <f t="shared" ca="1" si="1652"/>
        <v>377</v>
      </c>
      <c r="SCW21">
        <f t="shared" ca="1" si="1652"/>
        <v>267</v>
      </c>
      <c r="SCX21">
        <f t="shared" ca="1" si="1652"/>
        <v>508</v>
      </c>
      <c r="SCY21">
        <f t="shared" ca="1" si="1652"/>
        <v>131</v>
      </c>
      <c r="SCZ21">
        <f t="shared" ca="1" si="1652"/>
        <v>172</v>
      </c>
      <c r="SDA21">
        <f t="shared" ca="1" si="1652"/>
        <v>859</v>
      </c>
      <c r="SDB21">
        <f t="shared" ca="1" si="1652"/>
        <v>911</v>
      </c>
      <c r="SDC21">
        <f t="shared" ca="1" si="1652"/>
        <v>47</v>
      </c>
      <c r="SDD21">
        <f t="shared" ca="1" si="1652"/>
        <v>732</v>
      </c>
      <c r="SDE21">
        <f t="shared" ca="1" si="1652"/>
        <v>287</v>
      </c>
      <c r="SDF21">
        <f t="shared" ca="1" si="1652"/>
        <v>377</v>
      </c>
      <c r="SDG21">
        <f t="shared" ca="1" si="1652"/>
        <v>900</v>
      </c>
      <c r="SDH21">
        <f t="shared" ca="1" si="1652"/>
        <v>329</v>
      </c>
      <c r="SDI21">
        <f t="shared" ca="1" si="1652"/>
        <v>484</v>
      </c>
      <c r="SDJ21">
        <f t="shared" ca="1" si="1652"/>
        <v>945</v>
      </c>
      <c r="SDK21">
        <f t="shared" ca="1" si="1652"/>
        <v>155</v>
      </c>
      <c r="SDL21">
        <f t="shared" ca="1" si="1652"/>
        <v>155</v>
      </c>
      <c r="SDM21">
        <f t="shared" ca="1" si="1652"/>
        <v>253</v>
      </c>
      <c r="SDN21">
        <f t="shared" ca="1" si="1652"/>
        <v>244</v>
      </c>
      <c r="SDO21">
        <f t="shared" ca="1" si="1652"/>
        <v>475</v>
      </c>
      <c r="SDP21">
        <f t="shared" ca="1" si="1652"/>
        <v>665</v>
      </c>
      <c r="SDQ21">
        <f t="shared" ca="1" si="1652"/>
        <v>14</v>
      </c>
      <c r="SDR21">
        <f t="shared" ca="1" si="1652"/>
        <v>96</v>
      </c>
      <c r="SDS21">
        <f t="shared" ca="1" si="1652"/>
        <v>691</v>
      </c>
      <c r="SDT21">
        <f t="shared" ca="1" si="1652"/>
        <v>961</v>
      </c>
      <c r="SDU21">
        <f t="shared" ca="1" si="1652"/>
        <v>792</v>
      </c>
      <c r="SDV21">
        <f t="shared" ca="1" si="1652"/>
        <v>301</v>
      </c>
      <c r="SDW21">
        <f t="shared" ca="1" si="1652"/>
        <v>530</v>
      </c>
      <c r="SDX21">
        <f t="shared" ca="1" si="1652"/>
        <v>730</v>
      </c>
      <c r="SDY21">
        <f t="shared" ca="1" si="1652"/>
        <v>212</v>
      </c>
      <c r="SDZ21">
        <f t="shared" ca="1" si="1652"/>
        <v>346</v>
      </c>
      <c r="SEA21">
        <f t="shared" ca="1" si="1652"/>
        <v>166</v>
      </c>
      <c r="SEB21">
        <f t="shared" ca="1" si="1652"/>
        <v>848</v>
      </c>
      <c r="SEC21">
        <f t="shared" ca="1" si="1652"/>
        <v>999</v>
      </c>
      <c r="SED21">
        <f t="shared" ca="1" si="1652"/>
        <v>95</v>
      </c>
      <c r="SEE21">
        <f t="shared" ca="1" si="1652"/>
        <v>244</v>
      </c>
      <c r="SEF21">
        <f t="shared" ca="1" si="1652"/>
        <v>723</v>
      </c>
      <c r="SEG21">
        <f t="shared" ca="1" si="1652"/>
        <v>200</v>
      </c>
      <c r="SEH21">
        <f t="shared" ca="1" si="1652"/>
        <v>224</v>
      </c>
      <c r="SEI21">
        <f t="shared" ca="1" si="1652"/>
        <v>176</v>
      </c>
      <c r="SEJ21">
        <f t="shared" ca="1" si="1652"/>
        <v>619</v>
      </c>
      <c r="SEK21">
        <f t="shared" ca="1" si="1652"/>
        <v>942</v>
      </c>
      <c r="SEL21">
        <f t="shared" ca="1" si="1652"/>
        <v>83</v>
      </c>
      <c r="SEM21">
        <f t="shared" ca="1" si="1652"/>
        <v>323</v>
      </c>
      <c r="SEN21">
        <f t="shared" ca="1" si="1652"/>
        <v>409</v>
      </c>
      <c r="SEO21">
        <f t="shared" ca="1" si="1652"/>
        <v>56</v>
      </c>
      <c r="SEP21">
        <f t="shared" ca="1" si="1652"/>
        <v>92</v>
      </c>
      <c r="SEQ21">
        <f t="shared" ca="1" si="1652"/>
        <v>772</v>
      </c>
      <c r="SER21">
        <f t="shared" ca="1" si="1652"/>
        <v>745</v>
      </c>
      <c r="SES21">
        <f t="shared" ca="1" si="1525"/>
        <v>745</v>
      </c>
      <c r="SET21">
        <f t="shared" ca="1" si="1525"/>
        <v>605</v>
      </c>
      <c r="SEU21">
        <f t="shared" ca="1" si="1397"/>
        <v>726</v>
      </c>
      <c r="SEV21">
        <f t="shared" ca="1" si="1397"/>
        <v>717</v>
      </c>
      <c r="SEW21">
        <f t="shared" ca="1" si="1397"/>
        <v>781</v>
      </c>
      <c r="SEX21">
        <f t="shared" ca="1" si="1397"/>
        <v>524</v>
      </c>
      <c r="SEY21">
        <f t="shared" ca="1" si="1397"/>
        <v>844</v>
      </c>
      <c r="SEZ21">
        <f t="shared" ca="1" si="1397"/>
        <v>312</v>
      </c>
      <c r="SFA21">
        <f t="shared" ca="1" si="1397"/>
        <v>934</v>
      </c>
      <c r="SFB21">
        <f t="shared" ca="1" si="1397"/>
        <v>446</v>
      </c>
      <c r="SFC21">
        <f t="shared" ca="1" si="1397"/>
        <v>341</v>
      </c>
      <c r="SFD21">
        <f t="shared" ca="1" si="1397"/>
        <v>651</v>
      </c>
      <c r="SFE21">
        <f t="shared" ca="1" si="1397"/>
        <v>822</v>
      </c>
      <c r="SFF21">
        <f t="shared" ca="1" si="1397"/>
        <v>853</v>
      </c>
      <c r="SFG21">
        <f t="shared" ca="1" si="1397"/>
        <v>389</v>
      </c>
      <c r="SFH21">
        <f t="shared" ca="1" si="1397"/>
        <v>592</v>
      </c>
      <c r="SFI21">
        <f t="shared" ca="1" si="1397"/>
        <v>253</v>
      </c>
      <c r="SFJ21">
        <f t="shared" ca="1" si="1397"/>
        <v>834</v>
      </c>
      <c r="SFK21">
        <f t="shared" ca="1" si="1397"/>
        <v>321</v>
      </c>
      <c r="SFL21">
        <f t="shared" ca="1" si="1397"/>
        <v>364</v>
      </c>
      <c r="SFM21">
        <f t="shared" ca="1" si="1397"/>
        <v>484</v>
      </c>
      <c r="SFN21">
        <f t="shared" ca="1" si="1397"/>
        <v>253</v>
      </c>
      <c r="SFO21">
        <f t="shared" ca="1" si="1397"/>
        <v>15</v>
      </c>
      <c r="SFP21">
        <f t="shared" ca="1" si="1397"/>
        <v>617</v>
      </c>
      <c r="SFQ21">
        <f t="shared" ca="1" si="1397"/>
        <v>973</v>
      </c>
      <c r="SFR21">
        <f t="shared" ca="1" si="1397"/>
        <v>451</v>
      </c>
      <c r="SFS21">
        <f t="shared" ca="1" si="1397"/>
        <v>447</v>
      </c>
      <c r="SFT21">
        <f t="shared" ca="1" si="1397"/>
        <v>158</v>
      </c>
      <c r="SFU21">
        <f t="shared" ca="1" si="1397"/>
        <v>528</v>
      </c>
      <c r="SFV21">
        <f t="shared" ca="1" si="1397"/>
        <v>295</v>
      </c>
      <c r="SFW21">
        <f t="shared" ca="1" si="1397"/>
        <v>679</v>
      </c>
      <c r="SFX21">
        <f t="shared" ca="1" si="1397"/>
        <v>682</v>
      </c>
      <c r="SFY21">
        <f t="shared" ca="1" si="1397"/>
        <v>749</v>
      </c>
      <c r="SFZ21">
        <f t="shared" ca="1" si="1397"/>
        <v>537</v>
      </c>
      <c r="SGA21">
        <f t="shared" ca="1" si="1397"/>
        <v>529</v>
      </c>
      <c r="SGB21">
        <f t="shared" ca="1" si="1397"/>
        <v>527</v>
      </c>
      <c r="SGC21">
        <f t="shared" ca="1" si="1397"/>
        <v>651</v>
      </c>
      <c r="SGD21">
        <f t="shared" ca="1" si="1397"/>
        <v>361</v>
      </c>
      <c r="SGE21">
        <f t="shared" ca="1" si="1397"/>
        <v>49</v>
      </c>
      <c r="SGF21">
        <f t="shared" ca="1" si="1397"/>
        <v>462</v>
      </c>
      <c r="SGG21">
        <f t="shared" ca="1" si="1397"/>
        <v>857</v>
      </c>
      <c r="SGH21">
        <f t="shared" ca="1" si="1397"/>
        <v>70</v>
      </c>
      <c r="SGI21">
        <f t="shared" ca="1" si="1397"/>
        <v>542</v>
      </c>
      <c r="SGJ21">
        <f t="shared" ca="1" si="1397"/>
        <v>503</v>
      </c>
      <c r="SGK21">
        <f t="shared" ca="1" si="1397"/>
        <v>948</v>
      </c>
      <c r="SGL21">
        <f t="shared" ca="1" si="1397"/>
        <v>310</v>
      </c>
      <c r="SGM21">
        <f t="shared" ca="1" si="1397"/>
        <v>431</v>
      </c>
      <c r="SGN21">
        <f t="shared" ca="1" si="1397"/>
        <v>247</v>
      </c>
      <c r="SGO21">
        <f t="shared" ca="1" si="1397"/>
        <v>235</v>
      </c>
      <c r="SGP21">
        <f t="shared" ca="1" si="1397"/>
        <v>201</v>
      </c>
      <c r="SGQ21">
        <f t="shared" ca="1" si="1397"/>
        <v>615</v>
      </c>
      <c r="SGR21">
        <f t="shared" ca="1" si="1397"/>
        <v>378</v>
      </c>
      <c r="SGS21">
        <f t="shared" ca="1" si="1397"/>
        <v>548</v>
      </c>
      <c r="SGT21">
        <f t="shared" ca="1" si="1397"/>
        <v>990</v>
      </c>
      <c r="SGU21">
        <f t="shared" ca="1" si="1397"/>
        <v>757</v>
      </c>
      <c r="SGV21">
        <f t="shared" ca="1" si="1397"/>
        <v>579</v>
      </c>
      <c r="SGW21">
        <f t="shared" ca="1" si="1397"/>
        <v>462</v>
      </c>
      <c r="SGX21">
        <f t="shared" ca="1" si="1397"/>
        <v>844</v>
      </c>
      <c r="SGY21">
        <f t="shared" ca="1" si="1397"/>
        <v>936</v>
      </c>
      <c r="SGZ21">
        <f t="shared" ca="1" si="1397"/>
        <v>257</v>
      </c>
      <c r="SHA21">
        <f t="shared" ca="1" si="1397"/>
        <v>489</v>
      </c>
      <c r="SHB21">
        <f t="shared" ca="1" si="1397"/>
        <v>447</v>
      </c>
      <c r="SHC21">
        <f t="shared" ca="1" si="1397"/>
        <v>763</v>
      </c>
      <c r="SHD21">
        <f t="shared" ca="1" si="1270"/>
        <v>500</v>
      </c>
      <c r="SHE21">
        <f t="shared" ref="SHE21:SJP25" ca="1" si="1653">RANDBETWEEN(1,1000)</f>
        <v>222</v>
      </c>
      <c r="SHF21">
        <f t="shared" ca="1" si="1653"/>
        <v>159</v>
      </c>
      <c r="SHG21">
        <f t="shared" ca="1" si="1653"/>
        <v>456</v>
      </c>
      <c r="SHH21">
        <f t="shared" ca="1" si="1653"/>
        <v>907</v>
      </c>
      <c r="SHI21">
        <f t="shared" ca="1" si="1653"/>
        <v>257</v>
      </c>
      <c r="SHJ21">
        <f t="shared" ca="1" si="1653"/>
        <v>270</v>
      </c>
      <c r="SHK21">
        <f t="shared" ca="1" si="1653"/>
        <v>482</v>
      </c>
      <c r="SHL21">
        <f t="shared" ca="1" si="1653"/>
        <v>620</v>
      </c>
      <c r="SHM21">
        <f t="shared" ca="1" si="1653"/>
        <v>291</v>
      </c>
      <c r="SHN21">
        <f t="shared" ca="1" si="1653"/>
        <v>607</v>
      </c>
      <c r="SHO21">
        <f t="shared" ca="1" si="1653"/>
        <v>408</v>
      </c>
      <c r="SHP21">
        <f t="shared" ca="1" si="1653"/>
        <v>759</v>
      </c>
      <c r="SHQ21">
        <f t="shared" ca="1" si="1653"/>
        <v>68</v>
      </c>
      <c r="SHR21">
        <f t="shared" ca="1" si="1653"/>
        <v>586</v>
      </c>
      <c r="SHS21">
        <f t="shared" ca="1" si="1653"/>
        <v>155</v>
      </c>
      <c r="SHT21">
        <f t="shared" ca="1" si="1653"/>
        <v>871</v>
      </c>
      <c r="SHU21">
        <f t="shared" ca="1" si="1653"/>
        <v>893</v>
      </c>
      <c r="SHV21">
        <f t="shared" ca="1" si="1653"/>
        <v>912</v>
      </c>
      <c r="SHW21">
        <f t="shared" ca="1" si="1653"/>
        <v>704</v>
      </c>
      <c r="SHX21">
        <f t="shared" ca="1" si="1653"/>
        <v>477</v>
      </c>
      <c r="SHY21">
        <f t="shared" ca="1" si="1653"/>
        <v>58</v>
      </c>
      <c r="SHZ21">
        <f t="shared" ca="1" si="1653"/>
        <v>987</v>
      </c>
      <c r="SIA21">
        <f t="shared" ca="1" si="1653"/>
        <v>74</v>
      </c>
      <c r="SIB21">
        <f t="shared" ca="1" si="1653"/>
        <v>982</v>
      </c>
      <c r="SIC21">
        <f t="shared" ca="1" si="1653"/>
        <v>103</v>
      </c>
      <c r="SID21">
        <f t="shared" ca="1" si="1653"/>
        <v>820</v>
      </c>
      <c r="SIE21">
        <f t="shared" ca="1" si="1653"/>
        <v>238</v>
      </c>
      <c r="SIF21">
        <f t="shared" ca="1" si="1653"/>
        <v>519</v>
      </c>
      <c r="SIG21">
        <f t="shared" ca="1" si="1653"/>
        <v>597</v>
      </c>
      <c r="SIH21">
        <f t="shared" ca="1" si="1653"/>
        <v>495</v>
      </c>
      <c r="SII21">
        <f t="shared" ca="1" si="1653"/>
        <v>504</v>
      </c>
      <c r="SIJ21">
        <f t="shared" ca="1" si="1653"/>
        <v>998</v>
      </c>
      <c r="SIK21">
        <f t="shared" ca="1" si="1653"/>
        <v>211</v>
      </c>
      <c r="SIL21">
        <f t="shared" ca="1" si="1653"/>
        <v>39</v>
      </c>
      <c r="SIM21">
        <f t="shared" ca="1" si="1653"/>
        <v>997</v>
      </c>
      <c r="SIN21">
        <f t="shared" ca="1" si="1653"/>
        <v>362</v>
      </c>
      <c r="SIO21">
        <f t="shared" ca="1" si="1653"/>
        <v>627</v>
      </c>
      <c r="SIP21">
        <f t="shared" ca="1" si="1653"/>
        <v>366</v>
      </c>
      <c r="SIQ21">
        <f t="shared" ca="1" si="1653"/>
        <v>209</v>
      </c>
      <c r="SIR21">
        <f t="shared" ca="1" si="1653"/>
        <v>171</v>
      </c>
      <c r="SIS21">
        <f t="shared" ca="1" si="1653"/>
        <v>914</v>
      </c>
      <c r="SIT21">
        <f t="shared" ca="1" si="1653"/>
        <v>295</v>
      </c>
      <c r="SIU21">
        <f t="shared" ca="1" si="1653"/>
        <v>972</v>
      </c>
      <c r="SIV21">
        <f t="shared" ca="1" si="1653"/>
        <v>655</v>
      </c>
      <c r="SIW21">
        <f t="shared" ca="1" si="1653"/>
        <v>33</v>
      </c>
      <c r="SIX21">
        <f t="shared" ca="1" si="1653"/>
        <v>156</v>
      </c>
      <c r="SIY21">
        <f t="shared" ca="1" si="1653"/>
        <v>936</v>
      </c>
      <c r="SIZ21">
        <f t="shared" ca="1" si="1653"/>
        <v>510</v>
      </c>
      <c r="SJA21">
        <f t="shared" ca="1" si="1653"/>
        <v>906</v>
      </c>
      <c r="SJB21">
        <f t="shared" ca="1" si="1653"/>
        <v>889</v>
      </c>
      <c r="SJC21">
        <f t="shared" ca="1" si="1653"/>
        <v>410</v>
      </c>
      <c r="SJD21">
        <f t="shared" ca="1" si="1653"/>
        <v>215</v>
      </c>
      <c r="SJE21">
        <f t="shared" ca="1" si="1653"/>
        <v>135</v>
      </c>
      <c r="SJF21">
        <f t="shared" ca="1" si="1653"/>
        <v>98</v>
      </c>
      <c r="SJG21">
        <f t="shared" ca="1" si="1653"/>
        <v>491</v>
      </c>
      <c r="SJH21">
        <f t="shared" ca="1" si="1653"/>
        <v>800</v>
      </c>
      <c r="SJI21">
        <f t="shared" ca="1" si="1653"/>
        <v>516</v>
      </c>
      <c r="SJJ21">
        <f t="shared" ca="1" si="1653"/>
        <v>454</v>
      </c>
      <c r="SJK21">
        <f t="shared" ca="1" si="1653"/>
        <v>984</v>
      </c>
      <c r="SJL21">
        <f t="shared" ca="1" si="1653"/>
        <v>41</v>
      </c>
      <c r="SJM21">
        <f t="shared" ca="1" si="1653"/>
        <v>803</v>
      </c>
      <c r="SJN21">
        <f t="shared" ca="1" si="1653"/>
        <v>982</v>
      </c>
      <c r="SJO21">
        <f t="shared" ca="1" si="1653"/>
        <v>421</v>
      </c>
      <c r="SJP21">
        <f t="shared" ca="1" si="1653"/>
        <v>979</v>
      </c>
      <c r="SJQ21">
        <f t="shared" ca="1" si="1526"/>
        <v>20</v>
      </c>
      <c r="SJR21">
        <f t="shared" ca="1" si="1526"/>
        <v>470</v>
      </c>
      <c r="SJS21">
        <f t="shared" ca="1" si="1398"/>
        <v>645</v>
      </c>
      <c r="SJT21">
        <f t="shared" ca="1" si="1398"/>
        <v>496</v>
      </c>
      <c r="SJU21">
        <f t="shared" ca="1" si="1398"/>
        <v>865</v>
      </c>
      <c r="SJV21">
        <f t="shared" ca="1" si="1398"/>
        <v>577</v>
      </c>
      <c r="SJW21">
        <f t="shared" ca="1" si="1398"/>
        <v>767</v>
      </c>
      <c r="SJX21">
        <f t="shared" ca="1" si="1398"/>
        <v>305</v>
      </c>
      <c r="SJY21">
        <f t="shared" ca="1" si="1398"/>
        <v>672</v>
      </c>
      <c r="SJZ21">
        <f t="shared" ca="1" si="1398"/>
        <v>162</v>
      </c>
      <c r="SKA21">
        <f t="shared" ca="1" si="1398"/>
        <v>53</v>
      </c>
      <c r="SKB21">
        <f t="shared" ca="1" si="1398"/>
        <v>92</v>
      </c>
      <c r="SKC21">
        <f t="shared" ca="1" si="1398"/>
        <v>275</v>
      </c>
      <c r="SKD21">
        <f t="shared" ca="1" si="1398"/>
        <v>599</v>
      </c>
      <c r="SKE21">
        <f t="shared" ca="1" si="1398"/>
        <v>682</v>
      </c>
      <c r="SKF21">
        <f t="shared" ca="1" si="1398"/>
        <v>364</v>
      </c>
      <c r="SKG21">
        <f t="shared" ca="1" si="1398"/>
        <v>946</v>
      </c>
      <c r="SKH21">
        <f t="shared" ca="1" si="1398"/>
        <v>181</v>
      </c>
      <c r="SKI21">
        <f t="shared" ca="1" si="1398"/>
        <v>878</v>
      </c>
      <c r="SKJ21">
        <f t="shared" ca="1" si="1398"/>
        <v>226</v>
      </c>
      <c r="SKK21">
        <f t="shared" ca="1" si="1398"/>
        <v>657</v>
      </c>
      <c r="SKL21">
        <f t="shared" ca="1" si="1398"/>
        <v>82</v>
      </c>
      <c r="SKM21">
        <f t="shared" ca="1" si="1398"/>
        <v>228</v>
      </c>
      <c r="SKN21">
        <f t="shared" ca="1" si="1398"/>
        <v>818</v>
      </c>
      <c r="SKO21">
        <f t="shared" ca="1" si="1398"/>
        <v>692</v>
      </c>
      <c r="SKP21">
        <f t="shared" ca="1" si="1398"/>
        <v>509</v>
      </c>
      <c r="SKQ21">
        <f t="shared" ca="1" si="1398"/>
        <v>539</v>
      </c>
      <c r="SKR21">
        <f t="shared" ca="1" si="1398"/>
        <v>424</v>
      </c>
      <c r="SKS21">
        <f t="shared" ca="1" si="1398"/>
        <v>264</v>
      </c>
      <c r="SKT21">
        <f t="shared" ca="1" si="1398"/>
        <v>802</v>
      </c>
      <c r="SKU21">
        <f t="shared" ca="1" si="1398"/>
        <v>37</v>
      </c>
      <c r="SKV21">
        <f t="shared" ca="1" si="1398"/>
        <v>103</v>
      </c>
      <c r="SKW21">
        <f t="shared" ca="1" si="1398"/>
        <v>293</v>
      </c>
      <c r="SKX21">
        <f t="shared" ca="1" si="1398"/>
        <v>337</v>
      </c>
      <c r="SKY21">
        <f t="shared" ca="1" si="1398"/>
        <v>538</v>
      </c>
      <c r="SKZ21">
        <f t="shared" ca="1" si="1398"/>
        <v>816</v>
      </c>
      <c r="SLA21">
        <f t="shared" ca="1" si="1398"/>
        <v>45</v>
      </c>
      <c r="SLB21">
        <f t="shared" ca="1" si="1398"/>
        <v>863</v>
      </c>
      <c r="SLC21">
        <f t="shared" ca="1" si="1398"/>
        <v>659</v>
      </c>
      <c r="SLD21">
        <f t="shared" ca="1" si="1398"/>
        <v>125</v>
      </c>
      <c r="SLE21">
        <f t="shared" ca="1" si="1398"/>
        <v>668</v>
      </c>
      <c r="SLF21">
        <f t="shared" ca="1" si="1398"/>
        <v>626</v>
      </c>
      <c r="SLG21">
        <f t="shared" ca="1" si="1398"/>
        <v>120</v>
      </c>
      <c r="SLH21">
        <f t="shared" ca="1" si="1398"/>
        <v>551</v>
      </c>
      <c r="SLI21">
        <f t="shared" ca="1" si="1398"/>
        <v>864</v>
      </c>
      <c r="SLJ21">
        <f t="shared" ca="1" si="1398"/>
        <v>563</v>
      </c>
      <c r="SLK21">
        <f t="shared" ca="1" si="1398"/>
        <v>986</v>
      </c>
      <c r="SLL21">
        <f t="shared" ca="1" si="1398"/>
        <v>341</v>
      </c>
      <c r="SLM21">
        <f t="shared" ca="1" si="1398"/>
        <v>423</v>
      </c>
      <c r="SLN21">
        <f t="shared" ca="1" si="1398"/>
        <v>890</v>
      </c>
      <c r="SLO21">
        <f t="shared" ca="1" si="1398"/>
        <v>946</v>
      </c>
      <c r="SLP21">
        <f t="shared" ca="1" si="1398"/>
        <v>142</v>
      </c>
      <c r="SLQ21">
        <f t="shared" ca="1" si="1398"/>
        <v>340</v>
      </c>
      <c r="SLR21">
        <f t="shared" ca="1" si="1398"/>
        <v>491</v>
      </c>
      <c r="SLS21">
        <f t="shared" ca="1" si="1398"/>
        <v>577</v>
      </c>
      <c r="SLT21">
        <f t="shared" ca="1" si="1398"/>
        <v>830</v>
      </c>
      <c r="SLU21">
        <f t="shared" ca="1" si="1398"/>
        <v>669</v>
      </c>
      <c r="SLV21">
        <f t="shared" ca="1" si="1398"/>
        <v>240</v>
      </c>
      <c r="SLW21">
        <f t="shared" ca="1" si="1398"/>
        <v>240</v>
      </c>
      <c r="SLX21">
        <f t="shared" ca="1" si="1398"/>
        <v>136</v>
      </c>
      <c r="SLY21">
        <f t="shared" ca="1" si="1398"/>
        <v>859</v>
      </c>
      <c r="SLZ21">
        <f t="shared" ca="1" si="1398"/>
        <v>276</v>
      </c>
      <c r="SMA21">
        <f t="shared" ca="1" si="1398"/>
        <v>985</v>
      </c>
      <c r="SMB21">
        <f t="shared" ca="1" si="1271"/>
        <v>448</v>
      </c>
      <c r="SMC21">
        <f t="shared" ref="SMC21:SON25" ca="1" si="1654">RANDBETWEEN(1,1000)</f>
        <v>61</v>
      </c>
      <c r="SMD21">
        <f t="shared" ca="1" si="1654"/>
        <v>617</v>
      </c>
      <c r="SME21">
        <f t="shared" ca="1" si="1654"/>
        <v>10</v>
      </c>
      <c r="SMF21">
        <f t="shared" ca="1" si="1654"/>
        <v>97</v>
      </c>
      <c r="SMG21">
        <f t="shared" ca="1" si="1654"/>
        <v>594</v>
      </c>
      <c r="SMH21">
        <f t="shared" ca="1" si="1654"/>
        <v>749</v>
      </c>
      <c r="SMI21">
        <f t="shared" ca="1" si="1654"/>
        <v>918</v>
      </c>
      <c r="SMJ21">
        <f t="shared" ca="1" si="1654"/>
        <v>195</v>
      </c>
      <c r="SMK21">
        <f t="shared" ca="1" si="1654"/>
        <v>405</v>
      </c>
      <c r="SML21">
        <f t="shared" ca="1" si="1654"/>
        <v>954</v>
      </c>
      <c r="SMM21">
        <f t="shared" ca="1" si="1654"/>
        <v>444</v>
      </c>
      <c r="SMN21">
        <f t="shared" ca="1" si="1654"/>
        <v>830</v>
      </c>
      <c r="SMO21">
        <f t="shared" ca="1" si="1654"/>
        <v>931</v>
      </c>
      <c r="SMP21">
        <f t="shared" ca="1" si="1654"/>
        <v>907</v>
      </c>
      <c r="SMQ21">
        <f t="shared" ca="1" si="1654"/>
        <v>34</v>
      </c>
      <c r="SMR21">
        <f t="shared" ca="1" si="1654"/>
        <v>67</v>
      </c>
      <c r="SMS21">
        <f t="shared" ca="1" si="1654"/>
        <v>532</v>
      </c>
      <c r="SMT21">
        <f t="shared" ca="1" si="1654"/>
        <v>622</v>
      </c>
      <c r="SMU21">
        <f t="shared" ca="1" si="1654"/>
        <v>339</v>
      </c>
      <c r="SMV21">
        <f t="shared" ca="1" si="1654"/>
        <v>552</v>
      </c>
      <c r="SMW21">
        <f t="shared" ca="1" si="1654"/>
        <v>350</v>
      </c>
      <c r="SMX21">
        <f t="shared" ca="1" si="1654"/>
        <v>420</v>
      </c>
      <c r="SMY21">
        <f t="shared" ca="1" si="1654"/>
        <v>877</v>
      </c>
      <c r="SMZ21">
        <f t="shared" ca="1" si="1654"/>
        <v>954</v>
      </c>
      <c r="SNA21">
        <f t="shared" ca="1" si="1654"/>
        <v>567</v>
      </c>
      <c r="SNB21">
        <f t="shared" ca="1" si="1654"/>
        <v>764</v>
      </c>
      <c r="SNC21">
        <f t="shared" ca="1" si="1654"/>
        <v>736</v>
      </c>
      <c r="SND21">
        <f t="shared" ca="1" si="1654"/>
        <v>354</v>
      </c>
      <c r="SNE21">
        <f t="shared" ca="1" si="1654"/>
        <v>163</v>
      </c>
      <c r="SNF21">
        <f t="shared" ca="1" si="1654"/>
        <v>303</v>
      </c>
      <c r="SNG21">
        <f t="shared" ca="1" si="1654"/>
        <v>705</v>
      </c>
      <c r="SNH21">
        <f t="shared" ca="1" si="1654"/>
        <v>718</v>
      </c>
      <c r="SNI21">
        <f t="shared" ca="1" si="1654"/>
        <v>231</v>
      </c>
      <c r="SNJ21">
        <f t="shared" ca="1" si="1654"/>
        <v>367</v>
      </c>
      <c r="SNK21">
        <f t="shared" ca="1" si="1654"/>
        <v>829</v>
      </c>
      <c r="SNL21">
        <f t="shared" ca="1" si="1654"/>
        <v>49</v>
      </c>
      <c r="SNM21">
        <f t="shared" ca="1" si="1654"/>
        <v>17</v>
      </c>
      <c r="SNN21">
        <f t="shared" ca="1" si="1654"/>
        <v>502</v>
      </c>
      <c r="SNO21">
        <f t="shared" ca="1" si="1654"/>
        <v>722</v>
      </c>
      <c r="SNP21">
        <f t="shared" ca="1" si="1654"/>
        <v>649</v>
      </c>
      <c r="SNQ21">
        <f t="shared" ca="1" si="1654"/>
        <v>137</v>
      </c>
      <c r="SNR21">
        <f t="shared" ca="1" si="1654"/>
        <v>931</v>
      </c>
      <c r="SNS21">
        <f t="shared" ca="1" si="1654"/>
        <v>494</v>
      </c>
      <c r="SNT21">
        <f t="shared" ca="1" si="1654"/>
        <v>755</v>
      </c>
      <c r="SNU21">
        <f t="shared" ca="1" si="1654"/>
        <v>909</v>
      </c>
      <c r="SNV21">
        <f t="shared" ca="1" si="1654"/>
        <v>624</v>
      </c>
      <c r="SNW21">
        <f t="shared" ca="1" si="1654"/>
        <v>82</v>
      </c>
      <c r="SNX21">
        <f t="shared" ca="1" si="1654"/>
        <v>703</v>
      </c>
      <c r="SNY21">
        <f t="shared" ca="1" si="1654"/>
        <v>312</v>
      </c>
      <c r="SNZ21">
        <f t="shared" ca="1" si="1654"/>
        <v>998</v>
      </c>
      <c r="SOA21">
        <f t="shared" ca="1" si="1654"/>
        <v>3</v>
      </c>
      <c r="SOB21">
        <f t="shared" ca="1" si="1654"/>
        <v>112</v>
      </c>
      <c r="SOC21">
        <f t="shared" ca="1" si="1654"/>
        <v>931</v>
      </c>
      <c r="SOD21">
        <f t="shared" ca="1" si="1654"/>
        <v>972</v>
      </c>
      <c r="SOE21">
        <f t="shared" ca="1" si="1654"/>
        <v>815</v>
      </c>
      <c r="SOF21">
        <f t="shared" ca="1" si="1654"/>
        <v>997</v>
      </c>
      <c r="SOG21">
        <f t="shared" ca="1" si="1654"/>
        <v>345</v>
      </c>
      <c r="SOH21">
        <f t="shared" ca="1" si="1654"/>
        <v>871</v>
      </c>
      <c r="SOI21">
        <f t="shared" ca="1" si="1654"/>
        <v>52</v>
      </c>
      <c r="SOJ21">
        <f t="shared" ca="1" si="1654"/>
        <v>733</v>
      </c>
      <c r="SOK21">
        <f t="shared" ca="1" si="1654"/>
        <v>402</v>
      </c>
      <c r="SOL21">
        <f t="shared" ca="1" si="1654"/>
        <v>210</v>
      </c>
      <c r="SOM21">
        <f t="shared" ca="1" si="1654"/>
        <v>676</v>
      </c>
      <c r="SON21">
        <f t="shared" ca="1" si="1654"/>
        <v>132</v>
      </c>
      <c r="SOO21">
        <f t="shared" ca="1" si="1527"/>
        <v>667</v>
      </c>
      <c r="SOP21">
        <f t="shared" ca="1" si="1527"/>
        <v>710</v>
      </c>
      <c r="SOQ21">
        <f t="shared" ca="1" si="1399"/>
        <v>123</v>
      </c>
      <c r="SOR21">
        <f t="shared" ca="1" si="1399"/>
        <v>748</v>
      </c>
      <c r="SOS21">
        <f t="shared" ca="1" si="1399"/>
        <v>402</v>
      </c>
      <c r="SOT21">
        <f t="shared" ca="1" si="1399"/>
        <v>15</v>
      </c>
      <c r="SOU21">
        <f t="shared" ca="1" si="1399"/>
        <v>941</v>
      </c>
      <c r="SOV21">
        <f t="shared" ca="1" si="1399"/>
        <v>184</v>
      </c>
      <c r="SOW21">
        <f t="shared" ca="1" si="1399"/>
        <v>66</v>
      </c>
      <c r="SOX21">
        <f t="shared" ca="1" si="1399"/>
        <v>299</v>
      </c>
      <c r="SOY21">
        <f t="shared" ca="1" si="1399"/>
        <v>233</v>
      </c>
      <c r="SOZ21">
        <f t="shared" ca="1" si="1399"/>
        <v>200</v>
      </c>
      <c r="SPA21">
        <f t="shared" ca="1" si="1399"/>
        <v>536</v>
      </c>
      <c r="SPB21">
        <f t="shared" ca="1" si="1399"/>
        <v>463</v>
      </c>
      <c r="SPC21">
        <f t="shared" ca="1" si="1399"/>
        <v>71</v>
      </c>
      <c r="SPD21">
        <f t="shared" ca="1" si="1399"/>
        <v>50</v>
      </c>
      <c r="SPE21">
        <f t="shared" ca="1" si="1399"/>
        <v>251</v>
      </c>
      <c r="SPF21">
        <f t="shared" ca="1" si="1399"/>
        <v>788</v>
      </c>
      <c r="SPG21">
        <f t="shared" ca="1" si="1399"/>
        <v>96</v>
      </c>
      <c r="SPH21">
        <f t="shared" ca="1" si="1399"/>
        <v>27</v>
      </c>
      <c r="SPI21">
        <f t="shared" ca="1" si="1399"/>
        <v>332</v>
      </c>
      <c r="SPJ21">
        <f t="shared" ca="1" si="1399"/>
        <v>133</v>
      </c>
      <c r="SPK21">
        <f t="shared" ca="1" si="1399"/>
        <v>777</v>
      </c>
      <c r="SPL21">
        <f t="shared" ca="1" si="1399"/>
        <v>387</v>
      </c>
      <c r="SPM21">
        <f t="shared" ca="1" si="1399"/>
        <v>363</v>
      </c>
      <c r="SPN21">
        <f t="shared" ca="1" si="1399"/>
        <v>518</v>
      </c>
      <c r="SPO21">
        <f t="shared" ca="1" si="1399"/>
        <v>352</v>
      </c>
      <c r="SPP21">
        <f t="shared" ca="1" si="1399"/>
        <v>371</v>
      </c>
      <c r="SPQ21">
        <f t="shared" ca="1" si="1399"/>
        <v>71</v>
      </c>
      <c r="SPR21">
        <f t="shared" ca="1" si="1399"/>
        <v>213</v>
      </c>
      <c r="SPS21">
        <f t="shared" ca="1" si="1399"/>
        <v>612</v>
      </c>
      <c r="SPT21">
        <f t="shared" ca="1" si="1399"/>
        <v>77</v>
      </c>
      <c r="SPU21">
        <f t="shared" ca="1" si="1399"/>
        <v>432</v>
      </c>
      <c r="SPV21">
        <f t="shared" ca="1" si="1399"/>
        <v>840</v>
      </c>
      <c r="SPW21">
        <f t="shared" ca="1" si="1399"/>
        <v>930</v>
      </c>
      <c r="SPX21">
        <f t="shared" ca="1" si="1399"/>
        <v>36</v>
      </c>
      <c r="SPY21">
        <f t="shared" ca="1" si="1399"/>
        <v>625</v>
      </c>
      <c r="SPZ21">
        <f t="shared" ca="1" si="1399"/>
        <v>643</v>
      </c>
      <c r="SQA21">
        <f t="shared" ca="1" si="1399"/>
        <v>43</v>
      </c>
      <c r="SQB21">
        <f t="shared" ca="1" si="1399"/>
        <v>408</v>
      </c>
      <c r="SQC21">
        <f t="shared" ca="1" si="1399"/>
        <v>87</v>
      </c>
      <c r="SQD21">
        <f t="shared" ca="1" si="1399"/>
        <v>952</v>
      </c>
      <c r="SQE21">
        <f t="shared" ca="1" si="1399"/>
        <v>475</v>
      </c>
      <c r="SQF21">
        <f t="shared" ca="1" si="1399"/>
        <v>437</v>
      </c>
      <c r="SQG21">
        <f t="shared" ca="1" si="1399"/>
        <v>352</v>
      </c>
      <c r="SQH21">
        <f t="shared" ca="1" si="1399"/>
        <v>590</v>
      </c>
      <c r="SQI21">
        <f t="shared" ca="1" si="1399"/>
        <v>604</v>
      </c>
      <c r="SQJ21">
        <f t="shared" ca="1" si="1399"/>
        <v>111</v>
      </c>
      <c r="SQK21">
        <f t="shared" ca="1" si="1399"/>
        <v>735</v>
      </c>
      <c r="SQL21">
        <f t="shared" ca="1" si="1399"/>
        <v>714</v>
      </c>
      <c r="SQM21">
        <f t="shared" ca="1" si="1399"/>
        <v>439</v>
      </c>
      <c r="SQN21">
        <f t="shared" ca="1" si="1399"/>
        <v>692</v>
      </c>
      <c r="SQO21">
        <f t="shared" ca="1" si="1399"/>
        <v>505</v>
      </c>
      <c r="SQP21">
        <f t="shared" ca="1" si="1399"/>
        <v>854</v>
      </c>
      <c r="SQQ21">
        <f t="shared" ca="1" si="1399"/>
        <v>745</v>
      </c>
      <c r="SQR21">
        <f t="shared" ca="1" si="1399"/>
        <v>197</v>
      </c>
      <c r="SQS21">
        <f t="shared" ca="1" si="1399"/>
        <v>484</v>
      </c>
      <c r="SQT21">
        <f t="shared" ca="1" si="1399"/>
        <v>115</v>
      </c>
      <c r="SQU21">
        <f t="shared" ca="1" si="1399"/>
        <v>843</v>
      </c>
      <c r="SQV21">
        <f t="shared" ca="1" si="1399"/>
        <v>965</v>
      </c>
      <c r="SQW21">
        <f t="shared" ca="1" si="1399"/>
        <v>547</v>
      </c>
      <c r="SQX21">
        <f t="shared" ca="1" si="1399"/>
        <v>794</v>
      </c>
      <c r="SQY21">
        <f t="shared" ca="1" si="1399"/>
        <v>997</v>
      </c>
      <c r="SQZ21">
        <f t="shared" ca="1" si="1272"/>
        <v>939</v>
      </c>
      <c r="SRA21">
        <f t="shared" ref="SRA21:STL25" ca="1" si="1655">RANDBETWEEN(1,1000)</f>
        <v>618</v>
      </c>
      <c r="SRB21">
        <f t="shared" ca="1" si="1655"/>
        <v>828</v>
      </c>
      <c r="SRC21">
        <f t="shared" ca="1" si="1655"/>
        <v>79</v>
      </c>
      <c r="SRD21">
        <f t="shared" ca="1" si="1655"/>
        <v>362</v>
      </c>
      <c r="SRE21">
        <f t="shared" ca="1" si="1655"/>
        <v>457</v>
      </c>
      <c r="SRF21">
        <f t="shared" ca="1" si="1655"/>
        <v>228</v>
      </c>
      <c r="SRG21">
        <f t="shared" ca="1" si="1655"/>
        <v>209</v>
      </c>
      <c r="SRH21">
        <f t="shared" ca="1" si="1655"/>
        <v>41</v>
      </c>
      <c r="SRI21">
        <f t="shared" ca="1" si="1655"/>
        <v>384</v>
      </c>
      <c r="SRJ21">
        <f t="shared" ca="1" si="1655"/>
        <v>226</v>
      </c>
      <c r="SRK21">
        <f t="shared" ca="1" si="1655"/>
        <v>701</v>
      </c>
      <c r="SRL21">
        <f t="shared" ca="1" si="1655"/>
        <v>150</v>
      </c>
      <c r="SRM21">
        <f t="shared" ca="1" si="1655"/>
        <v>483</v>
      </c>
      <c r="SRN21">
        <f t="shared" ca="1" si="1655"/>
        <v>616</v>
      </c>
      <c r="SRO21">
        <f t="shared" ca="1" si="1655"/>
        <v>640</v>
      </c>
      <c r="SRP21">
        <f t="shared" ca="1" si="1655"/>
        <v>9</v>
      </c>
      <c r="SRQ21">
        <f t="shared" ca="1" si="1655"/>
        <v>141</v>
      </c>
      <c r="SRR21">
        <f t="shared" ca="1" si="1655"/>
        <v>867</v>
      </c>
      <c r="SRS21">
        <f t="shared" ca="1" si="1655"/>
        <v>113</v>
      </c>
      <c r="SRT21">
        <f t="shared" ca="1" si="1655"/>
        <v>9</v>
      </c>
      <c r="SRU21">
        <f t="shared" ca="1" si="1655"/>
        <v>671</v>
      </c>
      <c r="SRV21">
        <f t="shared" ca="1" si="1655"/>
        <v>655</v>
      </c>
      <c r="SRW21">
        <f t="shared" ca="1" si="1655"/>
        <v>681</v>
      </c>
      <c r="SRX21">
        <f t="shared" ca="1" si="1655"/>
        <v>697</v>
      </c>
      <c r="SRY21">
        <f t="shared" ca="1" si="1655"/>
        <v>346</v>
      </c>
      <c r="SRZ21">
        <f t="shared" ca="1" si="1655"/>
        <v>769</v>
      </c>
      <c r="SSA21">
        <f t="shared" ca="1" si="1655"/>
        <v>939</v>
      </c>
      <c r="SSB21">
        <f t="shared" ca="1" si="1655"/>
        <v>117</v>
      </c>
      <c r="SSC21">
        <f t="shared" ca="1" si="1655"/>
        <v>822</v>
      </c>
      <c r="SSD21">
        <f t="shared" ca="1" si="1655"/>
        <v>594</v>
      </c>
      <c r="SSE21">
        <f t="shared" ca="1" si="1655"/>
        <v>667</v>
      </c>
      <c r="SSF21">
        <f t="shared" ca="1" si="1655"/>
        <v>634</v>
      </c>
      <c r="SSG21">
        <f t="shared" ca="1" si="1655"/>
        <v>671</v>
      </c>
      <c r="SSH21">
        <f t="shared" ca="1" si="1655"/>
        <v>400</v>
      </c>
      <c r="SSI21">
        <f t="shared" ca="1" si="1655"/>
        <v>161</v>
      </c>
      <c r="SSJ21">
        <f t="shared" ca="1" si="1655"/>
        <v>873</v>
      </c>
      <c r="SSK21">
        <f t="shared" ca="1" si="1655"/>
        <v>217</v>
      </c>
      <c r="SSL21">
        <f t="shared" ca="1" si="1655"/>
        <v>905</v>
      </c>
      <c r="SSM21">
        <f t="shared" ca="1" si="1655"/>
        <v>407</v>
      </c>
      <c r="SSN21">
        <f t="shared" ca="1" si="1655"/>
        <v>708</v>
      </c>
      <c r="SSO21">
        <f t="shared" ca="1" si="1655"/>
        <v>302</v>
      </c>
      <c r="SSP21">
        <f t="shared" ca="1" si="1655"/>
        <v>977</v>
      </c>
      <c r="SSQ21">
        <f t="shared" ca="1" si="1655"/>
        <v>923</v>
      </c>
      <c r="SSR21">
        <f t="shared" ca="1" si="1655"/>
        <v>648</v>
      </c>
      <c r="SSS21">
        <f t="shared" ca="1" si="1655"/>
        <v>636</v>
      </c>
      <c r="SST21">
        <f t="shared" ca="1" si="1655"/>
        <v>664</v>
      </c>
      <c r="SSU21">
        <f t="shared" ca="1" si="1655"/>
        <v>623</v>
      </c>
      <c r="SSV21">
        <f t="shared" ca="1" si="1655"/>
        <v>953</v>
      </c>
      <c r="SSW21">
        <f t="shared" ca="1" si="1655"/>
        <v>390</v>
      </c>
      <c r="SSX21">
        <f t="shared" ca="1" si="1655"/>
        <v>951</v>
      </c>
      <c r="SSY21">
        <f t="shared" ca="1" si="1655"/>
        <v>23</v>
      </c>
      <c r="SSZ21">
        <f t="shared" ca="1" si="1655"/>
        <v>410</v>
      </c>
      <c r="STA21">
        <f t="shared" ca="1" si="1655"/>
        <v>37</v>
      </c>
      <c r="STB21">
        <f t="shared" ca="1" si="1655"/>
        <v>898</v>
      </c>
      <c r="STC21">
        <f t="shared" ca="1" si="1655"/>
        <v>819</v>
      </c>
      <c r="STD21">
        <f t="shared" ca="1" si="1655"/>
        <v>477</v>
      </c>
      <c r="STE21">
        <f t="shared" ca="1" si="1655"/>
        <v>303</v>
      </c>
      <c r="STF21">
        <f t="shared" ca="1" si="1655"/>
        <v>599</v>
      </c>
      <c r="STG21">
        <f t="shared" ca="1" si="1655"/>
        <v>137</v>
      </c>
      <c r="STH21">
        <f t="shared" ca="1" si="1655"/>
        <v>278</v>
      </c>
      <c r="STI21">
        <f t="shared" ca="1" si="1655"/>
        <v>593</v>
      </c>
      <c r="STJ21">
        <f t="shared" ca="1" si="1655"/>
        <v>844</v>
      </c>
      <c r="STK21">
        <f t="shared" ca="1" si="1655"/>
        <v>30</v>
      </c>
      <c r="STL21">
        <f t="shared" ca="1" si="1655"/>
        <v>476</v>
      </c>
      <c r="STM21">
        <f t="shared" ca="1" si="1528"/>
        <v>753</v>
      </c>
      <c r="STN21">
        <f t="shared" ca="1" si="1528"/>
        <v>690</v>
      </c>
      <c r="STO21">
        <f t="shared" ca="1" si="1400"/>
        <v>126</v>
      </c>
      <c r="STP21">
        <f t="shared" ca="1" si="1400"/>
        <v>867</v>
      </c>
      <c r="STQ21">
        <f t="shared" ca="1" si="1400"/>
        <v>246</v>
      </c>
      <c r="STR21">
        <f t="shared" ca="1" si="1400"/>
        <v>475</v>
      </c>
      <c r="STS21">
        <f t="shared" ca="1" si="1400"/>
        <v>950</v>
      </c>
      <c r="STT21">
        <f t="shared" ca="1" si="1400"/>
        <v>790</v>
      </c>
      <c r="STU21">
        <f t="shared" ca="1" si="1400"/>
        <v>571</v>
      </c>
      <c r="STV21">
        <f t="shared" ca="1" si="1400"/>
        <v>255</v>
      </c>
      <c r="STW21">
        <f t="shared" ca="1" si="1400"/>
        <v>373</v>
      </c>
      <c r="STX21">
        <f t="shared" ca="1" si="1400"/>
        <v>575</v>
      </c>
      <c r="STY21">
        <f t="shared" ca="1" si="1400"/>
        <v>311</v>
      </c>
      <c r="STZ21">
        <f t="shared" ca="1" si="1400"/>
        <v>465</v>
      </c>
      <c r="SUA21">
        <f t="shared" ca="1" si="1400"/>
        <v>226</v>
      </c>
      <c r="SUB21">
        <f t="shared" ca="1" si="1400"/>
        <v>811</v>
      </c>
      <c r="SUC21">
        <f t="shared" ca="1" si="1400"/>
        <v>573</v>
      </c>
      <c r="SUD21">
        <f t="shared" ca="1" si="1400"/>
        <v>436</v>
      </c>
      <c r="SUE21">
        <f t="shared" ca="1" si="1400"/>
        <v>130</v>
      </c>
      <c r="SUF21">
        <f t="shared" ca="1" si="1400"/>
        <v>214</v>
      </c>
      <c r="SUG21">
        <f t="shared" ca="1" si="1400"/>
        <v>204</v>
      </c>
      <c r="SUH21">
        <f t="shared" ca="1" si="1400"/>
        <v>746</v>
      </c>
      <c r="SUI21">
        <f t="shared" ca="1" si="1400"/>
        <v>731</v>
      </c>
      <c r="SUJ21">
        <f t="shared" ca="1" si="1400"/>
        <v>766</v>
      </c>
      <c r="SUK21">
        <f t="shared" ca="1" si="1400"/>
        <v>36</v>
      </c>
      <c r="SUL21">
        <f t="shared" ca="1" si="1400"/>
        <v>534</v>
      </c>
      <c r="SUM21">
        <f t="shared" ca="1" si="1400"/>
        <v>135</v>
      </c>
      <c r="SUN21">
        <f t="shared" ca="1" si="1400"/>
        <v>498</v>
      </c>
      <c r="SUO21">
        <f t="shared" ca="1" si="1400"/>
        <v>749</v>
      </c>
      <c r="SUP21">
        <f t="shared" ca="1" si="1400"/>
        <v>148</v>
      </c>
      <c r="SUQ21">
        <f t="shared" ca="1" si="1400"/>
        <v>640</v>
      </c>
      <c r="SUR21">
        <f t="shared" ca="1" si="1400"/>
        <v>158</v>
      </c>
      <c r="SUS21">
        <f t="shared" ca="1" si="1400"/>
        <v>174</v>
      </c>
      <c r="SUT21">
        <f t="shared" ca="1" si="1400"/>
        <v>267</v>
      </c>
      <c r="SUU21">
        <f t="shared" ca="1" si="1400"/>
        <v>673</v>
      </c>
      <c r="SUV21">
        <f t="shared" ca="1" si="1400"/>
        <v>62</v>
      </c>
      <c r="SUW21">
        <f t="shared" ca="1" si="1400"/>
        <v>183</v>
      </c>
      <c r="SUX21">
        <f t="shared" ca="1" si="1400"/>
        <v>999</v>
      </c>
      <c r="SUY21">
        <f t="shared" ca="1" si="1400"/>
        <v>891</v>
      </c>
      <c r="SUZ21">
        <f t="shared" ca="1" si="1400"/>
        <v>767</v>
      </c>
      <c r="SVA21">
        <f t="shared" ca="1" si="1400"/>
        <v>526</v>
      </c>
      <c r="SVB21">
        <f t="shared" ca="1" si="1400"/>
        <v>350</v>
      </c>
      <c r="SVC21">
        <f t="shared" ca="1" si="1400"/>
        <v>437</v>
      </c>
      <c r="SVD21">
        <f t="shared" ca="1" si="1400"/>
        <v>429</v>
      </c>
      <c r="SVE21">
        <f t="shared" ca="1" si="1400"/>
        <v>921</v>
      </c>
      <c r="SVF21">
        <f t="shared" ca="1" si="1400"/>
        <v>804</v>
      </c>
      <c r="SVG21">
        <f t="shared" ca="1" si="1400"/>
        <v>487</v>
      </c>
      <c r="SVH21">
        <f t="shared" ca="1" si="1400"/>
        <v>401</v>
      </c>
      <c r="SVI21">
        <f t="shared" ca="1" si="1400"/>
        <v>130</v>
      </c>
      <c r="SVJ21">
        <f t="shared" ca="1" si="1400"/>
        <v>238</v>
      </c>
      <c r="SVK21">
        <f t="shared" ca="1" si="1400"/>
        <v>848</v>
      </c>
      <c r="SVL21">
        <f t="shared" ca="1" si="1400"/>
        <v>898</v>
      </c>
      <c r="SVM21">
        <f t="shared" ca="1" si="1400"/>
        <v>430</v>
      </c>
      <c r="SVN21">
        <f t="shared" ca="1" si="1400"/>
        <v>155</v>
      </c>
      <c r="SVO21">
        <f t="shared" ca="1" si="1400"/>
        <v>942</v>
      </c>
      <c r="SVP21">
        <f t="shared" ca="1" si="1400"/>
        <v>60</v>
      </c>
      <c r="SVQ21">
        <f t="shared" ca="1" si="1400"/>
        <v>619</v>
      </c>
      <c r="SVR21">
        <f t="shared" ca="1" si="1400"/>
        <v>753</v>
      </c>
      <c r="SVS21">
        <f t="shared" ca="1" si="1400"/>
        <v>21</v>
      </c>
      <c r="SVT21">
        <f t="shared" ca="1" si="1400"/>
        <v>641</v>
      </c>
      <c r="SVU21">
        <f t="shared" ca="1" si="1400"/>
        <v>122</v>
      </c>
      <c r="SVV21">
        <f t="shared" ca="1" si="1400"/>
        <v>55</v>
      </c>
      <c r="SVW21">
        <f t="shared" ca="1" si="1400"/>
        <v>488</v>
      </c>
      <c r="SVX21">
        <f t="shared" ca="1" si="1273"/>
        <v>275</v>
      </c>
      <c r="SVY21">
        <f t="shared" ref="SVY21:SYJ25" ca="1" si="1656">RANDBETWEEN(1,1000)</f>
        <v>803</v>
      </c>
      <c r="SVZ21">
        <f t="shared" ca="1" si="1656"/>
        <v>73</v>
      </c>
      <c r="SWA21">
        <f t="shared" ca="1" si="1656"/>
        <v>939</v>
      </c>
      <c r="SWB21">
        <f t="shared" ca="1" si="1656"/>
        <v>464</v>
      </c>
      <c r="SWC21">
        <f t="shared" ca="1" si="1656"/>
        <v>261</v>
      </c>
      <c r="SWD21">
        <f t="shared" ca="1" si="1656"/>
        <v>651</v>
      </c>
      <c r="SWE21">
        <f t="shared" ca="1" si="1656"/>
        <v>36</v>
      </c>
      <c r="SWF21">
        <f t="shared" ca="1" si="1656"/>
        <v>277</v>
      </c>
      <c r="SWG21">
        <f t="shared" ca="1" si="1656"/>
        <v>320</v>
      </c>
      <c r="SWH21">
        <f t="shared" ca="1" si="1656"/>
        <v>238</v>
      </c>
      <c r="SWI21">
        <f t="shared" ca="1" si="1656"/>
        <v>37</v>
      </c>
      <c r="SWJ21">
        <f t="shared" ca="1" si="1656"/>
        <v>189</v>
      </c>
      <c r="SWK21">
        <f t="shared" ca="1" si="1656"/>
        <v>29</v>
      </c>
      <c r="SWL21">
        <f t="shared" ca="1" si="1656"/>
        <v>4</v>
      </c>
      <c r="SWM21">
        <f t="shared" ca="1" si="1656"/>
        <v>732</v>
      </c>
      <c r="SWN21">
        <f t="shared" ca="1" si="1656"/>
        <v>868</v>
      </c>
      <c r="SWO21">
        <f t="shared" ca="1" si="1656"/>
        <v>665</v>
      </c>
      <c r="SWP21">
        <f t="shared" ca="1" si="1656"/>
        <v>204</v>
      </c>
      <c r="SWQ21">
        <f t="shared" ca="1" si="1656"/>
        <v>164</v>
      </c>
      <c r="SWR21">
        <f t="shared" ca="1" si="1656"/>
        <v>432</v>
      </c>
      <c r="SWS21">
        <f t="shared" ca="1" si="1656"/>
        <v>267</v>
      </c>
      <c r="SWT21">
        <f t="shared" ca="1" si="1656"/>
        <v>267</v>
      </c>
      <c r="SWU21">
        <f t="shared" ca="1" si="1656"/>
        <v>753</v>
      </c>
      <c r="SWV21">
        <f t="shared" ca="1" si="1656"/>
        <v>111</v>
      </c>
      <c r="SWW21">
        <f t="shared" ca="1" si="1656"/>
        <v>526</v>
      </c>
      <c r="SWX21">
        <f t="shared" ca="1" si="1656"/>
        <v>527</v>
      </c>
      <c r="SWY21">
        <f t="shared" ca="1" si="1656"/>
        <v>583</v>
      </c>
      <c r="SWZ21">
        <f t="shared" ca="1" si="1656"/>
        <v>25</v>
      </c>
      <c r="SXA21">
        <f t="shared" ca="1" si="1656"/>
        <v>991</v>
      </c>
      <c r="SXB21">
        <f t="shared" ca="1" si="1656"/>
        <v>851</v>
      </c>
      <c r="SXC21">
        <f t="shared" ca="1" si="1656"/>
        <v>179</v>
      </c>
      <c r="SXD21">
        <f t="shared" ca="1" si="1656"/>
        <v>680</v>
      </c>
      <c r="SXE21">
        <f t="shared" ca="1" si="1656"/>
        <v>447</v>
      </c>
      <c r="SXF21">
        <f t="shared" ca="1" si="1656"/>
        <v>493</v>
      </c>
      <c r="SXG21">
        <f t="shared" ca="1" si="1656"/>
        <v>474</v>
      </c>
      <c r="SXH21">
        <f t="shared" ca="1" si="1656"/>
        <v>799</v>
      </c>
      <c r="SXI21">
        <f t="shared" ca="1" si="1656"/>
        <v>269</v>
      </c>
      <c r="SXJ21">
        <f t="shared" ca="1" si="1656"/>
        <v>788</v>
      </c>
      <c r="SXK21">
        <f t="shared" ca="1" si="1656"/>
        <v>123</v>
      </c>
      <c r="SXL21">
        <f t="shared" ca="1" si="1656"/>
        <v>806</v>
      </c>
      <c r="SXM21">
        <f t="shared" ca="1" si="1656"/>
        <v>922</v>
      </c>
      <c r="SXN21">
        <f t="shared" ca="1" si="1656"/>
        <v>602</v>
      </c>
      <c r="SXO21">
        <f t="shared" ca="1" si="1656"/>
        <v>349</v>
      </c>
      <c r="SXP21">
        <f t="shared" ca="1" si="1656"/>
        <v>779</v>
      </c>
      <c r="SXQ21">
        <f t="shared" ca="1" si="1656"/>
        <v>156</v>
      </c>
      <c r="SXR21">
        <f t="shared" ca="1" si="1656"/>
        <v>97</v>
      </c>
      <c r="SXS21">
        <f t="shared" ca="1" si="1656"/>
        <v>268</v>
      </c>
      <c r="SXT21">
        <f t="shared" ca="1" si="1656"/>
        <v>673</v>
      </c>
      <c r="SXU21">
        <f t="shared" ca="1" si="1656"/>
        <v>387</v>
      </c>
      <c r="SXV21">
        <f t="shared" ca="1" si="1656"/>
        <v>31</v>
      </c>
      <c r="SXW21">
        <f t="shared" ca="1" si="1656"/>
        <v>951</v>
      </c>
      <c r="SXX21">
        <f t="shared" ca="1" si="1656"/>
        <v>175</v>
      </c>
      <c r="SXY21">
        <f t="shared" ca="1" si="1656"/>
        <v>676</v>
      </c>
      <c r="SXZ21">
        <f t="shared" ca="1" si="1656"/>
        <v>219</v>
      </c>
      <c r="SYA21">
        <f t="shared" ca="1" si="1656"/>
        <v>118</v>
      </c>
      <c r="SYB21">
        <f t="shared" ca="1" si="1656"/>
        <v>377</v>
      </c>
      <c r="SYC21">
        <f t="shared" ca="1" si="1656"/>
        <v>556</v>
      </c>
      <c r="SYD21">
        <f t="shared" ca="1" si="1656"/>
        <v>496</v>
      </c>
      <c r="SYE21">
        <f t="shared" ca="1" si="1656"/>
        <v>640</v>
      </c>
      <c r="SYF21">
        <f t="shared" ca="1" si="1656"/>
        <v>280</v>
      </c>
      <c r="SYG21">
        <f t="shared" ca="1" si="1656"/>
        <v>549</v>
      </c>
      <c r="SYH21">
        <f t="shared" ca="1" si="1656"/>
        <v>561</v>
      </c>
      <c r="SYI21">
        <f t="shared" ca="1" si="1656"/>
        <v>729</v>
      </c>
      <c r="SYJ21">
        <f t="shared" ca="1" si="1656"/>
        <v>250</v>
      </c>
      <c r="SYK21">
        <f t="shared" ca="1" si="1529"/>
        <v>129</v>
      </c>
      <c r="SYL21">
        <f t="shared" ca="1" si="1529"/>
        <v>667</v>
      </c>
      <c r="SYM21">
        <f t="shared" ca="1" si="1401"/>
        <v>210</v>
      </c>
      <c r="SYN21">
        <f t="shared" ca="1" si="1401"/>
        <v>562</v>
      </c>
      <c r="SYO21">
        <f t="shared" ca="1" si="1401"/>
        <v>304</v>
      </c>
      <c r="SYP21">
        <f t="shared" ca="1" si="1401"/>
        <v>264</v>
      </c>
      <c r="SYQ21">
        <f t="shared" ca="1" si="1401"/>
        <v>500</v>
      </c>
      <c r="SYR21">
        <f t="shared" ca="1" si="1401"/>
        <v>507</v>
      </c>
      <c r="SYS21">
        <f t="shared" ca="1" si="1401"/>
        <v>539</v>
      </c>
      <c r="SYT21">
        <f t="shared" ca="1" si="1401"/>
        <v>325</v>
      </c>
      <c r="SYU21">
        <f t="shared" ca="1" si="1401"/>
        <v>550</v>
      </c>
      <c r="SYV21">
        <f t="shared" ca="1" si="1401"/>
        <v>934</v>
      </c>
      <c r="SYW21">
        <f t="shared" ca="1" si="1401"/>
        <v>824</v>
      </c>
      <c r="SYX21">
        <f t="shared" ca="1" si="1401"/>
        <v>631</v>
      </c>
      <c r="SYY21">
        <f t="shared" ca="1" si="1401"/>
        <v>529</v>
      </c>
      <c r="SYZ21">
        <f t="shared" ca="1" si="1401"/>
        <v>90</v>
      </c>
      <c r="SZA21">
        <f t="shared" ca="1" si="1401"/>
        <v>379</v>
      </c>
      <c r="SZB21">
        <f t="shared" ca="1" si="1401"/>
        <v>287</v>
      </c>
      <c r="SZC21">
        <f t="shared" ca="1" si="1401"/>
        <v>384</v>
      </c>
      <c r="SZD21">
        <f t="shared" ca="1" si="1401"/>
        <v>725</v>
      </c>
      <c r="SZE21">
        <f t="shared" ca="1" si="1401"/>
        <v>452</v>
      </c>
      <c r="SZF21">
        <f t="shared" ca="1" si="1401"/>
        <v>569</v>
      </c>
      <c r="SZG21">
        <f t="shared" ca="1" si="1401"/>
        <v>472</v>
      </c>
      <c r="SZH21">
        <f t="shared" ca="1" si="1401"/>
        <v>461</v>
      </c>
      <c r="SZI21">
        <f t="shared" ca="1" si="1401"/>
        <v>207</v>
      </c>
      <c r="SZJ21">
        <f t="shared" ca="1" si="1401"/>
        <v>703</v>
      </c>
      <c r="SZK21">
        <f t="shared" ca="1" si="1401"/>
        <v>207</v>
      </c>
      <c r="SZL21">
        <f t="shared" ca="1" si="1401"/>
        <v>11</v>
      </c>
      <c r="SZM21">
        <f t="shared" ca="1" si="1401"/>
        <v>505</v>
      </c>
      <c r="SZN21">
        <f t="shared" ca="1" si="1401"/>
        <v>141</v>
      </c>
      <c r="SZO21">
        <f t="shared" ca="1" si="1401"/>
        <v>245</v>
      </c>
      <c r="SZP21">
        <f t="shared" ca="1" si="1401"/>
        <v>216</v>
      </c>
      <c r="SZQ21">
        <f t="shared" ca="1" si="1401"/>
        <v>903</v>
      </c>
      <c r="SZR21">
        <f t="shared" ca="1" si="1401"/>
        <v>115</v>
      </c>
      <c r="SZS21">
        <f t="shared" ca="1" si="1401"/>
        <v>150</v>
      </c>
      <c r="SZT21">
        <f t="shared" ca="1" si="1401"/>
        <v>293</v>
      </c>
      <c r="SZU21">
        <f t="shared" ca="1" si="1401"/>
        <v>225</v>
      </c>
      <c r="SZV21">
        <f t="shared" ca="1" si="1401"/>
        <v>125</v>
      </c>
      <c r="SZW21">
        <f t="shared" ca="1" si="1401"/>
        <v>240</v>
      </c>
      <c r="SZX21">
        <f t="shared" ca="1" si="1401"/>
        <v>357</v>
      </c>
      <c r="SZY21">
        <f t="shared" ca="1" si="1401"/>
        <v>332</v>
      </c>
      <c r="SZZ21">
        <f t="shared" ca="1" si="1401"/>
        <v>274</v>
      </c>
      <c r="TAA21">
        <f t="shared" ca="1" si="1401"/>
        <v>577</v>
      </c>
      <c r="TAB21">
        <f t="shared" ca="1" si="1401"/>
        <v>569</v>
      </c>
      <c r="TAC21">
        <f t="shared" ca="1" si="1401"/>
        <v>90</v>
      </c>
      <c r="TAD21">
        <f t="shared" ca="1" si="1401"/>
        <v>987</v>
      </c>
      <c r="TAE21">
        <f t="shared" ca="1" si="1401"/>
        <v>369</v>
      </c>
      <c r="TAF21">
        <f t="shared" ca="1" si="1401"/>
        <v>576</v>
      </c>
      <c r="TAG21">
        <f t="shared" ca="1" si="1401"/>
        <v>658</v>
      </c>
      <c r="TAH21">
        <f t="shared" ca="1" si="1401"/>
        <v>819</v>
      </c>
      <c r="TAI21">
        <f t="shared" ca="1" si="1401"/>
        <v>802</v>
      </c>
      <c r="TAJ21">
        <f t="shared" ca="1" si="1401"/>
        <v>507</v>
      </c>
      <c r="TAK21">
        <f t="shared" ca="1" si="1401"/>
        <v>975</v>
      </c>
      <c r="TAL21">
        <f t="shared" ca="1" si="1401"/>
        <v>15</v>
      </c>
      <c r="TAM21">
        <f t="shared" ca="1" si="1401"/>
        <v>74</v>
      </c>
      <c r="TAN21">
        <f t="shared" ca="1" si="1401"/>
        <v>951</v>
      </c>
      <c r="TAO21">
        <f t="shared" ca="1" si="1401"/>
        <v>957</v>
      </c>
      <c r="TAP21">
        <f t="shared" ca="1" si="1401"/>
        <v>921</v>
      </c>
      <c r="TAQ21">
        <f t="shared" ca="1" si="1401"/>
        <v>273</v>
      </c>
      <c r="TAR21">
        <f t="shared" ca="1" si="1401"/>
        <v>156</v>
      </c>
      <c r="TAS21">
        <f t="shared" ca="1" si="1401"/>
        <v>429</v>
      </c>
      <c r="TAT21">
        <f t="shared" ca="1" si="1401"/>
        <v>527</v>
      </c>
      <c r="TAU21">
        <f t="shared" ca="1" si="1401"/>
        <v>653</v>
      </c>
      <c r="TAV21">
        <f t="shared" ca="1" si="1274"/>
        <v>41</v>
      </c>
      <c r="TAW21">
        <f t="shared" ref="TAW21:TDH25" ca="1" si="1657">RANDBETWEEN(1,1000)</f>
        <v>935</v>
      </c>
      <c r="TAX21">
        <f t="shared" ca="1" si="1657"/>
        <v>885</v>
      </c>
      <c r="TAY21">
        <f t="shared" ca="1" si="1657"/>
        <v>458</v>
      </c>
      <c r="TAZ21">
        <f t="shared" ca="1" si="1657"/>
        <v>846</v>
      </c>
      <c r="TBA21">
        <f t="shared" ca="1" si="1657"/>
        <v>317</v>
      </c>
      <c r="TBB21">
        <f t="shared" ca="1" si="1657"/>
        <v>385</v>
      </c>
      <c r="TBC21">
        <f t="shared" ca="1" si="1657"/>
        <v>323</v>
      </c>
      <c r="TBD21">
        <f t="shared" ca="1" si="1657"/>
        <v>823</v>
      </c>
      <c r="TBE21">
        <f t="shared" ca="1" si="1657"/>
        <v>105</v>
      </c>
      <c r="TBF21">
        <f t="shared" ca="1" si="1657"/>
        <v>919</v>
      </c>
      <c r="TBG21">
        <f t="shared" ca="1" si="1657"/>
        <v>577</v>
      </c>
      <c r="TBH21">
        <f t="shared" ca="1" si="1657"/>
        <v>289</v>
      </c>
      <c r="TBI21">
        <f t="shared" ca="1" si="1657"/>
        <v>994</v>
      </c>
      <c r="TBJ21">
        <f t="shared" ca="1" si="1657"/>
        <v>963</v>
      </c>
      <c r="TBK21">
        <f t="shared" ca="1" si="1657"/>
        <v>256</v>
      </c>
      <c r="TBL21">
        <f t="shared" ca="1" si="1657"/>
        <v>837</v>
      </c>
      <c r="TBM21">
        <f t="shared" ca="1" si="1657"/>
        <v>85</v>
      </c>
      <c r="TBN21">
        <f t="shared" ca="1" si="1657"/>
        <v>933</v>
      </c>
      <c r="TBO21">
        <f t="shared" ca="1" si="1657"/>
        <v>600</v>
      </c>
      <c r="TBP21">
        <f t="shared" ca="1" si="1657"/>
        <v>924</v>
      </c>
      <c r="TBQ21">
        <f t="shared" ca="1" si="1657"/>
        <v>657</v>
      </c>
      <c r="TBR21">
        <f t="shared" ca="1" si="1657"/>
        <v>194</v>
      </c>
      <c r="TBS21">
        <f t="shared" ca="1" si="1657"/>
        <v>499</v>
      </c>
      <c r="TBT21">
        <f t="shared" ca="1" si="1657"/>
        <v>351</v>
      </c>
      <c r="TBU21">
        <f t="shared" ca="1" si="1657"/>
        <v>478</v>
      </c>
      <c r="TBV21">
        <f t="shared" ca="1" si="1657"/>
        <v>272</v>
      </c>
      <c r="TBW21">
        <f t="shared" ca="1" si="1657"/>
        <v>434</v>
      </c>
      <c r="TBX21">
        <f t="shared" ca="1" si="1657"/>
        <v>377</v>
      </c>
      <c r="TBY21">
        <f t="shared" ca="1" si="1657"/>
        <v>329</v>
      </c>
      <c r="TBZ21">
        <f t="shared" ca="1" si="1657"/>
        <v>785</v>
      </c>
      <c r="TCA21">
        <f t="shared" ca="1" si="1657"/>
        <v>900</v>
      </c>
      <c r="TCB21">
        <f t="shared" ca="1" si="1657"/>
        <v>955</v>
      </c>
      <c r="TCC21">
        <f t="shared" ca="1" si="1657"/>
        <v>284</v>
      </c>
      <c r="TCD21">
        <f t="shared" ca="1" si="1657"/>
        <v>237</v>
      </c>
      <c r="TCE21">
        <f t="shared" ca="1" si="1657"/>
        <v>1000</v>
      </c>
      <c r="TCF21">
        <f t="shared" ca="1" si="1657"/>
        <v>102</v>
      </c>
      <c r="TCG21">
        <f t="shared" ca="1" si="1657"/>
        <v>322</v>
      </c>
      <c r="TCH21">
        <f t="shared" ca="1" si="1657"/>
        <v>378</v>
      </c>
      <c r="TCI21">
        <f t="shared" ca="1" si="1657"/>
        <v>656</v>
      </c>
      <c r="TCJ21">
        <f t="shared" ca="1" si="1657"/>
        <v>456</v>
      </c>
      <c r="TCK21">
        <f t="shared" ca="1" si="1657"/>
        <v>800</v>
      </c>
      <c r="TCL21">
        <f t="shared" ca="1" si="1657"/>
        <v>359</v>
      </c>
      <c r="TCM21">
        <f t="shared" ca="1" si="1657"/>
        <v>392</v>
      </c>
      <c r="TCN21">
        <f t="shared" ca="1" si="1657"/>
        <v>121</v>
      </c>
      <c r="TCO21">
        <f t="shared" ca="1" si="1657"/>
        <v>740</v>
      </c>
      <c r="TCP21">
        <f t="shared" ca="1" si="1657"/>
        <v>4</v>
      </c>
      <c r="TCQ21">
        <f t="shared" ca="1" si="1657"/>
        <v>836</v>
      </c>
      <c r="TCR21">
        <f t="shared" ca="1" si="1657"/>
        <v>323</v>
      </c>
      <c r="TCS21">
        <f t="shared" ca="1" si="1657"/>
        <v>629</v>
      </c>
      <c r="TCT21">
        <f t="shared" ca="1" si="1657"/>
        <v>451</v>
      </c>
      <c r="TCU21">
        <f t="shared" ca="1" si="1657"/>
        <v>550</v>
      </c>
      <c r="TCV21">
        <f t="shared" ca="1" si="1657"/>
        <v>586</v>
      </c>
      <c r="TCW21">
        <f t="shared" ca="1" si="1657"/>
        <v>518</v>
      </c>
      <c r="TCX21">
        <f t="shared" ca="1" si="1657"/>
        <v>613</v>
      </c>
      <c r="TCY21">
        <f t="shared" ca="1" si="1657"/>
        <v>342</v>
      </c>
      <c r="TCZ21">
        <f t="shared" ca="1" si="1657"/>
        <v>812</v>
      </c>
      <c r="TDA21">
        <f t="shared" ca="1" si="1657"/>
        <v>597</v>
      </c>
      <c r="TDB21">
        <f t="shared" ca="1" si="1657"/>
        <v>997</v>
      </c>
      <c r="TDC21">
        <f t="shared" ca="1" si="1657"/>
        <v>913</v>
      </c>
      <c r="TDD21">
        <f t="shared" ca="1" si="1657"/>
        <v>41</v>
      </c>
      <c r="TDE21">
        <f t="shared" ca="1" si="1657"/>
        <v>51</v>
      </c>
      <c r="TDF21">
        <f t="shared" ca="1" si="1657"/>
        <v>263</v>
      </c>
      <c r="TDG21">
        <f t="shared" ca="1" si="1657"/>
        <v>275</v>
      </c>
      <c r="TDH21">
        <f t="shared" ca="1" si="1657"/>
        <v>7</v>
      </c>
      <c r="TDI21">
        <f t="shared" ca="1" si="1530"/>
        <v>51</v>
      </c>
      <c r="TDJ21">
        <f t="shared" ca="1" si="1530"/>
        <v>785</v>
      </c>
      <c r="TDK21">
        <f t="shared" ca="1" si="1402"/>
        <v>137</v>
      </c>
      <c r="TDL21">
        <f t="shared" ca="1" si="1402"/>
        <v>237</v>
      </c>
      <c r="TDM21">
        <f t="shared" ca="1" si="1402"/>
        <v>535</v>
      </c>
      <c r="TDN21">
        <f t="shared" ca="1" si="1402"/>
        <v>856</v>
      </c>
      <c r="TDO21">
        <f t="shared" ca="1" si="1402"/>
        <v>985</v>
      </c>
      <c r="TDP21">
        <f t="shared" ca="1" si="1402"/>
        <v>355</v>
      </c>
      <c r="TDQ21">
        <f t="shared" ca="1" si="1402"/>
        <v>329</v>
      </c>
      <c r="TDR21">
        <f t="shared" ca="1" si="1402"/>
        <v>108</v>
      </c>
      <c r="TDS21">
        <f t="shared" ca="1" si="1402"/>
        <v>927</v>
      </c>
      <c r="TDT21">
        <f t="shared" ca="1" si="1402"/>
        <v>319</v>
      </c>
      <c r="TDU21">
        <f t="shared" ca="1" si="1402"/>
        <v>239</v>
      </c>
      <c r="TDV21">
        <f t="shared" ca="1" si="1402"/>
        <v>114</v>
      </c>
      <c r="TDW21">
        <f t="shared" ca="1" si="1402"/>
        <v>434</v>
      </c>
      <c r="TDX21">
        <f t="shared" ca="1" si="1402"/>
        <v>818</v>
      </c>
      <c r="TDY21">
        <f t="shared" ca="1" si="1402"/>
        <v>257</v>
      </c>
      <c r="TDZ21">
        <f t="shared" ca="1" si="1402"/>
        <v>775</v>
      </c>
      <c r="TEA21">
        <f t="shared" ca="1" si="1402"/>
        <v>240</v>
      </c>
      <c r="TEB21">
        <f t="shared" ca="1" si="1402"/>
        <v>668</v>
      </c>
      <c r="TEC21">
        <f t="shared" ca="1" si="1402"/>
        <v>919</v>
      </c>
      <c r="TED21">
        <f t="shared" ca="1" si="1402"/>
        <v>628</v>
      </c>
      <c r="TEE21">
        <f t="shared" ca="1" si="1402"/>
        <v>395</v>
      </c>
      <c r="TEF21">
        <f t="shared" ca="1" si="1402"/>
        <v>917</v>
      </c>
      <c r="TEG21">
        <f t="shared" ca="1" si="1402"/>
        <v>584</v>
      </c>
      <c r="TEH21">
        <f t="shared" ca="1" si="1402"/>
        <v>288</v>
      </c>
      <c r="TEI21">
        <f t="shared" ca="1" si="1402"/>
        <v>871</v>
      </c>
      <c r="TEJ21">
        <f t="shared" ca="1" si="1402"/>
        <v>488</v>
      </c>
      <c r="TEK21">
        <f t="shared" ca="1" si="1402"/>
        <v>668</v>
      </c>
      <c r="TEL21">
        <f t="shared" ca="1" si="1402"/>
        <v>988</v>
      </c>
      <c r="TEM21">
        <f t="shared" ca="1" si="1402"/>
        <v>582</v>
      </c>
      <c r="TEN21">
        <f t="shared" ca="1" si="1402"/>
        <v>858</v>
      </c>
      <c r="TEO21">
        <f t="shared" ca="1" si="1402"/>
        <v>871</v>
      </c>
      <c r="TEP21">
        <f t="shared" ca="1" si="1402"/>
        <v>318</v>
      </c>
      <c r="TEQ21">
        <f t="shared" ca="1" si="1402"/>
        <v>662</v>
      </c>
      <c r="TER21">
        <f t="shared" ca="1" si="1402"/>
        <v>367</v>
      </c>
      <c r="TES21">
        <f t="shared" ca="1" si="1402"/>
        <v>911</v>
      </c>
      <c r="TET21">
        <f t="shared" ca="1" si="1402"/>
        <v>734</v>
      </c>
      <c r="TEU21">
        <f t="shared" ca="1" si="1402"/>
        <v>470</v>
      </c>
      <c r="TEV21">
        <f t="shared" ca="1" si="1402"/>
        <v>91</v>
      </c>
      <c r="TEW21">
        <f t="shared" ca="1" si="1402"/>
        <v>75</v>
      </c>
      <c r="TEX21">
        <f t="shared" ca="1" si="1402"/>
        <v>813</v>
      </c>
      <c r="TEY21">
        <f t="shared" ca="1" si="1402"/>
        <v>839</v>
      </c>
      <c r="TEZ21">
        <f t="shared" ca="1" si="1402"/>
        <v>853</v>
      </c>
      <c r="TFA21">
        <f t="shared" ca="1" si="1402"/>
        <v>647</v>
      </c>
      <c r="TFB21">
        <f t="shared" ca="1" si="1402"/>
        <v>535</v>
      </c>
      <c r="TFC21">
        <f t="shared" ca="1" si="1402"/>
        <v>156</v>
      </c>
      <c r="TFD21">
        <f t="shared" ca="1" si="1402"/>
        <v>40</v>
      </c>
      <c r="TFE21">
        <f t="shared" ca="1" si="1402"/>
        <v>929</v>
      </c>
      <c r="TFF21">
        <f t="shared" ca="1" si="1402"/>
        <v>991</v>
      </c>
      <c r="TFG21">
        <f t="shared" ca="1" si="1402"/>
        <v>759</v>
      </c>
      <c r="TFH21">
        <f t="shared" ca="1" si="1402"/>
        <v>824</v>
      </c>
      <c r="TFI21">
        <f t="shared" ca="1" si="1402"/>
        <v>476</v>
      </c>
      <c r="TFJ21">
        <f t="shared" ca="1" si="1402"/>
        <v>735</v>
      </c>
      <c r="TFK21">
        <f t="shared" ca="1" si="1402"/>
        <v>298</v>
      </c>
      <c r="TFL21">
        <f t="shared" ca="1" si="1402"/>
        <v>733</v>
      </c>
      <c r="TFM21">
        <f t="shared" ca="1" si="1402"/>
        <v>437</v>
      </c>
      <c r="TFN21">
        <f t="shared" ca="1" si="1402"/>
        <v>270</v>
      </c>
      <c r="TFO21">
        <f t="shared" ca="1" si="1402"/>
        <v>200</v>
      </c>
      <c r="TFP21">
        <f t="shared" ca="1" si="1402"/>
        <v>756</v>
      </c>
      <c r="TFQ21">
        <f t="shared" ca="1" si="1402"/>
        <v>354</v>
      </c>
      <c r="TFR21">
        <f t="shared" ca="1" si="1402"/>
        <v>162</v>
      </c>
      <c r="TFS21">
        <f t="shared" ca="1" si="1402"/>
        <v>11</v>
      </c>
      <c r="TFT21">
        <f t="shared" ca="1" si="1275"/>
        <v>147</v>
      </c>
      <c r="TFU21">
        <f t="shared" ref="TFU21:TIF25" ca="1" si="1658">RANDBETWEEN(1,1000)</f>
        <v>159</v>
      </c>
      <c r="TFV21">
        <f t="shared" ca="1" si="1658"/>
        <v>189</v>
      </c>
      <c r="TFW21">
        <f t="shared" ca="1" si="1658"/>
        <v>827</v>
      </c>
      <c r="TFX21">
        <f t="shared" ca="1" si="1658"/>
        <v>112</v>
      </c>
      <c r="TFY21">
        <f t="shared" ca="1" si="1658"/>
        <v>609</v>
      </c>
      <c r="TFZ21">
        <f t="shared" ca="1" si="1658"/>
        <v>249</v>
      </c>
      <c r="TGA21">
        <f t="shared" ca="1" si="1658"/>
        <v>279</v>
      </c>
      <c r="TGB21">
        <f t="shared" ca="1" si="1658"/>
        <v>68</v>
      </c>
      <c r="TGC21">
        <f t="shared" ca="1" si="1658"/>
        <v>153</v>
      </c>
      <c r="TGD21">
        <f t="shared" ca="1" si="1658"/>
        <v>869</v>
      </c>
      <c r="TGE21">
        <f t="shared" ca="1" si="1658"/>
        <v>382</v>
      </c>
      <c r="TGF21">
        <f t="shared" ca="1" si="1658"/>
        <v>569</v>
      </c>
      <c r="TGG21">
        <f t="shared" ca="1" si="1658"/>
        <v>375</v>
      </c>
      <c r="TGH21">
        <f t="shared" ca="1" si="1658"/>
        <v>268</v>
      </c>
      <c r="TGI21">
        <f t="shared" ca="1" si="1658"/>
        <v>551</v>
      </c>
      <c r="TGJ21">
        <f t="shared" ca="1" si="1658"/>
        <v>109</v>
      </c>
      <c r="TGK21">
        <f t="shared" ca="1" si="1658"/>
        <v>919</v>
      </c>
      <c r="TGL21">
        <f t="shared" ca="1" si="1658"/>
        <v>836</v>
      </c>
      <c r="TGM21">
        <f t="shared" ca="1" si="1658"/>
        <v>692</v>
      </c>
      <c r="TGN21">
        <f t="shared" ca="1" si="1658"/>
        <v>186</v>
      </c>
      <c r="TGO21">
        <f t="shared" ca="1" si="1658"/>
        <v>849</v>
      </c>
      <c r="TGP21">
        <f t="shared" ca="1" si="1658"/>
        <v>131</v>
      </c>
      <c r="TGQ21">
        <f t="shared" ca="1" si="1658"/>
        <v>472</v>
      </c>
      <c r="TGR21">
        <f t="shared" ca="1" si="1658"/>
        <v>765</v>
      </c>
      <c r="TGS21">
        <f t="shared" ca="1" si="1658"/>
        <v>561</v>
      </c>
      <c r="TGT21">
        <f t="shared" ca="1" si="1658"/>
        <v>628</v>
      </c>
      <c r="TGU21">
        <f t="shared" ca="1" si="1658"/>
        <v>673</v>
      </c>
      <c r="TGV21">
        <f t="shared" ca="1" si="1658"/>
        <v>739</v>
      </c>
      <c r="TGW21">
        <f t="shared" ca="1" si="1658"/>
        <v>411</v>
      </c>
      <c r="TGX21">
        <f t="shared" ca="1" si="1658"/>
        <v>40</v>
      </c>
      <c r="TGY21">
        <f t="shared" ca="1" si="1658"/>
        <v>135</v>
      </c>
      <c r="TGZ21">
        <f t="shared" ca="1" si="1658"/>
        <v>94</v>
      </c>
      <c r="THA21">
        <f t="shared" ca="1" si="1658"/>
        <v>637</v>
      </c>
      <c r="THB21">
        <f t="shared" ca="1" si="1658"/>
        <v>654</v>
      </c>
      <c r="THC21">
        <f t="shared" ca="1" si="1658"/>
        <v>518</v>
      </c>
      <c r="THD21">
        <f t="shared" ca="1" si="1658"/>
        <v>227</v>
      </c>
      <c r="THE21">
        <f t="shared" ca="1" si="1658"/>
        <v>544</v>
      </c>
      <c r="THF21">
        <f t="shared" ca="1" si="1658"/>
        <v>916</v>
      </c>
      <c r="THG21">
        <f t="shared" ca="1" si="1658"/>
        <v>121</v>
      </c>
      <c r="THH21">
        <f t="shared" ca="1" si="1658"/>
        <v>988</v>
      </c>
      <c r="THI21">
        <f t="shared" ca="1" si="1658"/>
        <v>734</v>
      </c>
      <c r="THJ21">
        <f t="shared" ca="1" si="1658"/>
        <v>57</v>
      </c>
      <c r="THK21">
        <f t="shared" ca="1" si="1658"/>
        <v>581</v>
      </c>
      <c r="THL21">
        <f t="shared" ca="1" si="1658"/>
        <v>255</v>
      </c>
      <c r="THM21">
        <f t="shared" ca="1" si="1658"/>
        <v>920</v>
      </c>
      <c r="THN21">
        <f t="shared" ca="1" si="1658"/>
        <v>898</v>
      </c>
      <c r="THO21">
        <f t="shared" ca="1" si="1658"/>
        <v>281</v>
      </c>
      <c r="THP21">
        <f t="shared" ca="1" si="1658"/>
        <v>524</v>
      </c>
      <c r="THQ21">
        <f t="shared" ca="1" si="1658"/>
        <v>677</v>
      </c>
      <c r="THR21">
        <f t="shared" ca="1" si="1658"/>
        <v>907</v>
      </c>
      <c r="THS21">
        <f t="shared" ca="1" si="1658"/>
        <v>963</v>
      </c>
      <c r="THT21">
        <f t="shared" ca="1" si="1658"/>
        <v>403</v>
      </c>
      <c r="THU21">
        <f t="shared" ca="1" si="1658"/>
        <v>547</v>
      </c>
      <c r="THV21">
        <f t="shared" ca="1" si="1658"/>
        <v>301</v>
      </c>
      <c r="THW21">
        <f t="shared" ca="1" si="1658"/>
        <v>888</v>
      </c>
      <c r="THX21">
        <f t="shared" ca="1" si="1658"/>
        <v>614</v>
      </c>
      <c r="THY21">
        <f t="shared" ca="1" si="1658"/>
        <v>426</v>
      </c>
      <c r="THZ21">
        <f t="shared" ca="1" si="1658"/>
        <v>501</v>
      </c>
      <c r="TIA21">
        <f t="shared" ca="1" si="1658"/>
        <v>552</v>
      </c>
      <c r="TIB21">
        <f t="shared" ca="1" si="1658"/>
        <v>35</v>
      </c>
      <c r="TIC21">
        <f t="shared" ca="1" si="1658"/>
        <v>412</v>
      </c>
      <c r="TID21">
        <f t="shared" ca="1" si="1658"/>
        <v>911</v>
      </c>
      <c r="TIE21">
        <f t="shared" ca="1" si="1658"/>
        <v>646</v>
      </c>
      <c r="TIF21">
        <f t="shared" ca="1" si="1658"/>
        <v>899</v>
      </c>
      <c r="TIG21">
        <f t="shared" ca="1" si="1531"/>
        <v>888</v>
      </c>
      <c r="TIH21">
        <f t="shared" ca="1" si="1531"/>
        <v>948</v>
      </c>
      <c r="TII21">
        <f t="shared" ca="1" si="1403"/>
        <v>450</v>
      </c>
      <c r="TIJ21">
        <f t="shared" ca="1" si="1403"/>
        <v>166</v>
      </c>
      <c r="TIK21">
        <f t="shared" ca="1" si="1403"/>
        <v>606</v>
      </c>
      <c r="TIL21">
        <f t="shared" ca="1" si="1403"/>
        <v>409</v>
      </c>
      <c r="TIM21">
        <f t="shared" ca="1" si="1403"/>
        <v>901</v>
      </c>
      <c r="TIN21">
        <f t="shared" ca="1" si="1403"/>
        <v>417</v>
      </c>
      <c r="TIO21">
        <f t="shared" ca="1" si="1403"/>
        <v>449</v>
      </c>
      <c r="TIP21">
        <f t="shared" ca="1" si="1403"/>
        <v>845</v>
      </c>
      <c r="TIQ21">
        <f t="shared" ca="1" si="1403"/>
        <v>604</v>
      </c>
      <c r="TIR21">
        <f t="shared" ca="1" si="1403"/>
        <v>72</v>
      </c>
      <c r="TIS21">
        <f t="shared" ca="1" si="1403"/>
        <v>555</v>
      </c>
      <c r="TIT21">
        <f t="shared" ca="1" si="1403"/>
        <v>426</v>
      </c>
      <c r="TIU21">
        <f t="shared" ca="1" si="1403"/>
        <v>267</v>
      </c>
      <c r="TIV21">
        <f t="shared" ca="1" si="1403"/>
        <v>343</v>
      </c>
      <c r="TIW21">
        <f t="shared" ca="1" si="1403"/>
        <v>750</v>
      </c>
      <c r="TIX21">
        <f t="shared" ca="1" si="1403"/>
        <v>250</v>
      </c>
      <c r="TIY21">
        <f t="shared" ca="1" si="1403"/>
        <v>953</v>
      </c>
      <c r="TIZ21">
        <f t="shared" ca="1" si="1403"/>
        <v>200</v>
      </c>
      <c r="TJA21">
        <f t="shared" ca="1" si="1403"/>
        <v>187</v>
      </c>
      <c r="TJB21">
        <f t="shared" ca="1" si="1403"/>
        <v>707</v>
      </c>
      <c r="TJC21">
        <f t="shared" ca="1" si="1403"/>
        <v>318</v>
      </c>
      <c r="TJD21">
        <f t="shared" ca="1" si="1403"/>
        <v>709</v>
      </c>
      <c r="TJE21">
        <f t="shared" ca="1" si="1403"/>
        <v>163</v>
      </c>
      <c r="TJF21">
        <f t="shared" ca="1" si="1403"/>
        <v>990</v>
      </c>
      <c r="TJG21">
        <f t="shared" ca="1" si="1403"/>
        <v>805</v>
      </c>
      <c r="TJH21">
        <f t="shared" ca="1" si="1403"/>
        <v>59</v>
      </c>
      <c r="TJI21">
        <f t="shared" ca="1" si="1403"/>
        <v>920</v>
      </c>
      <c r="TJJ21">
        <f t="shared" ca="1" si="1403"/>
        <v>286</v>
      </c>
      <c r="TJK21">
        <f t="shared" ca="1" si="1403"/>
        <v>619</v>
      </c>
      <c r="TJL21">
        <f t="shared" ca="1" si="1403"/>
        <v>127</v>
      </c>
      <c r="TJM21">
        <f t="shared" ca="1" si="1403"/>
        <v>136</v>
      </c>
      <c r="TJN21">
        <f t="shared" ca="1" si="1403"/>
        <v>35</v>
      </c>
      <c r="TJO21">
        <f t="shared" ca="1" si="1403"/>
        <v>420</v>
      </c>
      <c r="TJP21">
        <f t="shared" ca="1" si="1403"/>
        <v>944</v>
      </c>
      <c r="TJQ21">
        <f t="shared" ca="1" si="1403"/>
        <v>786</v>
      </c>
      <c r="TJR21">
        <f t="shared" ca="1" si="1403"/>
        <v>747</v>
      </c>
      <c r="TJS21">
        <f t="shared" ca="1" si="1403"/>
        <v>415</v>
      </c>
      <c r="TJT21">
        <f t="shared" ca="1" si="1403"/>
        <v>754</v>
      </c>
      <c r="TJU21">
        <f t="shared" ca="1" si="1403"/>
        <v>548</v>
      </c>
      <c r="TJV21">
        <f t="shared" ca="1" si="1403"/>
        <v>896</v>
      </c>
      <c r="TJW21">
        <f t="shared" ca="1" si="1403"/>
        <v>295</v>
      </c>
      <c r="TJX21">
        <f t="shared" ca="1" si="1403"/>
        <v>589</v>
      </c>
      <c r="TJY21">
        <f t="shared" ca="1" si="1403"/>
        <v>259</v>
      </c>
      <c r="TJZ21">
        <f t="shared" ca="1" si="1403"/>
        <v>267</v>
      </c>
      <c r="TKA21">
        <f t="shared" ca="1" si="1403"/>
        <v>584</v>
      </c>
      <c r="TKB21">
        <f t="shared" ca="1" si="1403"/>
        <v>381</v>
      </c>
      <c r="TKC21">
        <f t="shared" ca="1" si="1403"/>
        <v>344</v>
      </c>
      <c r="TKD21">
        <f t="shared" ca="1" si="1403"/>
        <v>359</v>
      </c>
      <c r="TKE21">
        <f t="shared" ca="1" si="1403"/>
        <v>336</v>
      </c>
      <c r="TKF21">
        <f t="shared" ca="1" si="1403"/>
        <v>259</v>
      </c>
      <c r="TKG21">
        <f t="shared" ca="1" si="1403"/>
        <v>953</v>
      </c>
      <c r="TKH21">
        <f t="shared" ca="1" si="1403"/>
        <v>905</v>
      </c>
      <c r="TKI21">
        <f t="shared" ca="1" si="1403"/>
        <v>572</v>
      </c>
      <c r="TKJ21">
        <f t="shared" ca="1" si="1403"/>
        <v>6</v>
      </c>
      <c r="TKK21">
        <f t="shared" ca="1" si="1403"/>
        <v>614</v>
      </c>
      <c r="TKL21">
        <f t="shared" ca="1" si="1403"/>
        <v>2</v>
      </c>
      <c r="TKM21">
        <f t="shared" ca="1" si="1403"/>
        <v>586</v>
      </c>
      <c r="TKN21">
        <f t="shared" ca="1" si="1403"/>
        <v>855</v>
      </c>
      <c r="TKO21">
        <f t="shared" ca="1" si="1403"/>
        <v>579</v>
      </c>
      <c r="TKP21">
        <f t="shared" ca="1" si="1403"/>
        <v>116</v>
      </c>
      <c r="TKQ21">
        <f t="shared" ca="1" si="1403"/>
        <v>556</v>
      </c>
      <c r="TKR21">
        <f t="shared" ca="1" si="1276"/>
        <v>963</v>
      </c>
      <c r="TKS21">
        <f t="shared" ref="TKS21:TND25" ca="1" si="1659">RANDBETWEEN(1,1000)</f>
        <v>404</v>
      </c>
      <c r="TKT21">
        <f t="shared" ca="1" si="1659"/>
        <v>641</v>
      </c>
      <c r="TKU21">
        <f t="shared" ca="1" si="1659"/>
        <v>38</v>
      </c>
      <c r="TKV21">
        <f t="shared" ca="1" si="1659"/>
        <v>899</v>
      </c>
      <c r="TKW21">
        <f t="shared" ca="1" si="1659"/>
        <v>285</v>
      </c>
      <c r="TKX21">
        <f t="shared" ca="1" si="1659"/>
        <v>381</v>
      </c>
      <c r="TKY21">
        <f t="shared" ca="1" si="1659"/>
        <v>948</v>
      </c>
      <c r="TKZ21">
        <f t="shared" ca="1" si="1659"/>
        <v>520</v>
      </c>
      <c r="TLA21">
        <f t="shared" ca="1" si="1659"/>
        <v>810</v>
      </c>
      <c r="TLB21">
        <f t="shared" ca="1" si="1659"/>
        <v>260</v>
      </c>
      <c r="TLC21">
        <f t="shared" ca="1" si="1659"/>
        <v>362</v>
      </c>
      <c r="TLD21">
        <f t="shared" ca="1" si="1659"/>
        <v>835</v>
      </c>
      <c r="TLE21">
        <f t="shared" ca="1" si="1659"/>
        <v>209</v>
      </c>
      <c r="TLF21">
        <f t="shared" ca="1" si="1659"/>
        <v>816</v>
      </c>
      <c r="TLG21">
        <f t="shared" ca="1" si="1659"/>
        <v>853</v>
      </c>
      <c r="TLH21">
        <f t="shared" ca="1" si="1659"/>
        <v>306</v>
      </c>
      <c r="TLI21">
        <f t="shared" ca="1" si="1659"/>
        <v>425</v>
      </c>
      <c r="TLJ21">
        <f t="shared" ca="1" si="1659"/>
        <v>954</v>
      </c>
      <c r="TLK21">
        <f t="shared" ca="1" si="1659"/>
        <v>789</v>
      </c>
      <c r="TLL21">
        <f t="shared" ca="1" si="1659"/>
        <v>500</v>
      </c>
      <c r="TLM21">
        <f t="shared" ca="1" si="1659"/>
        <v>90</v>
      </c>
      <c r="TLN21">
        <f t="shared" ca="1" si="1659"/>
        <v>825</v>
      </c>
      <c r="TLO21">
        <f t="shared" ca="1" si="1659"/>
        <v>481</v>
      </c>
      <c r="TLP21">
        <f t="shared" ca="1" si="1659"/>
        <v>412</v>
      </c>
      <c r="TLQ21">
        <f t="shared" ca="1" si="1659"/>
        <v>149</v>
      </c>
      <c r="TLR21">
        <f t="shared" ca="1" si="1659"/>
        <v>540</v>
      </c>
      <c r="TLS21">
        <f t="shared" ca="1" si="1659"/>
        <v>606</v>
      </c>
      <c r="TLT21">
        <f t="shared" ca="1" si="1659"/>
        <v>179</v>
      </c>
      <c r="TLU21">
        <f t="shared" ca="1" si="1659"/>
        <v>449</v>
      </c>
      <c r="TLV21">
        <f t="shared" ca="1" si="1659"/>
        <v>41</v>
      </c>
      <c r="TLW21">
        <f t="shared" ca="1" si="1659"/>
        <v>632</v>
      </c>
      <c r="TLX21">
        <f t="shared" ca="1" si="1659"/>
        <v>436</v>
      </c>
      <c r="TLY21">
        <f t="shared" ca="1" si="1659"/>
        <v>37</v>
      </c>
      <c r="TLZ21">
        <f t="shared" ca="1" si="1659"/>
        <v>922</v>
      </c>
      <c r="TMA21">
        <f t="shared" ca="1" si="1659"/>
        <v>176</v>
      </c>
      <c r="TMB21">
        <f t="shared" ca="1" si="1659"/>
        <v>876</v>
      </c>
      <c r="TMC21">
        <f t="shared" ca="1" si="1659"/>
        <v>852</v>
      </c>
      <c r="TMD21">
        <f t="shared" ca="1" si="1659"/>
        <v>787</v>
      </c>
      <c r="TME21">
        <f t="shared" ca="1" si="1659"/>
        <v>208</v>
      </c>
      <c r="TMF21">
        <f t="shared" ca="1" si="1659"/>
        <v>135</v>
      </c>
      <c r="TMG21">
        <f t="shared" ca="1" si="1659"/>
        <v>997</v>
      </c>
      <c r="TMH21">
        <f t="shared" ca="1" si="1659"/>
        <v>145</v>
      </c>
      <c r="TMI21">
        <f t="shared" ca="1" si="1659"/>
        <v>23</v>
      </c>
      <c r="TMJ21">
        <f t="shared" ca="1" si="1659"/>
        <v>322</v>
      </c>
      <c r="TMK21">
        <f t="shared" ca="1" si="1659"/>
        <v>364</v>
      </c>
      <c r="TML21">
        <f t="shared" ca="1" si="1659"/>
        <v>562</v>
      </c>
      <c r="TMM21">
        <f t="shared" ca="1" si="1659"/>
        <v>390</v>
      </c>
      <c r="TMN21">
        <f t="shared" ca="1" si="1659"/>
        <v>859</v>
      </c>
      <c r="TMO21">
        <f t="shared" ca="1" si="1659"/>
        <v>633</v>
      </c>
      <c r="TMP21">
        <f t="shared" ca="1" si="1659"/>
        <v>961</v>
      </c>
      <c r="TMQ21">
        <f t="shared" ca="1" si="1659"/>
        <v>891</v>
      </c>
      <c r="TMR21">
        <f t="shared" ca="1" si="1659"/>
        <v>260</v>
      </c>
      <c r="TMS21">
        <f t="shared" ca="1" si="1659"/>
        <v>892</v>
      </c>
      <c r="TMT21">
        <f t="shared" ca="1" si="1659"/>
        <v>119</v>
      </c>
      <c r="TMU21">
        <f t="shared" ca="1" si="1659"/>
        <v>738</v>
      </c>
      <c r="TMV21">
        <f t="shared" ca="1" si="1659"/>
        <v>946</v>
      </c>
      <c r="TMW21">
        <f t="shared" ca="1" si="1659"/>
        <v>139</v>
      </c>
      <c r="TMX21">
        <f t="shared" ca="1" si="1659"/>
        <v>808</v>
      </c>
      <c r="TMY21">
        <f t="shared" ca="1" si="1659"/>
        <v>655</v>
      </c>
      <c r="TMZ21">
        <f t="shared" ca="1" si="1659"/>
        <v>901</v>
      </c>
      <c r="TNA21">
        <f t="shared" ca="1" si="1659"/>
        <v>502</v>
      </c>
      <c r="TNB21">
        <f t="shared" ca="1" si="1659"/>
        <v>87</v>
      </c>
      <c r="TNC21">
        <f t="shared" ca="1" si="1659"/>
        <v>340</v>
      </c>
      <c r="TND21">
        <f t="shared" ca="1" si="1659"/>
        <v>897</v>
      </c>
      <c r="TNE21">
        <f t="shared" ca="1" si="1532"/>
        <v>6</v>
      </c>
      <c r="TNF21">
        <f t="shared" ca="1" si="1532"/>
        <v>670</v>
      </c>
      <c r="TNG21">
        <f t="shared" ca="1" si="1404"/>
        <v>367</v>
      </c>
      <c r="TNH21">
        <f t="shared" ca="1" si="1404"/>
        <v>252</v>
      </c>
      <c r="TNI21">
        <f t="shared" ca="1" si="1404"/>
        <v>600</v>
      </c>
      <c r="TNJ21">
        <f t="shared" ca="1" si="1404"/>
        <v>111</v>
      </c>
      <c r="TNK21">
        <f t="shared" ca="1" si="1404"/>
        <v>946</v>
      </c>
      <c r="TNL21">
        <f t="shared" ca="1" si="1404"/>
        <v>866</v>
      </c>
      <c r="TNM21">
        <f t="shared" ca="1" si="1404"/>
        <v>762</v>
      </c>
      <c r="TNN21">
        <f t="shared" ca="1" si="1404"/>
        <v>871</v>
      </c>
      <c r="TNO21">
        <f t="shared" ca="1" si="1404"/>
        <v>653</v>
      </c>
      <c r="TNP21">
        <f t="shared" ca="1" si="1404"/>
        <v>32</v>
      </c>
      <c r="TNQ21">
        <f t="shared" ca="1" si="1404"/>
        <v>652</v>
      </c>
      <c r="TNR21">
        <f t="shared" ca="1" si="1404"/>
        <v>800</v>
      </c>
      <c r="TNS21">
        <f t="shared" ca="1" si="1404"/>
        <v>183</v>
      </c>
      <c r="TNT21">
        <f t="shared" ca="1" si="1404"/>
        <v>344</v>
      </c>
      <c r="TNU21">
        <f t="shared" ca="1" si="1404"/>
        <v>724</v>
      </c>
      <c r="TNV21">
        <f t="shared" ca="1" si="1404"/>
        <v>621</v>
      </c>
      <c r="TNW21">
        <f t="shared" ca="1" si="1404"/>
        <v>300</v>
      </c>
      <c r="TNX21">
        <f t="shared" ca="1" si="1404"/>
        <v>168</v>
      </c>
      <c r="TNY21">
        <f t="shared" ca="1" si="1404"/>
        <v>741</v>
      </c>
      <c r="TNZ21">
        <f t="shared" ca="1" si="1404"/>
        <v>86</v>
      </c>
      <c r="TOA21">
        <f t="shared" ca="1" si="1404"/>
        <v>106</v>
      </c>
      <c r="TOB21">
        <f t="shared" ca="1" si="1404"/>
        <v>587</v>
      </c>
      <c r="TOC21">
        <f t="shared" ca="1" si="1404"/>
        <v>188</v>
      </c>
      <c r="TOD21">
        <f t="shared" ca="1" si="1404"/>
        <v>897</v>
      </c>
      <c r="TOE21">
        <f t="shared" ca="1" si="1404"/>
        <v>143</v>
      </c>
      <c r="TOF21">
        <f t="shared" ca="1" si="1404"/>
        <v>826</v>
      </c>
      <c r="TOG21">
        <f t="shared" ca="1" si="1404"/>
        <v>21</v>
      </c>
      <c r="TOH21">
        <f t="shared" ca="1" si="1404"/>
        <v>556</v>
      </c>
      <c r="TOI21">
        <f t="shared" ca="1" si="1404"/>
        <v>574</v>
      </c>
      <c r="TOJ21">
        <f t="shared" ca="1" si="1404"/>
        <v>800</v>
      </c>
      <c r="TOK21">
        <f t="shared" ca="1" si="1404"/>
        <v>372</v>
      </c>
      <c r="TOL21">
        <f t="shared" ca="1" si="1404"/>
        <v>118</v>
      </c>
      <c r="TOM21">
        <f t="shared" ca="1" si="1404"/>
        <v>559</v>
      </c>
      <c r="TON21">
        <f t="shared" ca="1" si="1404"/>
        <v>116</v>
      </c>
      <c r="TOO21">
        <f t="shared" ca="1" si="1404"/>
        <v>79</v>
      </c>
      <c r="TOP21">
        <f t="shared" ca="1" si="1404"/>
        <v>217</v>
      </c>
      <c r="TOQ21">
        <f t="shared" ca="1" si="1404"/>
        <v>769</v>
      </c>
      <c r="TOR21">
        <f t="shared" ca="1" si="1404"/>
        <v>707</v>
      </c>
      <c r="TOS21">
        <f t="shared" ca="1" si="1404"/>
        <v>233</v>
      </c>
      <c r="TOT21">
        <f t="shared" ca="1" si="1404"/>
        <v>504</v>
      </c>
      <c r="TOU21">
        <f t="shared" ca="1" si="1404"/>
        <v>210</v>
      </c>
      <c r="TOV21">
        <f t="shared" ca="1" si="1404"/>
        <v>669</v>
      </c>
      <c r="TOW21">
        <f t="shared" ca="1" si="1404"/>
        <v>576</v>
      </c>
      <c r="TOX21">
        <f t="shared" ca="1" si="1404"/>
        <v>467</v>
      </c>
      <c r="TOY21">
        <f t="shared" ca="1" si="1404"/>
        <v>962</v>
      </c>
      <c r="TOZ21">
        <f t="shared" ca="1" si="1404"/>
        <v>519</v>
      </c>
      <c r="TPA21">
        <f t="shared" ca="1" si="1404"/>
        <v>374</v>
      </c>
      <c r="TPB21">
        <f t="shared" ca="1" si="1404"/>
        <v>688</v>
      </c>
      <c r="TPC21">
        <f t="shared" ca="1" si="1404"/>
        <v>609</v>
      </c>
      <c r="TPD21">
        <f t="shared" ca="1" si="1404"/>
        <v>890</v>
      </c>
      <c r="TPE21">
        <f t="shared" ca="1" si="1404"/>
        <v>182</v>
      </c>
      <c r="TPF21">
        <f t="shared" ca="1" si="1404"/>
        <v>60</v>
      </c>
      <c r="TPG21">
        <f t="shared" ca="1" si="1404"/>
        <v>242</v>
      </c>
      <c r="TPH21">
        <f t="shared" ca="1" si="1404"/>
        <v>241</v>
      </c>
      <c r="TPI21">
        <f t="shared" ca="1" si="1404"/>
        <v>981</v>
      </c>
      <c r="TPJ21">
        <f t="shared" ca="1" si="1404"/>
        <v>333</v>
      </c>
      <c r="TPK21">
        <f t="shared" ca="1" si="1404"/>
        <v>759</v>
      </c>
      <c r="TPL21">
        <f t="shared" ca="1" si="1404"/>
        <v>824</v>
      </c>
      <c r="TPM21">
        <f t="shared" ca="1" si="1404"/>
        <v>768</v>
      </c>
      <c r="TPN21">
        <f t="shared" ca="1" si="1404"/>
        <v>885</v>
      </c>
      <c r="TPO21">
        <f t="shared" ca="1" si="1404"/>
        <v>383</v>
      </c>
      <c r="TPP21">
        <f t="shared" ca="1" si="1277"/>
        <v>17</v>
      </c>
      <c r="TPQ21">
        <f t="shared" ref="TPQ21:TSB25" ca="1" si="1660">RANDBETWEEN(1,1000)</f>
        <v>74</v>
      </c>
      <c r="TPR21">
        <f t="shared" ca="1" si="1660"/>
        <v>312</v>
      </c>
      <c r="TPS21">
        <f t="shared" ca="1" si="1660"/>
        <v>628</v>
      </c>
      <c r="TPT21">
        <f t="shared" ca="1" si="1660"/>
        <v>57</v>
      </c>
      <c r="TPU21">
        <f t="shared" ca="1" si="1660"/>
        <v>893</v>
      </c>
      <c r="TPV21">
        <f t="shared" ca="1" si="1660"/>
        <v>107</v>
      </c>
      <c r="TPW21">
        <f t="shared" ca="1" si="1660"/>
        <v>999</v>
      </c>
      <c r="TPX21">
        <f t="shared" ca="1" si="1660"/>
        <v>770</v>
      </c>
      <c r="TPY21">
        <f t="shared" ca="1" si="1660"/>
        <v>946</v>
      </c>
      <c r="TPZ21">
        <f t="shared" ca="1" si="1660"/>
        <v>626</v>
      </c>
      <c r="TQA21">
        <f t="shared" ca="1" si="1660"/>
        <v>900</v>
      </c>
      <c r="TQB21">
        <f t="shared" ca="1" si="1660"/>
        <v>300</v>
      </c>
      <c r="TQC21">
        <f t="shared" ca="1" si="1660"/>
        <v>478</v>
      </c>
      <c r="TQD21">
        <f t="shared" ca="1" si="1660"/>
        <v>440</v>
      </c>
      <c r="TQE21">
        <f t="shared" ca="1" si="1660"/>
        <v>652</v>
      </c>
      <c r="TQF21">
        <f t="shared" ca="1" si="1660"/>
        <v>327</v>
      </c>
      <c r="TQG21">
        <f t="shared" ca="1" si="1660"/>
        <v>796</v>
      </c>
      <c r="TQH21">
        <f t="shared" ca="1" si="1660"/>
        <v>487</v>
      </c>
      <c r="TQI21">
        <f t="shared" ca="1" si="1660"/>
        <v>610</v>
      </c>
      <c r="TQJ21">
        <f t="shared" ca="1" si="1660"/>
        <v>366</v>
      </c>
      <c r="TQK21">
        <f t="shared" ca="1" si="1660"/>
        <v>86</v>
      </c>
      <c r="TQL21">
        <f t="shared" ca="1" si="1660"/>
        <v>680</v>
      </c>
      <c r="TQM21">
        <f t="shared" ca="1" si="1660"/>
        <v>182</v>
      </c>
      <c r="TQN21">
        <f t="shared" ca="1" si="1660"/>
        <v>924</v>
      </c>
      <c r="TQO21">
        <f t="shared" ca="1" si="1660"/>
        <v>1</v>
      </c>
      <c r="TQP21">
        <f t="shared" ca="1" si="1660"/>
        <v>440</v>
      </c>
      <c r="TQQ21">
        <f t="shared" ca="1" si="1660"/>
        <v>438</v>
      </c>
      <c r="TQR21">
        <f t="shared" ca="1" si="1660"/>
        <v>675</v>
      </c>
      <c r="TQS21">
        <f t="shared" ca="1" si="1660"/>
        <v>143</v>
      </c>
      <c r="TQT21">
        <f t="shared" ca="1" si="1660"/>
        <v>902</v>
      </c>
      <c r="TQU21">
        <f t="shared" ca="1" si="1660"/>
        <v>30</v>
      </c>
      <c r="TQV21">
        <f t="shared" ca="1" si="1660"/>
        <v>682</v>
      </c>
      <c r="TQW21">
        <f t="shared" ca="1" si="1660"/>
        <v>379</v>
      </c>
      <c r="TQX21">
        <f t="shared" ca="1" si="1660"/>
        <v>801</v>
      </c>
      <c r="TQY21">
        <f t="shared" ca="1" si="1660"/>
        <v>224</v>
      </c>
      <c r="TQZ21">
        <f t="shared" ca="1" si="1660"/>
        <v>837</v>
      </c>
      <c r="TRA21">
        <f t="shared" ca="1" si="1660"/>
        <v>873</v>
      </c>
      <c r="TRB21">
        <f t="shared" ca="1" si="1660"/>
        <v>8</v>
      </c>
      <c r="TRC21">
        <f t="shared" ca="1" si="1660"/>
        <v>721</v>
      </c>
      <c r="TRD21">
        <f t="shared" ca="1" si="1660"/>
        <v>747</v>
      </c>
      <c r="TRE21">
        <f t="shared" ca="1" si="1660"/>
        <v>314</v>
      </c>
      <c r="TRF21">
        <f t="shared" ca="1" si="1660"/>
        <v>282</v>
      </c>
      <c r="TRG21">
        <f t="shared" ca="1" si="1660"/>
        <v>966</v>
      </c>
      <c r="TRH21">
        <f t="shared" ca="1" si="1660"/>
        <v>634</v>
      </c>
      <c r="TRI21">
        <f t="shared" ca="1" si="1660"/>
        <v>288</v>
      </c>
      <c r="TRJ21">
        <f t="shared" ca="1" si="1660"/>
        <v>324</v>
      </c>
      <c r="TRK21">
        <f t="shared" ca="1" si="1660"/>
        <v>685</v>
      </c>
      <c r="TRL21">
        <f t="shared" ca="1" si="1660"/>
        <v>708</v>
      </c>
      <c r="TRM21">
        <f t="shared" ca="1" si="1660"/>
        <v>168</v>
      </c>
      <c r="TRN21">
        <f t="shared" ca="1" si="1660"/>
        <v>24</v>
      </c>
      <c r="TRO21">
        <f t="shared" ca="1" si="1660"/>
        <v>511</v>
      </c>
      <c r="TRP21">
        <f t="shared" ca="1" si="1660"/>
        <v>916</v>
      </c>
      <c r="TRQ21">
        <f t="shared" ca="1" si="1660"/>
        <v>71</v>
      </c>
      <c r="TRR21">
        <f t="shared" ca="1" si="1660"/>
        <v>310</v>
      </c>
      <c r="TRS21">
        <f t="shared" ca="1" si="1660"/>
        <v>845</v>
      </c>
      <c r="TRT21">
        <f t="shared" ca="1" si="1660"/>
        <v>556</v>
      </c>
      <c r="TRU21">
        <f t="shared" ca="1" si="1660"/>
        <v>458</v>
      </c>
      <c r="TRV21">
        <f t="shared" ca="1" si="1660"/>
        <v>96</v>
      </c>
      <c r="TRW21">
        <f t="shared" ca="1" si="1660"/>
        <v>457</v>
      </c>
      <c r="TRX21">
        <f t="shared" ca="1" si="1660"/>
        <v>757</v>
      </c>
      <c r="TRY21">
        <f t="shared" ca="1" si="1660"/>
        <v>115</v>
      </c>
      <c r="TRZ21">
        <f t="shared" ca="1" si="1660"/>
        <v>588</v>
      </c>
      <c r="TSA21">
        <f t="shared" ca="1" si="1660"/>
        <v>480</v>
      </c>
      <c r="TSB21">
        <f t="shared" ca="1" si="1660"/>
        <v>445</v>
      </c>
      <c r="TSC21">
        <f t="shared" ca="1" si="1533"/>
        <v>206</v>
      </c>
      <c r="TSD21">
        <f t="shared" ca="1" si="1533"/>
        <v>141</v>
      </c>
      <c r="TSE21">
        <f t="shared" ca="1" si="1405"/>
        <v>329</v>
      </c>
      <c r="TSF21">
        <f t="shared" ca="1" si="1405"/>
        <v>548</v>
      </c>
      <c r="TSG21">
        <f t="shared" ca="1" si="1405"/>
        <v>795</v>
      </c>
      <c r="TSH21">
        <f t="shared" ca="1" si="1405"/>
        <v>453</v>
      </c>
      <c r="TSI21">
        <f t="shared" ca="1" si="1405"/>
        <v>128</v>
      </c>
      <c r="TSJ21">
        <f t="shared" ca="1" si="1405"/>
        <v>90</v>
      </c>
      <c r="TSK21">
        <f t="shared" ca="1" si="1405"/>
        <v>971</v>
      </c>
      <c r="TSL21">
        <f t="shared" ca="1" si="1405"/>
        <v>423</v>
      </c>
      <c r="TSM21">
        <f t="shared" ca="1" si="1405"/>
        <v>308</v>
      </c>
      <c r="TSN21">
        <f t="shared" ca="1" si="1405"/>
        <v>213</v>
      </c>
      <c r="TSO21">
        <f t="shared" ca="1" si="1405"/>
        <v>124</v>
      </c>
      <c r="TSP21">
        <f t="shared" ca="1" si="1405"/>
        <v>671</v>
      </c>
      <c r="TSQ21">
        <f t="shared" ca="1" si="1405"/>
        <v>307</v>
      </c>
      <c r="TSR21">
        <f t="shared" ca="1" si="1405"/>
        <v>93</v>
      </c>
      <c r="TSS21">
        <f t="shared" ca="1" si="1405"/>
        <v>351</v>
      </c>
      <c r="TST21">
        <f t="shared" ca="1" si="1405"/>
        <v>399</v>
      </c>
      <c r="TSU21">
        <f t="shared" ca="1" si="1405"/>
        <v>915</v>
      </c>
      <c r="TSV21">
        <f t="shared" ca="1" si="1405"/>
        <v>102</v>
      </c>
      <c r="TSW21">
        <f t="shared" ca="1" si="1405"/>
        <v>759</v>
      </c>
      <c r="TSX21">
        <f t="shared" ca="1" si="1405"/>
        <v>268</v>
      </c>
      <c r="TSY21">
        <f t="shared" ca="1" si="1405"/>
        <v>270</v>
      </c>
      <c r="TSZ21">
        <f t="shared" ca="1" si="1405"/>
        <v>327</v>
      </c>
      <c r="TTA21">
        <f t="shared" ca="1" si="1405"/>
        <v>454</v>
      </c>
      <c r="TTB21">
        <f t="shared" ca="1" si="1405"/>
        <v>104</v>
      </c>
      <c r="TTC21">
        <f t="shared" ca="1" si="1405"/>
        <v>655</v>
      </c>
      <c r="TTD21">
        <f t="shared" ca="1" si="1405"/>
        <v>902</v>
      </c>
      <c r="TTE21">
        <f t="shared" ca="1" si="1405"/>
        <v>809</v>
      </c>
      <c r="TTF21">
        <f t="shared" ca="1" si="1405"/>
        <v>735</v>
      </c>
      <c r="TTG21">
        <f t="shared" ca="1" si="1405"/>
        <v>408</v>
      </c>
      <c r="TTH21">
        <f t="shared" ca="1" si="1405"/>
        <v>381</v>
      </c>
      <c r="TTI21">
        <f t="shared" ca="1" si="1405"/>
        <v>165</v>
      </c>
      <c r="TTJ21">
        <f t="shared" ca="1" si="1405"/>
        <v>65</v>
      </c>
      <c r="TTK21">
        <f t="shared" ca="1" si="1405"/>
        <v>837</v>
      </c>
      <c r="TTL21">
        <f t="shared" ca="1" si="1405"/>
        <v>431</v>
      </c>
      <c r="TTM21">
        <f t="shared" ca="1" si="1405"/>
        <v>958</v>
      </c>
      <c r="TTN21">
        <f t="shared" ca="1" si="1405"/>
        <v>362</v>
      </c>
      <c r="TTO21">
        <f t="shared" ca="1" si="1405"/>
        <v>464</v>
      </c>
      <c r="TTP21">
        <f t="shared" ca="1" si="1405"/>
        <v>113</v>
      </c>
      <c r="TTQ21">
        <f t="shared" ca="1" si="1405"/>
        <v>697</v>
      </c>
      <c r="TTR21">
        <f t="shared" ca="1" si="1405"/>
        <v>853</v>
      </c>
      <c r="TTS21">
        <f t="shared" ca="1" si="1405"/>
        <v>989</v>
      </c>
      <c r="TTT21">
        <f t="shared" ca="1" si="1405"/>
        <v>276</v>
      </c>
      <c r="TTU21">
        <f t="shared" ca="1" si="1405"/>
        <v>263</v>
      </c>
      <c r="TTV21">
        <f t="shared" ca="1" si="1405"/>
        <v>542</v>
      </c>
      <c r="TTW21">
        <f t="shared" ca="1" si="1405"/>
        <v>159</v>
      </c>
      <c r="TTX21">
        <f t="shared" ca="1" si="1405"/>
        <v>221</v>
      </c>
      <c r="TTY21">
        <f t="shared" ca="1" si="1405"/>
        <v>209</v>
      </c>
      <c r="TTZ21">
        <f t="shared" ca="1" si="1405"/>
        <v>229</v>
      </c>
      <c r="TUA21">
        <f t="shared" ca="1" si="1405"/>
        <v>721</v>
      </c>
      <c r="TUB21">
        <f t="shared" ca="1" si="1405"/>
        <v>197</v>
      </c>
      <c r="TUC21">
        <f t="shared" ca="1" si="1405"/>
        <v>853</v>
      </c>
      <c r="TUD21">
        <f t="shared" ca="1" si="1405"/>
        <v>683</v>
      </c>
      <c r="TUE21">
        <f t="shared" ca="1" si="1405"/>
        <v>631</v>
      </c>
      <c r="TUF21">
        <f t="shared" ca="1" si="1405"/>
        <v>176</v>
      </c>
      <c r="TUG21">
        <f t="shared" ca="1" si="1405"/>
        <v>420</v>
      </c>
      <c r="TUH21">
        <f t="shared" ca="1" si="1405"/>
        <v>75</v>
      </c>
      <c r="TUI21">
        <f t="shared" ca="1" si="1405"/>
        <v>998</v>
      </c>
      <c r="TUJ21">
        <f t="shared" ca="1" si="1405"/>
        <v>210</v>
      </c>
      <c r="TUK21">
        <f t="shared" ca="1" si="1405"/>
        <v>965</v>
      </c>
      <c r="TUL21">
        <f t="shared" ca="1" si="1405"/>
        <v>84</v>
      </c>
      <c r="TUM21">
        <f t="shared" ca="1" si="1405"/>
        <v>143</v>
      </c>
      <c r="TUN21">
        <f t="shared" ca="1" si="1278"/>
        <v>301</v>
      </c>
      <c r="TUO21">
        <f t="shared" ref="TUO21:TWZ25" ca="1" si="1661">RANDBETWEEN(1,1000)</f>
        <v>484</v>
      </c>
      <c r="TUP21">
        <f t="shared" ca="1" si="1661"/>
        <v>559</v>
      </c>
      <c r="TUQ21">
        <f t="shared" ca="1" si="1661"/>
        <v>382</v>
      </c>
      <c r="TUR21">
        <f t="shared" ca="1" si="1661"/>
        <v>392</v>
      </c>
      <c r="TUS21">
        <f t="shared" ca="1" si="1661"/>
        <v>409</v>
      </c>
      <c r="TUT21">
        <f t="shared" ca="1" si="1661"/>
        <v>105</v>
      </c>
      <c r="TUU21">
        <f t="shared" ca="1" si="1661"/>
        <v>9</v>
      </c>
      <c r="TUV21">
        <f t="shared" ca="1" si="1661"/>
        <v>591</v>
      </c>
      <c r="TUW21">
        <f t="shared" ca="1" si="1661"/>
        <v>330</v>
      </c>
      <c r="TUX21">
        <f t="shared" ca="1" si="1661"/>
        <v>636</v>
      </c>
      <c r="TUY21">
        <f t="shared" ca="1" si="1661"/>
        <v>856</v>
      </c>
      <c r="TUZ21">
        <f t="shared" ca="1" si="1661"/>
        <v>172</v>
      </c>
      <c r="TVA21">
        <f t="shared" ca="1" si="1661"/>
        <v>753</v>
      </c>
      <c r="TVB21">
        <f t="shared" ca="1" si="1661"/>
        <v>324</v>
      </c>
      <c r="TVC21">
        <f t="shared" ca="1" si="1661"/>
        <v>3</v>
      </c>
      <c r="TVD21">
        <f t="shared" ca="1" si="1661"/>
        <v>733</v>
      </c>
      <c r="TVE21">
        <f t="shared" ca="1" si="1661"/>
        <v>738</v>
      </c>
      <c r="TVF21">
        <f t="shared" ca="1" si="1661"/>
        <v>833</v>
      </c>
      <c r="TVG21">
        <f t="shared" ca="1" si="1661"/>
        <v>565</v>
      </c>
      <c r="TVH21">
        <f t="shared" ca="1" si="1661"/>
        <v>591</v>
      </c>
      <c r="TVI21">
        <f t="shared" ca="1" si="1661"/>
        <v>556</v>
      </c>
      <c r="TVJ21">
        <f t="shared" ca="1" si="1661"/>
        <v>585</v>
      </c>
      <c r="TVK21">
        <f t="shared" ca="1" si="1661"/>
        <v>967</v>
      </c>
      <c r="TVL21">
        <f t="shared" ca="1" si="1661"/>
        <v>380</v>
      </c>
      <c r="TVM21">
        <f t="shared" ca="1" si="1661"/>
        <v>208</v>
      </c>
      <c r="TVN21">
        <f t="shared" ca="1" si="1661"/>
        <v>745</v>
      </c>
      <c r="TVO21">
        <f t="shared" ca="1" si="1661"/>
        <v>335</v>
      </c>
      <c r="TVP21">
        <f t="shared" ca="1" si="1661"/>
        <v>901</v>
      </c>
      <c r="TVQ21">
        <f t="shared" ca="1" si="1661"/>
        <v>8</v>
      </c>
      <c r="TVR21">
        <f t="shared" ca="1" si="1661"/>
        <v>319</v>
      </c>
      <c r="TVS21">
        <f t="shared" ca="1" si="1661"/>
        <v>763</v>
      </c>
      <c r="TVT21">
        <f t="shared" ca="1" si="1661"/>
        <v>721</v>
      </c>
      <c r="TVU21">
        <f t="shared" ca="1" si="1661"/>
        <v>705</v>
      </c>
      <c r="TVV21">
        <f t="shared" ca="1" si="1661"/>
        <v>226</v>
      </c>
      <c r="TVW21">
        <f t="shared" ca="1" si="1661"/>
        <v>542</v>
      </c>
      <c r="TVX21">
        <f t="shared" ca="1" si="1661"/>
        <v>710</v>
      </c>
      <c r="TVY21">
        <f t="shared" ca="1" si="1661"/>
        <v>373</v>
      </c>
      <c r="TVZ21">
        <f t="shared" ca="1" si="1661"/>
        <v>811</v>
      </c>
      <c r="TWA21">
        <f t="shared" ca="1" si="1661"/>
        <v>141</v>
      </c>
      <c r="TWB21">
        <f t="shared" ca="1" si="1661"/>
        <v>268</v>
      </c>
      <c r="TWC21">
        <f t="shared" ca="1" si="1661"/>
        <v>770</v>
      </c>
      <c r="TWD21">
        <f t="shared" ca="1" si="1661"/>
        <v>8</v>
      </c>
      <c r="TWE21">
        <f t="shared" ca="1" si="1661"/>
        <v>798</v>
      </c>
      <c r="TWF21">
        <f t="shared" ca="1" si="1661"/>
        <v>720</v>
      </c>
      <c r="TWG21">
        <f t="shared" ca="1" si="1661"/>
        <v>531</v>
      </c>
      <c r="TWH21">
        <f t="shared" ca="1" si="1661"/>
        <v>604</v>
      </c>
      <c r="TWI21">
        <f t="shared" ca="1" si="1661"/>
        <v>398</v>
      </c>
      <c r="TWJ21">
        <f t="shared" ca="1" si="1661"/>
        <v>957</v>
      </c>
      <c r="TWK21">
        <f t="shared" ca="1" si="1661"/>
        <v>331</v>
      </c>
      <c r="TWL21">
        <f t="shared" ca="1" si="1661"/>
        <v>645</v>
      </c>
      <c r="TWM21">
        <f t="shared" ca="1" si="1661"/>
        <v>861</v>
      </c>
      <c r="TWN21">
        <f t="shared" ca="1" si="1661"/>
        <v>280</v>
      </c>
      <c r="TWO21">
        <f t="shared" ca="1" si="1661"/>
        <v>963</v>
      </c>
      <c r="TWP21">
        <f t="shared" ca="1" si="1661"/>
        <v>517</v>
      </c>
      <c r="TWQ21">
        <f t="shared" ca="1" si="1661"/>
        <v>162</v>
      </c>
      <c r="TWR21">
        <f t="shared" ca="1" si="1661"/>
        <v>749</v>
      </c>
      <c r="TWS21">
        <f t="shared" ca="1" si="1661"/>
        <v>614</v>
      </c>
      <c r="TWT21">
        <f t="shared" ca="1" si="1661"/>
        <v>663</v>
      </c>
      <c r="TWU21">
        <f t="shared" ca="1" si="1661"/>
        <v>709</v>
      </c>
      <c r="TWV21">
        <f t="shared" ca="1" si="1661"/>
        <v>27</v>
      </c>
      <c r="TWW21">
        <f t="shared" ca="1" si="1661"/>
        <v>753</v>
      </c>
      <c r="TWX21">
        <f t="shared" ca="1" si="1661"/>
        <v>733</v>
      </c>
      <c r="TWY21">
        <f t="shared" ca="1" si="1661"/>
        <v>141</v>
      </c>
      <c r="TWZ21">
        <f t="shared" ca="1" si="1661"/>
        <v>810</v>
      </c>
      <c r="TXA21">
        <f t="shared" ca="1" si="1534"/>
        <v>450</v>
      </c>
      <c r="TXB21">
        <f t="shared" ca="1" si="1534"/>
        <v>373</v>
      </c>
      <c r="TXC21">
        <f t="shared" ca="1" si="1406"/>
        <v>165</v>
      </c>
      <c r="TXD21">
        <f t="shared" ca="1" si="1406"/>
        <v>806</v>
      </c>
      <c r="TXE21">
        <f t="shared" ca="1" si="1406"/>
        <v>849</v>
      </c>
      <c r="TXF21">
        <f t="shared" ca="1" si="1406"/>
        <v>118</v>
      </c>
      <c r="TXG21">
        <f t="shared" ca="1" si="1406"/>
        <v>481</v>
      </c>
      <c r="TXH21">
        <f t="shared" ca="1" si="1406"/>
        <v>193</v>
      </c>
      <c r="TXI21">
        <f t="shared" ca="1" si="1406"/>
        <v>173</v>
      </c>
      <c r="TXJ21">
        <f t="shared" ca="1" si="1406"/>
        <v>483</v>
      </c>
      <c r="TXK21">
        <f t="shared" ca="1" si="1406"/>
        <v>38</v>
      </c>
      <c r="TXL21">
        <f t="shared" ca="1" si="1406"/>
        <v>341</v>
      </c>
      <c r="TXM21">
        <f t="shared" ca="1" si="1406"/>
        <v>818</v>
      </c>
      <c r="TXN21">
        <f t="shared" ca="1" si="1406"/>
        <v>641</v>
      </c>
      <c r="TXO21">
        <f t="shared" ca="1" si="1406"/>
        <v>234</v>
      </c>
      <c r="TXP21">
        <f t="shared" ca="1" si="1406"/>
        <v>137</v>
      </c>
      <c r="TXQ21">
        <f t="shared" ca="1" si="1406"/>
        <v>463</v>
      </c>
      <c r="TXR21">
        <f t="shared" ca="1" si="1406"/>
        <v>948</v>
      </c>
      <c r="TXS21">
        <f t="shared" ca="1" si="1406"/>
        <v>58</v>
      </c>
      <c r="TXT21">
        <f t="shared" ca="1" si="1406"/>
        <v>971</v>
      </c>
      <c r="TXU21">
        <f t="shared" ca="1" si="1406"/>
        <v>683</v>
      </c>
      <c r="TXV21">
        <f t="shared" ca="1" si="1406"/>
        <v>364</v>
      </c>
      <c r="TXW21">
        <f t="shared" ca="1" si="1406"/>
        <v>24</v>
      </c>
      <c r="TXX21">
        <f t="shared" ca="1" si="1406"/>
        <v>799</v>
      </c>
      <c r="TXY21">
        <f t="shared" ca="1" si="1406"/>
        <v>824</v>
      </c>
      <c r="TXZ21">
        <f t="shared" ca="1" si="1406"/>
        <v>585</v>
      </c>
      <c r="TYA21">
        <f t="shared" ca="1" si="1406"/>
        <v>257</v>
      </c>
      <c r="TYB21">
        <f t="shared" ca="1" si="1406"/>
        <v>164</v>
      </c>
      <c r="TYC21">
        <f t="shared" ca="1" si="1406"/>
        <v>723</v>
      </c>
      <c r="TYD21">
        <f t="shared" ca="1" si="1406"/>
        <v>21</v>
      </c>
      <c r="TYE21">
        <f t="shared" ca="1" si="1406"/>
        <v>857</v>
      </c>
      <c r="TYF21">
        <f t="shared" ca="1" si="1406"/>
        <v>160</v>
      </c>
      <c r="TYG21">
        <f t="shared" ca="1" si="1406"/>
        <v>708</v>
      </c>
      <c r="TYH21">
        <f t="shared" ca="1" si="1406"/>
        <v>430</v>
      </c>
      <c r="TYI21">
        <f t="shared" ca="1" si="1406"/>
        <v>91</v>
      </c>
      <c r="TYJ21">
        <f t="shared" ca="1" si="1406"/>
        <v>672</v>
      </c>
      <c r="TYK21">
        <f t="shared" ca="1" si="1406"/>
        <v>594</v>
      </c>
      <c r="TYL21">
        <f t="shared" ca="1" si="1406"/>
        <v>105</v>
      </c>
      <c r="TYM21">
        <f t="shared" ca="1" si="1406"/>
        <v>804</v>
      </c>
      <c r="TYN21">
        <f t="shared" ca="1" si="1406"/>
        <v>431</v>
      </c>
      <c r="TYO21">
        <f t="shared" ca="1" si="1406"/>
        <v>74</v>
      </c>
      <c r="TYP21">
        <f t="shared" ca="1" si="1406"/>
        <v>484</v>
      </c>
      <c r="TYQ21">
        <f t="shared" ca="1" si="1406"/>
        <v>825</v>
      </c>
      <c r="TYR21">
        <f t="shared" ca="1" si="1406"/>
        <v>285</v>
      </c>
      <c r="TYS21">
        <f t="shared" ca="1" si="1406"/>
        <v>632</v>
      </c>
      <c r="TYT21">
        <f t="shared" ca="1" si="1406"/>
        <v>360</v>
      </c>
      <c r="TYU21">
        <f t="shared" ca="1" si="1406"/>
        <v>968</v>
      </c>
      <c r="TYV21">
        <f t="shared" ca="1" si="1406"/>
        <v>338</v>
      </c>
      <c r="TYW21">
        <f t="shared" ca="1" si="1406"/>
        <v>309</v>
      </c>
      <c r="TYX21">
        <f t="shared" ca="1" si="1406"/>
        <v>375</v>
      </c>
      <c r="TYY21">
        <f t="shared" ca="1" si="1406"/>
        <v>677</v>
      </c>
      <c r="TYZ21">
        <f t="shared" ca="1" si="1406"/>
        <v>577</v>
      </c>
      <c r="TZA21">
        <f t="shared" ca="1" si="1406"/>
        <v>484</v>
      </c>
      <c r="TZB21">
        <f t="shared" ca="1" si="1406"/>
        <v>424</v>
      </c>
      <c r="TZC21">
        <f t="shared" ca="1" si="1406"/>
        <v>262</v>
      </c>
      <c r="TZD21">
        <f t="shared" ca="1" si="1406"/>
        <v>287</v>
      </c>
      <c r="TZE21">
        <f t="shared" ca="1" si="1406"/>
        <v>486</v>
      </c>
      <c r="TZF21">
        <f t="shared" ca="1" si="1406"/>
        <v>475</v>
      </c>
      <c r="TZG21">
        <f t="shared" ca="1" si="1406"/>
        <v>599</v>
      </c>
      <c r="TZH21">
        <f t="shared" ca="1" si="1406"/>
        <v>154</v>
      </c>
      <c r="TZI21">
        <f t="shared" ca="1" si="1406"/>
        <v>214</v>
      </c>
      <c r="TZJ21">
        <f t="shared" ca="1" si="1406"/>
        <v>689</v>
      </c>
      <c r="TZK21">
        <f t="shared" ca="1" si="1406"/>
        <v>431</v>
      </c>
      <c r="TZL21">
        <f t="shared" ca="1" si="1279"/>
        <v>601</v>
      </c>
      <c r="TZM21">
        <f t="shared" ref="TZM21:UBX25" ca="1" si="1662">RANDBETWEEN(1,1000)</f>
        <v>427</v>
      </c>
      <c r="TZN21">
        <f t="shared" ca="1" si="1662"/>
        <v>558</v>
      </c>
      <c r="TZO21">
        <f t="shared" ca="1" si="1662"/>
        <v>221</v>
      </c>
      <c r="TZP21">
        <f t="shared" ca="1" si="1662"/>
        <v>622</v>
      </c>
      <c r="TZQ21">
        <f t="shared" ca="1" si="1662"/>
        <v>673</v>
      </c>
      <c r="TZR21">
        <f t="shared" ca="1" si="1662"/>
        <v>273</v>
      </c>
      <c r="TZS21">
        <f t="shared" ca="1" si="1662"/>
        <v>943</v>
      </c>
      <c r="TZT21">
        <f t="shared" ca="1" si="1662"/>
        <v>288</v>
      </c>
      <c r="TZU21">
        <f t="shared" ca="1" si="1662"/>
        <v>143</v>
      </c>
      <c r="TZV21">
        <f t="shared" ca="1" si="1662"/>
        <v>785</v>
      </c>
      <c r="TZW21">
        <f t="shared" ca="1" si="1662"/>
        <v>723</v>
      </c>
      <c r="TZX21">
        <f t="shared" ca="1" si="1662"/>
        <v>398</v>
      </c>
      <c r="TZY21">
        <f t="shared" ca="1" si="1662"/>
        <v>750</v>
      </c>
      <c r="TZZ21">
        <f t="shared" ca="1" si="1662"/>
        <v>173</v>
      </c>
      <c r="UAA21">
        <f t="shared" ca="1" si="1662"/>
        <v>74</v>
      </c>
      <c r="UAB21">
        <f t="shared" ca="1" si="1662"/>
        <v>491</v>
      </c>
      <c r="UAC21">
        <f t="shared" ca="1" si="1662"/>
        <v>405</v>
      </c>
      <c r="UAD21">
        <f t="shared" ca="1" si="1662"/>
        <v>948</v>
      </c>
      <c r="UAE21">
        <f t="shared" ca="1" si="1662"/>
        <v>578</v>
      </c>
      <c r="UAF21">
        <f t="shared" ca="1" si="1662"/>
        <v>664</v>
      </c>
      <c r="UAG21">
        <f t="shared" ca="1" si="1662"/>
        <v>589</v>
      </c>
      <c r="UAH21">
        <f t="shared" ca="1" si="1662"/>
        <v>713</v>
      </c>
      <c r="UAI21">
        <f t="shared" ca="1" si="1662"/>
        <v>310</v>
      </c>
      <c r="UAJ21">
        <f t="shared" ca="1" si="1662"/>
        <v>905</v>
      </c>
      <c r="UAK21">
        <f t="shared" ca="1" si="1662"/>
        <v>706</v>
      </c>
      <c r="UAL21">
        <f t="shared" ca="1" si="1662"/>
        <v>287</v>
      </c>
      <c r="UAM21">
        <f t="shared" ca="1" si="1662"/>
        <v>223</v>
      </c>
      <c r="UAN21">
        <f t="shared" ca="1" si="1662"/>
        <v>137</v>
      </c>
      <c r="UAO21">
        <f t="shared" ca="1" si="1662"/>
        <v>780</v>
      </c>
      <c r="UAP21">
        <f t="shared" ca="1" si="1662"/>
        <v>642</v>
      </c>
      <c r="UAQ21">
        <f t="shared" ca="1" si="1662"/>
        <v>812</v>
      </c>
      <c r="UAR21">
        <f t="shared" ca="1" si="1662"/>
        <v>471</v>
      </c>
      <c r="UAS21">
        <f t="shared" ca="1" si="1662"/>
        <v>112</v>
      </c>
      <c r="UAT21">
        <f t="shared" ca="1" si="1662"/>
        <v>877</v>
      </c>
      <c r="UAU21">
        <f t="shared" ca="1" si="1662"/>
        <v>233</v>
      </c>
      <c r="UAV21">
        <f t="shared" ca="1" si="1662"/>
        <v>827</v>
      </c>
      <c r="UAW21">
        <f t="shared" ca="1" si="1662"/>
        <v>322</v>
      </c>
      <c r="UAX21">
        <f t="shared" ca="1" si="1662"/>
        <v>754</v>
      </c>
      <c r="UAY21">
        <f t="shared" ca="1" si="1662"/>
        <v>889</v>
      </c>
      <c r="UAZ21">
        <f t="shared" ca="1" si="1662"/>
        <v>437</v>
      </c>
      <c r="UBA21">
        <f t="shared" ca="1" si="1662"/>
        <v>364</v>
      </c>
      <c r="UBB21">
        <f t="shared" ca="1" si="1662"/>
        <v>948</v>
      </c>
      <c r="UBC21">
        <f t="shared" ca="1" si="1662"/>
        <v>115</v>
      </c>
      <c r="UBD21">
        <f t="shared" ca="1" si="1662"/>
        <v>15</v>
      </c>
      <c r="UBE21">
        <f t="shared" ca="1" si="1662"/>
        <v>551</v>
      </c>
      <c r="UBF21">
        <f t="shared" ca="1" si="1662"/>
        <v>377</v>
      </c>
      <c r="UBG21">
        <f t="shared" ca="1" si="1662"/>
        <v>908</v>
      </c>
      <c r="UBH21">
        <f t="shared" ca="1" si="1662"/>
        <v>832</v>
      </c>
      <c r="UBI21">
        <f t="shared" ca="1" si="1662"/>
        <v>797</v>
      </c>
      <c r="UBJ21">
        <f t="shared" ca="1" si="1662"/>
        <v>686</v>
      </c>
      <c r="UBK21">
        <f t="shared" ca="1" si="1662"/>
        <v>499</v>
      </c>
      <c r="UBL21">
        <f t="shared" ca="1" si="1662"/>
        <v>23</v>
      </c>
      <c r="UBM21">
        <f t="shared" ca="1" si="1662"/>
        <v>318</v>
      </c>
      <c r="UBN21">
        <f t="shared" ca="1" si="1662"/>
        <v>125</v>
      </c>
      <c r="UBO21">
        <f t="shared" ca="1" si="1662"/>
        <v>647</v>
      </c>
      <c r="UBP21">
        <f t="shared" ca="1" si="1662"/>
        <v>408</v>
      </c>
      <c r="UBQ21">
        <f t="shared" ca="1" si="1662"/>
        <v>126</v>
      </c>
      <c r="UBR21">
        <f t="shared" ca="1" si="1662"/>
        <v>90</v>
      </c>
      <c r="UBS21">
        <f t="shared" ca="1" si="1662"/>
        <v>701</v>
      </c>
      <c r="UBT21">
        <f t="shared" ca="1" si="1662"/>
        <v>944</v>
      </c>
      <c r="UBU21">
        <f t="shared" ca="1" si="1662"/>
        <v>400</v>
      </c>
      <c r="UBV21">
        <f t="shared" ca="1" si="1662"/>
        <v>403</v>
      </c>
      <c r="UBW21">
        <f t="shared" ca="1" si="1662"/>
        <v>81</v>
      </c>
      <c r="UBX21">
        <f t="shared" ca="1" si="1662"/>
        <v>466</v>
      </c>
      <c r="UBY21">
        <f t="shared" ca="1" si="1535"/>
        <v>129</v>
      </c>
      <c r="UBZ21">
        <f t="shared" ca="1" si="1535"/>
        <v>492</v>
      </c>
      <c r="UCA21">
        <f t="shared" ca="1" si="1407"/>
        <v>569</v>
      </c>
      <c r="UCB21">
        <f t="shared" ca="1" si="1407"/>
        <v>139</v>
      </c>
      <c r="UCC21">
        <f t="shared" ca="1" si="1407"/>
        <v>760</v>
      </c>
      <c r="UCD21">
        <f t="shared" ca="1" si="1407"/>
        <v>739</v>
      </c>
      <c r="UCE21">
        <f t="shared" ca="1" si="1407"/>
        <v>208</v>
      </c>
      <c r="UCF21">
        <f t="shared" ca="1" si="1407"/>
        <v>450</v>
      </c>
      <c r="UCG21">
        <f t="shared" ca="1" si="1407"/>
        <v>959</v>
      </c>
      <c r="UCH21">
        <f t="shared" ca="1" si="1407"/>
        <v>705</v>
      </c>
      <c r="UCI21">
        <f t="shared" ca="1" si="1407"/>
        <v>61</v>
      </c>
      <c r="UCJ21">
        <f t="shared" ca="1" si="1407"/>
        <v>130</v>
      </c>
      <c r="UCK21">
        <f t="shared" ca="1" si="1407"/>
        <v>910</v>
      </c>
      <c r="UCL21">
        <f t="shared" ca="1" si="1407"/>
        <v>486</v>
      </c>
      <c r="UCM21">
        <f t="shared" ca="1" si="1407"/>
        <v>879</v>
      </c>
      <c r="UCN21">
        <f t="shared" ca="1" si="1407"/>
        <v>998</v>
      </c>
      <c r="UCO21">
        <f t="shared" ca="1" si="1407"/>
        <v>337</v>
      </c>
      <c r="UCP21">
        <f t="shared" ca="1" si="1407"/>
        <v>527</v>
      </c>
      <c r="UCQ21">
        <f t="shared" ca="1" si="1407"/>
        <v>781</v>
      </c>
      <c r="UCR21">
        <f t="shared" ca="1" si="1407"/>
        <v>305</v>
      </c>
      <c r="UCS21">
        <f t="shared" ca="1" si="1407"/>
        <v>655</v>
      </c>
      <c r="UCT21">
        <f t="shared" ca="1" si="1407"/>
        <v>549</v>
      </c>
      <c r="UCU21">
        <f t="shared" ca="1" si="1407"/>
        <v>780</v>
      </c>
      <c r="UCV21">
        <f t="shared" ca="1" si="1407"/>
        <v>539</v>
      </c>
      <c r="UCW21">
        <f t="shared" ca="1" si="1407"/>
        <v>86</v>
      </c>
      <c r="UCX21">
        <f t="shared" ca="1" si="1407"/>
        <v>263</v>
      </c>
      <c r="UCY21">
        <f t="shared" ca="1" si="1407"/>
        <v>223</v>
      </c>
      <c r="UCZ21">
        <f t="shared" ca="1" si="1407"/>
        <v>782</v>
      </c>
      <c r="UDA21">
        <f t="shared" ca="1" si="1407"/>
        <v>33</v>
      </c>
      <c r="UDB21">
        <f t="shared" ca="1" si="1407"/>
        <v>858</v>
      </c>
      <c r="UDC21">
        <f t="shared" ca="1" si="1407"/>
        <v>867</v>
      </c>
      <c r="UDD21">
        <f t="shared" ca="1" si="1407"/>
        <v>311</v>
      </c>
      <c r="UDE21">
        <f t="shared" ca="1" si="1407"/>
        <v>176</v>
      </c>
      <c r="UDF21">
        <f t="shared" ca="1" si="1407"/>
        <v>140</v>
      </c>
      <c r="UDG21">
        <f t="shared" ca="1" si="1407"/>
        <v>924</v>
      </c>
      <c r="UDH21">
        <f t="shared" ca="1" si="1407"/>
        <v>491</v>
      </c>
      <c r="UDI21">
        <f t="shared" ca="1" si="1407"/>
        <v>883</v>
      </c>
      <c r="UDJ21">
        <f t="shared" ca="1" si="1407"/>
        <v>943</v>
      </c>
      <c r="UDK21">
        <f t="shared" ca="1" si="1407"/>
        <v>958</v>
      </c>
      <c r="UDL21">
        <f t="shared" ca="1" si="1407"/>
        <v>688</v>
      </c>
      <c r="UDM21">
        <f t="shared" ca="1" si="1407"/>
        <v>816</v>
      </c>
      <c r="UDN21">
        <f t="shared" ca="1" si="1407"/>
        <v>109</v>
      </c>
      <c r="UDO21">
        <f t="shared" ca="1" si="1407"/>
        <v>742</v>
      </c>
      <c r="UDP21">
        <f t="shared" ca="1" si="1407"/>
        <v>635</v>
      </c>
      <c r="UDQ21">
        <f t="shared" ca="1" si="1407"/>
        <v>182</v>
      </c>
      <c r="UDR21">
        <f t="shared" ca="1" si="1407"/>
        <v>351</v>
      </c>
      <c r="UDS21">
        <f t="shared" ca="1" si="1407"/>
        <v>20</v>
      </c>
      <c r="UDT21">
        <f t="shared" ca="1" si="1407"/>
        <v>60</v>
      </c>
      <c r="UDU21">
        <f t="shared" ca="1" si="1407"/>
        <v>201</v>
      </c>
      <c r="UDV21">
        <f t="shared" ca="1" si="1407"/>
        <v>579</v>
      </c>
      <c r="UDW21">
        <f t="shared" ca="1" si="1407"/>
        <v>71</v>
      </c>
      <c r="UDX21">
        <f t="shared" ca="1" si="1407"/>
        <v>457</v>
      </c>
      <c r="UDY21">
        <f t="shared" ca="1" si="1407"/>
        <v>423</v>
      </c>
      <c r="UDZ21">
        <f t="shared" ca="1" si="1407"/>
        <v>199</v>
      </c>
      <c r="UEA21">
        <f t="shared" ca="1" si="1407"/>
        <v>686</v>
      </c>
      <c r="UEB21">
        <f t="shared" ca="1" si="1407"/>
        <v>53</v>
      </c>
      <c r="UEC21">
        <f t="shared" ca="1" si="1407"/>
        <v>850</v>
      </c>
      <c r="UED21">
        <f t="shared" ca="1" si="1407"/>
        <v>476</v>
      </c>
      <c r="UEE21">
        <f t="shared" ca="1" si="1407"/>
        <v>688</v>
      </c>
      <c r="UEF21">
        <f t="shared" ca="1" si="1407"/>
        <v>826</v>
      </c>
      <c r="UEG21">
        <f t="shared" ca="1" si="1407"/>
        <v>34</v>
      </c>
      <c r="UEH21">
        <f t="shared" ca="1" si="1407"/>
        <v>801</v>
      </c>
      <c r="UEI21">
        <f t="shared" ca="1" si="1407"/>
        <v>544</v>
      </c>
      <c r="UEJ21">
        <f t="shared" ca="1" si="1280"/>
        <v>654</v>
      </c>
      <c r="UEK21">
        <f t="shared" ref="UEK21:UGV25" ca="1" si="1663">RANDBETWEEN(1,1000)</f>
        <v>410</v>
      </c>
      <c r="UEL21">
        <f t="shared" ca="1" si="1663"/>
        <v>433</v>
      </c>
      <c r="UEM21">
        <f t="shared" ca="1" si="1663"/>
        <v>375</v>
      </c>
      <c r="UEN21">
        <f t="shared" ca="1" si="1663"/>
        <v>962</v>
      </c>
      <c r="UEO21">
        <f t="shared" ca="1" si="1663"/>
        <v>313</v>
      </c>
      <c r="UEP21">
        <f t="shared" ca="1" si="1663"/>
        <v>225</v>
      </c>
      <c r="UEQ21">
        <f t="shared" ca="1" si="1663"/>
        <v>158</v>
      </c>
      <c r="UER21">
        <f t="shared" ca="1" si="1663"/>
        <v>818</v>
      </c>
      <c r="UES21">
        <f t="shared" ca="1" si="1663"/>
        <v>245</v>
      </c>
      <c r="UET21">
        <f t="shared" ca="1" si="1663"/>
        <v>159</v>
      </c>
      <c r="UEU21">
        <f t="shared" ca="1" si="1663"/>
        <v>933</v>
      </c>
      <c r="UEV21">
        <f t="shared" ca="1" si="1663"/>
        <v>315</v>
      </c>
      <c r="UEW21">
        <f t="shared" ca="1" si="1663"/>
        <v>671</v>
      </c>
      <c r="UEX21">
        <f t="shared" ca="1" si="1663"/>
        <v>167</v>
      </c>
      <c r="UEY21">
        <f t="shared" ca="1" si="1663"/>
        <v>615</v>
      </c>
      <c r="UEZ21">
        <f t="shared" ca="1" si="1663"/>
        <v>284</v>
      </c>
      <c r="UFA21">
        <f t="shared" ca="1" si="1663"/>
        <v>678</v>
      </c>
      <c r="UFB21">
        <f t="shared" ca="1" si="1663"/>
        <v>923</v>
      </c>
      <c r="UFC21">
        <f t="shared" ca="1" si="1663"/>
        <v>366</v>
      </c>
      <c r="UFD21">
        <f t="shared" ca="1" si="1663"/>
        <v>851</v>
      </c>
      <c r="UFE21">
        <f t="shared" ca="1" si="1663"/>
        <v>775</v>
      </c>
      <c r="UFF21">
        <f t="shared" ca="1" si="1663"/>
        <v>220</v>
      </c>
      <c r="UFG21">
        <f t="shared" ca="1" si="1663"/>
        <v>75</v>
      </c>
      <c r="UFH21">
        <f t="shared" ca="1" si="1663"/>
        <v>144</v>
      </c>
      <c r="UFI21">
        <f t="shared" ca="1" si="1663"/>
        <v>507</v>
      </c>
      <c r="UFJ21">
        <f t="shared" ca="1" si="1663"/>
        <v>558</v>
      </c>
      <c r="UFK21">
        <f t="shared" ca="1" si="1663"/>
        <v>392</v>
      </c>
      <c r="UFL21">
        <f t="shared" ca="1" si="1663"/>
        <v>490</v>
      </c>
      <c r="UFM21">
        <f t="shared" ca="1" si="1663"/>
        <v>59</v>
      </c>
      <c r="UFN21">
        <f t="shared" ca="1" si="1663"/>
        <v>207</v>
      </c>
      <c r="UFO21">
        <f t="shared" ca="1" si="1663"/>
        <v>132</v>
      </c>
      <c r="UFP21">
        <f t="shared" ca="1" si="1663"/>
        <v>449</v>
      </c>
      <c r="UFQ21">
        <f t="shared" ca="1" si="1663"/>
        <v>750</v>
      </c>
      <c r="UFR21">
        <f t="shared" ca="1" si="1663"/>
        <v>5</v>
      </c>
      <c r="UFS21">
        <f t="shared" ca="1" si="1663"/>
        <v>778</v>
      </c>
      <c r="UFT21">
        <f t="shared" ca="1" si="1663"/>
        <v>371</v>
      </c>
      <c r="UFU21">
        <f t="shared" ca="1" si="1663"/>
        <v>82</v>
      </c>
      <c r="UFV21">
        <f t="shared" ca="1" si="1663"/>
        <v>306</v>
      </c>
      <c r="UFW21">
        <f t="shared" ca="1" si="1663"/>
        <v>325</v>
      </c>
      <c r="UFX21">
        <f t="shared" ca="1" si="1663"/>
        <v>360</v>
      </c>
      <c r="UFY21">
        <f t="shared" ca="1" si="1663"/>
        <v>48</v>
      </c>
      <c r="UFZ21">
        <f t="shared" ca="1" si="1663"/>
        <v>391</v>
      </c>
      <c r="UGA21">
        <f t="shared" ca="1" si="1663"/>
        <v>47</v>
      </c>
      <c r="UGB21">
        <f t="shared" ca="1" si="1663"/>
        <v>719</v>
      </c>
      <c r="UGC21">
        <f t="shared" ca="1" si="1663"/>
        <v>333</v>
      </c>
      <c r="UGD21">
        <f t="shared" ca="1" si="1663"/>
        <v>620</v>
      </c>
      <c r="UGE21">
        <f t="shared" ca="1" si="1663"/>
        <v>723</v>
      </c>
      <c r="UGF21">
        <f t="shared" ca="1" si="1663"/>
        <v>241</v>
      </c>
      <c r="UGG21">
        <f t="shared" ca="1" si="1663"/>
        <v>154</v>
      </c>
      <c r="UGH21">
        <f t="shared" ca="1" si="1663"/>
        <v>49</v>
      </c>
      <c r="UGI21">
        <f t="shared" ca="1" si="1663"/>
        <v>618</v>
      </c>
      <c r="UGJ21">
        <f t="shared" ca="1" si="1663"/>
        <v>925</v>
      </c>
      <c r="UGK21">
        <f t="shared" ca="1" si="1663"/>
        <v>907</v>
      </c>
      <c r="UGL21">
        <f t="shared" ca="1" si="1663"/>
        <v>696</v>
      </c>
      <c r="UGM21">
        <f t="shared" ca="1" si="1663"/>
        <v>116</v>
      </c>
      <c r="UGN21">
        <f t="shared" ca="1" si="1663"/>
        <v>410</v>
      </c>
      <c r="UGO21">
        <f t="shared" ca="1" si="1663"/>
        <v>527</v>
      </c>
      <c r="UGP21">
        <f t="shared" ca="1" si="1663"/>
        <v>913</v>
      </c>
      <c r="UGQ21">
        <f t="shared" ca="1" si="1663"/>
        <v>924</v>
      </c>
      <c r="UGR21">
        <f t="shared" ca="1" si="1663"/>
        <v>409</v>
      </c>
      <c r="UGS21">
        <f t="shared" ca="1" si="1663"/>
        <v>115</v>
      </c>
      <c r="UGT21">
        <f t="shared" ca="1" si="1663"/>
        <v>881</v>
      </c>
      <c r="UGU21">
        <f t="shared" ca="1" si="1663"/>
        <v>239</v>
      </c>
      <c r="UGV21">
        <f t="shared" ca="1" si="1663"/>
        <v>640</v>
      </c>
      <c r="UGW21">
        <f t="shared" ca="1" si="1536"/>
        <v>552</v>
      </c>
      <c r="UGX21">
        <f t="shared" ca="1" si="1536"/>
        <v>528</v>
      </c>
      <c r="UGY21">
        <f t="shared" ca="1" si="1408"/>
        <v>229</v>
      </c>
      <c r="UGZ21">
        <f t="shared" ca="1" si="1408"/>
        <v>371</v>
      </c>
      <c r="UHA21">
        <f t="shared" ca="1" si="1408"/>
        <v>787</v>
      </c>
      <c r="UHB21">
        <f t="shared" ca="1" si="1408"/>
        <v>515</v>
      </c>
      <c r="UHC21">
        <f t="shared" ca="1" si="1408"/>
        <v>451</v>
      </c>
      <c r="UHD21">
        <f t="shared" ca="1" si="1408"/>
        <v>362</v>
      </c>
      <c r="UHE21">
        <f t="shared" ca="1" si="1408"/>
        <v>60</v>
      </c>
      <c r="UHF21">
        <f t="shared" ca="1" si="1408"/>
        <v>233</v>
      </c>
      <c r="UHG21">
        <f t="shared" ca="1" si="1408"/>
        <v>633</v>
      </c>
      <c r="UHH21">
        <f t="shared" ca="1" si="1408"/>
        <v>113</v>
      </c>
      <c r="UHI21">
        <f t="shared" ca="1" si="1408"/>
        <v>360</v>
      </c>
      <c r="UHJ21">
        <f t="shared" ca="1" si="1408"/>
        <v>861</v>
      </c>
      <c r="UHK21">
        <f t="shared" ca="1" si="1408"/>
        <v>610</v>
      </c>
      <c r="UHL21">
        <f t="shared" ca="1" si="1408"/>
        <v>609</v>
      </c>
      <c r="UHM21">
        <f t="shared" ca="1" si="1408"/>
        <v>760</v>
      </c>
      <c r="UHN21">
        <f t="shared" ca="1" si="1408"/>
        <v>230</v>
      </c>
      <c r="UHO21">
        <f t="shared" ca="1" si="1408"/>
        <v>439</v>
      </c>
      <c r="UHP21">
        <f t="shared" ca="1" si="1408"/>
        <v>513</v>
      </c>
      <c r="UHQ21">
        <f t="shared" ca="1" si="1408"/>
        <v>349</v>
      </c>
      <c r="UHR21">
        <f t="shared" ca="1" si="1408"/>
        <v>846</v>
      </c>
      <c r="UHS21">
        <f t="shared" ca="1" si="1408"/>
        <v>283</v>
      </c>
      <c r="UHT21">
        <f t="shared" ca="1" si="1408"/>
        <v>994</v>
      </c>
      <c r="UHU21">
        <f t="shared" ca="1" si="1408"/>
        <v>350</v>
      </c>
      <c r="UHV21">
        <f t="shared" ca="1" si="1408"/>
        <v>308</v>
      </c>
      <c r="UHW21">
        <f t="shared" ca="1" si="1408"/>
        <v>852</v>
      </c>
      <c r="UHX21">
        <f t="shared" ca="1" si="1408"/>
        <v>284</v>
      </c>
      <c r="UHY21">
        <f t="shared" ca="1" si="1408"/>
        <v>333</v>
      </c>
      <c r="UHZ21">
        <f t="shared" ca="1" si="1408"/>
        <v>597</v>
      </c>
      <c r="UIA21">
        <f t="shared" ca="1" si="1408"/>
        <v>723</v>
      </c>
      <c r="UIB21">
        <f t="shared" ca="1" si="1408"/>
        <v>625</v>
      </c>
      <c r="UIC21">
        <f t="shared" ca="1" si="1408"/>
        <v>618</v>
      </c>
      <c r="UID21">
        <f t="shared" ca="1" si="1408"/>
        <v>399</v>
      </c>
      <c r="UIE21">
        <f t="shared" ca="1" si="1408"/>
        <v>3</v>
      </c>
      <c r="UIF21">
        <f t="shared" ca="1" si="1408"/>
        <v>599</v>
      </c>
      <c r="UIG21">
        <f t="shared" ca="1" si="1408"/>
        <v>470</v>
      </c>
      <c r="UIH21">
        <f t="shared" ca="1" si="1408"/>
        <v>856</v>
      </c>
      <c r="UII21">
        <f t="shared" ca="1" si="1408"/>
        <v>843</v>
      </c>
      <c r="UIJ21">
        <f t="shared" ca="1" si="1408"/>
        <v>583</v>
      </c>
      <c r="UIK21">
        <f t="shared" ca="1" si="1408"/>
        <v>463</v>
      </c>
      <c r="UIL21">
        <f t="shared" ca="1" si="1408"/>
        <v>314</v>
      </c>
      <c r="UIM21">
        <f t="shared" ca="1" si="1408"/>
        <v>804</v>
      </c>
      <c r="UIN21">
        <f t="shared" ca="1" si="1408"/>
        <v>468</v>
      </c>
      <c r="UIO21">
        <f t="shared" ca="1" si="1408"/>
        <v>687</v>
      </c>
      <c r="UIP21">
        <f t="shared" ca="1" si="1408"/>
        <v>634</v>
      </c>
      <c r="UIQ21">
        <f t="shared" ca="1" si="1408"/>
        <v>527</v>
      </c>
      <c r="UIR21">
        <f t="shared" ca="1" si="1408"/>
        <v>612</v>
      </c>
      <c r="UIS21">
        <f t="shared" ca="1" si="1408"/>
        <v>262</v>
      </c>
      <c r="UIT21">
        <f t="shared" ca="1" si="1408"/>
        <v>203</v>
      </c>
      <c r="UIU21">
        <f t="shared" ca="1" si="1408"/>
        <v>931</v>
      </c>
      <c r="UIV21">
        <f t="shared" ca="1" si="1408"/>
        <v>536</v>
      </c>
      <c r="UIW21">
        <f t="shared" ca="1" si="1408"/>
        <v>485</v>
      </c>
      <c r="UIX21">
        <f t="shared" ca="1" si="1408"/>
        <v>610</v>
      </c>
      <c r="UIY21">
        <f t="shared" ca="1" si="1408"/>
        <v>508</v>
      </c>
      <c r="UIZ21">
        <f t="shared" ca="1" si="1408"/>
        <v>418</v>
      </c>
      <c r="UJA21">
        <f t="shared" ca="1" si="1408"/>
        <v>536</v>
      </c>
      <c r="UJB21">
        <f t="shared" ca="1" si="1408"/>
        <v>417</v>
      </c>
      <c r="UJC21">
        <f t="shared" ca="1" si="1408"/>
        <v>86</v>
      </c>
      <c r="UJD21">
        <f t="shared" ca="1" si="1408"/>
        <v>228</v>
      </c>
      <c r="UJE21">
        <f t="shared" ca="1" si="1408"/>
        <v>110</v>
      </c>
      <c r="UJF21">
        <f t="shared" ca="1" si="1408"/>
        <v>256</v>
      </c>
      <c r="UJG21">
        <f t="shared" ca="1" si="1408"/>
        <v>708</v>
      </c>
      <c r="UJH21">
        <f t="shared" ca="1" si="1281"/>
        <v>215</v>
      </c>
      <c r="UJI21">
        <f t="shared" ref="UJI21:ULT25" ca="1" si="1664">RANDBETWEEN(1,1000)</f>
        <v>591</v>
      </c>
      <c r="UJJ21">
        <f t="shared" ca="1" si="1664"/>
        <v>692</v>
      </c>
      <c r="UJK21">
        <f t="shared" ca="1" si="1664"/>
        <v>206</v>
      </c>
      <c r="UJL21">
        <f t="shared" ca="1" si="1664"/>
        <v>634</v>
      </c>
      <c r="UJM21">
        <f t="shared" ca="1" si="1664"/>
        <v>664</v>
      </c>
      <c r="UJN21">
        <f t="shared" ca="1" si="1664"/>
        <v>322</v>
      </c>
      <c r="UJO21">
        <f t="shared" ca="1" si="1664"/>
        <v>21</v>
      </c>
      <c r="UJP21">
        <f t="shared" ca="1" si="1664"/>
        <v>359</v>
      </c>
      <c r="UJQ21">
        <f t="shared" ca="1" si="1664"/>
        <v>194</v>
      </c>
      <c r="UJR21">
        <f t="shared" ca="1" si="1664"/>
        <v>241</v>
      </c>
      <c r="UJS21">
        <f t="shared" ca="1" si="1664"/>
        <v>901</v>
      </c>
      <c r="UJT21">
        <f t="shared" ca="1" si="1664"/>
        <v>7</v>
      </c>
      <c r="UJU21">
        <f t="shared" ca="1" si="1664"/>
        <v>750</v>
      </c>
      <c r="UJV21">
        <f t="shared" ca="1" si="1664"/>
        <v>113</v>
      </c>
      <c r="UJW21">
        <f t="shared" ca="1" si="1664"/>
        <v>547</v>
      </c>
      <c r="UJX21">
        <f t="shared" ca="1" si="1664"/>
        <v>265</v>
      </c>
      <c r="UJY21">
        <f t="shared" ca="1" si="1664"/>
        <v>331</v>
      </c>
      <c r="UJZ21">
        <f t="shared" ca="1" si="1664"/>
        <v>272</v>
      </c>
      <c r="UKA21">
        <f t="shared" ca="1" si="1664"/>
        <v>377</v>
      </c>
      <c r="UKB21">
        <f t="shared" ca="1" si="1664"/>
        <v>379</v>
      </c>
      <c r="UKC21">
        <f t="shared" ca="1" si="1664"/>
        <v>800</v>
      </c>
      <c r="UKD21">
        <f t="shared" ca="1" si="1664"/>
        <v>880</v>
      </c>
      <c r="UKE21">
        <f t="shared" ca="1" si="1664"/>
        <v>630</v>
      </c>
      <c r="UKF21">
        <f t="shared" ca="1" si="1664"/>
        <v>663</v>
      </c>
      <c r="UKG21">
        <f t="shared" ca="1" si="1664"/>
        <v>512</v>
      </c>
      <c r="UKH21">
        <f t="shared" ca="1" si="1664"/>
        <v>307</v>
      </c>
      <c r="UKI21">
        <f t="shared" ca="1" si="1664"/>
        <v>947</v>
      </c>
      <c r="UKJ21">
        <f t="shared" ca="1" si="1664"/>
        <v>531</v>
      </c>
      <c r="UKK21">
        <f t="shared" ca="1" si="1664"/>
        <v>118</v>
      </c>
      <c r="UKL21">
        <f t="shared" ca="1" si="1664"/>
        <v>988</v>
      </c>
      <c r="UKM21">
        <f t="shared" ca="1" si="1664"/>
        <v>202</v>
      </c>
      <c r="UKN21">
        <f t="shared" ca="1" si="1664"/>
        <v>271</v>
      </c>
      <c r="UKO21">
        <f t="shared" ca="1" si="1664"/>
        <v>143</v>
      </c>
      <c r="UKP21">
        <f t="shared" ca="1" si="1664"/>
        <v>66</v>
      </c>
      <c r="UKQ21">
        <f t="shared" ca="1" si="1664"/>
        <v>921</v>
      </c>
      <c r="UKR21">
        <f t="shared" ca="1" si="1664"/>
        <v>330</v>
      </c>
      <c r="UKS21">
        <f t="shared" ca="1" si="1664"/>
        <v>439</v>
      </c>
      <c r="UKT21">
        <f t="shared" ca="1" si="1664"/>
        <v>183</v>
      </c>
      <c r="UKU21">
        <f t="shared" ca="1" si="1664"/>
        <v>979</v>
      </c>
      <c r="UKV21">
        <f t="shared" ca="1" si="1664"/>
        <v>746</v>
      </c>
      <c r="UKW21">
        <f t="shared" ca="1" si="1664"/>
        <v>611</v>
      </c>
      <c r="UKX21">
        <f t="shared" ca="1" si="1664"/>
        <v>529</v>
      </c>
      <c r="UKY21">
        <f t="shared" ca="1" si="1664"/>
        <v>728</v>
      </c>
      <c r="UKZ21">
        <f t="shared" ca="1" si="1664"/>
        <v>56</v>
      </c>
      <c r="ULA21">
        <f t="shared" ca="1" si="1664"/>
        <v>504</v>
      </c>
      <c r="ULB21">
        <f t="shared" ca="1" si="1664"/>
        <v>961</v>
      </c>
      <c r="ULC21">
        <f t="shared" ca="1" si="1664"/>
        <v>386</v>
      </c>
      <c r="ULD21">
        <f t="shared" ca="1" si="1664"/>
        <v>955</v>
      </c>
      <c r="ULE21">
        <f t="shared" ca="1" si="1664"/>
        <v>661</v>
      </c>
      <c r="ULF21">
        <f t="shared" ca="1" si="1664"/>
        <v>702</v>
      </c>
      <c r="ULG21">
        <f t="shared" ca="1" si="1664"/>
        <v>22</v>
      </c>
      <c r="ULH21">
        <f t="shared" ca="1" si="1664"/>
        <v>611</v>
      </c>
      <c r="ULI21">
        <f t="shared" ca="1" si="1664"/>
        <v>43</v>
      </c>
      <c r="ULJ21">
        <f t="shared" ca="1" si="1664"/>
        <v>122</v>
      </c>
      <c r="ULK21">
        <f t="shared" ca="1" si="1664"/>
        <v>709</v>
      </c>
      <c r="ULL21">
        <f t="shared" ca="1" si="1664"/>
        <v>580</v>
      </c>
      <c r="ULM21">
        <f t="shared" ca="1" si="1664"/>
        <v>231</v>
      </c>
      <c r="ULN21">
        <f t="shared" ca="1" si="1664"/>
        <v>828</v>
      </c>
      <c r="ULO21">
        <f t="shared" ca="1" si="1664"/>
        <v>126</v>
      </c>
      <c r="ULP21">
        <f t="shared" ca="1" si="1664"/>
        <v>121</v>
      </c>
      <c r="ULQ21">
        <f t="shared" ca="1" si="1664"/>
        <v>106</v>
      </c>
      <c r="ULR21">
        <f t="shared" ca="1" si="1664"/>
        <v>664</v>
      </c>
      <c r="ULS21">
        <f t="shared" ca="1" si="1664"/>
        <v>897</v>
      </c>
      <c r="ULT21">
        <f t="shared" ca="1" si="1664"/>
        <v>791</v>
      </c>
      <c r="ULU21">
        <f t="shared" ca="1" si="1537"/>
        <v>124</v>
      </c>
      <c r="ULV21">
        <f t="shared" ca="1" si="1537"/>
        <v>328</v>
      </c>
      <c r="ULW21">
        <f t="shared" ca="1" si="1409"/>
        <v>930</v>
      </c>
      <c r="ULX21">
        <f t="shared" ca="1" si="1409"/>
        <v>684</v>
      </c>
      <c r="ULY21">
        <f t="shared" ca="1" si="1409"/>
        <v>180</v>
      </c>
      <c r="ULZ21">
        <f t="shared" ca="1" si="1409"/>
        <v>265</v>
      </c>
      <c r="UMA21">
        <f t="shared" ca="1" si="1409"/>
        <v>1000</v>
      </c>
      <c r="UMB21">
        <f t="shared" ca="1" si="1409"/>
        <v>937</v>
      </c>
      <c r="UMC21">
        <f t="shared" ca="1" si="1409"/>
        <v>557</v>
      </c>
      <c r="UMD21">
        <f t="shared" ca="1" si="1409"/>
        <v>829</v>
      </c>
      <c r="UME21">
        <f t="shared" ca="1" si="1409"/>
        <v>292</v>
      </c>
      <c r="UMF21">
        <f t="shared" ca="1" si="1409"/>
        <v>172</v>
      </c>
      <c r="UMG21">
        <f t="shared" ca="1" si="1409"/>
        <v>265</v>
      </c>
      <c r="UMH21">
        <f t="shared" ca="1" si="1409"/>
        <v>238</v>
      </c>
      <c r="UMI21">
        <f t="shared" ca="1" si="1409"/>
        <v>315</v>
      </c>
      <c r="UMJ21">
        <f t="shared" ca="1" si="1409"/>
        <v>341</v>
      </c>
      <c r="UMK21">
        <f t="shared" ca="1" si="1409"/>
        <v>661</v>
      </c>
      <c r="UML21">
        <f t="shared" ca="1" si="1409"/>
        <v>983</v>
      </c>
      <c r="UMM21">
        <f t="shared" ca="1" si="1409"/>
        <v>183</v>
      </c>
      <c r="UMN21">
        <f t="shared" ca="1" si="1409"/>
        <v>429</v>
      </c>
      <c r="UMO21">
        <f t="shared" ca="1" si="1409"/>
        <v>745</v>
      </c>
      <c r="UMP21">
        <f t="shared" ca="1" si="1409"/>
        <v>683</v>
      </c>
      <c r="UMQ21">
        <f t="shared" ca="1" si="1409"/>
        <v>870</v>
      </c>
      <c r="UMR21">
        <f t="shared" ca="1" si="1409"/>
        <v>871</v>
      </c>
      <c r="UMS21">
        <f t="shared" ca="1" si="1409"/>
        <v>360</v>
      </c>
      <c r="UMT21">
        <f t="shared" ca="1" si="1409"/>
        <v>646</v>
      </c>
      <c r="UMU21">
        <f t="shared" ca="1" si="1409"/>
        <v>240</v>
      </c>
      <c r="UMV21">
        <f t="shared" ca="1" si="1409"/>
        <v>20</v>
      </c>
      <c r="UMW21">
        <f t="shared" ca="1" si="1409"/>
        <v>347</v>
      </c>
      <c r="UMX21">
        <f t="shared" ca="1" si="1409"/>
        <v>531</v>
      </c>
      <c r="UMY21">
        <f t="shared" ca="1" si="1409"/>
        <v>498</v>
      </c>
      <c r="UMZ21">
        <f t="shared" ca="1" si="1409"/>
        <v>61</v>
      </c>
      <c r="UNA21">
        <f t="shared" ca="1" si="1409"/>
        <v>350</v>
      </c>
      <c r="UNB21">
        <f t="shared" ca="1" si="1409"/>
        <v>836</v>
      </c>
      <c r="UNC21">
        <f t="shared" ca="1" si="1409"/>
        <v>423</v>
      </c>
      <c r="UND21">
        <f t="shared" ca="1" si="1409"/>
        <v>833</v>
      </c>
      <c r="UNE21">
        <f t="shared" ca="1" si="1409"/>
        <v>359</v>
      </c>
      <c r="UNF21">
        <f t="shared" ca="1" si="1409"/>
        <v>33</v>
      </c>
      <c r="UNG21">
        <f t="shared" ca="1" si="1409"/>
        <v>420</v>
      </c>
      <c r="UNH21">
        <f t="shared" ca="1" si="1409"/>
        <v>106</v>
      </c>
      <c r="UNI21">
        <f t="shared" ca="1" si="1409"/>
        <v>964</v>
      </c>
      <c r="UNJ21">
        <f t="shared" ca="1" si="1409"/>
        <v>507</v>
      </c>
      <c r="UNK21">
        <f t="shared" ca="1" si="1409"/>
        <v>376</v>
      </c>
      <c r="UNL21">
        <f t="shared" ca="1" si="1409"/>
        <v>888</v>
      </c>
      <c r="UNM21">
        <f t="shared" ca="1" si="1409"/>
        <v>312</v>
      </c>
      <c r="UNN21">
        <f t="shared" ca="1" si="1409"/>
        <v>526</v>
      </c>
      <c r="UNO21">
        <f t="shared" ca="1" si="1409"/>
        <v>791</v>
      </c>
      <c r="UNP21">
        <f t="shared" ca="1" si="1409"/>
        <v>435</v>
      </c>
      <c r="UNQ21">
        <f t="shared" ca="1" si="1409"/>
        <v>904</v>
      </c>
      <c r="UNR21">
        <f t="shared" ca="1" si="1409"/>
        <v>347</v>
      </c>
      <c r="UNS21">
        <f t="shared" ca="1" si="1409"/>
        <v>499</v>
      </c>
      <c r="UNT21">
        <f t="shared" ca="1" si="1409"/>
        <v>303</v>
      </c>
      <c r="UNU21">
        <f t="shared" ca="1" si="1409"/>
        <v>80</v>
      </c>
      <c r="UNV21">
        <f t="shared" ca="1" si="1409"/>
        <v>186</v>
      </c>
      <c r="UNW21">
        <f t="shared" ca="1" si="1409"/>
        <v>359</v>
      </c>
      <c r="UNX21">
        <f t="shared" ca="1" si="1409"/>
        <v>841</v>
      </c>
      <c r="UNY21">
        <f t="shared" ca="1" si="1409"/>
        <v>599</v>
      </c>
      <c r="UNZ21">
        <f t="shared" ca="1" si="1409"/>
        <v>423</v>
      </c>
      <c r="UOA21">
        <f t="shared" ca="1" si="1409"/>
        <v>875</v>
      </c>
      <c r="UOB21">
        <f t="shared" ca="1" si="1409"/>
        <v>410</v>
      </c>
      <c r="UOC21">
        <f t="shared" ca="1" si="1409"/>
        <v>38</v>
      </c>
      <c r="UOD21">
        <f t="shared" ca="1" si="1409"/>
        <v>989</v>
      </c>
      <c r="UOE21">
        <f t="shared" ca="1" si="1409"/>
        <v>318</v>
      </c>
      <c r="UOF21">
        <f t="shared" ca="1" si="1282"/>
        <v>56</v>
      </c>
      <c r="UOG21">
        <f t="shared" ref="UOG21:UQR25" ca="1" si="1665">RANDBETWEEN(1,1000)</f>
        <v>856</v>
      </c>
      <c r="UOH21">
        <f t="shared" ca="1" si="1665"/>
        <v>595</v>
      </c>
      <c r="UOI21">
        <f t="shared" ca="1" si="1665"/>
        <v>517</v>
      </c>
      <c r="UOJ21">
        <f t="shared" ca="1" si="1665"/>
        <v>943</v>
      </c>
      <c r="UOK21">
        <f t="shared" ca="1" si="1665"/>
        <v>372</v>
      </c>
      <c r="UOL21">
        <f t="shared" ca="1" si="1665"/>
        <v>802</v>
      </c>
      <c r="UOM21">
        <f t="shared" ca="1" si="1665"/>
        <v>521</v>
      </c>
      <c r="UON21">
        <f t="shared" ca="1" si="1665"/>
        <v>890</v>
      </c>
      <c r="UOO21">
        <f t="shared" ca="1" si="1665"/>
        <v>634</v>
      </c>
      <c r="UOP21">
        <f t="shared" ca="1" si="1665"/>
        <v>922</v>
      </c>
      <c r="UOQ21">
        <f t="shared" ca="1" si="1665"/>
        <v>235</v>
      </c>
      <c r="UOR21">
        <f t="shared" ca="1" si="1665"/>
        <v>168</v>
      </c>
      <c r="UOS21">
        <f t="shared" ca="1" si="1665"/>
        <v>925</v>
      </c>
      <c r="UOT21">
        <f t="shared" ca="1" si="1665"/>
        <v>744</v>
      </c>
      <c r="UOU21">
        <f t="shared" ca="1" si="1665"/>
        <v>297</v>
      </c>
      <c r="UOV21">
        <f t="shared" ca="1" si="1665"/>
        <v>897</v>
      </c>
      <c r="UOW21">
        <f t="shared" ca="1" si="1665"/>
        <v>225</v>
      </c>
      <c r="UOX21">
        <f t="shared" ca="1" si="1665"/>
        <v>320</v>
      </c>
      <c r="UOY21">
        <f t="shared" ca="1" si="1665"/>
        <v>915</v>
      </c>
      <c r="UOZ21">
        <f t="shared" ca="1" si="1665"/>
        <v>941</v>
      </c>
      <c r="UPA21">
        <f t="shared" ca="1" si="1665"/>
        <v>680</v>
      </c>
      <c r="UPB21">
        <f t="shared" ca="1" si="1665"/>
        <v>352</v>
      </c>
      <c r="UPC21">
        <f t="shared" ca="1" si="1665"/>
        <v>4</v>
      </c>
      <c r="UPD21">
        <f t="shared" ca="1" si="1665"/>
        <v>367</v>
      </c>
      <c r="UPE21">
        <f t="shared" ca="1" si="1665"/>
        <v>66</v>
      </c>
      <c r="UPF21">
        <f t="shared" ca="1" si="1665"/>
        <v>408</v>
      </c>
      <c r="UPG21">
        <f t="shared" ca="1" si="1665"/>
        <v>75</v>
      </c>
      <c r="UPH21">
        <f t="shared" ca="1" si="1665"/>
        <v>753</v>
      </c>
      <c r="UPI21">
        <f t="shared" ca="1" si="1665"/>
        <v>161</v>
      </c>
      <c r="UPJ21">
        <f t="shared" ca="1" si="1665"/>
        <v>734</v>
      </c>
      <c r="UPK21">
        <f t="shared" ca="1" si="1665"/>
        <v>755</v>
      </c>
      <c r="UPL21">
        <f t="shared" ca="1" si="1665"/>
        <v>743</v>
      </c>
      <c r="UPM21">
        <f t="shared" ca="1" si="1665"/>
        <v>945</v>
      </c>
      <c r="UPN21">
        <f t="shared" ca="1" si="1665"/>
        <v>41</v>
      </c>
      <c r="UPO21">
        <f t="shared" ca="1" si="1665"/>
        <v>22</v>
      </c>
      <c r="UPP21">
        <f t="shared" ca="1" si="1665"/>
        <v>463</v>
      </c>
      <c r="UPQ21">
        <f t="shared" ca="1" si="1665"/>
        <v>855</v>
      </c>
      <c r="UPR21">
        <f t="shared" ca="1" si="1665"/>
        <v>387</v>
      </c>
      <c r="UPS21">
        <f t="shared" ca="1" si="1665"/>
        <v>20</v>
      </c>
      <c r="UPT21">
        <f t="shared" ca="1" si="1665"/>
        <v>486</v>
      </c>
      <c r="UPU21">
        <f t="shared" ca="1" si="1665"/>
        <v>794</v>
      </c>
      <c r="UPV21">
        <f t="shared" ca="1" si="1665"/>
        <v>892</v>
      </c>
      <c r="UPW21">
        <f t="shared" ca="1" si="1665"/>
        <v>789</v>
      </c>
      <c r="UPX21">
        <f t="shared" ca="1" si="1665"/>
        <v>198</v>
      </c>
      <c r="UPY21">
        <f t="shared" ca="1" si="1665"/>
        <v>973</v>
      </c>
      <c r="UPZ21">
        <f t="shared" ca="1" si="1665"/>
        <v>294</v>
      </c>
      <c r="UQA21">
        <f t="shared" ca="1" si="1665"/>
        <v>470</v>
      </c>
      <c r="UQB21">
        <f t="shared" ca="1" si="1665"/>
        <v>30</v>
      </c>
      <c r="UQC21">
        <f t="shared" ca="1" si="1665"/>
        <v>365</v>
      </c>
      <c r="UQD21">
        <f t="shared" ca="1" si="1665"/>
        <v>915</v>
      </c>
      <c r="UQE21">
        <f t="shared" ca="1" si="1665"/>
        <v>927</v>
      </c>
      <c r="UQF21">
        <f t="shared" ca="1" si="1665"/>
        <v>313</v>
      </c>
      <c r="UQG21">
        <f t="shared" ca="1" si="1665"/>
        <v>773</v>
      </c>
      <c r="UQH21">
        <f t="shared" ca="1" si="1665"/>
        <v>134</v>
      </c>
      <c r="UQI21">
        <f t="shared" ca="1" si="1665"/>
        <v>215</v>
      </c>
      <c r="UQJ21">
        <f t="shared" ca="1" si="1665"/>
        <v>353</v>
      </c>
      <c r="UQK21">
        <f t="shared" ca="1" si="1665"/>
        <v>54</v>
      </c>
      <c r="UQL21">
        <f t="shared" ca="1" si="1665"/>
        <v>766</v>
      </c>
      <c r="UQM21">
        <f t="shared" ca="1" si="1665"/>
        <v>597</v>
      </c>
      <c r="UQN21">
        <f t="shared" ca="1" si="1665"/>
        <v>348</v>
      </c>
      <c r="UQO21">
        <f t="shared" ca="1" si="1665"/>
        <v>119</v>
      </c>
      <c r="UQP21">
        <f t="shared" ca="1" si="1665"/>
        <v>195</v>
      </c>
      <c r="UQQ21">
        <f t="shared" ca="1" si="1665"/>
        <v>526</v>
      </c>
      <c r="UQR21">
        <f t="shared" ca="1" si="1665"/>
        <v>559</v>
      </c>
      <c r="UQS21">
        <f t="shared" ca="1" si="1538"/>
        <v>466</v>
      </c>
      <c r="UQT21">
        <f t="shared" ca="1" si="1538"/>
        <v>644</v>
      </c>
      <c r="UQU21">
        <f t="shared" ca="1" si="1410"/>
        <v>235</v>
      </c>
      <c r="UQV21">
        <f t="shared" ca="1" si="1410"/>
        <v>698</v>
      </c>
      <c r="UQW21">
        <f t="shared" ca="1" si="1410"/>
        <v>563</v>
      </c>
      <c r="UQX21">
        <f t="shared" ca="1" si="1410"/>
        <v>693</v>
      </c>
      <c r="UQY21">
        <f t="shared" ca="1" si="1410"/>
        <v>330</v>
      </c>
      <c r="UQZ21">
        <f t="shared" ca="1" si="1410"/>
        <v>213</v>
      </c>
      <c r="URA21">
        <f t="shared" ca="1" si="1410"/>
        <v>366</v>
      </c>
      <c r="URB21">
        <f t="shared" ca="1" si="1410"/>
        <v>593</v>
      </c>
      <c r="URC21">
        <f t="shared" ca="1" si="1410"/>
        <v>689</v>
      </c>
      <c r="URD21">
        <f t="shared" ca="1" si="1410"/>
        <v>701</v>
      </c>
      <c r="URE21">
        <f t="shared" ca="1" si="1410"/>
        <v>146</v>
      </c>
      <c r="URF21">
        <f t="shared" ca="1" si="1410"/>
        <v>252</v>
      </c>
      <c r="URG21">
        <f t="shared" ca="1" si="1410"/>
        <v>286</v>
      </c>
      <c r="URH21">
        <f t="shared" ca="1" si="1410"/>
        <v>698</v>
      </c>
      <c r="URI21">
        <f t="shared" ca="1" si="1410"/>
        <v>782</v>
      </c>
      <c r="URJ21">
        <f t="shared" ca="1" si="1410"/>
        <v>352</v>
      </c>
      <c r="URK21">
        <f t="shared" ca="1" si="1410"/>
        <v>122</v>
      </c>
      <c r="URL21">
        <f t="shared" ca="1" si="1410"/>
        <v>720</v>
      </c>
      <c r="URM21">
        <f t="shared" ca="1" si="1410"/>
        <v>213</v>
      </c>
      <c r="URN21">
        <f t="shared" ca="1" si="1410"/>
        <v>72</v>
      </c>
      <c r="URO21">
        <f t="shared" ca="1" si="1410"/>
        <v>275</v>
      </c>
      <c r="URP21">
        <f t="shared" ca="1" si="1410"/>
        <v>359</v>
      </c>
      <c r="URQ21">
        <f t="shared" ca="1" si="1410"/>
        <v>817</v>
      </c>
      <c r="URR21">
        <f t="shared" ca="1" si="1410"/>
        <v>445</v>
      </c>
      <c r="URS21">
        <f t="shared" ca="1" si="1410"/>
        <v>602</v>
      </c>
      <c r="URT21">
        <f t="shared" ca="1" si="1410"/>
        <v>267</v>
      </c>
      <c r="URU21">
        <f t="shared" ca="1" si="1410"/>
        <v>728</v>
      </c>
      <c r="URV21">
        <f t="shared" ca="1" si="1410"/>
        <v>731</v>
      </c>
      <c r="URW21">
        <f t="shared" ca="1" si="1410"/>
        <v>929</v>
      </c>
      <c r="URX21">
        <f t="shared" ca="1" si="1410"/>
        <v>448</v>
      </c>
      <c r="URY21">
        <f t="shared" ca="1" si="1410"/>
        <v>325</v>
      </c>
      <c r="URZ21">
        <f t="shared" ca="1" si="1410"/>
        <v>495</v>
      </c>
      <c r="USA21">
        <f t="shared" ca="1" si="1410"/>
        <v>68</v>
      </c>
      <c r="USB21">
        <f t="shared" ca="1" si="1410"/>
        <v>22</v>
      </c>
      <c r="USC21">
        <f t="shared" ca="1" si="1410"/>
        <v>701</v>
      </c>
      <c r="USD21">
        <f t="shared" ca="1" si="1410"/>
        <v>600</v>
      </c>
      <c r="USE21">
        <f t="shared" ca="1" si="1410"/>
        <v>43</v>
      </c>
      <c r="USF21">
        <f t="shared" ca="1" si="1410"/>
        <v>47</v>
      </c>
      <c r="USG21">
        <f t="shared" ca="1" si="1410"/>
        <v>391</v>
      </c>
      <c r="USH21">
        <f t="shared" ca="1" si="1410"/>
        <v>985</v>
      </c>
      <c r="USI21">
        <f t="shared" ca="1" si="1410"/>
        <v>148</v>
      </c>
      <c r="USJ21">
        <f t="shared" ca="1" si="1410"/>
        <v>967</v>
      </c>
      <c r="USK21">
        <f t="shared" ca="1" si="1410"/>
        <v>64</v>
      </c>
      <c r="USL21">
        <f t="shared" ca="1" si="1410"/>
        <v>312</v>
      </c>
      <c r="USM21">
        <f t="shared" ca="1" si="1410"/>
        <v>20</v>
      </c>
      <c r="USN21">
        <f t="shared" ca="1" si="1410"/>
        <v>363</v>
      </c>
      <c r="USO21">
        <f t="shared" ca="1" si="1410"/>
        <v>810</v>
      </c>
      <c r="USP21">
        <f t="shared" ca="1" si="1410"/>
        <v>68</v>
      </c>
      <c r="USQ21">
        <f t="shared" ca="1" si="1410"/>
        <v>373</v>
      </c>
      <c r="USR21">
        <f t="shared" ca="1" si="1410"/>
        <v>62</v>
      </c>
      <c r="USS21">
        <f t="shared" ca="1" si="1410"/>
        <v>796</v>
      </c>
      <c r="UST21">
        <f t="shared" ca="1" si="1410"/>
        <v>185</v>
      </c>
      <c r="USU21">
        <f t="shared" ca="1" si="1410"/>
        <v>724</v>
      </c>
      <c r="USV21">
        <f t="shared" ca="1" si="1410"/>
        <v>653</v>
      </c>
      <c r="USW21">
        <f t="shared" ca="1" si="1410"/>
        <v>732</v>
      </c>
      <c r="USX21">
        <f t="shared" ca="1" si="1410"/>
        <v>501</v>
      </c>
      <c r="USY21">
        <f t="shared" ca="1" si="1410"/>
        <v>275</v>
      </c>
      <c r="USZ21">
        <f t="shared" ca="1" si="1410"/>
        <v>2</v>
      </c>
      <c r="UTA21">
        <f t="shared" ca="1" si="1410"/>
        <v>501</v>
      </c>
      <c r="UTB21">
        <f t="shared" ca="1" si="1410"/>
        <v>78</v>
      </c>
      <c r="UTC21">
        <f t="shared" ca="1" si="1410"/>
        <v>808</v>
      </c>
      <c r="UTD21">
        <f t="shared" ca="1" si="1283"/>
        <v>234</v>
      </c>
      <c r="UTE21">
        <f t="shared" ref="UTE21:UVP25" ca="1" si="1666">RANDBETWEEN(1,1000)</f>
        <v>743</v>
      </c>
      <c r="UTF21">
        <f t="shared" ca="1" si="1666"/>
        <v>619</v>
      </c>
      <c r="UTG21">
        <f t="shared" ca="1" si="1666"/>
        <v>21</v>
      </c>
      <c r="UTH21">
        <f t="shared" ca="1" si="1666"/>
        <v>398</v>
      </c>
      <c r="UTI21">
        <f t="shared" ca="1" si="1666"/>
        <v>831</v>
      </c>
      <c r="UTJ21">
        <f t="shared" ca="1" si="1666"/>
        <v>150</v>
      </c>
      <c r="UTK21">
        <f t="shared" ca="1" si="1666"/>
        <v>34</v>
      </c>
      <c r="UTL21">
        <f t="shared" ca="1" si="1666"/>
        <v>723</v>
      </c>
      <c r="UTM21">
        <f t="shared" ca="1" si="1666"/>
        <v>227</v>
      </c>
      <c r="UTN21">
        <f t="shared" ca="1" si="1666"/>
        <v>170</v>
      </c>
      <c r="UTO21">
        <f t="shared" ca="1" si="1666"/>
        <v>992</v>
      </c>
      <c r="UTP21">
        <f t="shared" ca="1" si="1666"/>
        <v>492</v>
      </c>
      <c r="UTQ21">
        <f t="shared" ca="1" si="1666"/>
        <v>137</v>
      </c>
      <c r="UTR21">
        <f t="shared" ca="1" si="1666"/>
        <v>702</v>
      </c>
      <c r="UTS21">
        <f t="shared" ca="1" si="1666"/>
        <v>837</v>
      </c>
      <c r="UTT21">
        <f t="shared" ca="1" si="1666"/>
        <v>878</v>
      </c>
      <c r="UTU21">
        <f t="shared" ca="1" si="1666"/>
        <v>128</v>
      </c>
      <c r="UTV21">
        <f t="shared" ca="1" si="1666"/>
        <v>861</v>
      </c>
      <c r="UTW21">
        <f t="shared" ca="1" si="1666"/>
        <v>492</v>
      </c>
      <c r="UTX21">
        <f t="shared" ca="1" si="1666"/>
        <v>866</v>
      </c>
      <c r="UTY21">
        <f t="shared" ca="1" si="1666"/>
        <v>312</v>
      </c>
      <c r="UTZ21">
        <f t="shared" ca="1" si="1666"/>
        <v>77</v>
      </c>
      <c r="UUA21">
        <f t="shared" ca="1" si="1666"/>
        <v>464</v>
      </c>
      <c r="UUB21">
        <f t="shared" ca="1" si="1666"/>
        <v>729</v>
      </c>
      <c r="UUC21">
        <f t="shared" ca="1" si="1666"/>
        <v>927</v>
      </c>
      <c r="UUD21">
        <f t="shared" ca="1" si="1666"/>
        <v>125</v>
      </c>
      <c r="UUE21">
        <f t="shared" ca="1" si="1666"/>
        <v>62</v>
      </c>
      <c r="UUF21">
        <f t="shared" ca="1" si="1666"/>
        <v>370</v>
      </c>
      <c r="UUG21">
        <f t="shared" ca="1" si="1666"/>
        <v>368</v>
      </c>
      <c r="UUH21">
        <f t="shared" ca="1" si="1666"/>
        <v>610</v>
      </c>
      <c r="UUI21">
        <f t="shared" ca="1" si="1666"/>
        <v>818</v>
      </c>
      <c r="UUJ21">
        <f t="shared" ca="1" si="1666"/>
        <v>825</v>
      </c>
      <c r="UUK21">
        <f t="shared" ca="1" si="1666"/>
        <v>289</v>
      </c>
      <c r="UUL21">
        <f t="shared" ca="1" si="1666"/>
        <v>202</v>
      </c>
      <c r="UUM21">
        <f t="shared" ca="1" si="1666"/>
        <v>642</v>
      </c>
      <c r="UUN21">
        <f t="shared" ca="1" si="1666"/>
        <v>850</v>
      </c>
      <c r="UUO21">
        <f t="shared" ca="1" si="1666"/>
        <v>123</v>
      </c>
      <c r="UUP21">
        <f t="shared" ca="1" si="1666"/>
        <v>790</v>
      </c>
      <c r="UUQ21">
        <f t="shared" ca="1" si="1666"/>
        <v>870</v>
      </c>
      <c r="UUR21">
        <f t="shared" ca="1" si="1666"/>
        <v>591</v>
      </c>
      <c r="UUS21">
        <f t="shared" ca="1" si="1666"/>
        <v>164</v>
      </c>
      <c r="UUT21">
        <f t="shared" ca="1" si="1666"/>
        <v>530</v>
      </c>
      <c r="UUU21">
        <f t="shared" ca="1" si="1666"/>
        <v>974</v>
      </c>
      <c r="UUV21">
        <f t="shared" ca="1" si="1666"/>
        <v>568</v>
      </c>
      <c r="UUW21">
        <f t="shared" ca="1" si="1666"/>
        <v>946</v>
      </c>
      <c r="UUX21">
        <f t="shared" ca="1" si="1666"/>
        <v>916</v>
      </c>
      <c r="UUY21">
        <f t="shared" ca="1" si="1666"/>
        <v>276</v>
      </c>
      <c r="UUZ21">
        <f t="shared" ca="1" si="1666"/>
        <v>978</v>
      </c>
      <c r="UVA21">
        <f t="shared" ca="1" si="1666"/>
        <v>479</v>
      </c>
      <c r="UVB21">
        <f t="shared" ca="1" si="1666"/>
        <v>501</v>
      </c>
      <c r="UVC21">
        <f t="shared" ca="1" si="1666"/>
        <v>141</v>
      </c>
      <c r="UVD21">
        <f t="shared" ca="1" si="1666"/>
        <v>40</v>
      </c>
      <c r="UVE21">
        <f t="shared" ca="1" si="1666"/>
        <v>544</v>
      </c>
      <c r="UVF21">
        <f t="shared" ca="1" si="1666"/>
        <v>541</v>
      </c>
      <c r="UVG21">
        <f t="shared" ca="1" si="1666"/>
        <v>582</v>
      </c>
      <c r="UVH21">
        <f t="shared" ca="1" si="1666"/>
        <v>693</v>
      </c>
      <c r="UVI21">
        <f t="shared" ca="1" si="1666"/>
        <v>929</v>
      </c>
      <c r="UVJ21">
        <f t="shared" ca="1" si="1666"/>
        <v>916</v>
      </c>
      <c r="UVK21">
        <f t="shared" ca="1" si="1666"/>
        <v>441</v>
      </c>
      <c r="UVL21">
        <f t="shared" ca="1" si="1666"/>
        <v>412</v>
      </c>
      <c r="UVM21">
        <f t="shared" ca="1" si="1666"/>
        <v>542</v>
      </c>
      <c r="UVN21">
        <f t="shared" ca="1" si="1666"/>
        <v>759</v>
      </c>
      <c r="UVO21">
        <f t="shared" ca="1" si="1666"/>
        <v>733</v>
      </c>
      <c r="UVP21">
        <f t="shared" ca="1" si="1666"/>
        <v>213</v>
      </c>
      <c r="UVQ21">
        <f t="shared" ca="1" si="1539"/>
        <v>961</v>
      </c>
      <c r="UVR21">
        <f t="shared" ca="1" si="1539"/>
        <v>756</v>
      </c>
      <c r="UVS21">
        <f t="shared" ca="1" si="1411"/>
        <v>371</v>
      </c>
      <c r="UVT21">
        <f t="shared" ca="1" si="1411"/>
        <v>139</v>
      </c>
      <c r="UVU21">
        <f t="shared" ca="1" si="1411"/>
        <v>6</v>
      </c>
      <c r="UVV21">
        <f t="shared" ca="1" si="1411"/>
        <v>597</v>
      </c>
      <c r="UVW21">
        <f t="shared" ca="1" si="1411"/>
        <v>865</v>
      </c>
      <c r="UVX21">
        <f t="shared" ca="1" si="1411"/>
        <v>966</v>
      </c>
      <c r="UVY21">
        <f t="shared" ca="1" si="1411"/>
        <v>225</v>
      </c>
      <c r="UVZ21">
        <f t="shared" ca="1" si="1411"/>
        <v>914</v>
      </c>
      <c r="UWA21">
        <f t="shared" ca="1" si="1411"/>
        <v>451</v>
      </c>
      <c r="UWB21">
        <f t="shared" ca="1" si="1411"/>
        <v>553</v>
      </c>
      <c r="UWC21">
        <f t="shared" ca="1" si="1411"/>
        <v>389</v>
      </c>
      <c r="UWD21">
        <f t="shared" ca="1" si="1411"/>
        <v>563</v>
      </c>
      <c r="UWE21">
        <f t="shared" ca="1" si="1411"/>
        <v>835</v>
      </c>
      <c r="UWF21">
        <f t="shared" ca="1" si="1411"/>
        <v>71</v>
      </c>
      <c r="UWG21">
        <f t="shared" ca="1" si="1411"/>
        <v>698</v>
      </c>
      <c r="UWH21">
        <f t="shared" ca="1" si="1411"/>
        <v>504</v>
      </c>
      <c r="UWI21">
        <f t="shared" ca="1" si="1411"/>
        <v>187</v>
      </c>
      <c r="UWJ21">
        <f t="shared" ca="1" si="1411"/>
        <v>401</v>
      </c>
      <c r="UWK21">
        <f t="shared" ca="1" si="1411"/>
        <v>956</v>
      </c>
      <c r="UWL21">
        <f t="shared" ca="1" si="1411"/>
        <v>295</v>
      </c>
      <c r="UWM21">
        <f t="shared" ca="1" si="1411"/>
        <v>929</v>
      </c>
      <c r="UWN21">
        <f t="shared" ca="1" si="1411"/>
        <v>690</v>
      </c>
      <c r="UWO21">
        <f t="shared" ca="1" si="1411"/>
        <v>228</v>
      </c>
      <c r="UWP21">
        <f t="shared" ca="1" si="1411"/>
        <v>254</v>
      </c>
      <c r="UWQ21">
        <f t="shared" ca="1" si="1411"/>
        <v>440</v>
      </c>
      <c r="UWR21">
        <f t="shared" ca="1" si="1411"/>
        <v>739</v>
      </c>
      <c r="UWS21">
        <f t="shared" ca="1" si="1411"/>
        <v>494</v>
      </c>
      <c r="UWT21">
        <f t="shared" ca="1" si="1411"/>
        <v>421</v>
      </c>
      <c r="UWU21">
        <f t="shared" ca="1" si="1411"/>
        <v>210</v>
      </c>
      <c r="UWV21">
        <f t="shared" ca="1" si="1411"/>
        <v>214</v>
      </c>
      <c r="UWW21">
        <f t="shared" ca="1" si="1411"/>
        <v>142</v>
      </c>
      <c r="UWX21">
        <f t="shared" ca="1" si="1411"/>
        <v>485</v>
      </c>
      <c r="UWY21">
        <f t="shared" ca="1" si="1411"/>
        <v>779</v>
      </c>
      <c r="UWZ21">
        <f t="shared" ca="1" si="1411"/>
        <v>815</v>
      </c>
      <c r="UXA21">
        <f t="shared" ca="1" si="1411"/>
        <v>97</v>
      </c>
      <c r="UXB21">
        <f t="shared" ca="1" si="1411"/>
        <v>292</v>
      </c>
      <c r="UXC21">
        <f t="shared" ca="1" si="1411"/>
        <v>701</v>
      </c>
      <c r="UXD21">
        <f t="shared" ca="1" si="1411"/>
        <v>714</v>
      </c>
      <c r="UXE21">
        <f t="shared" ca="1" si="1411"/>
        <v>277</v>
      </c>
      <c r="UXF21">
        <f t="shared" ca="1" si="1411"/>
        <v>930</v>
      </c>
      <c r="UXG21">
        <f t="shared" ca="1" si="1411"/>
        <v>116</v>
      </c>
      <c r="UXH21">
        <f t="shared" ca="1" si="1411"/>
        <v>379</v>
      </c>
      <c r="UXI21">
        <f t="shared" ca="1" si="1411"/>
        <v>172</v>
      </c>
      <c r="UXJ21">
        <f t="shared" ca="1" si="1411"/>
        <v>65</v>
      </c>
      <c r="UXK21">
        <f t="shared" ca="1" si="1411"/>
        <v>892</v>
      </c>
      <c r="UXL21">
        <f t="shared" ca="1" si="1411"/>
        <v>989</v>
      </c>
      <c r="UXM21">
        <f t="shared" ca="1" si="1411"/>
        <v>515</v>
      </c>
      <c r="UXN21">
        <f t="shared" ca="1" si="1411"/>
        <v>374</v>
      </c>
      <c r="UXO21">
        <f t="shared" ca="1" si="1411"/>
        <v>815</v>
      </c>
      <c r="UXP21">
        <f t="shared" ca="1" si="1411"/>
        <v>304</v>
      </c>
      <c r="UXQ21">
        <f t="shared" ca="1" si="1411"/>
        <v>702</v>
      </c>
      <c r="UXR21">
        <f t="shared" ca="1" si="1411"/>
        <v>631</v>
      </c>
      <c r="UXS21">
        <f t="shared" ca="1" si="1411"/>
        <v>940</v>
      </c>
      <c r="UXT21">
        <f t="shared" ca="1" si="1411"/>
        <v>151</v>
      </c>
      <c r="UXU21">
        <f t="shared" ca="1" si="1411"/>
        <v>746</v>
      </c>
      <c r="UXV21">
        <f t="shared" ca="1" si="1411"/>
        <v>418</v>
      </c>
      <c r="UXW21">
        <f t="shared" ca="1" si="1411"/>
        <v>655</v>
      </c>
      <c r="UXX21">
        <f t="shared" ca="1" si="1411"/>
        <v>21</v>
      </c>
      <c r="UXY21">
        <f t="shared" ca="1" si="1411"/>
        <v>163</v>
      </c>
      <c r="UXZ21">
        <f t="shared" ca="1" si="1411"/>
        <v>317</v>
      </c>
      <c r="UYA21">
        <f t="shared" ca="1" si="1411"/>
        <v>238</v>
      </c>
      <c r="UYB21">
        <f t="shared" ca="1" si="1284"/>
        <v>566</v>
      </c>
      <c r="UYC21">
        <f t="shared" ref="UYC21:VAN25" ca="1" si="1667">RANDBETWEEN(1,1000)</f>
        <v>904</v>
      </c>
      <c r="UYD21">
        <f t="shared" ca="1" si="1667"/>
        <v>609</v>
      </c>
      <c r="UYE21">
        <f t="shared" ca="1" si="1667"/>
        <v>85</v>
      </c>
      <c r="UYF21">
        <f t="shared" ca="1" si="1667"/>
        <v>668</v>
      </c>
      <c r="UYG21">
        <f t="shared" ca="1" si="1667"/>
        <v>980</v>
      </c>
      <c r="UYH21">
        <f t="shared" ca="1" si="1667"/>
        <v>950</v>
      </c>
      <c r="UYI21">
        <f t="shared" ca="1" si="1667"/>
        <v>459</v>
      </c>
      <c r="UYJ21">
        <f t="shared" ca="1" si="1667"/>
        <v>163</v>
      </c>
      <c r="UYK21">
        <f t="shared" ca="1" si="1667"/>
        <v>23</v>
      </c>
      <c r="UYL21">
        <f t="shared" ca="1" si="1667"/>
        <v>450</v>
      </c>
      <c r="UYM21">
        <f t="shared" ca="1" si="1667"/>
        <v>824</v>
      </c>
      <c r="UYN21">
        <f t="shared" ca="1" si="1667"/>
        <v>939</v>
      </c>
      <c r="UYO21">
        <f t="shared" ca="1" si="1667"/>
        <v>755</v>
      </c>
      <c r="UYP21">
        <f t="shared" ca="1" si="1667"/>
        <v>304</v>
      </c>
      <c r="UYQ21">
        <f t="shared" ca="1" si="1667"/>
        <v>890</v>
      </c>
      <c r="UYR21">
        <f t="shared" ca="1" si="1667"/>
        <v>518</v>
      </c>
      <c r="UYS21">
        <f t="shared" ca="1" si="1667"/>
        <v>650</v>
      </c>
      <c r="UYT21">
        <f t="shared" ca="1" si="1667"/>
        <v>643</v>
      </c>
      <c r="UYU21">
        <f t="shared" ca="1" si="1667"/>
        <v>516</v>
      </c>
      <c r="UYV21">
        <f t="shared" ca="1" si="1667"/>
        <v>866</v>
      </c>
      <c r="UYW21">
        <f t="shared" ca="1" si="1667"/>
        <v>855</v>
      </c>
      <c r="UYX21">
        <f t="shared" ca="1" si="1667"/>
        <v>335</v>
      </c>
      <c r="UYY21">
        <f t="shared" ca="1" si="1667"/>
        <v>520</v>
      </c>
      <c r="UYZ21">
        <f t="shared" ca="1" si="1667"/>
        <v>530</v>
      </c>
      <c r="UZA21">
        <f t="shared" ca="1" si="1667"/>
        <v>685</v>
      </c>
      <c r="UZB21">
        <f t="shared" ca="1" si="1667"/>
        <v>51</v>
      </c>
      <c r="UZC21">
        <f t="shared" ca="1" si="1667"/>
        <v>69</v>
      </c>
      <c r="UZD21">
        <f t="shared" ca="1" si="1667"/>
        <v>249</v>
      </c>
      <c r="UZE21">
        <f t="shared" ca="1" si="1667"/>
        <v>924</v>
      </c>
      <c r="UZF21">
        <f t="shared" ca="1" si="1667"/>
        <v>697</v>
      </c>
      <c r="UZG21">
        <f t="shared" ca="1" si="1667"/>
        <v>59</v>
      </c>
      <c r="UZH21">
        <f t="shared" ca="1" si="1667"/>
        <v>464</v>
      </c>
      <c r="UZI21">
        <f t="shared" ca="1" si="1667"/>
        <v>156</v>
      </c>
      <c r="UZJ21">
        <f t="shared" ca="1" si="1667"/>
        <v>822</v>
      </c>
      <c r="UZK21">
        <f t="shared" ca="1" si="1667"/>
        <v>57</v>
      </c>
      <c r="UZL21">
        <f t="shared" ca="1" si="1667"/>
        <v>892</v>
      </c>
      <c r="UZM21">
        <f t="shared" ca="1" si="1667"/>
        <v>682</v>
      </c>
      <c r="UZN21">
        <f t="shared" ca="1" si="1667"/>
        <v>46</v>
      </c>
      <c r="UZO21">
        <f t="shared" ca="1" si="1667"/>
        <v>150</v>
      </c>
      <c r="UZP21">
        <f t="shared" ca="1" si="1667"/>
        <v>482</v>
      </c>
      <c r="UZQ21">
        <f t="shared" ca="1" si="1667"/>
        <v>374</v>
      </c>
      <c r="UZR21">
        <f t="shared" ca="1" si="1667"/>
        <v>907</v>
      </c>
      <c r="UZS21">
        <f t="shared" ca="1" si="1667"/>
        <v>669</v>
      </c>
      <c r="UZT21">
        <f t="shared" ca="1" si="1667"/>
        <v>884</v>
      </c>
      <c r="UZU21">
        <f t="shared" ca="1" si="1667"/>
        <v>37</v>
      </c>
      <c r="UZV21">
        <f t="shared" ca="1" si="1667"/>
        <v>263</v>
      </c>
      <c r="UZW21">
        <f t="shared" ca="1" si="1667"/>
        <v>265</v>
      </c>
      <c r="UZX21">
        <f t="shared" ca="1" si="1667"/>
        <v>434</v>
      </c>
      <c r="UZY21">
        <f t="shared" ca="1" si="1667"/>
        <v>317</v>
      </c>
      <c r="UZZ21">
        <f t="shared" ca="1" si="1667"/>
        <v>443</v>
      </c>
      <c r="VAA21">
        <f t="shared" ca="1" si="1667"/>
        <v>333</v>
      </c>
      <c r="VAB21">
        <f t="shared" ca="1" si="1667"/>
        <v>588</v>
      </c>
      <c r="VAC21">
        <f t="shared" ca="1" si="1667"/>
        <v>633</v>
      </c>
      <c r="VAD21">
        <f t="shared" ca="1" si="1667"/>
        <v>392</v>
      </c>
      <c r="VAE21">
        <f t="shared" ca="1" si="1667"/>
        <v>235</v>
      </c>
      <c r="VAF21">
        <f t="shared" ca="1" si="1667"/>
        <v>511</v>
      </c>
      <c r="VAG21">
        <f t="shared" ca="1" si="1667"/>
        <v>457</v>
      </c>
      <c r="VAH21">
        <f t="shared" ca="1" si="1667"/>
        <v>809</v>
      </c>
      <c r="VAI21">
        <f t="shared" ca="1" si="1667"/>
        <v>726</v>
      </c>
      <c r="VAJ21">
        <f t="shared" ca="1" si="1667"/>
        <v>996</v>
      </c>
      <c r="VAK21">
        <f t="shared" ca="1" si="1667"/>
        <v>594</v>
      </c>
      <c r="VAL21">
        <f t="shared" ca="1" si="1667"/>
        <v>384</v>
      </c>
      <c r="VAM21">
        <f t="shared" ca="1" si="1667"/>
        <v>733</v>
      </c>
      <c r="VAN21">
        <f t="shared" ca="1" si="1667"/>
        <v>482</v>
      </c>
      <c r="VAO21">
        <f t="shared" ca="1" si="1540"/>
        <v>747</v>
      </c>
      <c r="VAP21">
        <f t="shared" ca="1" si="1540"/>
        <v>908</v>
      </c>
      <c r="VAQ21">
        <f t="shared" ca="1" si="1412"/>
        <v>835</v>
      </c>
      <c r="VAR21">
        <f t="shared" ca="1" si="1412"/>
        <v>208</v>
      </c>
      <c r="VAS21">
        <f t="shared" ca="1" si="1412"/>
        <v>477</v>
      </c>
      <c r="VAT21">
        <f t="shared" ca="1" si="1412"/>
        <v>214</v>
      </c>
      <c r="VAU21">
        <f t="shared" ca="1" si="1412"/>
        <v>189</v>
      </c>
      <c r="VAV21">
        <f t="shared" ca="1" si="1412"/>
        <v>757</v>
      </c>
      <c r="VAW21">
        <f t="shared" ca="1" si="1412"/>
        <v>405</v>
      </c>
      <c r="VAX21">
        <f t="shared" ca="1" si="1412"/>
        <v>903</v>
      </c>
      <c r="VAY21">
        <f t="shared" ca="1" si="1412"/>
        <v>175</v>
      </c>
      <c r="VAZ21">
        <f t="shared" ca="1" si="1412"/>
        <v>287</v>
      </c>
      <c r="VBA21">
        <f t="shared" ca="1" si="1412"/>
        <v>486</v>
      </c>
      <c r="VBB21">
        <f t="shared" ca="1" si="1412"/>
        <v>599</v>
      </c>
      <c r="VBC21">
        <f t="shared" ca="1" si="1412"/>
        <v>710</v>
      </c>
      <c r="VBD21">
        <f t="shared" ca="1" si="1412"/>
        <v>507</v>
      </c>
      <c r="VBE21">
        <f t="shared" ca="1" si="1412"/>
        <v>441</v>
      </c>
      <c r="VBF21">
        <f t="shared" ca="1" si="1412"/>
        <v>702</v>
      </c>
      <c r="VBG21">
        <f t="shared" ca="1" si="1412"/>
        <v>587</v>
      </c>
      <c r="VBH21">
        <f t="shared" ca="1" si="1412"/>
        <v>126</v>
      </c>
      <c r="VBI21">
        <f t="shared" ca="1" si="1412"/>
        <v>748</v>
      </c>
      <c r="VBJ21">
        <f t="shared" ca="1" si="1412"/>
        <v>315</v>
      </c>
      <c r="VBK21">
        <f t="shared" ca="1" si="1412"/>
        <v>97</v>
      </c>
      <c r="VBL21">
        <f t="shared" ca="1" si="1412"/>
        <v>186</v>
      </c>
      <c r="VBM21">
        <f t="shared" ca="1" si="1412"/>
        <v>701</v>
      </c>
      <c r="VBN21">
        <f t="shared" ca="1" si="1412"/>
        <v>260</v>
      </c>
      <c r="VBO21">
        <f t="shared" ca="1" si="1412"/>
        <v>536</v>
      </c>
      <c r="VBP21">
        <f t="shared" ca="1" si="1412"/>
        <v>963</v>
      </c>
      <c r="VBQ21">
        <f t="shared" ca="1" si="1412"/>
        <v>495</v>
      </c>
      <c r="VBR21">
        <f t="shared" ca="1" si="1412"/>
        <v>575</v>
      </c>
      <c r="VBS21">
        <f t="shared" ca="1" si="1412"/>
        <v>398</v>
      </c>
      <c r="VBT21">
        <f t="shared" ca="1" si="1412"/>
        <v>645</v>
      </c>
      <c r="VBU21">
        <f t="shared" ca="1" si="1412"/>
        <v>532</v>
      </c>
      <c r="VBV21">
        <f t="shared" ca="1" si="1412"/>
        <v>969</v>
      </c>
      <c r="VBW21">
        <f t="shared" ca="1" si="1412"/>
        <v>542</v>
      </c>
      <c r="VBX21">
        <f t="shared" ca="1" si="1412"/>
        <v>11</v>
      </c>
      <c r="VBY21">
        <f t="shared" ca="1" si="1412"/>
        <v>300</v>
      </c>
      <c r="VBZ21">
        <f t="shared" ca="1" si="1412"/>
        <v>76</v>
      </c>
      <c r="VCA21">
        <f t="shared" ca="1" si="1412"/>
        <v>656</v>
      </c>
      <c r="VCB21">
        <f t="shared" ca="1" si="1412"/>
        <v>844</v>
      </c>
      <c r="VCC21">
        <f t="shared" ca="1" si="1412"/>
        <v>737</v>
      </c>
      <c r="VCD21">
        <f t="shared" ca="1" si="1412"/>
        <v>484</v>
      </c>
      <c r="VCE21">
        <f t="shared" ca="1" si="1412"/>
        <v>288</v>
      </c>
      <c r="VCF21">
        <f t="shared" ca="1" si="1412"/>
        <v>569</v>
      </c>
      <c r="VCG21">
        <f t="shared" ca="1" si="1412"/>
        <v>615</v>
      </c>
      <c r="VCH21">
        <f t="shared" ca="1" si="1412"/>
        <v>357</v>
      </c>
      <c r="VCI21">
        <f t="shared" ca="1" si="1412"/>
        <v>5</v>
      </c>
      <c r="VCJ21">
        <f t="shared" ca="1" si="1412"/>
        <v>706</v>
      </c>
      <c r="VCK21">
        <f t="shared" ca="1" si="1412"/>
        <v>816</v>
      </c>
      <c r="VCL21">
        <f t="shared" ca="1" si="1412"/>
        <v>275</v>
      </c>
      <c r="VCM21">
        <f t="shared" ca="1" si="1412"/>
        <v>789</v>
      </c>
      <c r="VCN21">
        <f t="shared" ca="1" si="1412"/>
        <v>739</v>
      </c>
      <c r="VCO21">
        <f t="shared" ca="1" si="1412"/>
        <v>27</v>
      </c>
      <c r="VCP21">
        <f t="shared" ca="1" si="1412"/>
        <v>967</v>
      </c>
      <c r="VCQ21">
        <f t="shared" ca="1" si="1412"/>
        <v>294</v>
      </c>
      <c r="VCR21">
        <f t="shared" ca="1" si="1412"/>
        <v>600</v>
      </c>
      <c r="VCS21">
        <f t="shared" ca="1" si="1412"/>
        <v>234</v>
      </c>
      <c r="VCT21">
        <f t="shared" ca="1" si="1412"/>
        <v>125</v>
      </c>
      <c r="VCU21">
        <f t="shared" ca="1" si="1412"/>
        <v>871</v>
      </c>
      <c r="VCV21">
        <f t="shared" ca="1" si="1412"/>
        <v>893</v>
      </c>
      <c r="VCW21">
        <f t="shared" ca="1" si="1412"/>
        <v>645</v>
      </c>
      <c r="VCX21">
        <f t="shared" ca="1" si="1412"/>
        <v>550</v>
      </c>
      <c r="VCY21">
        <f t="shared" ca="1" si="1412"/>
        <v>595</v>
      </c>
      <c r="VCZ21">
        <f t="shared" ca="1" si="1285"/>
        <v>226</v>
      </c>
      <c r="VDA21">
        <f t="shared" ref="VDA21:VFL25" ca="1" si="1668">RANDBETWEEN(1,1000)</f>
        <v>95</v>
      </c>
      <c r="VDB21">
        <f t="shared" ca="1" si="1668"/>
        <v>173</v>
      </c>
      <c r="VDC21">
        <f t="shared" ca="1" si="1668"/>
        <v>184</v>
      </c>
      <c r="VDD21">
        <f t="shared" ca="1" si="1668"/>
        <v>852</v>
      </c>
      <c r="VDE21">
        <f t="shared" ca="1" si="1668"/>
        <v>163</v>
      </c>
      <c r="VDF21">
        <f t="shared" ca="1" si="1668"/>
        <v>842</v>
      </c>
      <c r="VDG21">
        <f t="shared" ca="1" si="1668"/>
        <v>637</v>
      </c>
      <c r="VDH21">
        <f t="shared" ca="1" si="1668"/>
        <v>400</v>
      </c>
      <c r="VDI21">
        <f t="shared" ca="1" si="1668"/>
        <v>307</v>
      </c>
      <c r="VDJ21">
        <f t="shared" ca="1" si="1668"/>
        <v>784</v>
      </c>
      <c r="VDK21">
        <f t="shared" ca="1" si="1668"/>
        <v>133</v>
      </c>
      <c r="VDL21">
        <f t="shared" ca="1" si="1668"/>
        <v>500</v>
      </c>
      <c r="VDM21">
        <f t="shared" ca="1" si="1668"/>
        <v>407</v>
      </c>
      <c r="VDN21">
        <f t="shared" ca="1" si="1668"/>
        <v>883</v>
      </c>
      <c r="VDO21">
        <f t="shared" ca="1" si="1668"/>
        <v>497</v>
      </c>
      <c r="VDP21">
        <f t="shared" ca="1" si="1668"/>
        <v>805</v>
      </c>
      <c r="VDQ21">
        <f t="shared" ca="1" si="1668"/>
        <v>157</v>
      </c>
      <c r="VDR21">
        <f t="shared" ca="1" si="1668"/>
        <v>552</v>
      </c>
      <c r="VDS21">
        <f t="shared" ca="1" si="1668"/>
        <v>609</v>
      </c>
      <c r="VDT21">
        <f t="shared" ca="1" si="1668"/>
        <v>602</v>
      </c>
      <c r="VDU21">
        <f t="shared" ca="1" si="1668"/>
        <v>242</v>
      </c>
      <c r="VDV21">
        <f t="shared" ca="1" si="1668"/>
        <v>176</v>
      </c>
      <c r="VDW21">
        <f t="shared" ca="1" si="1668"/>
        <v>189</v>
      </c>
      <c r="VDX21">
        <f t="shared" ca="1" si="1668"/>
        <v>129</v>
      </c>
      <c r="VDY21">
        <f t="shared" ca="1" si="1668"/>
        <v>33</v>
      </c>
      <c r="VDZ21">
        <f t="shared" ca="1" si="1668"/>
        <v>190</v>
      </c>
      <c r="VEA21">
        <f t="shared" ca="1" si="1668"/>
        <v>244</v>
      </c>
      <c r="VEB21">
        <f t="shared" ca="1" si="1668"/>
        <v>786</v>
      </c>
      <c r="VEC21">
        <f t="shared" ca="1" si="1668"/>
        <v>656</v>
      </c>
      <c r="VED21">
        <f t="shared" ca="1" si="1668"/>
        <v>173</v>
      </c>
      <c r="VEE21">
        <f t="shared" ca="1" si="1668"/>
        <v>300</v>
      </c>
      <c r="VEF21">
        <f t="shared" ca="1" si="1668"/>
        <v>271</v>
      </c>
      <c r="VEG21">
        <f t="shared" ca="1" si="1668"/>
        <v>358</v>
      </c>
      <c r="VEH21">
        <f t="shared" ca="1" si="1668"/>
        <v>232</v>
      </c>
      <c r="VEI21">
        <f t="shared" ca="1" si="1668"/>
        <v>76</v>
      </c>
      <c r="VEJ21">
        <f t="shared" ca="1" si="1668"/>
        <v>336</v>
      </c>
      <c r="VEK21">
        <f t="shared" ca="1" si="1668"/>
        <v>439</v>
      </c>
      <c r="VEL21">
        <f t="shared" ca="1" si="1668"/>
        <v>139</v>
      </c>
      <c r="VEM21">
        <f t="shared" ca="1" si="1668"/>
        <v>398</v>
      </c>
      <c r="VEN21">
        <f t="shared" ca="1" si="1668"/>
        <v>371</v>
      </c>
      <c r="VEO21">
        <f t="shared" ca="1" si="1668"/>
        <v>442</v>
      </c>
      <c r="VEP21">
        <f t="shared" ca="1" si="1668"/>
        <v>503</v>
      </c>
      <c r="VEQ21">
        <f t="shared" ca="1" si="1668"/>
        <v>853</v>
      </c>
      <c r="VER21">
        <f t="shared" ca="1" si="1668"/>
        <v>648</v>
      </c>
      <c r="VES21">
        <f t="shared" ca="1" si="1668"/>
        <v>218</v>
      </c>
      <c r="VET21">
        <f t="shared" ca="1" si="1668"/>
        <v>492</v>
      </c>
      <c r="VEU21">
        <f t="shared" ca="1" si="1668"/>
        <v>179</v>
      </c>
      <c r="VEV21">
        <f t="shared" ca="1" si="1668"/>
        <v>609</v>
      </c>
      <c r="VEW21">
        <f t="shared" ca="1" si="1668"/>
        <v>883</v>
      </c>
      <c r="VEX21">
        <f t="shared" ca="1" si="1668"/>
        <v>216</v>
      </c>
      <c r="VEY21">
        <f t="shared" ca="1" si="1668"/>
        <v>913</v>
      </c>
      <c r="VEZ21">
        <f t="shared" ca="1" si="1668"/>
        <v>388</v>
      </c>
      <c r="VFA21">
        <f t="shared" ca="1" si="1668"/>
        <v>900</v>
      </c>
      <c r="VFB21">
        <f t="shared" ca="1" si="1668"/>
        <v>672</v>
      </c>
      <c r="VFC21">
        <f t="shared" ca="1" si="1668"/>
        <v>733</v>
      </c>
      <c r="VFD21">
        <f t="shared" ca="1" si="1668"/>
        <v>521</v>
      </c>
      <c r="VFE21">
        <f t="shared" ca="1" si="1668"/>
        <v>451</v>
      </c>
      <c r="VFF21">
        <f t="shared" ca="1" si="1668"/>
        <v>936</v>
      </c>
      <c r="VFG21">
        <f t="shared" ca="1" si="1668"/>
        <v>733</v>
      </c>
      <c r="VFH21">
        <f t="shared" ca="1" si="1668"/>
        <v>259</v>
      </c>
      <c r="VFI21">
        <f t="shared" ca="1" si="1668"/>
        <v>482</v>
      </c>
      <c r="VFJ21">
        <f t="shared" ca="1" si="1668"/>
        <v>859</v>
      </c>
      <c r="VFK21">
        <f t="shared" ca="1" si="1668"/>
        <v>472</v>
      </c>
      <c r="VFL21">
        <f t="shared" ca="1" si="1668"/>
        <v>57</v>
      </c>
      <c r="VFM21">
        <f t="shared" ca="1" si="1541"/>
        <v>885</v>
      </c>
      <c r="VFN21">
        <f t="shared" ca="1" si="1541"/>
        <v>94</v>
      </c>
      <c r="VFO21">
        <f t="shared" ca="1" si="1413"/>
        <v>531</v>
      </c>
      <c r="VFP21">
        <f t="shared" ca="1" si="1413"/>
        <v>105</v>
      </c>
      <c r="VFQ21">
        <f t="shared" ca="1" si="1413"/>
        <v>100</v>
      </c>
      <c r="VFR21">
        <f t="shared" ca="1" si="1413"/>
        <v>5</v>
      </c>
      <c r="VFS21">
        <f t="shared" ca="1" si="1413"/>
        <v>466</v>
      </c>
      <c r="VFT21">
        <f t="shared" ca="1" si="1413"/>
        <v>366</v>
      </c>
      <c r="VFU21">
        <f t="shared" ca="1" si="1413"/>
        <v>561</v>
      </c>
      <c r="VFV21">
        <f t="shared" ca="1" si="1413"/>
        <v>944</v>
      </c>
      <c r="VFW21">
        <f t="shared" ca="1" si="1413"/>
        <v>239</v>
      </c>
      <c r="VFX21">
        <f t="shared" ca="1" si="1413"/>
        <v>527</v>
      </c>
      <c r="VFY21">
        <f t="shared" ca="1" si="1413"/>
        <v>735</v>
      </c>
      <c r="VFZ21">
        <f t="shared" ca="1" si="1413"/>
        <v>946</v>
      </c>
      <c r="VGA21">
        <f t="shared" ca="1" si="1413"/>
        <v>365</v>
      </c>
      <c r="VGB21">
        <f t="shared" ca="1" si="1413"/>
        <v>89</v>
      </c>
      <c r="VGC21">
        <f t="shared" ca="1" si="1413"/>
        <v>278</v>
      </c>
      <c r="VGD21">
        <f t="shared" ca="1" si="1413"/>
        <v>542</v>
      </c>
      <c r="VGE21">
        <f t="shared" ca="1" si="1413"/>
        <v>980</v>
      </c>
      <c r="VGF21">
        <f t="shared" ca="1" si="1413"/>
        <v>797</v>
      </c>
      <c r="VGG21">
        <f t="shared" ca="1" si="1413"/>
        <v>323</v>
      </c>
      <c r="VGH21">
        <f t="shared" ca="1" si="1413"/>
        <v>788</v>
      </c>
      <c r="VGI21">
        <f t="shared" ca="1" si="1413"/>
        <v>833</v>
      </c>
      <c r="VGJ21">
        <f t="shared" ca="1" si="1413"/>
        <v>349</v>
      </c>
      <c r="VGK21">
        <f t="shared" ca="1" si="1413"/>
        <v>313</v>
      </c>
      <c r="VGL21">
        <f t="shared" ca="1" si="1413"/>
        <v>419</v>
      </c>
      <c r="VGM21">
        <f t="shared" ca="1" si="1413"/>
        <v>339</v>
      </c>
      <c r="VGN21">
        <f t="shared" ca="1" si="1413"/>
        <v>256</v>
      </c>
      <c r="VGO21">
        <f t="shared" ca="1" si="1413"/>
        <v>323</v>
      </c>
      <c r="VGP21">
        <f t="shared" ca="1" si="1413"/>
        <v>656</v>
      </c>
      <c r="VGQ21">
        <f t="shared" ca="1" si="1413"/>
        <v>132</v>
      </c>
      <c r="VGR21">
        <f t="shared" ca="1" si="1413"/>
        <v>736</v>
      </c>
      <c r="VGS21">
        <f t="shared" ca="1" si="1413"/>
        <v>160</v>
      </c>
      <c r="VGT21">
        <f t="shared" ca="1" si="1413"/>
        <v>297</v>
      </c>
      <c r="VGU21">
        <f t="shared" ca="1" si="1413"/>
        <v>782</v>
      </c>
      <c r="VGV21">
        <f t="shared" ca="1" si="1413"/>
        <v>485</v>
      </c>
      <c r="VGW21">
        <f t="shared" ca="1" si="1413"/>
        <v>729</v>
      </c>
      <c r="VGX21">
        <f t="shared" ca="1" si="1413"/>
        <v>728</v>
      </c>
      <c r="VGY21">
        <f t="shared" ca="1" si="1413"/>
        <v>231</v>
      </c>
      <c r="VGZ21">
        <f t="shared" ca="1" si="1413"/>
        <v>299</v>
      </c>
      <c r="VHA21">
        <f t="shared" ca="1" si="1413"/>
        <v>493</v>
      </c>
      <c r="VHB21">
        <f t="shared" ca="1" si="1413"/>
        <v>914</v>
      </c>
      <c r="VHC21">
        <f t="shared" ca="1" si="1413"/>
        <v>243</v>
      </c>
      <c r="VHD21">
        <f t="shared" ca="1" si="1413"/>
        <v>930</v>
      </c>
      <c r="VHE21">
        <f t="shared" ca="1" si="1413"/>
        <v>666</v>
      </c>
      <c r="VHF21">
        <f t="shared" ca="1" si="1413"/>
        <v>386</v>
      </c>
      <c r="VHG21">
        <f t="shared" ca="1" si="1413"/>
        <v>870</v>
      </c>
      <c r="VHH21">
        <f t="shared" ca="1" si="1413"/>
        <v>342</v>
      </c>
      <c r="VHI21">
        <f t="shared" ca="1" si="1413"/>
        <v>544</v>
      </c>
      <c r="VHJ21">
        <f t="shared" ca="1" si="1413"/>
        <v>1000</v>
      </c>
      <c r="VHK21">
        <f t="shared" ca="1" si="1413"/>
        <v>368</v>
      </c>
      <c r="VHL21">
        <f t="shared" ca="1" si="1413"/>
        <v>769</v>
      </c>
      <c r="VHM21">
        <f t="shared" ca="1" si="1413"/>
        <v>128</v>
      </c>
      <c r="VHN21">
        <f t="shared" ca="1" si="1413"/>
        <v>894</v>
      </c>
      <c r="VHO21">
        <f t="shared" ca="1" si="1413"/>
        <v>795</v>
      </c>
      <c r="VHP21">
        <f t="shared" ca="1" si="1413"/>
        <v>35</v>
      </c>
      <c r="VHQ21">
        <f t="shared" ca="1" si="1413"/>
        <v>357</v>
      </c>
      <c r="VHR21">
        <f t="shared" ca="1" si="1413"/>
        <v>20</v>
      </c>
      <c r="VHS21">
        <f t="shared" ca="1" si="1413"/>
        <v>707</v>
      </c>
      <c r="VHT21">
        <f t="shared" ca="1" si="1413"/>
        <v>194</v>
      </c>
      <c r="VHU21">
        <f t="shared" ca="1" si="1413"/>
        <v>175</v>
      </c>
      <c r="VHV21">
        <f t="shared" ca="1" si="1413"/>
        <v>625</v>
      </c>
      <c r="VHW21">
        <f t="shared" ca="1" si="1413"/>
        <v>518</v>
      </c>
      <c r="VHX21">
        <f t="shared" ca="1" si="1286"/>
        <v>548</v>
      </c>
      <c r="VHY21">
        <f t="shared" ref="VHY21:VKJ25" ca="1" si="1669">RANDBETWEEN(1,1000)</f>
        <v>580</v>
      </c>
      <c r="VHZ21">
        <f t="shared" ca="1" si="1669"/>
        <v>871</v>
      </c>
      <c r="VIA21">
        <f t="shared" ca="1" si="1669"/>
        <v>228</v>
      </c>
      <c r="VIB21">
        <f t="shared" ca="1" si="1669"/>
        <v>148</v>
      </c>
      <c r="VIC21">
        <f t="shared" ca="1" si="1669"/>
        <v>908</v>
      </c>
      <c r="VID21">
        <f t="shared" ca="1" si="1669"/>
        <v>773</v>
      </c>
      <c r="VIE21">
        <f t="shared" ca="1" si="1669"/>
        <v>5</v>
      </c>
      <c r="VIF21">
        <f t="shared" ca="1" si="1669"/>
        <v>329</v>
      </c>
      <c r="VIG21">
        <f t="shared" ca="1" si="1669"/>
        <v>194</v>
      </c>
      <c r="VIH21">
        <f t="shared" ca="1" si="1669"/>
        <v>129</v>
      </c>
      <c r="VII21">
        <f t="shared" ca="1" si="1669"/>
        <v>37</v>
      </c>
      <c r="VIJ21">
        <f t="shared" ca="1" si="1669"/>
        <v>300</v>
      </c>
      <c r="VIK21">
        <f t="shared" ca="1" si="1669"/>
        <v>677</v>
      </c>
      <c r="VIL21">
        <f t="shared" ca="1" si="1669"/>
        <v>907</v>
      </c>
      <c r="VIM21">
        <f t="shared" ca="1" si="1669"/>
        <v>577</v>
      </c>
      <c r="VIN21">
        <f t="shared" ca="1" si="1669"/>
        <v>630</v>
      </c>
      <c r="VIO21">
        <f t="shared" ca="1" si="1669"/>
        <v>369</v>
      </c>
      <c r="VIP21">
        <f t="shared" ca="1" si="1669"/>
        <v>163</v>
      </c>
      <c r="VIQ21">
        <f t="shared" ca="1" si="1669"/>
        <v>152</v>
      </c>
      <c r="VIR21">
        <f t="shared" ca="1" si="1669"/>
        <v>722</v>
      </c>
      <c r="VIS21">
        <f t="shared" ca="1" si="1669"/>
        <v>23</v>
      </c>
      <c r="VIT21">
        <f t="shared" ca="1" si="1669"/>
        <v>787</v>
      </c>
      <c r="VIU21">
        <f t="shared" ca="1" si="1669"/>
        <v>985</v>
      </c>
      <c r="VIV21">
        <f t="shared" ca="1" si="1669"/>
        <v>919</v>
      </c>
      <c r="VIW21">
        <f t="shared" ca="1" si="1669"/>
        <v>317</v>
      </c>
      <c r="VIX21">
        <f t="shared" ca="1" si="1669"/>
        <v>421</v>
      </c>
      <c r="VIY21">
        <f t="shared" ca="1" si="1669"/>
        <v>62</v>
      </c>
      <c r="VIZ21">
        <f t="shared" ca="1" si="1669"/>
        <v>109</v>
      </c>
      <c r="VJA21">
        <f t="shared" ca="1" si="1669"/>
        <v>961</v>
      </c>
      <c r="VJB21">
        <f t="shared" ca="1" si="1669"/>
        <v>744</v>
      </c>
      <c r="VJC21">
        <f t="shared" ca="1" si="1669"/>
        <v>598</v>
      </c>
      <c r="VJD21">
        <f t="shared" ca="1" si="1669"/>
        <v>511</v>
      </c>
      <c r="VJE21">
        <f t="shared" ca="1" si="1669"/>
        <v>61</v>
      </c>
      <c r="VJF21">
        <f t="shared" ca="1" si="1669"/>
        <v>880</v>
      </c>
      <c r="VJG21">
        <f t="shared" ca="1" si="1669"/>
        <v>395</v>
      </c>
      <c r="VJH21">
        <f t="shared" ca="1" si="1669"/>
        <v>175</v>
      </c>
      <c r="VJI21">
        <f t="shared" ca="1" si="1669"/>
        <v>351</v>
      </c>
      <c r="VJJ21">
        <f t="shared" ca="1" si="1669"/>
        <v>341</v>
      </c>
      <c r="VJK21">
        <f t="shared" ca="1" si="1669"/>
        <v>45</v>
      </c>
      <c r="VJL21">
        <f t="shared" ca="1" si="1669"/>
        <v>499</v>
      </c>
      <c r="VJM21">
        <f t="shared" ca="1" si="1669"/>
        <v>175</v>
      </c>
      <c r="VJN21">
        <f t="shared" ca="1" si="1669"/>
        <v>308</v>
      </c>
      <c r="VJO21">
        <f t="shared" ca="1" si="1669"/>
        <v>857</v>
      </c>
      <c r="VJP21">
        <f t="shared" ca="1" si="1669"/>
        <v>734</v>
      </c>
      <c r="VJQ21">
        <f t="shared" ca="1" si="1669"/>
        <v>5</v>
      </c>
      <c r="VJR21">
        <f t="shared" ca="1" si="1669"/>
        <v>743</v>
      </c>
      <c r="VJS21">
        <f t="shared" ca="1" si="1669"/>
        <v>967</v>
      </c>
      <c r="VJT21">
        <f t="shared" ca="1" si="1669"/>
        <v>557</v>
      </c>
      <c r="VJU21">
        <f t="shared" ca="1" si="1669"/>
        <v>793</v>
      </c>
      <c r="VJV21">
        <f t="shared" ca="1" si="1669"/>
        <v>569</v>
      </c>
      <c r="VJW21">
        <f t="shared" ca="1" si="1669"/>
        <v>953</v>
      </c>
      <c r="VJX21">
        <f t="shared" ca="1" si="1669"/>
        <v>327</v>
      </c>
      <c r="VJY21">
        <f t="shared" ca="1" si="1669"/>
        <v>353</v>
      </c>
      <c r="VJZ21">
        <f t="shared" ca="1" si="1669"/>
        <v>581</v>
      </c>
      <c r="VKA21">
        <f t="shared" ca="1" si="1669"/>
        <v>702</v>
      </c>
      <c r="VKB21">
        <f t="shared" ca="1" si="1669"/>
        <v>220</v>
      </c>
      <c r="VKC21">
        <f t="shared" ca="1" si="1669"/>
        <v>540</v>
      </c>
      <c r="VKD21">
        <f t="shared" ca="1" si="1669"/>
        <v>486</v>
      </c>
      <c r="VKE21">
        <f t="shared" ca="1" si="1669"/>
        <v>734</v>
      </c>
      <c r="VKF21">
        <f t="shared" ca="1" si="1669"/>
        <v>842</v>
      </c>
      <c r="VKG21">
        <f t="shared" ca="1" si="1669"/>
        <v>155</v>
      </c>
      <c r="VKH21">
        <f t="shared" ca="1" si="1669"/>
        <v>812</v>
      </c>
      <c r="VKI21">
        <f t="shared" ca="1" si="1669"/>
        <v>808</v>
      </c>
      <c r="VKJ21">
        <f t="shared" ca="1" si="1669"/>
        <v>469</v>
      </c>
      <c r="VKK21">
        <f t="shared" ca="1" si="1542"/>
        <v>651</v>
      </c>
      <c r="VKL21">
        <f t="shared" ca="1" si="1542"/>
        <v>554</v>
      </c>
      <c r="VKM21">
        <f t="shared" ca="1" si="1414"/>
        <v>905</v>
      </c>
      <c r="VKN21">
        <f t="shared" ca="1" si="1414"/>
        <v>504</v>
      </c>
      <c r="VKO21">
        <f t="shared" ca="1" si="1414"/>
        <v>352</v>
      </c>
      <c r="VKP21">
        <f t="shared" ca="1" si="1414"/>
        <v>730</v>
      </c>
      <c r="VKQ21">
        <f t="shared" ca="1" si="1414"/>
        <v>247</v>
      </c>
      <c r="VKR21">
        <f t="shared" ca="1" si="1414"/>
        <v>520</v>
      </c>
      <c r="VKS21">
        <f t="shared" ca="1" si="1414"/>
        <v>425</v>
      </c>
      <c r="VKT21">
        <f t="shared" ca="1" si="1414"/>
        <v>862</v>
      </c>
      <c r="VKU21">
        <f t="shared" ca="1" si="1414"/>
        <v>837</v>
      </c>
      <c r="VKV21">
        <f t="shared" ca="1" si="1414"/>
        <v>415</v>
      </c>
      <c r="VKW21">
        <f t="shared" ca="1" si="1414"/>
        <v>732</v>
      </c>
      <c r="VKX21">
        <f t="shared" ca="1" si="1414"/>
        <v>921</v>
      </c>
      <c r="VKY21">
        <f t="shared" ca="1" si="1414"/>
        <v>380</v>
      </c>
      <c r="VKZ21">
        <f t="shared" ca="1" si="1414"/>
        <v>632</v>
      </c>
      <c r="VLA21">
        <f t="shared" ca="1" si="1414"/>
        <v>122</v>
      </c>
      <c r="VLB21">
        <f t="shared" ca="1" si="1414"/>
        <v>590</v>
      </c>
      <c r="VLC21">
        <f t="shared" ca="1" si="1414"/>
        <v>751</v>
      </c>
      <c r="VLD21">
        <f t="shared" ca="1" si="1414"/>
        <v>966</v>
      </c>
      <c r="VLE21">
        <f t="shared" ca="1" si="1414"/>
        <v>955</v>
      </c>
      <c r="VLF21">
        <f t="shared" ca="1" si="1414"/>
        <v>170</v>
      </c>
      <c r="VLG21">
        <f t="shared" ca="1" si="1414"/>
        <v>458</v>
      </c>
      <c r="VLH21">
        <f t="shared" ca="1" si="1414"/>
        <v>581</v>
      </c>
      <c r="VLI21">
        <f t="shared" ca="1" si="1414"/>
        <v>717</v>
      </c>
      <c r="VLJ21">
        <f t="shared" ca="1" si="1414"/>
        <v>518</v>
      </c>
      <c r="VLK21">
        <f t="shared" ca="1" si="1414"/>
        <v>893</v>
      </c>
      <c r="VLL21">
        <f t="shared" ca="1" si="1414"/>
        <v>571</v>
      </c>
      <c r="VLM21">
        <f t="shared" ca="1" si="1414"/>
        <v>582</v>
      </c>
      <c r="VLN21">
        <f t="shared" ca="1" si="1414"/>
        <v>824</v>
      </c>
      <c r="VLO21">
        <f t="shared" ca="1" si="1414"/>
        <v>271</v>
      </c>
      <c r="VLP21">
        <f t="shared" ca="1" si="1414"/>
        <v>750</v>
      </c>
      <c r="VLQ21">
        <f t="shared" ca="1" si="1414"/>
        <v>741</v>
      </c>
      <c r="VLR21">
        <f t="shared" ca="1" si="1414"/>
        <v>695</v>
      </c>
      <c r="VLS21">
        <f t="shared" ca="1" si="1414"/>
        <v>898</v>
      </c>
      <c r="VLT21">
        <f t="shared" ca="1" si="1414"/>
        <v>813</v>
      </c>
      <c r="VLU21">
        <f t="shared" ca="1" si="1414"/>
        <v>96</v>
      </c>
      <c r="VLV21">
        <f t="shared" ca="1" si="1414"/>
        <v>909</v>
      </c>
      <c r="VLW21">
        <f t="shared" ca="1" si="1414"/>
        <v>993</v>
      </c>
      <c r="VLX21">
        <f t="shared" ca="1" si="1414"/>
        <v>228</v>
      </c>
      <c r="VLY21">
        <f t="shared" ca="1" si="1414"/>
        <v>568</v>
      </c>
      <c r="VLZ21">
        <f t="shared" ca="1" si="1414"/>
        <v>554</v>
      </c>
      <c r="VMA21">
        <f t="shared" ca="1" si="1414"/>
        <v>533</v>
      </c>
      <c r="VMB21">
        <f t="shared" ca="1" si="1414"/>
        <v>431</v>
      </c>
      <c r="VMC21">
        <f t="shared" ca="1" si="1414"/>
        <v>18</v>
      </c>
      <c r="VMD21">
        <f t="shared" ca="1" si="1414"/>
        <v>49</v>
      </c>
      <c r="VME21">
        <f t="shared" ca="1" si="1414"/>
        <v>570</v>
      </c>
      <c r="VMF21">
        <f t="shared" ca="1" si="1414"/>
        <v>329</v>
      </c>
      <c r="VMG21">
        <f t="shared" ca="1" si="1414"/>
        <v>346</v>
      </c>
      <c r="VMH21">
        <f t="shared" ca="1" si="1414"/>
        <v>241</v>
      </c>
      <c r="VMI21">
        <f t="shared" ca="1" si="1414"/>
        <v>649</v>
      </c>
      <c r="VMJ21">
        <f t="shared" ca="1" si="1414"/>
        <v>54</v>
      </c>
      <c r="VMK21">
        <f t="shared" ca="1" si="1414"/>
        <v>74</v>
      </c>
      <c r="VML21">
        <f t="shared" ca="1" si="1414"/>
        <v>22</v>
      </c>
      <c r="VMM21">
        <f t="shared" ca="1" si="1414"/>
        <v>804</v>
      </c>
      <c r="VMN21">
        <f t="shared" ca="1" si="1414"/>
        <v>808</v>
      </c>
      <c r="VMO21">
        <f t="shared" ca="1" si="1414"/>
        <v>726</v>
      </c>
      <c r="VMP21">
        <f t="shared" ca="1" si="1414"/>
        <v>142</v>
      </c>
      <c r="VMQ21">
        <f t="shared" ca="1" si="1414"/>
        <v>416</v>
      </c>
      <c r="VMR21">
        <f t="shared" ca="1" si="1414"/>
        <v>40</v>
      </c>
      <c r="VMS21">
        <f t="shared" ca="1" si="1414"/>
        <v>319</v>
      </c>
      <c r="VMT21">
        <f t="shared" ca="1" si="1414"/>
        <v>480</v>
      </c>
      <c r="VMU21">
        <f t="shared" ca="1" si="1414"/>
        <v>812</v>
      </c>
      <c r="VMV21">
        <f t="shared" ca="1" si="1287"/>
        <v>955</v>
      </c>
      <c r="VMW21">
        <f t="shared" ref="VMW21:VPH25" ca="1" si="1670">RANDBETWEEN(1,1000)</f>
        <v>35</v>
      </c>
      <c r="VMX21">
        <f t="shared" ca="1" si="1670"/>
        <v>342</v>
      </c>
      <c r="VMY21">
        <f t="shared" ca="1" si="1670"/>
        <v>301</v>
      </c>
      <c r="VMZ21">
        <f t="shared" ca="1" si="1670"/>
        <v>269</v>
      </c>
      <c r="VNA21">
        <f t="shared" ca="1" si="1670"/>
        <v>700</v>
      </c>
      <c r="VNB21">
        <f t="shared" ca="1" si="1670"/>
        <v>882</v>
      </c>
      <c r="VNC21">
        <f t="shared" ca="1" si="1670"/>
        <v>518</v>
      </c>
      <c r="VND21">
        <f t="shared" ca="1" si="1670"/>
        <v>225</v>
      </c>
      <c r="VNE21">
        <f t="shared" ca="1" si="1670"/>
        <v>971</v>
      </c>
      <c r="VNF21">
        <f t="shared" ca="1" si="1670"/>
        <v>275</v>
      </c>
      <c r="VNG21">
        <f t="shared" ca="1" si="1670"/>
        <v>602</v>
      </c>
      <c r="VNH21">
        <f t="shared" ca="1" si="1670"/>
        <v>464</v>
      </c>
      <c r="VNI21">
        <f t="shared" ca="1" si="1670"/>
        <v>791</v>
      </c>
      <c r="VNJ21">
        <f t="shared" ca="1" si="1670"/>
        <v>821</v>
      </c>
      <c r="VNK21">
        <f t="shared" ca="1" si="1670"/>
        <v>171</v>
      </c>
      <c r="VNL21">
        <f t="shared" ca="1" si="1670"/>
        <v>907</v>
      </c>
      <c r="VNM21">
        <f t="shared" ca="1" si="1670"/>
        <v>238</v>
      </c>
      <c r="VNN21">
        <f t="shared" ca="1" si="1670"/>
        <v>112</v>
      </c>
      <c r="VNO21">
        <f t="shared" ca="1" si="1670"/>
        <v>273</v>
      </c>
      <c r="VNP21">
        <f t="shared" ca="1" si="1670"/>
        <v>451</v>
      </c>
      <c r="VNQ21">
        <f t="shared" ca="1" si="1670"/>
        <v>584</v>
      </c>
      <c r="VNR21">
        <f t="shared" ca="1" si="1670"/>
        <v>171</v>
      </c>
      <c r="VNS21">
        <f t="shared" ca="1" si="1670"/>
        <v>484</v>
      </c>
      <c r="VNT21">
        <f t="shared" ca="1" si="1670"/>
        <v>934</v>
      </c>
      <c r="VNU21">
        <f t="shared" ca="1" si="1670"/>
        <v>753</v>
      </c>
      <c r="VNV21">
        <f t="shared" ca="1" si="1670"/>
        <v>67</v>
      </c>
      <c r="VNW21">
        <f t="shared" ca="1" si="1670"/>
        <v>421</v>
      </c>
      <c r="VNX21">
        <f t="shared" ca="1" si="1670"/>
        <v>499</v>
      </c>
      <c r="VNY21">
        <f t="shared" ca="1" si="1670"/>
        <v>990</v>
      </c>
      <c r="VNZ21">
        <f t="shared" ca="1" si="1670"/>
        <v>694</v>
      </c>
      <c r="VOA21">
        <f t="shared" ca="1" si="1670"/>
        <v>305</v>
      </c>
      <c r="VOB21">
        <f t="shared" ca="1" si="1670"/>
        <v>529</v>
      </c>
      <c r="VOC21">
        <f t="shared" ca="1" si="1670"/>
        <v>664</v>
      </c>
      <c r="VOD21">
        <f t="shared" ca="1" si="1670"/>
        <v>372</v>
      </c>
      <c r="VOE21">
        <f t="shared" ca="1" si="1670"/>
        <v>32</v>
      </c>
      <c r="VOF21">
        <f t="shared" ca="1" si="1670"/>
        <v>522</v>
      </c>
      <c r="VOG21">
        <f t="shared" ca="1" si="1670"/>
        <v>400</v>
      </c>
      <c r="VOH21">
        <f t="shared" ca="1" si="1670"/>
        <v>388</v>
      </c>
      <c r="VOI21">
        <f t="shared" ca="1" si="1670"/>
        <v>686</v>
      </c>
      <c r="VOJ21">
        <f t="shared" ca="1" si="1670"/>
        <v>653</v>
      </c>
      <c r="VOK21">
        <f t="shared" ca="1" si="1670"/>
        <v>965</v>
      </c>
      <c r="VOL21">
        <f t="shared" ca="1" si="1670"/>
        <v>526</v>
      </c>
      <c r="VOM21">
        <f t="shared" ca="1" si="1670"/>
        <v>702</v>
      </c>
      <c r="VON21">
        <f t="shared" ca="1" si="1670"/>
        <v>210</v>
      </c>
      <c r="VOO21">
        <f t="shared" ca="1" si="1670"/>
        <v>821</v>
      </c>
      <c r="VOP21">
        <f t="shared" ca="1" si="1670"/>
        <v>903</v>
      </c>
      <c r="VOQ21">
        <f t="shared" ca="1" si="1670"/>
        <v>341</v>
      </c>
      <c r="VOR21">
        <f t="shared" ca="1" si="1670"/>
        <v>253</v>
      </c>
      <c r="VOS21">
        <f t="shared" ca="1" si="1670"/>
        <v>265</v>
      </c>
      <c r="VOT21">
        <f t="shared" ca="1" si="1670"/>
        <v>539</v>
      </c>
      <c r="VOU21">
        <f t="shared" ca="1" si="1670"/>
        <v>628</v>
      </c>
      <c r="VOV21">
        <f t="shared" ca="1" si="1670"/>
        <v>392</v>
      </c>
      <c r="VOW21">
        <f t="shared" ca="1" si="1670"/>
        <v>533</v>
      </c>
      <c r="VOX21">
        <f t="shared" ca="1" si="1670"/>
        <v>307</v>
      </c>
      <c r="VOY21">
        <f t="shared" ca="1" si="1670"/>
        <v>861</v>
      </c>
      <c r="VOZ21">
        <f t="shared" ca="1" si="1670"/>
        <v>866</v>
      </c>
      <c r="VPA21">
        <f t="shared" ca="1" si="1670"/>
        <v>837</v>
      </c>
      <c r="VPB21">
        <f t="shared" ca="1" si="1670"/>
        <v>485</v>
      </c>
      <c r="VPC21">
        <f t="shared" ca="1" si="1670"/>
        <v>278</v>
      </c>
      <c r="VPD21">
        <f t="shared" ca="1" si="1670"/>
        <v>144</v>
      </c>
      <c r="VPE21">
        <f t="shared" ca="1" si="1670"/>
        <v>360</v>
      </c>
      <c r="VPF21">
        <f t="shared" ca="1" si="1670"/>
        <v>936</v>
      </c>
      <c r="VPG21">
        <f t="shared" ca="1" si="1670"/>
        <v>843</v>
      </c>
      <c r="VPH21">
        <f t="shared" ca="1" si="1670"/>
        <v>920</v>
      </c>
      <c r="VPI21">
        <f t="shared" ca="1" si="1543"/>
        <v>437</v>
      </c>
      <c r="VPJ21">
        <f t="shared" ca="1" si="1543"/>
        <v>779</v>
      </c>
      <c r="VPK21">
        <f t="shared" ca="1" si="1415"/>
        <v>393</v>
      </c>
      <c r="VPL21">
        <f t="shared" ca="1" si="1415"/>
        <v>309</v>
      </c>
      <c r="VPM21">
        <f t="shared" ca="1" si="1415"/>
        <v>606</v>
      </c>
      <c r="VPN21">
        <f t="shared" ca="1" si="1415"/>
        <v>893</v>
      </c>
      <c r="VPO21">
        <f t="shared" ca="1" si="1415"/>
        <v>560</v>
      </c>
      <c r="VPP21">
        <f t="shared" ca="1" si="1415"/>
        <v>912</v>
      </c>
      <c r="VPQ21">
        <f t="shared" ca="1" si="1415"/>
        <v>13</v>
      </c>
      <c r="VPR21">
        <f t="shared" ca="1" si="1415"/>
        <v>625</v>
      </c>
      <c r="VPS21">
        <f t="shared" ca="1" si="1415"/>
        <v>417</v>
      </c>
      <c r="VPT21">
        <f t="shared" ca="1" si="1415"/>
        <v>121</v>
      </c>
      <c r="VPU21">
        <f t="shared" ca="1" si="1415"/>
        <v>14</v>
      </c>
      <c r="VPV21">
        <f t="shared" ca="1" si="1415"/>
        <v>967</v>
      </c>
      <c r="VPW21">
        <f t="shared" ca="1" si="1415"/>
        <v>521</v>
      </c>
      <c r="VPX21">
        <f t="shared" ca="1" si="1415"/>
        <v>329</v>
      </c>
      <c r="VPY21">
        <f t="shared" ca="1" si="1415"/>
        <v>496</v>
      </c>
      <c r="VPZ21">
        <f t="shared" ca="1" si="1415"/>
        <v>981</v>
      </c>
      <c r="VQA21">
        <f t="shared" ca="1" si="1415"/>
        <v>712</v>
      </c>
      <c r="VQB21">
        <f t="shared" ca="1" si="1415"/>
        <v>719</v>
      </c>
      <c r="VQC21">
        <f t="shared" ca="1" si="1415"/>
        <v>1000</v>
      </c>
      <c r="VQD21">
        <f t="shared" ca="1" si="1415"/>
        <v>216</v>
      </c>
      <c r="VQE21">
        <f t="shared" ca="1" si="1415"/>
        <v>946</v>
      </c>
      <c r="VQF21">
        <f t="shared" ca="1" si="1415"/>
        <v>468</v>
      </c>
      <c r="VQG21">
        <f t="shared" ca="1" si="1415"/>
        <v>598</v>
      </c>
      <c r="VQH21">
        <f t="shared" ca="1" si="1415"/>
        <v>769</v>
      </c>
      <c r="VQI21">
        <f t="shared" ca="1" si="1415"/>
        <v>575</v>
      </c>
      <c r="VQJ21">
        <f t="shared" ca="1" si="1415"/>
        <v>624</v>
      </c>
      <c r="VQK21">
        <f t="shared" ca="1" si="1415"/>
        <v>117</v>
      </c>
      <c r="VQL21">
        <f t="shared" ca="1" si="1415"/>
        <v>678</v>
      </c>
      <c r="VQM21">
        <f t="shared" ca="1" si="1415"/>
        <v>870</v>
      </c>
      <c r="VQN21">
        <f t="shared" ca="1" si="1415"/>
        <v>324</v>
      </c>
      <c r="VQO21">
        <f t="shared" ca="1" si="1415"/>
        <v>944</v>
      </c>
      <c r="VQP21">
        <f t="shared" ca="1" si="1415"/>
        <v>713</v>
      </c>
      <c r="VQQ21">
        <f t="shared" ca="1" si="1415"/>
        <v>888</v>
      </c>
      <c r="VQR21">
        <f t="shared" ca="1" si="1415"/>
        <v>719</v>
      </c>
      <c r="VQS21">
        <f t="shared" ca="1" si="1415"/>
        <v>112</v>
      </c>
      <c r="VQT21">
        <f t="shared" ca="1" si="1415"/>
        <v>880</v>
      </c>
      <c r="VQU21">
        <f t="shared" ca="1" si="1415"/>
        <v>842</v>
      </c>
      <c r="VQV21">
        <f t="shared" ca="1" si="1415"/>
        <v>303</v>
      </c>
      <c r="VQW21">
        <f t="shared" ca="1" si="1415"/>
        <v>711</v>
      </c>
      <c r="VQX21">
        <f t="shared" ca="1" si="1415"/>
        <v>997</v>
      </c>
      <c r="VQY21">
        <f t="shared" ca="1" si="1415"/>
        <v>16</v>
      </c>
      <c r="VQZ21">
        <f t="shared" ca="1" si="1415"/>
        <v>760</v>
      </c>
      <c r="VRA21">
        <f t="shared" ca="1" si="1415"/>
        <v>336</v>
      </c>
      <c r="VRB21">
        <f t="shared" ca="1" si="1415"/>
        <v>815</v>
      </c>
      <c r="VRC21">
        <f t="shared" ca="1" si="1415"/>
        <v>455</v>
      </c>
      <c r="VRD21">
        <f t="shared" ca="1" si="1415"/>
        <v>667</v>
      </c>
      <c r="VRE21">
        <f t="shared" ca="1" si="1415"/>
        <v>293</v>
      </c>
      <c r="VRF21">
        <f t="shared" ca="1" si="1415"/>
        <v>347</v>
      </c>
      <c r="VRG21">
        <f t="shared" ca="1" si="1415"/>
        <v>139</v>
      </c>
      <c r="VRH21">
        <f t="shared" ca="1" si="1415"/>
        <v>903</v>
      </c>
      <c r="VRI21">
        <f t="shared" ca="1" si="1415"/>
        <v>3</v>
      </c>
      <c r="VRJ21">
        <f t="shared" ca="1" si="1415"/>
        <v>865</v>
      </c>
      <c r="VRK21">
        <f t="shared" ca="1" si="1415"/>
        <v>745</v>
      </c>
      <c r="VRL21">
        <f t="shared" ca="1" si="1415"/>
        <v>809</v>
      </c>
      <c r="VRM21">
        <f t="shared" ca="1" si="1415"/>
        <v>986</v>
      </c>
      <c r="VRN21">
        <f t="shared" ca="1" si="1415"/>
        <v>641</v>
      </c>
      <c r="VRO21">
        <f t="shared" ca="1" si="1415"/>
        <v>898</v>
      </c>
      <c r="VRP21">
        <f t="shared" ca="1" si="1415"/>
        <v>630</v>
      </c>
      <c r="VRQ21">
        <f t="shared" ca="1" si="1415"/>
        <v>92</v>
      </c>
      <c r="VRR21">
        <f t="shared" ca="1" si="1415"/>
        <v>28</v>
      </c>
      <c r="VRS21">
        <f t="shared" ca="1" si="1415"/>
        <v>247</v>
      </c>
      <c r="VRT21">
        <f t="shared" ca="1" si="1288"/>
        <v>964</v>
      </c>
      <c r="VRU21">
        <f t="shared" ref="VRU21:VUF25" ca="1" si="1671">RANDBETWEEN(1,1000)</f>
        <v>18</v>
      </c>
      <c r="VRV21">
        <f t="shared" ca="1" si="1671"/>
        <v>691</v>
      </c>
      <c r="VRW21">
        <f t="shared" ca="1" si="1671"/>
        <v>361</v>
      </c>
      <c r="VRX21">
        <f t="shared" ca="1" si="1671"/>
        <v>779</v>
      </c>
      <c r="VRY21">
        <f t="shared" ca="1" si="1671"/>
        <v>215</v>
      </c>
      <c r="VRZ21">
        <f t="shared" ca="1" si="1671"/>
        <v>777</v>
      </c>
      <c r="VSA21">
        <f t="shared" ca="1" si="1671"/>
        <v>377</v>
      </c>
      <c r="VSB21">
        <f t="shared" ca="1" si="1671"/>
        <v>464</v>
      </c>
      <c r="VSC21">
        <f t="shared" ca="1" si="1671"/>
        <v>386</v>
      </c>
      <c r="VSD21">
        <f t="shared" ca="1" si="1671"/>
        <v>998</v>
      </c>
      <c r="VSE21">
        <f t="shared" ca="1" si="1671"/>
        <v>673</v>
      </c>
      <c r="VSF21">
        <f t="shared" ca="1" si="1671"/>
        <v>309</v>
      </c>
      <c r="VSG21">
        <f t="shared" ca="1" si="1671"/>
        <v>140</v>
      </c>
      <c r="VSH21">
        <f t="shared" ca="1" si="1671"/>
        <v>813</v>
      </c>
      <c r="VSI21">
        <f t="shared" ca="1" si="1671"/>
        <v>594</v>
      </c>
      <c r="VSJ21">
        <f t="shared" ca="1" si="1671"/>
        <v>767</v>
      </c>
      <c r="VSK21">
        <f t="shared" ca="1" si="1671"/>
        <v>828</v>
      </c>
      <c r="VSL21">
        <f t="shared" ca="1" si="1671"/>
        <v>951</v>
      </c>
      <c r="VSM21">
        <f t="shared" ca="1" si="1671"/>
        <v>327</v>
      </c>
      <c r="VSN21">
        <f t="shared" ca="1" si="1671"/>
        <v>853</v>
      </c>
      <c r="VSO21">
        <f t="shared" ca="1" si="1671"/>
        <v>533</v>
      </c>
      <c r="VSP21">
        <f t="shared" ca="1" si="1671"/>
        <v>581</v>
      </c>
      <c r="VSQ21">
        <f t="shared" ca="1" si="1671"/>
        <v>10</v>
      </c>
      <c r="VSR21">
        <f t="shared" ca="1" si="1671"/>
        <v>637</v>
      </c>
      <c r="VSS21">
        <f t="shared" ca="1" si="1671"/>
        <v>653</v>
      </c>
      <c r="VST21">
        <f t="shared" ca="1" si="1671"/>
        <v>829</v>
      </c>
      <c r="VSU21">
        <f t="shared" ca="1" si="1671"/>
        <v>709</v>
      </c>
      <c r="VSV21">
        <f t="shared" ca="1" si="1671"/>
        <v>447</v>
      </c>
      <c r="VSW21">
        <f t="shared" ca="1" si="1671"/>
        <v>234</v>
      </c>
      <c r="VSX21">
        <f t="shared" ca="1" si="1671"/>
        <v>624</v>
      </c>
      <c r="VSY21">
        <f t="shared" ca="1" si="1671"/>
        <v>399</v>
      </c>
      <c r="VSZ21">
        <f t="shared" ca="1" si="1671"/>
        <v>528</v>
      </c>
      <c r="VTA21">
        <f t="shared" ca="1" si="1671"/>
        <v>853</v>
      </c>
      <c r="VTB21">
        <f t="shared" ca="1" si="1671"/>
        <v>491</v>
      </c>
      <c r="VTC21">
        <f t="shared" ca="1" si="1671"/>
        <v>637</v>
      </c>
      <c r="VTD21">
        <f t="shared" ca="1" si="1671"/>
        <v>344</v>
      </c>
      <c r="VTE21">
        <f t="shared" ca="1" si="1671"/>
        <v>356</v>
      </c>
      <c r="VTF21">
        <f t="shared" ca="1" si="1671"/>
        <v>331</v>
      </c>
      <c r="VTG21">
        <f t="shared" ca="1" si="1671"/>
        <v>452</v>
      </c>
      <c r="VTH21">
        <f t="shared" ca="1" si="1671"/>
        <v>605</v>
      </c>
      <c r="VTI21">
        <f t="shared" ca="1" si="1671"/>
        <v>519</v>
      </c>
      <c r="VTJ21">
        <f t="shared" ca="1" si="1671"/>
        <v>557</v>
      </c>
      <c r="VTK21">
        <f t="shared" ca="1" si="1671"/>
        <v>386</v>
      </c>
      <c r="VTL21">
        <f t="shared" ca="1" si="1671"/>
        <v>814</v>
      </c>
      <c r="VTM21">
        <f t="shared" ca="1" si="1671"/>
        <v>63</v>
      </c>
      <c r="VTN21">
        <f t="shared" ca="1" si="1671"/>
        <v>963</v>
      </c>
      <c r="VTO21">
        <f t="shared" ca="1" si="1671"/>
        <v>774</v>
      </c>
      <c r="VTP21">
        <f t="shared" ca="1" si="1671"/>
        <v>106</v>
      </c>
      <c r="VTQ21">
        <f t="shared" ca="1" si="1671"/>
        <v>53</v>
      </c>
      <c r="VTR21">
        <f t="shared" ca="1" si="1671"/>
        <v>784</v>
      </c>
      <c r="VTS21">
        <f t="shared" ca="1" si="1671"/>
        <v>243</v>
      </c>
      <c r="VTT21">
        <f t="shared" ca="1" si="1671"/>
        <v>597</v>
      </c>
      <c r="VTU21">
        <f t="shared" ca="1" si="1671"/>
        <v>400</v>
      </c>
      <c r="VTV21">
        <f t="shared" ca="1" si="1671"/>
        <v>319</v>
      </c>
      <c r="VTW21">
        <f t="shared" ca="1" si="1671"/>
        <v>201</v>
      </c>
      <c r="VTX21">
        <f t="shared" ca="1" si="1671"/>
        <v>436</v>
      </c>
      <c r="VTY21">
        <f t="shared" ca="1" si="1671"/>
        <v>695</v>
      </c>
      <c r="VTZ21">
        <f t="shared" ca="1" si="1671"/>
        <v>199</v>
      </c>
      <c r="VUA21">
        <f t="shared" ca="1" si="1671"/>
        <v>981</v>
      </c>
      <c r="VUB21">
        <f t="shared" ca="1" si="1671"/>
        <v>812</v>
      </c>
      <c r="VUC21">
        <f t="shared" ca="1" si="1671"/>
        <v>772</v>
      </c>
      <c r="VUD21">
        <f t="shared" ca="1" si="1671"/>
        <v>284</v>
      </c>
      <c r="VUE21">
        <f t="shared" ca="1" si="1671"/>
        <v>556</v>
      </c>
      <c r="VUF21">
        <f t="shared" ca="1" si="1671"/>
        <v>568</v>
      </c>
      <c r="VUG21">
        <f t="shared" ca="1" si="1544"/>
        <v>551</v>
      </c>
      <c r="VUH21">
        <f t="shared" ca="1" si="1544"/>
        <v>639</v>
      </c>
      <c r="VUI21">
        <f t="shared" ca="1" si="1416"/>
        <v>616</v>
      </c>
      <c r="VUJ21">
        <f t="shared" ca="1" si="1416"/>
        <v>224</v>
      </c>
      <c r="VUK21">
        <f t="shared" ca="1" si="1416"/>
        <v>412</v>
      </c>
      <c r="VUL21">
        <f t="shared" ca="1" si="1416"/>
        <v>125</v>
      </c>
      <c r="VUM21">
        <f t="shared" ca="1" si="1416"/>
        <v>573</v>
      </c>
      <c r="VUN21">
        <f t="shared" ca="1" si="1416"/>
        <v>117</v>
      </c>
      <c r="VUO21">
        <f t="shared" ca="1" si="1416"/>
        <v>57</v>
      </c>
      <c r="VUP21">
        <f t="shared" ca="1" si="1416"/>
        <v>590</v>
      </c>
      <c r="VUQ21">
        <f t="shared" ca="1" si="1416"/>
        <v>749</v>
      </c>
      <c r="VUR21">
        <f t="shared" ca="1" si="1416"/>
        <v>798</v>
      </c>
      <c r="VUS21">
        <f t="shared" ca="1" si="1416"/>
        <v>356</v>
      </c>
      <c r="VUT21">
        <f t="shared" ca="1" si="1416"/>
        <v>159</v>
      </c>
      <c r="VUU21">
        <f t="shared" ca="1" si="1416"/>
        <v>268</v>
      </c>
      <c r="VUV21">
        <f t="shared" ca="1" si="1416"/>
        <v>659</v>
      </c>
      <c r="VUW21">
        <f t="shared" ca="1" si="1416"/>
        <v>271</v>
      </c>
      <c r="VUX21">
        <f t="shared" ca="1" si="1416"/>
        <v>723</v>
      </c>
      <c r="VUY21">
        <f t="shared" ca="1" si="1416"/>
        <v>287</v>
      </c>
      <c r="VUZ21">
        <f t="shared" ca="1" si="1416"/>
        <v>306</v>
      </c>
      <c r="VVA21">
        <f t="shared" ca="1" si="1416"/>
        <v>966</v>
      </c>
      <c r="VVB21">
        <f t="shared" ca="1" si="1416"/>
        <v>181</v>
      </c>
      <c r="VVC21">
        <f t="shared" ca="1" si="1416"/>
        <v>2</v>
      </c>
      <c r="VVD21">
        <f t="shared" ca="1" si="1416"/>
        <v>591</v>
      </c>
      <c r="VVE21">
        <f t="shared" ca="1" si="1416"/>
        <v>638</v>
      </c>
      <c r="VVF21">
        <f t="shared" ca="1" si="1416"/>
        <v>447</v>
      </c>
      <c r="VVG21">
        <f t="shared" ca="1" si="1416"/>
        <v>587</v>
      </c>
      <c r="VVH21">
        <f t="shared" ca="1" si="1416"/>
        <v>388</v>
      </c>
      <c r="VVI21">
        <f t="shared" ca="1" si="1416"/>
        <v>552</v>
      </c>
      <c r="VVJ21">
        <f t="shared" ca="1" si="1416"/>
        <v>634</v>
      </c>
      <c r="VVK21">
        <f t="shared" ca="1" si="1416"/>
        <v>626</v>
      </c>
      <c r="VVL21">
        <f t="shared" ca="1" si="1416"/>
        <v>437</v>
      </c>
      <c r="VVM21">
        <f t="shared" ca="1" si="1416"/>
        <v>528</v>
      </c>
      <c r="VVN21">
        <f t="shared" ca="1" si="1416"/>
        <v>530</v>
      </c>
      <c r="VVO21">
        <f t="shared" ca="1" si="1416"/>
        <v>825</v>
      </c>
      <c r="VVP21">
        <f t="shared" ca="1" si="1416"/>
        <v>796</v>
      </c>
      <c r="VVQ21">
        <f t="shared" ca="1" si="1416"/>
        <v>416</v>
      </c>
      <c r="VVR21">
        <f t="shared" ca="1" si="1416"/>
        <v>976</v>
      </c>
      <c r="VVS21">
        <f t="shared" ca="1" si="1416"/>
        <v>661</v>
      </c>
      <c r="VVT21">
        <f t="shared" ca="1" si="1416"/>
        <v>570</v>
      </c>
      <c r="VVU21">
        <f t="shared" ca="1" si="1416"/>
        <v>702</v>
      </c>
      <c r="VVV21">
        <f t="shared" ca="1" si="1416"/>
        <v>373</v>
      </c>
      <c r="VVW21">
        <f t="shared" ca="1" si="1416"/>
        <v>470</v>
      </c>
      <c r="VVX21">
        <f t="shared" ca="1" si="1416"/>
        <v>876</v>
      </c>
      <c r="VVY21">
        <f t="shared" ca="1" si="1416"/>
        <v>720</v>
      </c>
      <c r="VVZ21">
        <f t="shared" ca="1" si="1416"/>
        <v>224</v>
      </c>
      <c r="VWA21">
        <f t="shared" ca="1" si="1416"/>
        <v>902</v>
      </c>
      <c r="VWB21">
        <f t="shared" ca="1" si="1416"/>
        <v>556</v>
      </c>
      <c r="VWC21">
        <f t="shared" ca="1" si="1416"/>
        <v>581</v>
      </c>
      <c r="VWD21">
        <f t="shared" ca="1" si="1416"/>
        <v>255</v>
      </c>
      <c r="VWE21">
        <f t="shared" ca="1" si="1416"/>
        <v>413</v>
      </c>
      <c r="VWF21">
        <f t="shared" ca="1" si="1416"/>
        <v>756</v>
      </c>
      <c r="VWG21">
        <f t="shared" ca="1" si="1416"/>
        <v>430</v>
      </c>
      <c r="VWH21">
        <f t="shared" ca="1" si="1416"/>
        <v>27</v>
      </c>
      <c r="VWI21">
        <f t="shared" ca="1" si="1416"/>
        <v>743</v>
      </c>
      <c r="VWJ21">
        <f t="shared" ca="1" si="1416"/>
        <v>863</v>
      </c>
      <c r="VWK21">
        <f t="shared" ca="1" si="1416"/>
        <v>693</v>
      </c>
      <c r="VWL21">
        <f t="shared" ca="1" si="1416"/>
        <v>777</v>
      </c>
      <c r="VWM21">
        <f t="shared" ca="1" si="1416"/>
        <v>549</v>
      </c>
      <c r="VWN21">
        <f t="shared" ca="1" si="1416"/>
        <v>165</v>
      </c>
      <c r="VWO21">
        <f t="shared" ca="1" si="1416"/>
        <v>721</v>
      </c>
      <c r="VWP21">
        <f t="shared" ca="1" si="1416"/>
        <v>331</v>
      </c>
      <c r="VWQ21">
        <f t="shared" ca="1" si="1416"/>
        <v>551</v>
      </c>
      <c r="VWR21">
        <f t="shared" ca="1" si="1289"/>
        <v>560</v>
      </c>
      <c r="VWS21">
        <f t="shared" ref="VWS21:VZD25" ca="1" si="1672">RANDBETWEEN(1,1000)</f>
        <v>426</v>
      </c>
      <c r="VWT21">
        <f t="shared" ca="1" si="1672"/>
        <v>872</v>
      </c>
      <c r="VWU21">
        <f t="shared" ca="1" si="1672"/>
        <v>693</v>
      </c>
      <c r="VWV21">
        <f t="shared" ca="1" si="1672"/>
        <v>260</v>
      </c>
      <c r="VWW21">
        <f t="shared" ca="1" si="1672"/>
        <v>356</v>
      </c>
      <c r="VWX21">
        <f t="shared" ca="1" si="1672"/>
        <v>460</v>
      </c>
      <c r="VWY21">
        <f t="shared" ca="1" si="1672"/>
        <v>113</v>
      </c>
      <c r="VWZ21">
        <f t="shared" ca="1" si="1672"/>
        <v>335</v>
      </c>
      <c r="VXA21">
        <f t="shared" ca="1" si="1672"/>
        <v>874</v>
      </c>
      <c r="VXB21">
        <f t="shared" ca="1" si="1672"/>
        <v>953</v>
      </c>
      <c r="VXC21">
        <f t="shared" ca="1" si="1672"/>
        <v>130</v>
      </c>
      <c r="VXD21">
        <f t="shared" ca="1" si="1672"/>
        <v>73</v>
      </c>
      <c r="VXE21">
        <f t="shared" ca="1" si="1672"/>
        <v>378</v>
      </c>
      <c r="VXF21">
        <f t="shared" ca="1" si="1672"/>
        <v>12</v>
      </c>
      <c r="VXG21">
        <f t="shared" ca="1" si="1672"/>
        <v>280</v>
      </c>
      <c r="VXH21">
        <f t="shared" ca="1" si="1672"/>
        <v>150</v>
      </c>
      <c r="VXI21">
        <f t="shared" ca="1" si="1672"/>
        <v>854</v>
      </c>
      <c r="VXJ21">
        <f t="shared" ca="1" si="1672"/>
        <v>414</v>
      </c>
      <c r="VXK21">
        <f t="shared" ca="1" si="1672"/>
        <v>411</v>
      </c>
      <c r="VXL21">
        <f t="shared" ca="1" si="1672"/>
        <v>685</v>
      </c>
      <c r="VXM21">
        <f t="shared" ca="1" si="1672"/>
        <v>979</v>
      </c>
      <c r="VXN21">
        <f t="shared" ca="1" si="1672"/>
        <v>203</v>
      </c>
      <c r="VXO21">
        <f t="shared" ca="1" si="1672"/>
        <v>462</v>
      </c>
      <c r="VXP21">
        <f t="shared" ca="1" si="1672"/>
        <v>44</v>
      </c>
      <c r="VXQ21">
        <f t="shared" ca="1" si="1672"/>
        <v>737</v>
      </c>
      <c r="VXR21">
        <f t="shared" ca="1" si="1672"/>
        <v>691</v>
      </c>
      <c r="VXS21">
        <f t="shared" ca="1" si="1672"/>
        <v>802</v>
      </c>
      <c r="VXT21">
        <f t="shared" ca="1" si="1672"/>
        <v>233</v>
      </c>
      <c r="VXU21">
        <f t="shared" ca="1" si="1672"/>
        <v>572</v>
      </c>
      <c r="VXV21">
        <f t="shared" ca="1" si="1672"/>
        <v>104</v>
      </c>
      <c r="VXW21">
        <f t="shared" ca="1" si="1672"/>
        <v>220</v>
      </c>
      <c r="VXX21">
        <f t="shared" ca="1" si="1672"/>
        <v>680</v>
      </c>
      <c r="VXY21">
        <f t="shared" ca="1" si="1672"/>
        <v>352</v>
      </c>
      <c r="VXZ21">
        <f t="shared" ca="1" si="1672"/>
        <v>110</v>
      </c>
      <c r="VYA21">
        <f t="shared" ca="1" si="1672"/>
        <v>222</v>
      </c>
      <c r="VYB21">
        <f t="shared" ca="1" si="1672"/>
        <v>990</v>
      </c>
      <c r="VYC21">
        <f t="shared" ca="1" si="1672"/>
        <v>228</v>
      </c>
      <c r="VYD21">
        <f t="shared" ca="1" si="1672"/>
        <v>494</v>
      </c>
      <c r="VYE21">
        <f t="shared" ca="1" si="1672"/>
        <v>604</v>
      </c>
      <c r="VYF21">
        <f t="shared" ca="1" si="1672"/>
        <v>676</v>
      </c>
      <c r="VYG21">
        <f t="shared" ca="1" si="1672"/>
        <v>963</v>
      </c>
      <c r="VYH21">
        <f t="shared" ca="1" si="1672"/>
        <v>12</v>
      </c>
      <c r="VYI21">
        <f t="shared" ca="1" si="1672"/>
        <v>601</v>
      </c>
      <c r="VYJ21">
        <f t="shared" ca="1" si="1672"/>
        <v>351</v>
      </c>
      <c r="VYK21">
        <f t="shared" ca="1" si="1672"/>
        <v>55</v>
      </c>
      <c r="VYL21">
        <f t="shared" ca="1" si="1672"/>
        <v>329</v>
      </c>
      <c r="VYM21">
        <f t="shared" ca="1" si="1672"/>
        <v>976</v>
      </c>
      <c r="VYN21">
        <f t="shared" ca="1" si="1672"/>
        <v>98</v>
      </c>
      <c r="VYO21">
        <f t="shared" ca="1" si="1672"/>
        <v>272</v>
      </c>
      <c r="VYP21">
        <f t="shared" ca="1" si="1672"/>
        <v>422</v>
      </c>
      <c r="VYQ21">
        <f t="shared" ca="1" si="1672"/>
        <v>2</v>
      </c>
      <c r="VYR21">
        <f t="shared" ca="1" si="1672"/>
        <v>633</v>
      </c>
      <c r="VYS21">
        <f t="shared" ca="1" si="1672"/>
        <v>509</v>
      </c>
      <c r="VYT21">
        <f t="shared" ca="1" si="1672"/>
        <v>357</v>
      </c>
      <c r="VYU21">
        <f t="shared" ca="1" si="1672"/>
        <v>707</v>
      </c>
      <c r="VYV21">
        <f t="shared" ca="1" si="1672"/>
        <v>635</v>
      </c>
      <c r="VYW21">
        <f t="shared" ca="1" si="1672"/>
        <v>854</v>
      </c>
      <c r="VYX21">
        <f t="shared" ca="1" si="1672"/>
        <v>539</v>
      </c>
      <c r="VYY21">
        <f t="shared" ca="1" si="1672"/>
        <v>358</v>
      </c>
      <c r="VYZ21">
        <f t="shared" ca="1" si="1672"/>
        <v>139</v>
      </c>
      <c r="VZA21">
        <f t="shared" ca="1" si="1672"/>
        <v>371</v>
      </c>
      <c r="VZB21">
        <f t="shared" ca="1" si="1672"/>
        <v>738</v>
      </c>
      <c r="VZC21">
        <f t="shared" ca="1" si="1672"/>
        <v>483</v>
      </c>
      <c r="VZD21">
        <f t="shared" ca="1" si="1672"/>
        <v>627</v>
      </c>
      <c r="VZE21">
        <f t="shared" ca="1" si="1545"/>
        <v>509</v>
      </c>
      <c r="VZF21">
        <f t="shared" ca="1" si="1545"/>
        <v>126</v>
      </c>
      <c r="VZG21">
        <f t="shared" ca="1" si="1417"/>
        <v>185</v>
      </c>
      <c r="VZH21">
        <f t="shared" ca="1" si="1417"/>
        <v>674</v>
      </c>
      <c r="VZI21">
        <f t="shared" ca="1" si="1417"/>
        <v>991</v>
      </c>
      <c r="VZJ21">
        <f t="shared" ca="1" si="1417"/>
        <v>10</v>
      </c>
      <c r="VZK21">
        <f t="shared" ca="1" si="1417"/>
        <v>348</v>
      </c>
      <c r="VZL21">
        <f t="shared" ca="1" si="1417"/>
        <v>981</v>
      </c>
      <c r="VZM21">
        <f t="shared" ca="1" si="1417"/>
        <v>162</v>
      </c>
      <c r="VZN21">
        <f t="shared" ca="1" si="1417"/>
        <v>609</v>
      </c>
      <c r="VZO21">
        <f t="shared" ca="1" si="1417"/>
        <v>655</v>
      </c>
      <c r="VZP21">
        <f t="shared" ca="1" si="1417"/>
        <v>63</v>
      </c>
      <c r="VZQ21">
        <f t="shared" ca="1" si="1417"/>
        <v>372</v>
      </c>
      <c r="VZR21">
        <f t="shared" ca="1" si="1417"/>
        <v>741</v>
      </c>
      <c r="VZS21">
        <f t="shared" ca="1" si="1417"/>
        <v>963</v>
      </c>
      <c r="VZT21">
        <f t="shared" ca="1" si="1417"/>
        <v>864</v>
      </c>
      <c r="VZU21">
        <f t="shared" ca="1" si="1417"/>
        <v>759</v>
      </c>
      <c r="VZV21">
        <f t="shared" ca="1" si="1417"/>
        <v>916</v>
      </c>
      <c r="VZW21">
        <f t="shared" ca="1" si="1417"/>
        <v>554</v>
      </c>
      <c r="VZX21">
        <f t="shared" ca="1" si="1417"/>
        <v>494</v>
      </c>
      <c r="VZY21">
        <f t="shared" ca="1" si="1417"/>
        <v>564</v>
      </c>
      <c r="VZZ21">
        <f t="shared" ca="1" si="1417"/>
        <v>285</v>
      </c>
      <c r="WAA21">
        <f t="shared" ca="1" si="1417"/>
        <v>685</v>
      </c>
      <c r="WAB21">
        <f t="shared" ca="1" si="1417"/>
        <v>994</v>
      </c>
      <c r="WAC21">
        <f t="shared" ca="1" si="1417"/>
        <v>30</v>
      </c>
      <c r="WAD21">
        <f t="shared" ca="1" si="1417"/>
        <v>383</v>
      </c>
      <c r="WAE21">
        <f t="shared" ca="1" si="1417"/>
        <v>605</v>
      </c>
      <c r="WAF21">
        <f t="shared" ca="1" si="1417"/>
        <v>179</v>
      </c>
      <c r="WAG21">
        <f t="shared" ca="1" si="1417"/>
        <v>222</v>
      </c>
      <c r="WAH21">
        <f t="shared" ca="1" si="1417"/>
        <v>37</v>
      </c>
      <c r="WAI21">
        <f t="shared" ca="1" si="1417"/>
        <v>678</v>
      </c>
      <c r="WAJ21">
        <f t="shared" ca="1" si="1417"/>
        <v>385</v>
      </c>
      <c r="WAK21">
        <f t="shared" ca="1" si="1417"/>
        <v>665</v>
      </c>
      <c r="WAL21">
        <f t="shared" ca="1" si="1417"/>
        <v>883</v>
      </c>
      <c r="WAM21">
        <f t="shared" ca="1" si="1417"/>
        <v>412</v>
      </c>
      <c r="WAN21">
        <f t="shared" ca="1" si="1417"/>
        <v>666</v>
      </c>
      <c r="WAO21">
        <f t="shared" ca="1" si="1417"/>
        <v>414</v>
      </c>
      <c r="WAP21">
        <f t="shared" ca="1" si="1417"/>
        <v>624</v>
      </c>
      <c r="WAQ21">
        <f t="shared" ca="1" si="1417"/>
        <v>28</v>
      </c>
      <c r="WAR21">
        <f t="shared" ca="1" si="1417"/>
        <v>49</v>
      </c>
      <c r="WAS21">
        <f t="shared" ca="1" si="1417"/>
        <v>855</v>
      </c>
      <c r="WAT21">
        <f t="shared" ca="1" si="1417"/>
        <v>577</v>
      </c>
      <c r="WAU21">
        <f t="shared" ca="1" si="1417"/>
        <v>86</v>
      </c>
      <c r="WAV21">
        <f t="shared" ca="1" si="1417"/>
        <v>756</v>
      </c>
      <c r="WAW21">
        <f t="shared" ca="1" si="1417"/>
        <v>911</v>
      </c>
      <c r="WAX21">
        <f t="shared" ca="1" si="1417"/>
        <v>873</v>
      </c>
      <c r="WAY21">
        <f t="shared" ca="1" si="1417"/>
        <v>47</v>
      </c>
      <c r="WAZ21">
        <f t="shared" ca="1" si="1417"/>
        <v>204</v>
      </c>
      <c r="WBA21">
        <f t="shared" ca="1" si="1417"/>
        <v>442</v>
      </c>
      <c r="WBB21">
        <f t="shared" ca="1" si="1417"/>
        <v>613</v>
      </c>
      <c r="WBC21">
        <f t="shared" ca="1" si="1417"/>
        <v>483</v>
      </c>
      <c r="WBD21">
        <f t="shared" ca="1" si="1417"/>
        <v>929</v>
      </c>
      <c r="WBE21">
        <f t="shared" ca="1" si="1417"/>
        <v>481</v>
      </c>
      <c r="WBF21">
        <f t="shared" ca="1" si="1417"/>
        <v>669</v>
      </c>
      <c r="WBG21">
        <f t="shared" ca="1" si="1417"/>
        <v>747</v>
      </c>
      <c r="WBH21">
        <f t="shared" ca="1" si="1417"/>
        <v>498</v>
      </c>
      <c r="WBI21">
        <f t="shared" ca="1" si="1417"/>
        <v>553</v>
      </c>
      <c r="WBJ21">
        <f t="shared" ca="1" si="1417"/>
        <v>970</v>
      </c>
      <c r="WBK21">
        <f t="shared" ca="1" si="1417"/>
        <v>489</v>
      </c>
      <c r="WBL21">
        <f t="shared" ca="1" si="1417"/>
        <v>738</v>
      </c>
      <c r="WBM21">
        <f t="shared" ca="1" si="1417"/>
        <v>297</v>
      </c>
      <c r="WBN21">
        <f t="shared" ca="1" si="1417"/>
        <v>385</v>
      </c>
      <c r="WBO21">
        <f t="shared" ca="1" si="1417"/>
        <v>962</v>
      </c>
      <c r="WBP21">
        <f t="shared" ca="1" si="1290"/>
        <v>402</v>
      </c>
      <c r="WBQ21">
        <f t="shared" ref="WBQ21:WEB25" ca="1" si="1673">RANDBETWEEN(1,1000)</f>
        <v>842</v>
      </c>
      <c r="WBR21">
        <f t="shared" ca="1" si="1673"/>
        <v>548</v>
      </c>
      <c r="WBS21">
        <f t="shared" ca="1" si="1673"/>
        <v>18</v>
      </c>
      <c r="WBT21">
        <f t="shared" ca="1" si="1673"/>
        <v>153</v>
      </c>
      <c r="WBU21">
        <f t="shared" ca="1" si="1673"/>
        <v>74</v>
      </c>
      <c r="WBV21">
        <f t="shared" ca="1" si="1673"/>
        <v>10</v>
      </c>
      <c r="WBW21">
        <f t="shared" ca="1" si="1673"/>
        <v>588</v>
      </c>
      <c r="WBX21">
        <f t="shared" ca="1" si="1673"/>
        <v>185</v>
      </c>
      <c r="WBY21">
        <f t="shared" ca="1" si="1673"/>
        <v>576</v>
      </c>
      <c r="WBZ21">
        <f t="shared" ca="1" si="1673"/>
        <v>602</v>
      </c>
      <c r="WCA21">
        <f t="shared" ca="1" si="1673"/>
        <v>814</v>
      </c>
      <c r="WCB21">
        <f t="shared" ca="1" si="1673"/>
        <v>106</v>
      </c>
      <c r="WCC21">
        <f t="shared" ca="1" si="1673"/>
        <v>376</v>
      </c>
      <c r="WCD21">
        <f t="shared" ca="1" si="1673"/>
        <v>906</v>
      </c>
      <c r="WCE21">
        <f t="shared" ca="1" si="1673"/>
        <v>225</v>
      </c>
      <c r="WCF21">
        <f t="shared" ca="1" si="1673"/>
        <v>936</v>
      </c>
      <c r="WCG21">
        <f t="shared" ca="1" si="1673"/>
        <v>960</v>
      </c>
      <c r="WCH21">
        <f t="shared" ca="1" si="1673"/>
        <v>886</v>
      </c>
      <c r="WCI21">
        <f t="shared" ca="1" si="1673"/>
        <v>395</v>
      </c>
      <c r="WCJ21">
        <f t="shared" ca="1" si="1673"/>
        <v>472</v>
      </c>
      <c r="WCK21">
        <f t="shared" ca="1" si="1673"/>
        <v>525</v>
      </c>
      <c r="WCL21">
        <f t="shared" ca="1" si="1673"/>
        <v>155</v>
      </c>
      <c r="WCM21">
        <f t="shared" ca="1" si="1673"/>
        <v>421</v>
      </c>
      <c r="WCN21">
        <f t="shared" ca="1" si="1673"/>
        <v>694</v>
      </c>
      <c r="WCO21">
        <f t="shared" ca="1" si="1673"/>
        <v>783</v>
      </c>
      <c r="WCP21">
        <f t="shared" ca="1" si="1673"/>
        <v>778</v>
      </c>
      <c r="WCQ21">
        <f t="shared" ca="1" si="1673"/>
        <v>431</v>
      </c>
      <c r="WCR21">
        <f t="shared" ca="1" si="1673"/>
        <v>18</v>
      </c>
      <c r="WCS21">
        <f t="shared" ca="1" si="1673"/>
        <v>802</v>
      </c>
      <c r="WCT21">
        <f t="shared" ca="1" si="1673"/>
        <v>934</v>
      </c>
      <c r="WCU21">
        <f t="shared" ca="1" si="1673"/>
        <v>882</v>
      </c>
      <c r="WCV21">
        <f t="shared" ca="1" si="1673"/>
        <v>715</v>
      </c>
      <c r="WCW21">
        <f t="shared" ca="1" si="1673"/>
        <v>205</v>
      </c>
      <c r="WCX21">
        <f t="shared" ca="1" si="1673"/>
        <v>634</v>
      </c>
      <c r="WCY21">
        <f t="shared" ca="1" si="1673"/>
        <v>173</v>
      </c>
      <c r="WCZ21">
        <f t="shared" ca="1" si="1673"/>
        <v>95</v>
      </c>
      <c r="WDA21">
        <f t="shared" ca="1" si="1673"/>
        <v>882</v>
      </c>
      <c r="WDB21">
        <f t="shared" ca="1" si="1673"/>
        <v>643</v>
      </c>
      <c r="WDC21">
        <f t="shared" ca="1" si="1673"/>
        <v>551</v>
      </c>
      <c r="WDD21">
        <f t="shared" ca="1" si="1673"/>
        <v>507</v>
      </c>
      <c r="WDE21">
        <f t="shared" ca="1" si="1673"/>
        <v>802</v>
      </c>
      <c r="WDF21">
        <f t="shared" ca="1" si="1673"/>
        <v>749</v>
      </c>
      <c r="WDG21">
        <f t="shared" ca="1" si="1673"/>
        <v>805</v>
      </c>
      <c r="WDH21">
        <f t="shared" ca="1" si="1673"/>
        <v>657</v>
      </c>
      <c r="WDI21">
        <f t="shared" ca="1" si="1673"/>
        <v>83</v>
      </c>
      <c r="WDJ21">
        <f t="shared" ca="1" si="1673"/>
        <v>811</v>
      </c>
      <c r="WDK21">
        <f t="shared" ca="1" si="1673"/>
        <v>489</v>
      </c>
      <c r="WDL21">
        <f t="shared" ca="1" si="1673"/>
        <v>40</v>
      </c>
      <c r="WDM21">
        <f t="shared" ca="1" si="1673"/>
        <v>789</v>
      </c>
      <c r="WDN21">
        <f t="shared" ca="1" si="1673"/>
        <v>528</v>
      </c>
      <c r="WDO21">
        <f t="shared" ca="1" si="1673"/>
        <v>562</v>
      </c>
      <c r="WDP21">
        <f t="shared" ca="1" si="1673"/>
        <v>331</v>
      </c>
      <c r="WDQ21">
        <f t="shared" ca="1" si="1673"/>
        <v>278</v>
      </c>
      <c r="WDR21">
        <f t="shared" ca="1" si="1673"/>
        <v>940</v>
      </c>
      <c r="WDS21">
        <f t="shared" ca="1" si="1673"/>
        <v>185</v>
      </c>
      <c r="WDT21">
        <f t="shared" ca="1" si="1673"/>
        <v>702</v>
      </c>
      <c r="WDU21">
        <f t="shared" ca="1" si="1673"/>
        <v>546</v>
      </c>
      <c r="WDV21">
        <f t="shared" ca="1" si="1673"/>
        <v>372</v>
      </c>
      <c r="WDW21">
        <f t="shared" ca="1" si="1673"/>
        <v>36</v>
      </c>
      <c r="WDX21">
        <f t="shared" ca="1" si="1673"/>
        <v>315</v>
      </c>
      <c r="WDY21">
        <f t="shared" ca="1" si="1673"/>
        <v>923</v>
      </c>
      <c r="WDZ21">
        <f t="shared" ca="1" si="1673"/>
        <v>660</v>
      </c>
      <c r="WEA21">
        <f t="shared" ca="1" si="1673"/>
        <v>219</v>
      </c>
      <c r="WEB21">
        <f t="shared" ca="1" si="1673"/>
        <v>415</v>
      </c>
      <c r="WEC21">
        <f t="shared" ca="1" si="1546"/>
        <v>482</v>
      </c>
      <c r="WED21">
        <f t="shared" ca="1" si="1546"/>
        <v>260</v>
      </c>
      <c r="WEE21">
        <f t="shared" ca="1" si="1418"/>
        <v>923</v>
      </c>
      <c r="WEF21">
        <f t="shared" ca="1" si="1418"/>
        <v>212</v>
      </c>
      <c r="WEG21">
        <f t="shared" ca="1" si="1418"/>
        <v>584</v>
      </c>
      <c r="WEH21">
        <f t="shared" ca="1" si="1418"/>
        <v>262</v>
      </c>
      <c r="WEI21">
        <f t="shared" ca="1" si="1418"/>
        <v>312</v>
      </c>
      <c r="WEJ21">
        <f t="shared" ca="1" si="1418"/>
        <v>68</v>
      </c>
      <c r="WEK21">
        <f t="shared" ca="1" si="1418"/>
        <v>978</v>
      </c>
      <c r="WEL21">
        <f t="shared" ca="1" si="1418"/>
        <v>362</v>
      </c>
      <c r="WEM21">
        <f t="shared" ca="1" si="1418"/>
        <v>425</v>
      </c>
      <c r="WEN21">
        <f t="shared" ca="1" si="1418"/>
        <v>752</v>
      </c>
      <c r="WEO21">
        <f t="shared" ca="1" si="1418"/>
        <v>306</v>
      </c>
      <c r="WEP21">
        <f t="shared" ca="1" si="1418"/>
        <v>415</v>
      </c>
      <c r="WEQ21">
        <f t="shared" ca="1" si="1418"/>
        <v>178</v>
      </c>
      <c r="WER21">
        <f t="shared" ca="1" si="1418"/>
        <v>331</v>
      </c>
      <c r="WES21">
        <f t="shared" ca="1" si="1418"/>
        <v>934</v>
      </c>
      <c r="WET21">
        <f t="shared" ca="1" si="1418"/>
        <v>516</v>
      </c>
      <c r="WEU21">
        <f t="shared" ca="1" si="1418"/>
        <v>1000</v>
      </c>
      <c r="WEV21">
        <f t="shared" ca="1" si="1418"/>
        <v>899</v>
      </c>
      <c r="WEW21">
        <f t="shared" ca="1" si="1418"/>
        <v>786</v>
      </c>
      <c r="WEX21">
        <f t="shared" ca="1" si="1418"/>
        <v>183</v>
      </c>
      <c r="WEY21">
        <f t="shared" ca="1" si="1418"/>
        <v>995</v>
      </c>
      <c r="WEZ21">
        <f t="shared" ca="1" si="1418"/>
        <v>876</v>
      </c>
      <c r="WFA21">
        <f t="shared" ca="1" si="1418"/>
        <v>673</v>
      </c>
      <c r="WFB21">
        <f t="shared" ca="1" si="1418"/>
        <v>337</v>
      </c>
      <c r="WFC21">
        <f t="shared" ca="1" si="1418"/>
        <v>572</v>
      </c>
      <c r="WFD21">
        <f t="shared" ca="1" si="1418"/>
        <v>965</v>
      </c>
      <c r="WFE21">
        <f t="shared" ca="1" si="1418"/>
        <v>869</v>
      </c>
      <c r="WFF21">
        <f t="shared" ca="1" si="1418"/>
        <v>995</v>
      </c>
      <c r="WFG21">
        <f t="shared" ca="1" si="1418"/>
        <v>180</v>
      </c>
      <c r="WFH21">
        <f t="shared" ca="1" si="1418"/>
        <v>873</v>
      </c>
      <c r="WFI21">
        <f t="shared" ca="1" si="1418"/>
        <v>605</v>
      </c>
      <c r="WFJ21">
        <f t="shared" ca="1" si="1418"/>
        <v>466</v>
      </c>
      <c r="WFK21">
        <f t="shared" ca="1" si="1418"/>
        <v>213</v>
      </c>
      <c r="WFL21">
        <f t="shared" ca="1" si="1418"/>
        <v>822</v>
      </c>
      <c r="WFM21">
        <f t="shared" ca="1" si="1418"/>
        <v>301</v>
      </c>
      <c r="WFN21">
        <f t="shared" ca="1" si="1418"/>
        <v>224</v>
      </c>
      <c r="WFO21">
        <f t="shared" ca="1" si="1418"/>
        <v>54</v>
      </c>
      <c r="WFP21">
        <f t="shared" ca="1" si="1418"/>
        <v>405</v>
      </c>
      <c r="WFQ21">
        <f t="shared" ca="1" si="1418"/>
        <v>223</v>
      </c>
      <c r="WFR21">
        <f t="shared" ca="1" si="1418"/>
        <v>591</v>
      </c>
      <c r="WFS21">
        <f t="shared" ca="1" si="1418"/>
        <v>805</v>
      </c>
      <c r="WFT21">
        <f t="shared" ca="1" si="1418"/>
        <v>895</v>
      </c>
      <c r="WFU21">
        <f t="shared" ca="1" si="1418"/>
        <v>359</v>
      </c>
      <c r="WFV21">
        <f t="shared" ca="1" si="1418"/>
        <v>90</v>
      </c>
      <c r="WFW21">
        <f t="shared" ca="1" si="1418"/>
        <v>707</v>
      </c>
      <c r="WFX21">
        <f t="shared" ca="1" si="1418"/>
        <v>930</v>
      </c>
      <c r="WFY21">
        <f t="shared" ca="1" si="1418"/>
        <v>777</v>
      </c>
      <c r="WFZ21">
        <f t="shared" ca="1" si="1418"/>
        <v>398</v>
      </c>
      <c r="WGA21">
        <f t="shared" ca="1" si="1418"/>
        <v>287</v>
      </c>
      <c r="WGB21">
        <f t="shared" ca="1" si="1418"/>
        <v>550</v>
      </c>
      <c r="WGC21">
        <f t="shared" ca="1" si="1418"/>
        <v>366</v>
      </c>
      <c r="WGD21">
        <f t="shared" ca="1" si="1418"/>
        <v>5</v>
      </c>
      <c r="WGE21">
        <f t="shared" ca="1" si="1418"/>
        <v>837</v>
      </c>
      <c r="WGF21">
        <f t="shared" ca="1" si="1418"/>
        <v>587</v>
      </c>
      <c r="WGG21">
        <f t="shared" ca="1" si="1418"/>
        <v>423</v>
      </c>
      <c r="WGH21">
        <f t="shared" ca="1" si="1418"/>
        <v>258</v>
      </c>
      <c r="WGI21">
        <f t="shared" ca="1" si="1418"/>
        <v>409</v>
      </c>
      <c r="WGJ21">
        <f t="shared" ca="1" si="1418"/>
        <v>405</v>
      </c>
      <c r="WGK21">
        <f t="shared" ca="1" si="1418"/>
        <v>473</v>
      </c>
      <c r="WGL21">
        <f t="shared" ca="1" si="1418"/>
        <v>933</v>
      </c>
      <c r="WGM21">
        <f t="shared" ca="1" si="1418"/>
        <v>829</v>
      </c>
      <c r="WGN21">
        <f t="shared" ca="1" si="1291"/>
        <v>507</v>
      </c>
      <c r="WGO21">
        <f t="shared" ref="WGO21:WIZ25" ca="1" si="1674">RANDBETWEEN(1,1000)</f>
        <v>154</v>
      </c>
      <c r="WGP21">
        <f t="shared" ca="1" si="1674"/>
        <v>138</v>
      </c>
      <c r="WGQ21">
        <f t="shared" ca="1" si="1674"/>
        <v>989</v>
      </c>
      <c r="WGR21">
        <f t="shared" ca="1" si="1674"/>
        <v>893</v>
      </c>
      <c r="WGS21">
        <f t="shared" ca="1" si="1674"/>
        <v>517</v>
      </c>
      <c r="WGT21">
        <f t="shared" ca="1" si="1674"/>
        <v>3</v>
      </c>
      <c r="WGU21">
        <f t="shared" ca="1" si="1674"/>
        <v>385</v>
      </c>
      <c r="WGV21">
        <f t="shared" ca="1" si="1674"/>
        <v>494</v>
      </c>
      <c r="WGW21">
        <f t="shared" ca="1" si="1674"/>
        <v>643</v>
      </c>
      <c r="WGX21">
        <f t="shared" ca="1" si="1674"/>
        <v>359</v>
      </c>
      <c r="WGY21">
        <f t="shared" ca="1" si="1674"/>
        <v>412</v>
      </c>
      <c r="WGZ21">
        <f t="shared" ca="1" si="1674"/>
        <v>940</v>
      </c>
      <c r="WHA21">
        <f t="shared" ca="1" si="1674"/>
        <v>566</v>
      </c>
      <c r="WHB21">
        <f t="shared" ca="1" si="1674"/>
        <v>304</v>
      </c>
      <c r="WHC21">
        <f t="shared" ca="1" si="1674"/>
        <v>690</v>
      </c>
      <c r="WHD21">
        <f t="shared" ca="1" si="1674"/>
        <v>413</v>
      </c>
      <c r="WHE21">
        <f t="shared" ca="1" si="1674"/>
        <v>924</v>
      </c>
      <c r="WHF21">
        <f t="shared" ca="1" si="1674"/>
        <v>528</v>
      </c>
      <c r="WHG21">
        <f t="shared" ca="1" si="1674"/>
        <v>558</v>
      </c>
      <c r="WHH21">
        <f t="shared" ca="1" si="1674"/>
        <v>986</v>
      </c>
      <c r="WHI21">
        <f t="shared" ca="1" si="1674"/>
        <v>711</v>
      </c>
      <c r="WHJ21">
        <f t="shared" ca="1" si="1674"/>
        <v>434</v>
      </c>
      <c r="WHK21">
        <f t="shared" ca="1" si="1674"/>
        <v>69</v>
      </c>
      <c r="WHL21">
        <f t="shared" ca="1" si="1674"/>
        <v>968</v>
      </c>
      <c r="WHM21">
        <f t="shared" ca="1" si="1674"/>
        <v>79</v>
      </c>
      <c r="WHN21">
        <f t="shared" ca="1" si="1674"/>
        <v>475</v>
      </c>
      <c r="WHO21">
        <f t="shared" ca="1" si="1674"/>
        <v>728</v>
      </c>
      <c r="WHP21">
        <f t="shared" ca="1" si="1674"/>
        <v>130</v>
      </c>
      <c r="WHQ21">
        <f t="shared" ca="1" si="1674"/>
        <v>800</v>
      </c>
      <c r="WHR21">
        <f t="shared" ca="1" si="1674"/>
        <v>697</v>
      </c>
      <c r="WHS21">
        <f t="shared" ca="1" si="1674"/>
        <v>989</v>
      </c>
      <c r="WHT21">
        <f t="shared" ca="1" si="1674"/>
        <v>737</v>
      </c>
      <c r="WHU21">
        <f t="shared" ca="1" si="1674"/>
        <v>954</v>
      </c>
      <c r="WHV21">
        <f t="shared" ca="1" si="1674"/>
        <v>808</v>
      </c>
      <c r="WHW21">
        <f t="shared" ca="1" si="1674"/>
        <v>826</v>
      </c>
      <c r="WHX21">
        <f t="shared" ca="1" si="1674"/>
        <v>395</v>
      </c>
      <c r="WHY21">
        <f t="shared" ca="1" si="1674"/>
        <v>591</v>
      </c>
      <c r="WHZ21">
        <f t="shared" ca="1" si="1674"/>
        <v>237</v>
      </c>
      <c r="WIA21">
        <f t="shared" ca="1" si="1674"/>
        <v>194</v>
      </c>
      <c r="WIB21">
        <f t="shared" ca="1" si="1674"/>
        <v>408</v>
      </c>
      <c r="WIC21">
        <f t="shared" ca="1" si="1674"/>
        <v>710</v>
      </c>
      <c r="WID21">
        <f t="shared" ca="1" si="1674"/>
        <v>967</v>
      </c>
      <c r="WIE21">
        <f t="shared" ca="1" si="1674"/>
        <v>463</v>
      </c>
      <c r="WIF21">
        <f t="shared" ca="1" si="1674"/>
        <v>5</v>
      </c>
      <c r="WIG21">
        <f t="shared" ca="1" si="1674"/>
        <v>781</v>
      </c>
      <c r="WIH21">
        <f t="shared" ca="1" si="1674"/>
        <v>232</v>
      </c>
      <c r="WII21">
        <f t="shared" ca="1" si="1674"/>
        <v>895</v>
      </c>
      <c r="WIJ21">
        <f t="shared" ca="1" si="1674"/>
        <v>924</v>
      </c>
      <c r="WIK21">
        <f t="shared" ca="1" si="1674"/>
        <v>85</v>
      </c>
      <c r="WIL21">
        <f t="shared" ca="1" si="1674"/>
        <v>335</v>
      </c>
      <c r="WIM21">
        <f t="shared" ca="1" si="1674"/>
        <v>190</v>
      </c>
      <c r="WIN21">
        <f t="shared" ca="1" si="1674"/>
        <v>413</v>
      </c>
      <c r="WIO21">
        <f t="shared" ca="1" si="1674"/>
        <v>975</v>
      </c>
      <c r="WIP21">
        <f t="shared" ca="1" si="1674"/>
        <v>192</v>
      </c>
      <c r="WIQ21">
        <f t="shared" ca="1" si="1674"/>
        <v>123</v>
      </c>
      <c r="WIR21">
        <f t="shared" ca="1" si="1674"/>
        <v>318</v>
      </c>
      <c r="WIS21">
        <f t="shared" ca="1" si="1674"/>
        <v>855</v>
      </c>
      <c r="WIT21">
        <f t="shared" ca="1" si="1674"/>
        <v>593</v>
      </c>
      <c r="WIU21">
        <f t="shared" ca="1" si="1674"/>
        <v>230</v>
      </c>
      <c r="WIV21">
        <f t="shared" ca="1" si="1674"/>
        <v>599</v>
      </c>
      <c r="WIW21">
        <f t="shared" ca="1" si="1674"/>
        <v>354</v>
      </c>
      <c r="WIX21">
        <f t="shared" ca="1" si="1674"/>
        <v>902</v>
      </c>
      <c r="WIY21">
        <f t="shared" ca="1" si="1674"/>
        <v>187</v>
      </c>
      <c r="WIZ21">
        <f t="shared" ca="1" si="1674"/>
        <v>379</v>
      </c>
      <c r="WJA21">
        <f t="shared" ca="1" si="1547"/>
        <v>172</v>
      </c>
      <c r="WJB21">
        <f t="shared" ca="1" si="1547"/>
        <v>817</v>
      </c>
      <c r="WJC21">
        <f t="shared" ca="1" si="1419"/>
        <v>166</v>
      </c>
      <c r="WJD21">
        <f t="shared" ca="1" si="1419"/>
        <v>583</v>
      </c>
      <c r="WJE21">
        <f t="shared" ca="1" si="1419"/>
        <v>680</v>
      </c>
      <c r="WJF21">
        <f t="shared" ca="1" si="1419"/>
        <v>711</v>
      </c>
      <c r="WJG21">
        <f t="shared" ca="1" si="1419"/>
        <v>996</v>
      </c>
      <c r="WJH21">
        <f t="shared" ca="1" si="1419"/>
        <v>101</v>
      </c>
      <c r="WJI21">
        <f t="shared" ca="1" si="1419"/>
        <v>467</v>
      </c>
      <c r="WJJ21">
        <f t="shared" ca="1" si="1419"/>
        <v>930</v>
      </c>
      <c r="WJK21">
        <f t="shared" ca="1" si="1419"/>
        <v>535</v>
      </c>
      <c r="WJL21">
        <f t="shared" ca="1" si="1419"/>
        <v>756</v>
      </c>
      <c r="WJM21">
        <f t="shared" ca="1" si="1419"/>
        <v>344</v>
      </c>
      <c r="WJN21">
        <f t="shared" ca="1" si="1419"/>
        <v>528</v>
      </c>
      <c r="WJO21">
        <f t="shared" ca="1" si="1419"/>
        <v>604</v>
      </c>
      <c r="WJP21">
        <f t="shared" ca="1" si="1419"/>
        <v>758</v>
      </c>
      <c r="WJQ21">
        <f t="shared" ca="1" si="1419"/>
        <v>858</v>
      </c>
      <c r="WJR21">
        <f t="shared" ca="1" si="1419"/>
        <v>97</v>
      </c>
      <c r="WJS21">
        <f t="shared" ca="1" si="1419"/>
        <v>770</v>
      </c>
      <c r="WJT21">
        <f t="shared" ca="1" si="1419"/>
        <v>910</v>
      </c>
      <c r="WJU21">
        <f t="shared" ca="1" si="1419"/>
        <v>968</v>
      </c>
      <c r="WJV21">
        <f t="shared" ca="1" si="1419"/>
        <v>770</v>
      </c>
      <c r="WJW21">
        <f t="shared" ca="1" si="1419"/>
        <v>261</v>
      </c>
      <c r="WJX21">
        <f t="shared" ca="1" si="1419"/>
        <v>424</v>
      </c>
      <c r="WJY21">
        <f t="shared" ca="1" si="1419"/>
        <v>945</v>
      </c>
      <c r="WJZ21">
        <f t="shared" ca="1" si="1419"/>
        <v>936</v>
      </c>
      <c r="WKA21">
        <f t="shared" ca="1" si="1419"/>
        <v>383</v>
      </c>
      <c r="WKB21">
        <f t="shared" ca="1" si="1419"/>
        <v>885</v>
      </c>
      <c r="WKC21">
        <f t="shared" ca="1" si="1419"/>
        <v>85</v>
      </c>
      <c r="WKD21">
        <f t="shared" ca="1" si="1419"/>
        <v>693</v>
      </c>
      <c r="WKE21">
        <f t="shared" ca="1" si="1419"/>
        <v>328</v>
      </c>
      <c r="WKF21">
        <f t="shared" ca="1" si="1419"/>
        <v>312</v>
      </c>
      <c r="WKG21">
        <f t="shared" ca="1" si="1419"/>
        <v>49</v>
      </c>
      <c r="WKH21">
        <f t="shared" ca="1" si="1419"/>
        <v>624</v>
      </c>
      <c r="WKI21">
        <f t="shared" ca="1" si="1419"/>
        <v>214</v>
      </c>
      <c r="WKJ21">
        <f t="shared" ca="1" si="1419"/>
        <v>995</v>
      </c>
      <c r="WKK21">
        <f t="shared" ca="1" si="1419"/>
        <v>504</v>
      </c>
      <c r="WKL21">
        <f t="shared" ca="1" si="1419"/>
        <v>526</v>
      </c>
      <c r="WKM21">
        <f t="shared" ca="1" si="1419"/>
        <v>113</v>
      </c>
      <c r="WKN21">
        <f t="shared" ca="1" si="1419"/>
        <v>279</v>
      </c>
      <c r="WKO21">
        <f t="shared" ca="1" si="1419"/>
        <v>497</v>
      </c>
      <c r="WKP21">
        <f t="shared" ca="1" si="1419"/>
        <v>687</v>
      </c>
      <c r="WKQ21">
        <f t="shared" ca="1" si="1419"/>
        <v>726</v>
      </c>
      <c r="WKR21">
        <f t="shared" ca="1" si="1419"/>
        <v>593</v>
      </c>
      <c r="WKS21">
        <f t="shared" ca="1" si="1419"/>
        <v>529</v>
      </c>
      <c r="WKT21">
        <f t="shared" ca="1" si="1419"/>
        <v>441</v>
      </c>
      <c r="WKU21">
        <f t="shared" ca="1" si="1419"/>
        <v>495</v>
      </c>
      <c r="WKV21">
        <f t="shared" ca="1" si="1419"/>
        <v>954</v>
      </c>
      <c r="WKW21">
        <f t="shared" ca="1" si="1419"/>
        <v>99</v>
      </c>
      <c r="WKX21">
        <f t="shared" ca="1" si="1419"/>
        <v>438</v>
      </c>
      <c r="WKY21">
        <f t="shared" ca="1" si="1419"/>
        <v>12</v>
      </c>
      <c r="WKZ21">
        <f t="shared" ca="1" si="1419"/>
        <v>630</v>
      </c>
      <c r="WLA21">
        <f t="shared" ca="1" si="1419"/>
        <v>814</v>
      </c>
      <c r="WLB21">
        <f t="shared" ca="1" si="1419"/>
        <v>258</v>
      </c>
      <c r="WLC21">
        <f t="shared" ca="1" si="1419"/>
        <v>347</v>
      </c>
      <c r="WLD21">
        <f t="shared" ca="1" si="1419"/>
        <v>707</v>
      </c>
      <c r="WLE21">
        <f t="shared" ca="1" si="1419"/>
        <v>821</v>
      </c>
      <c r="WLF21">
        <f t="shared" ca="1" si="1419"/>
        <v>244</v>
      </c>
      <c r="WLG21">
        <f t="shared" ca="1" si="1419"/>
        <v>783</v>
      </c>
      <c r="WLH21">
        <f t="shared" ca="1" si="1419"/>
        <v>232</v>
      </c>
      <c r="WLI21">
        <f t="shared" ca="1" si="1419"/>
        <v>556</v>
      </c>
      <c r="WLJ21">
        <f t="shared" ca="1" si="1419"/>
        <v>547</v>
      </c>
      <c r="WLK21">
        <f t="shared" ca="1" si="1419"/>
        <v>965</v>
      </c>
      <c r="WLL21">
        <f t="shared" ca="1" si="1292"/>
        <v>423</v>
      </c>
      <c r="WLM21">
        <f t="shared" ref="WLM21:WNX25" ca="1" si="1675">RANDBETWEEN(1,1000)</f>
        <v>979</v>
      </c>
      <c r="WLN21">
        <f t="shared" ca="1" si="1675"/>
        <v>236</v>
      </c>
      <c r="WLO21">
        <f t="shared" ca="1" si="1675"/>
        <v>41</v>
      </c>
      <c r="WLP21">
        <f t="shared" ca="1" si="1675"/>
        <v>534</v>
      </c>
      <c r="WLQ21">
        <f t="shared" ca="1" si="1675"/>
        <v>341</v>
      </c>
      <c r="WLR21">
        <f t="shared" ca="1" si="1675"/>
        <v>338</v>
      </c>
      <c r="WLS21">
        <f t="shared" ca="1" si="1675"/>
        <v>333</v>
      </c>
      <c r="WLT21">
        <f t="shared" ca="1" si="1675"/>
        <v>187</v>
      </c>
      <c r="WLU21">
        <f t="shared" ca="1" si="1675"/>
        <v>60</v>
      </c>
      <c r="WLV21">
        <f t="shared" ca="1" si="1675"/>
        <v>188</v>
      </c>
      <c r="WLW21">
        <f t="shared" ca="1" si="1675"/>
        <v>849</v>
      </c>
      <c r="WLX21">
        <f t="shared" ca="1" si="1675"/>
        <v>861</v>
      </c>
      <c r="WLY21">
        <f t="shared" ca="1" si="1675"/>
        <v>52</v>
      </c>
      <c r="WLZ21">
        <f t="shared" ca="1" si="1675"/>
        <v>426</v>
      </c>
      <c r="WMA21">
        <f t="shared" ca="1" si="1675"/>
        <v>814</v>
      </c>
      <c r="WMB21">
        <f t="shared" ca="1" si="1675"/>
        <v>104</v>
      </c>
      <c r="WMC21">
        <f t="shared" ca="1" si="1675"/>
        <v>588</v>
      </c>
      <c r="WMD21">
        <f t="shared" ca="1" si="1675"/>
        <v>559</v>
      </c>
      <c r="WME21">
        <f t="shared" ca="1" si="1675"/>
        <v>922</v>
      </c>
      <c r="WMF21">
        <f t="shared" ca="1" si="1675"/>
        <v>762</v>
      </c>
      <c r="WMG21">
        <f t="shared" ca="1" si="1675"/>
        <v>223</v>
      </c>
      <c r="WMH21">
        <f t="shared" ca="1" si="1675"/>
        <v>354</v>
      </c>
      <c r="WMI21">
        <f t="shared" ca="1" si="1675"/>
        <v>378</v>
      </c>
      <c r="WMJ21">
        <f t="shared" ca="1" si="1675"/>
        <v>122</v>
      </c>
      <c r="WMK21">
        <f t="shared" ca="1" si="1675"/>
        <v>415</v>
      </c>
      <c r="WML21">
        <f t="shared" ca="1" si="1675"/>
        <v>788</v>
      </c>
      <c r="WMM21">
        <f t="shared" ca="1" si="1675"/>
        <v>272</v>
      </c>
      <c r="WMN21">
        <f t="shared" ca="1" si="1675"/>
        <v>225</v>
      </c>
      <c r="WMO21">
        <f t="shared" ca="1" si="1675"/>
        <v>163</v>
      </c>
      <c r="WMP21">
        <f t="shared" ca="1" si="1675"/>
        <v>376</v>
      </c>
      <c r="WMQ21">
        <f t="shared" ca="1" si="1675"/>
        <v>540</v>
      </c>
      <c r="WMR21">
        <f t="shared" ca="1" si="1675"/>
        <v>158</v>
      </c>
      <c r="WMS21">
        <f t="shared" ca="1" si="1675"/>
        <v>166</v>
      </c>
      <c r="WMT21">
        <f t="shared" ca="1" si="1675"/>
        <v>994</v>
      </c>
      <c r="WMU21">
        <f t="shared" ca="1" si="1675"/>
        <v>349</v>
      </c>
      <c r="WMV21">
        <f t="shared" ca="1" si="1675"/>
        <v>489</v>
      </c>
      <c r="WMW21">
        <f t="shared" ca="1" si="1675"/>
        <v>624</v>
      </c>
      <c r="WMX21">
        <f t="shared" ca="1" si="1675"/>
        <v>257</v>
      </c>
      <c r="WMY21">
        <f t="shared" ca="1" si="1675"/>
        <v>963</v>
      </c>
      <c r="WMZ21">
        <f t="shared" ca="1" si="1675"/>
        <v>300</v>
      </c>
      <c r="WNA21">
        <f t="shared" ca="1" si="1675"/>
        <v>383</v>
      </c>
      <c r="WNB21">
        <f t="shared" ca="1" si="1675"/>
        <v>966</v>
      </c>
      <c r="WNC21">
        <f t="shared" ca="1" si="1675"/>
        <v>816</v>
      </c>
      <c r="WND21">
        <f t="shared" ca="1" si="1675"/>
        <v>719</v>
      </c>
      <c r="WNE21">
        <f t="shared" ca="1" si="1675"/>
        <v>982</v>
      </c>
      <c r="WNF21">
        <f t="shared" ca="1" si="1675"/>
        <v>482</v>
      </c>
      <c r="WNG21">
        <f t="shared" ca="1" si="1675"/>
        <v>401</v>
      </c>
      <c r="WNH21">
        <f t="shared" ca="1" si="1675"/>
        <v>979</v>
      </c>
      <c r="WNI21">
        <f t="shared" ca="1" si="1675"/>
        <v>450</v>
      </c>
      <c r="WNJ21">
        <f t="shared" ca="1" si="1675"/>
        <v>104</v>
      </c>
      <c r="WNK21">
        <f t="shared" ca="1" si="1675"/>
        <v>745</v>
      </c>
      <c r="WNL21">
        <f t="shared" ca="1" si="1675"/>
        <v>46</v>
      </c>
      <c r="WNM21">
        <f t="shared" ca="1" si="1675"/>
        <v>609</v>
      </c>
      <c r="WNN21">
        <f t="shared" ca="1" si="1675"/>
        <v>384</v>
      </c>
      <c r="WNO21">
        <f t="shared" ca="1" si="1675"/>
        <v>865</v>
      </c>
      <c r="WNP21">
        <f t="shared" ca="1" si="1675"/>
        <v>711</v>
      </c>
      <c r="WNQ21">
        <f t="shared" ca="1" si="1675"/>
        <v>800</v>
      </c>
      <c r="WNR21">
        <f t="shared" ca="1" si="1675"/>
        <v>619</v>
      </c>
      <c r="WNS21">
        <f t="shared" ca="1" si="1675"/>
        <v>893</v>
      </c>
      <c r="WNT21">
        <f t="shared" ca="1" si="1675"/>
        <v>869</v>
      </c>
      <c r="WNU21">
        <f t="shared" ca="1" si="1675"/>
        <v>977</v>
      </c>
      <c r="WNV21">
        <f t="shared" ca="1" si="1675"/>
        <v>578</v>
      </c>
      <c r="WNW21">
        <f t="shared" ca="1" si="1675"/>
        <v>885</v>
      </c>
      <c r="WNX21">
        <f t="shared" ca="1" si="1675"/>
        <v>374</v>
      </c>
      <c r="WNY21">
        <f t="shared" ca="1" si="1548"/>
        <v>818</v>
      </c>
      <c r="WNZ21">
        <f t="shared" ca="1" si="1548"/>
        <v>135</v>
      </c>
      <c r="WOA21">
        <f t="shared" ca="1" si="1420"/>
        <v>158</v>
      </c>
      <c r="WOB21">
        <f t="shared" ca="1" si="1420"/>
        <v>69</v>
      </c>
      <c r="WOC21">
        <f t="shared" ca="1" si="1420"/>
        <v>70</v>
      </c>
      <c r="WOD21">
        <f t="shared" ca="1" si="1420"/>
        <v>48</v>
      </c>
      <c r="WOE21">
        <f t="shared" ca="1" si="1420"/>
        <v>246</v>
      </c>
      <c r="WOF21">
        <f t="shared" ca="1" si="1420"/>
        <v>459</v>
      </c>
      <c r="WOG21">
        <f t="shared" ca="1" si="1420"/>
        <v>59</v>
      </c>
      <c r="WOH21">
        <f t="shared" ca="1" si="1420"/>
        <v>198</v>
      </c>
      <c r="WOI21">
        <f t="shared" ca="1" si="1420"/>
        <v>993</v>
      </c>
      <c r="WOJ21">
        <f t="shared" ca="1" si="1420"/>
        <v>721</v>
      </c>
      <c r="WOK21">
        <f t="shared" ca="1" si="1420"/>
        <v>53</v>
      </c>
      <c r="WOL21">
        <f t="shared" ca="1" si="1420"/>
        <v>459</v>
      </c>
      <c r="WOM21">
        <f t="shared" ca="1" si="1420"/>
        <v>258</v>
      </c>
      <c r="WON21">
        <f t="shared" ca="1" si="1420"/>
        <v>306</v>
      </c>
      <c r="WOO21">
        <f t="shared" ca="1" si="1420"/>
        <v>905</v>
      </c>
      <c r="WOP21">
        <f t="shared" ca="1" si="1420"/>
        <v>44</v>
      </c>
      <c r="WOQ21">
        <f t="shared" ca="1" si="1420"/>
        <v>213</v>
      </c>
      <c r="WOR21">
        <f t="shared" ca="1" si="1420"/>
        <v>977</v>
      </c>
      <c r="WOS21">
        <f t="shared" ca="1" si="1420"/>
        <v>901</v>
      </c>
      <c r="WOT21">
        <f t="shared" ca="1" si="1420"/>
        <v>866</v>
      </c>
      <c r="WOU21">
        <f t="shared" ca="1" si="1420"/>
        <v>507</v>
      </c>
      <c r="WOV21">
        <f t="shared" ca="1" si="1420"/>
        <v>704</v>
      </c>
      <c r="WOW21">
        <f t="shared" ca="1" si="1420"/>
        <v>164</v>
      </c>
      <c r="WOX21">
        <f t="shared" ca="1" si="1420"/>
        <v>711</v>
      </c>
      <c r="WOY21">
        <f t="shared" ca="1" si="1420"/>
        <v>903</v>
      </c>
      <c r="WOZ21">
        <f t="shared" ca="1" si="1420"/>
        <v>720</v>
      </c>
      <c r="WPA21">
        <f t="shared" ca="1" si="1420"/>
        <v>514</v>
      </c>
      <c r="WPB21">
        <f t="shared" ca="1" si="1420"/>
        <v>203</v>
      </c>
      <c r="WPC21">
        <f t="shared" ca="1" si="1420"/>
        <v>746</v>
      </c>
      <c r="WPD21">
        <f t="shared" ca="1" si="1420"/>
        <v>559</v>
      </c>
      <c r="WPE21">
        <f t="shared" ca="1" si="1420"/>
        <v>138</v>
      </c>
      <c r="WPF21">
        <f t="shared" ca="1" si="1420"/>
        <v>667</v>
      </c>
      <c r="WPG21">
        <f t="shared" ca="1" si="1420"/>
        <v>809</v>
      </c>
      <c r="WPH21">
        <f t="shared" ca="1" si="1420"/>
        <v>761</v>
      </c>
      <c r="WPI21">
        <f t="shared" ca="1" si="1420"/>
        <v>560</v>
      </c>
      <c r="WPJ21">
        <f t="shared" ca="1" si="1420"/>
        <v>845</v>
      </c>
      <c r="WPK21">
        <f t="shared" ca="1" si="1420"/>
        <v>109</v>
      </c>
      <c r="WPL21">
        <f t="shared" ca="1" si="1420"/>
        <v>772</v>
      </c>
      <c r="WPM21">
        <f t="shared" ca="1" si="1420"/>
        <v>58</v>
      </c>
      <c r="WPN21">
        <f t="shared" ca="1" si="1420"/>
        <v>558</v>
      </c>
      <c r="WPO21">
        <f t="shared" ca="1" si="1420"/>
        <v>954</v>
      </c>
      <c r="WPP21">
        <f t="shared" ca="1" si="1420"/>
        <v>575</v>
      </c>
      <c r="WPQ21">
        <f t="shared" ca="1" si="1420"/>
        <v>851</v>
      </c>
      <c r="WPR21">
        <f t="shared" ca="1" si="1420"/>
        <v>202</v>
      </c>
      <c r="WPS21">
        <f t="shared" ca="1" si="1420"/>
        <v>279</v>
      </c>
      <c r="WPT21">
        <f t="shared" ca="1" si="1420"/>
        <v>447</v>
      </c>
      <c r="WPU21">
        <f t="shared" ca="1" si="1420"/>
        <v>771</v>
      </c>
      <c r="WPV21">
        <f t="shared" ca="1" si="1420"/>
        <v>302</v>
      </c>
      <c r="WPW21">
        <f t="shared" ca="1" si="1420"/>
        <v>423</v>
      </c>
      <c r="WPX21">
        <f t="shared" ca="1" si="1420"/>
        <v>369</v>
      </c>
      <c r="WPY21">
        <f t="shared" ca="1" si="1420"/>
        <v>627</v>
      </c>
      <c r="WPZ21">
        <f t="shared" ca="1" si="1420"/>
        <v>682</v>
      </c>
      <c r="WQA21">
        <f t="shared" ca="1" si="1420"/>
        <v>553</v>
      </c>
      <c r="WQB21">
        <f t="shared" ca="1" si="1420"/>
        <v>599</v>
      </c>
      <c r="WQC21">
        <f t="shared" ca="1" si="1420"/>
        <v>596</v>
      </c>
      <c r="WQD21">
        <f t="shared" ca="1" si="1420"/>
        <v>409</v>
      </c>
      <c r="WQE21">
        <f t="shared" ca="1" si="1420"/>
        <v>994</v>
      </c>
      <c r="WQF21">
        <f t="shared" ca="1" si="1420"/>
        <v>608</v>
      </c>
      <c r="WQG21">
        <f t="shared" ca="1" si="1420"/>
        <v>729</v>
      </c>
      <c r="WQH21">
        <f t="shared" ca="1" si="1420"/>
        <v>780</v>
      </c>
      <c r="WQI21">
        <f t="shared" ca="1" si="1420"/>
        <v>725</v>
      </c>
      <c r="WQJ21">
        <f t="shared" ca="1" si="1293"/>
        <v>779</v>
      </c>
      <c r="WQK21">
        <f t="shared" ref="WQK21:WSV25" ca="1" si="1676">RANDBETWEEN(1,1000)</f>
        <v>596</v>
      </c>
      <c r="WQL21">
        <f t="shared" ca="1" si="1676"/>
        <v>721</v>
      </c>
      <c r="WQM21">
        <f t="shared" ca="1" si="1676"/>
        <v>897</v>
      </c>
      <c r="WQN21">
        <f t="shared" ca="1" si="1676"/>
        <v>867</v>
      </c>
      <c r="WQO21">
        <f t="shared" ca="1" si="1676"/>
        <v>116</v>
      </c>
      <c r="WQP21">
        <f t="shared" ca="1" si="1676"/>
        <v>444</v>
      </c>
      <c r="WQQ21">
        <f t="shared" ca="1" si="1676"/>
        <v>970</v>
      </c>
      <c r="WQR21">
        <f t="shared" ca="1" si="1676"/>
        <v>140</v>
      </c>
      <c r="WQS21">
        <f t="shared" ca="1" si="1676"/>
        <v>83</v>
      </c>
      <c r="WQT21">
        <f t="shared" ca="1" si="1676"/>
        <v>731</v>
      </c>
      <c r="WQU21">
        <f t="shared" ca="1" si="1676"/>
        <v>193</v>
      </c>
      <c r="WQV21">
        <f t="shared" ca="1" si="1676"/>
        <v>811</v>
      </c>
      <c r="WQW21">
        <f t="shared" ca="1" si="1676"/>
        <v>907</v>
      </c>
      <c r="WQX21">
        <f t="shared" ca="1" si="1676"/>
        <v>221</v>
      </c>
      <c r="WQY21">
        <f t="shared" ca="1" si="1676"/>
        <v>820</v>
      </c>
      <c r="WQZ21">
        <f t="shared" ca="1" si="1676"/>
        <v>779</v>
      </c>
      <c r="WRA21">
        <f t="shared" ca="1" si="1676"/>
        <v>626</v>
      </c>
      <c r="WRB21">
        <f t="shared" ca="1" si="1676"/>
        <v>283</v>
      </c>
      <c r="WRC21">
        <f t="shared" ca="1" si="1676"/>
        <v>808</v>
      </c>
      <c r="WRD21">
        <f t="shared" ca="1" si="1676"/>
        <v>792</v>
      </c>
      <c r="WRE21">
        <f t="shared" ca="1" si="1676"/>
        <v>947</v>
      </c>
      <c r="WRF21">
        <f t="shared" ca="1" si="1676"/>
        <v>128</v>
      </c>
      <c r="WRG21">
        <f t="shared" ca="1" si="1676"/>
        <v>956</v>
      </c>
      <c r="WRH21">
        <f t="shared" ca="1" si="1676"/>
        <v>155</v>
      </c>
      <c r="WRI21">
        <f t="shared" ca="1" si="1676"/>
        <v>427</v>
      </c>
      <c r="WRJ21">
        <f t="shared" ca="1" si="1676"/>
        <v>600</v>
      </c>
      <c r="WRK21">
        <f t="shared" ca="1" si="1676"/>
        <v>190</v>
      </c>
      <c r="WRL21">
        <f t="shared" ca="1" si="1676"/>
        <v>236</v>
      </c>
      <c r="WRM21">
        <f t="shared" ca="1" si="1676"/>
        <v>596</v>
      </c>
      <c r="WRN21">
        <f t="shared" ca="1" si="1676"/>
        <v>880</v>
      </c>
      <c r="WRO21">
        <f t="shared" ca="1" si="1676"/>
        <v>9</v>
      </c>
      <c r="WRP21">
        <f t="shared" ca="1" si="1676"/>
        <v>814</v>
      </c>
      <c r="WRQ21">
        <f t="shared" ca="1" si="1676"/>
        <v>380</v>
      </c>
      <c r="WRR21">
        <f t="shared" ca="1" si="1676"/>
        <v>574</v>
      </c>
      <c r="WRS21">
        <f t="shared" ca="1" si="1676"/>
        <v>810</v>
      </c>
      <c r="WRT21">
        <f t="shared" ca="1" si="1676"/>
        <v>361</v>
      </c>
      <c r="WRU21">
        <f t="shared" ca="1" si="1676"/>
        <v>203</v>
      </c>
      <c r="WRV21">
        <f t="shared" ca="1" si="1676"/>
        <v>691</v>
      </c>
      <c r="WRW21">
        <f t="shared" ca="1" si="1676"/>
        <v>117</v>
      </c>
      <c r="WRX21">
        <f t="shared" ca="1" si="1676"/>
        <v>524</v>
      </c>
      <c r="WRY21">
        <f t="shared" ca="1" si="1676"/>
        <v>942</v>
      </c>
      <c r="WRZ21">
        <f t="shared" ca="1" si="1676"/>
        <v>89</v>
      </c>
      <c r="WSA21">
        <f t="shared" ca="1" si="1676"/>
        <v>992</v>
      </c>
      <c r="WSB21">
        <f t="shared" ca="1" si="1676"/>
        <v>792</v>
      </c>
      <c r="WSC21">
        <f t="shared" ca="1" si="1676"/>
        <v>257</v>
      </c>
      <c r="WSD21">
        <f t="shared" ca="1" si="1676"/>
        <v>519</v>
      </c>
      <c r="WSE21">
        <f t="shared" ca="1" si="1676"/>
        <v>957</v>
      </c>
      <c r="WSF21">
        <f t="shared" ca="1" si="1676"/>
        <v>274</v>
      </c>
      <c r="WSG21">
        <f t="shared" ca="1" si="1676"/>
        <v>115</v>
      </c>
      <c r="WSH21">
        <f t="shared" ca="1" si="1676"/>
        <v>268</v>
      </c>
      <c r="WSI21">
        <f t="shared" ca="1" si="1676"/>
        <v>941</v>
      </c>
      <c r="WSJ21">
        <f t="shared" ca="1" si="1676"/>
        <v>320</v>
      </c>
      <c r="WSK21">
        <f t="shared" ca="1" si="1676"/>
        <v>211</v>
      </c>
      <c r="WSL21">
        <f t="shared" ca="1" si="1676"/>
        <v>316</v>
      </c>
      <c r="WSM21">
        <f t="shared" ca="1" si="1676"/>
        <v>160</v>
      </c>
      <c r="WSN21">
        <f t="shared" ca="1" si="1676"/>
        <v>482</v>
      </c>
      <c r="WSO21">
        <f t="shared" ca="1" si="1676"/>
        <v>235</v>
      </c>
      <c r="WSP21">
        <f t="shared" ca="1" si="1676"/>
        <v>274</v>
      </c>
      <c r="WSQ21">
        <f t="shared" ca="1" si="1676"/>
        <v>548</v>
      </c>
      <c r="WSR21">
        <f t="shared" ca="1" si="1676"/>
        <v>569</v>
      </c>
      <c r="WSS21">
        <f t="shared" ca="1" si="1676"/>
        <v>148</v>
      </c>
      <c r="WST21">
        <f t="shared" ca="1" si="1676"/>
        <v>407</v>
      </c>
      <c r="WSU21">
        <f t="shared" ca="1" si="1676"/>
        <v>331</v>
      </c>
      <c r="WSV21">
        <f t="shared" ca="1" si="1676"/>
        <v>266</v>
      </c>
      <c r="WSW21">
        <f t="shared" ca="1" si="1549"/>
        <v>661</v>
      </c>
      <c r="WSX21">
        <f t="shared" ca="1" si="1549"/>
        <v>34</v>
      </c>
      <c r="WSY21">
        <f t="shared" ca="1" si="1421"/>
        <v>380</v>
      </c>
      <c r="WSZ21">
        <f t="shared" ca="1" si="1421"/>
        <v>965</v>
      </c>
      <c r="WTA21">
        <f t="shared" ca="1" si="1421"/>
        <v>544</v>
      </c>
      <c r="WTB21">
        <f t="shared" ca="1" si="1421"/>
        <v>554</v>
      </c>
      <c r="WTC21">
        <f t="shared" ca="1" si="1421"/>
        <v>761</v>
      </c>
      <c r="WTD21">
        <f t="shared" ca="1" si="1421"/>
        <v>590</v>
      </c>
      <c r="WTE21">
        <f t="shared" ca="1" si="1421"/>
        <v>878</v>
      </c>
      <c r="WTF21">
        <f t="shared" ca="1" si="1421"/>
        <v>580</v>
      </c>
      <c r="WTG21">
        <f t="shared" ca="1" si="1421"/>
        <v>685</v>
      </c>
      <c r="WTH21">
        <f t="shared" ca="1" si="1421"/>
        <v>939</v>
      </c>
      <c r="WTI21">
        <f t="shared" ca="1" si="1421"/>
        <v>693</v>
      </c>
      <c r="WTJ21">
        <f t="shared" ca="1" si="1421"/>
        <v>768</v>
      </c>
      <c r="WTK21">
        <f t="shared" ca="1" si="1421"/>
        <v>71</v>
      </c>
      <c r="WTL21">
        <f t="shared" ca="1" si="1421"/>
        <v>416</v>
      </c>
      <c r="WTM21">
        <f t="shared" ca="1" si="1421"/>
        <v>952</v>
      </c>
      <c r="WTN21">
        <f t="shared" ca="1" si="1421"/>
        <v>148</v>
      </c>
      <c r="WTO21">
        <f t="shared" ca="1" si="1421"/>
        <v>135</v>
      </c>
      <c r="WTP21">
        <f t="shared" ca="1" si="1421"/>
        <v>281</v>
      </c>
      <c r="WTQ21">
        <f t="shared" ca="1" si="1421"/>
        <v>295</v>
      </c>
      <c r="WTR21">
        <f t="shared" ca="1" si="1421"/>
        <v>925</v>
      </c>
      <c r="WTS21">
        <f t="shared" ca="1" si="1421"/>
        <v>495</v>
      </c>
      <c r="WTT21">
        <f t="shared" ca="1" si="1421"/>
        <v>747</v>
      </c>
      <c r="WTU21">
        <f t="shared" ca="1" si="1421"/>
        <v>445</v>
      </c>
      <c r="WTV21">
        <f t="shared" ca="1" si="1421"/>
        <v>91</v>
      </c>
      <c r="WTW21">
        <f t="shared" ca="1" si="1421"/>
        <v>938</v>
      </c>
      <c r="WTX21">
        <f t="shared" ca="1" si="1421"/>
        <v>409</v>
      </c>
      <c r="WTY21">
        <f t="shared" ca="1" si="1421"/>
        <v>529</v>
      </c>
      <c r="WTZ21">
        <f t="shared" ca="1" si="1421"/>
        <v>731</v>
      </c>
      <c r="WUA21">
        <f t="shared" ca="1" si="1421"/>
        <v>873</v>
      </c>
      <c r="WUB21">
        <f t="shared" ca="1" si="1421"/>
        <v>731</v>
      </c>
      <c r="WUC21">
        <f t="shared" ca="1" si="1421"/>
        <v>6</v>
      </c>
      <c r="WUD21">
        <f t="shared" ca="1" si="1421"/>
        <v>437</v>
      </c>
      <c r="WUE21">
        <f t="shared" ca="1" si="1421"/>
        <v>293</v>
      </c>
      <c r="WUF21">
        <f t="shared" ca="1" si="1421"/>
        <v>1</v>
      </c>
      <c r="WUG21">
        <f t="shared" ca="1" si="1421"/>
        <v>957</v>
      </c>
      <c r="WUH21">
        <f t="shared" ca="1" si="1421"/>
        <v>990</v>
      </c>
      <c r="WUI21">
        <f t="shared" ca="1" si="1421"/>
        <v>118</v>
      </c>
      <c r="WUJ21">
        <f t="shared" ca="1" si="1421"/>
        <v>936</v>
      </c>
      <c r="WUK21">
        <f t="shared" ca="1" si="1421"/>
        <v>267</v>
      </c>
      <c r="WUL21">
        <f t="shared" ca="1" si="1421"/>
        <v>757</v>
      </c>
      <c r="WUM21">
        <f t="shared" ca="1" si="1421"/>
        <v>730</v>
      </c>
      <c r="WUN21">
        <f t="shared" ca="1" si="1421"/>
        <v>970</v>
      </c>
      <c r="WUO21">
        <f t="shared" ca="1" si="1421"/>
        <v>406</v>
      </c>
      <c r="WUP21">
        <f t="shared" ca="1" si="1421"/>
        <v>660</v>
      </c>
      <c r="WUQ21">
        <f t="shared" ca="1" si="1421"/>
        <v>463</v>
      </c>
      <c r="WUR21">
        <f t="shared" ca="1" si="1421"/>
        <v>334</v>
      </c>
      <c r="WUS21">
        <f t="shared" ca="1" si="1421"/>
        <v>114</v>
      </c>
      <c r="WUT21">
        <f t="shared" ca="1" si="1421"/>
        <v>824</v>
      </c>
      <c r="WUU21">
        <f t="shared" ca="1" si="1421"/>
        <v>61</v>
      </c>
      <c r="WUV21">
        <f t="shared" ca="1" si="1421"/>
        <v>161</v>
      </c>
      <c r="WUW21">
        <f t="shared" ca="1" si="1421"/>
        <v>225</v>
      </c>
      <c r="WUX21">
        <f t="shared" ca="1" si="1421"/>
        <v>3</v>
      </c>
      <c r="WUY21">
        <f t="shared" ca="1" si="1421"/>
        <v>178</v>
      </c>
      <c r="WUZ21">
        <f t="shared" ca="1" si="1421"/>
        <v>224</v>
      </c>
      <c r="WVA21">
        <f t="shared" ca="1" si="1421"/>
        <v>483</v>
      </c>
      <c r="WVB21">
        <f t="shared" ca="1" si="1421"/>
        <v>49</v>
      </c>
      <c r="WVC21">
        <f t="shared" ca="1" si="1421"/>
        <v>571</v>
      </c>
      <c r="WVD21">
        <f t="shared" ca="1" si="1421"/>
        <v>520</v>
      </c>
      <c r="WVE21">
        <f t="shared" ca="1" si="1421"/>
        <v>44</v>
      </c>
      <c r="WVF21">
        <f t="shared" ca="1" si="1421"/>
        <v>464</v>
      </c>
      <c r="WVG21">
        <f t="shared" ca="1" si="1421"/>
        <v>382</v>
      </c>
      <c r="WVH21">
        <f t="shared" ca="1" si="1294"/>
        <v>106</v>
      </c>
      <c r="WVI21">
        <f t="shared" ref="WVI21:WXT25" ca="1" si="1677">RANDBETWEEN(1,1000)</f>
        <v>607</v>
      </c>
      <c r="WVJ21">
        <f t="shared" ca="1" si="1677"/>
        <v>775</v>
      </c>
      <c r="WVK21">
        <f t="shared" ca="1" si="1677"/>
        <v>373</v>
      </c>
      <c r="WVL21">
        <f t="shared" ca="1" si="1677"/>
        <v>337</v>
      </c>
      <c r="WVM21">
        <f t="shared" ca="1" si="1677"/>
        <v>601</v>
      </c>
      <c r="WVN21">
        <f t="shared" ca="1" si="1677"/>
        <v>575</v>
      </c>
      <c r="WVO21">
        <f t="shared" ca="1" si="1677"/>
        <v>678</v>
      </c>
      <c r="WVP21">
        <f t="shared" ca="1" si="1677"/>
        <v>371</v>
      </c>
      <c r="WVQ21">
        <f t="shared" ca="1" si="1677"/>
        <v>694</v>
      </c>
      <c r="WVR21">
        <f t="shared" ca="1" si="1677"/>
        <v>428</v>
      </c>
      <c r="WVS21">
        <f t="shared" ca="1" si="1677"/>
        <v>480</v>
      </c>
      <c r="WVT21">
        <f t="shared" ca="1" si="1677"/>
        <v>951</v>
      </c>
      <c r="WVU21">
        <f t="shared" ca="1" si="1677"/>
        <v>184</v>
      </c>
      <c r="WVV21">
        <f t="shared" ca="1" si="1677"/>
        <v>159</v>
      </c>
      <c r="WVW21">
        <f t="shared" ca="1" si="1677"/>
        <v>367</v>
      </c>
      <c r="WVX21">
        <f t="shared" ca="1" si="1677"/>
        <v>916</v>
      </c>
      <c r="WVY21">
        <f t="shared" ca="1" si="1677"/>
        <v>117</v>
      </c>
      <c r="WVZ21">
        <f t="shared" ca="1" si="1677"/>
        <v>380</v>
      </c>
      <c r="WWA21">
        <f t="shared" ca="1" si="1677"/>
        <v>55</v>
      </c>
      <c r="WWB21">
        <f t="shared" ca="1" si="1677"/>
        <v>873</v>
      </c>
      <c r="WWC21">
        <f t="shared" ca="1" si="1677"/>
        <v>136</v>
      </c>
      <c r="WWD21">
        <f t="shared" ca="1" si="1677"/>
        <v>235</v>
      </c>
      <c r="WWE21">
        <f t="shared" ca="1" si="1677"/>
        <v>711</v>
      </c>
      <c r="WWF21">
        <f t="shared" ca="1" si="1677"/>
        <v>413</v>
      </c>
      <c r="WWG21">
        <f t="shared" ca="1" si="1677"/>
        <v>623</v>
      </c>
      <c r="WWH21">
        <f t="shared" ca="1" si="1677"/>
        <v>620</v>
      </c>
      <c r="WWI21">
        <f t="shared" ca="1" si="1677"/>
        <v>14</v>
      </c>
      <c r="WWJ21">
        <f t="shared" ca="1" si="1677"/>
        <v>62</v>
      </c>
      <c r="WWK21">
        <f t="shared" ca="1" si="1677"/>
        <v>917</v>
      </c>
      <c r="WWL21">
        <f t="shared" ca="1" si="1677"/>
        <v>412</v>
      </c>
      <c r="WWM21">
        <f t="shared" ca="1" si="1677"/>
        <v>160</v>
      </c>
      <c r="WWN21">
        <f t="shared" ca="1" si="1677"/>
        <v>631</v>
      </c>
      <c r="WWO21">
        <f t="shared" ca="1" si="1677"/>
        <v>436</v>
      </c>
      <c r="WWP21">
        <f t="shared" ca="1" si="1677"/>
        <v>552</v>
      </c>
      <c r="WWQ21">
        <f t="shared" ca="1" si="1677"/>
        <v>770</v>
      </c>
      <c r="WWR21">
        <f t="shared" ca="1" si="1677"/>
        <v>675</v>
      </c>
      <c r="WWS21">
        <f t="shared" ca="1" si="1677"/>
        <v>712</v>
      </c>
      <c r="WWT21">
        <f t="shared" ca="1" si="1677"/>
        <v>458</v>
      </c>
      <c r="WWU21">
        <f t="shared" ca="1" si="1677"/>
        <v>273</v>
      </c>
      <c r="WWV21">
        <f t="shared" ca="1" si="1677"/>
        <v>453</v>
      </c>
      <c r="WWW21">
        <f t="shared" ca="1" si="1677"/>
        <v>514</v>
      </c>
      <c r="WWX21">
        <f t="shared" ca="1" si="1677"/>
        <v>444</v>
      </c>
      <c r="WWY21">
        <f t="shared" ca="1" si="1677"/>
        <v>975</v>
      </c>
      <c r="WWZ21">
        <f t="shared" ca="1" si="1677"/>
        <v>215</v>
      </c>
      <c r="WXA21">
        <f t="shared" ca="1" si="1677"/>
        <v>713</v>
      </c>
      <c r="WXB21">
        <f t="shared" ca="1" si="1677"/>
        <v>586</v>
      </c>
      <c r="WXC21">
        <f t="shared" ca="1" si="1677"/>
        <v>485</v>
      </c>
      <c r="WXD21">
        <f t="shared" ca="1" si="1677"/>
        <v>725</v>
      </c>
      <c r="WXE21">
        <f t="shared" ca="1" si="1677"/>
        <v>644</v>
      </c>
      <c r="WXF21">
        <f t="shared" ca="1" si="1677"/>
        <v>910</v>
      </c>
      <c r="WXG21">
        <f t="shared" ca="1" si="1677"/>
        <v>203</v>
      </c>
      <c r="WXH21">
        <f t="shared" ca="1" si="1677"/>
        <v>904</v>
      </c>
      <c r="WXI21">
        <f t="shared" ca="1" si="1677"/>
        <v>930</v>
      </c>
      <c r="WXJ21">
        <f t="shared" ca="1" si="1677"/>
        <v>727</v>
      </c>
      <c r="WXK21">
        <f t="shared" ca="1" si="1677"/>
        <v>516</v>
      </c>
      <c r="WXL21">
        <f t="shared" ca="1" si="1677"/>
        <v>281</v>
      </c>
      <c r="WXM21">
        <f t="shared" ca="1" si="1677"/>
        <v>592</v>
      </c>
      <c r="WXN21">
        <f t="shared" ca="1" si="1677"/>
        <v>953</v>
      </c>
      <c r="WXO21">
        <f t="shared" ca="1" si="1677"/>
        <v>389</v>
      </c>
      <c r="WXP21">
        <f t="shared" ca="1" si="1677"/>
        <v>902</v>
      </c>
      <c r="WXQ21">
        <f t="shared" ca="1" si="1677"/>
        <v>226</v>
      </c>
      <c r="WXR21">
        <f t="shared" ca="1" si="1677"/>
        <v>971</v>
      </c>
      <c r="WXS21">
        <f t="shared" ca="1" si="1677"/>
        <v>976</v>
      </c>
      <c r="WXT21">
        <f t="shared" ca="1" si="1677"/>
        <v>63</v>
      </c>
      <c r="WXU21">
        <f t="shared" ca="1" si="1550"/>
        <v>777</v>
      </c>
      <c r="WXV21">
        <f t="shared" ca="1" si="1550"/>
        <v>231</v>
      </c>
      <c r="WXW21">
        <f t="shared" ca="1" si="1422"/>
        <v>85</v>
      </c>
      <c r="WXX21">
        <f t="shared" ca="1" si="1422"/>
        <v>829</v>
      </c>
      <c r="WXY21">
        <f t="shared" ca="1" si="1422"/>
        <v>162</v>
      </c>
      <c r="WXZ21">
        <f t="shared" ca="1" si="1422"/>
        <v>389</v>
      </c>
      <c r="WYA21">
        <f t="shared" ca="1" si="1422"/>
        <v>591</v>
      </c>
      <c r="WYB21">
        <f t="shared" ca="1" si="1422"/>
        <v>837</v>
      </c>
      <c r="WYC21">
        <f t="shared" ca="1" si="1422"/>
        <v>956</v>
      </c>
      <c r="WYD21">
        <f t="shared" ca="1" si="1422"/>
        <v>614</v>
      </c>
      <c r="WYE21">
        <f t="shared" ca="1" si="1422"/>
        <v>462</v>
      </c>
      <c r="WYF21">
        <f t="shared" ca="1" si="1422"/>
        <v>85</v>
      </c>
      <c r="WYG21">
        <f t="shared" ca="1" si="1422"/>
        <v>21</v>
      </c>
      <c r="WYH21">
        <f t="shared" ca="1" si="1422"/>
        <v>992</v>
      </c>
      <c r="WYI21">
        <f t="shared" ca="1" si="1422"/>
        <v>953</v>
      </c>
      <c r="WYJ21">
        <f t="shared" ca="1" si="1422"/>
        <v>932</v>
      </c>
      <c r="WYK21">
        <f t="shared" ca="1" si="1422"/>
        <v>599</v>
      </c>
      <c r="WYL21">
        <f t="shared" ca="1" si="1422"/>
        <v>688</v>
      </c>
      <c r="WYM21">
        <f t="shared" ca="1" si="1422"/>
        <v>878</v>
      </c>
      <c r="WYN21">
        <f t="shared" ca="1" si="1422"/>
        <v>633</v>
      </c>
      <c r="WYO21">
        <f t="shared" ca="1" si="1422"/>
        <v>620</v>
      </c>
      <c r="WYP21">
        <f t="shared" ca="1" si="1422"/>
        <v>651</v>
      </c>
      <c r="WYQ21">
        <f t="shared" ca="1" si="1422"/>
        <v>681</v>
      </c>
      <c r="WYR21">
        <f t="shared" ca="1" si="1422"/>
        <v>379</v>
      </c>
      <c r="WYS21">
        <f t="shared" ca="1" si="1422"/>
        <v>849</v>
      </c>
      <c r="WYT21">
        <f t="shared" ca="1" si="1422"/>
        <v>299</v>
      </c>
      <c r="WYU21">
        <f t="shared" ca="1" si="1422"/>
        <v>700</v>
      </c>
      <c r="WYV21">
        <f t="shared" ca="1" si="1422"/>
        <v>468</v>
      </c>
      <c r="WYW21">
        <f t="shared" ca="1" si="1422"/>
        <v>107</v>
      </c>
      <c r="WYX21">
        <f t="shared" ca="1" si="1422"/>
        <v>231</v>
      </c>
      <c r="WYY21">
        <f t="shared" ca="1" si="1422"/>
        <v>257</v>
      </c>
      <c r="WYZ21">
        <f t="shared" ca="1" si="1422"/>
        <v>173</v>
      </c>
      <c r="WZA21">
        <f t="shared" ca="1" si="1422"/>
        <v>572</v>
      </c>
      <c r="WZB21">
        <f t="shared" ca="1" si="1422"/>
        <v>677</v>
      </c>
      <c r="WZC21">
        <f t="shared" ca="1" si="1422"/>
        <v>64</v>
      </c>
      <c r="WZD21">
        <f t="shared" ca="1" si="1422"/>
        <v>720</v>
      </c>
      <c r="WZE21">
        <f t="shared" ca="1" si="1422"/>
        <v>979</v>
      </c>
      <c r="WZF21">
        <f t="shared" ca="1" si="1422"/>
        <v>706</v>
      </c>
      <c r="WZG21">
        <f t="shared" ca="1" si="1422"/>
        <v>984</v>
      </c>
      <c r="WZH21">
        <f t="shared" ca="1" si="1422"/>
        <v>200</v>
      </c>
      <c r="WZI21">
        <f t="shared" ca="1" si="1422"/>
        <v>963</v>
      </c>
      <c r="WZJ21">
        <f t="shared" ca="1" si="1422"/>
        <v>410</v>
      </c>
      <c r="WZK21">
        <f t="shared" ca="1" si="1422"/>
        <v>969</v>
      </c>
      <c r="WZL21">
        <f t="shared" ca="1" si="1422"/>
        <v>733</v>
      </c>
      <c r="WZM21">
        <f t="shared" ca="1" si="1422"/>
        <v>946</v>
      </c>
      <c r="WZN21">
        <f t="shared" ca="1" si="1422"/>
        <v>599</v>
      </c>
      <c r="WZO21">
        <f t="shared" ca="1" si="1422"/>
        <v>466</v>
      </c>
      <c r="WZP21">
        <f t="shared" ca="1" si="1422"/>
        <v>506</v>
      </c>
      <c r="WZQ21">
        <f t="shared" ca="1" si="1422"/>
        <v>590</v>
      </c>
      <c r="WZR21">
        <f t="shared" ca="1" si="1422"/>
        <v>390</v>
      </c>
      <c r="WZS21">
        <f t="shared" ca="1" si="1422"/>
        <v>854</v>
      </c>
      <c r="WZT21">
        <f t="shared" ca="1" si="1422"/>
        <v>739</v>
      </c>
      <c r="WZU21">
        <f t="shared" ca="1" si="1422"/>
        <v>381</v>
      </c>
      <c r="WZV21">
        <f t="shared" ca="1" si="1422"/>
        <v>861</v>
      </c>
      <c r="WZW21">
        <f t="shared" ca="1" si="1422"/>
        <v>810</v>
      </c>
      <c r="WZX21">
        <f t="shared" ca="1" si="1422"/>
        <v>709</v>
      </c>
      <c r="WZY21">
        <f t="shared" ca="1" si="1422"/>
        <v>527</v>
      </c>
      <c r="WZZ21">
        <f t="shared" ca="1" si="1422"/>
        <v>134</v>
      </c>
      <c r="XAA21">
        <f t="shared" ca="1" si="1422"/>
        <v>8</v>
      </c>
      <c r="XAB21">
        <f t="shared" ca="1" si="1422"/>
        <v>282</v>
      </c>
      <c r="XAC21">
        <f t="shared" ca="1" si="1422"/>
        <v>61</v>
      </c>
      <c r="XAD21">
        <f t="shared" ca="1" si="1422"/>
        <v>770</v>
      </c>
      <c r="XAE21">
        <f t="shared" ca="1" si="1422"/>
        <v>575</v>
      </c>
      <c r="XAF21">
        <f t="shared" ca="1" si="1295"/>
        <v>273</v>
      </c>
      <c r="XAG21">
        <f t="shared" ref="XAG21:XCR25" ca="1" si="1678">RANDBETWEEN(1,1000)</f>
        <v>386</v>
      </c>
      <c r="XAH21">
        <f t="shared" ca="1" si="1678"/>
        <v>80</v>
      </c>
      <c r="XAI21">
        <f t="shared" ca="1" si="1678"/>
        <v>817</v>
      </c>
      <c r="XAJ21">
        <f t="shared" ca="1" si="1678"/>
        <v>461</v>
      </c>
      <c r="XAK21">
        <f t="shared" ca="1" si="1678"/>
        <v>485</v>
      </c>
      <c r="XAL21">
        <f t="shared" ca="1" si="1678"/>
        <v>963</v>
      </c>
      <c r="XAM21">
        <f t="shared" ca="1" si="1678"/>
        <v>45</v>
      </c>
      <c r="XAN21">
        <f t="shared" ca="1" si="1678"/>
        <v>227</v>
      </c>
      <c r="XAO21">
        <f t="shared" ca="1" si="1678"/>
        <v>382</v>
      </c>
      <c r="XAP21">
        <f t="shared" ca="1" si="1678"/>
        <v>488</v>
      </c>
      <c r="XAQ21">
        <f t="shared" ca="1" si="1678"/>
        <v>803</v>
      </c>
      <c r="XAR21">
        <f t="shared" ca="1" si="1678"/>
        <v>467</v>
      </c>
      <c r="XAS21">
        <f t="shared" ca="1" si="1678"/>
        <v>107</v>
      </c>
      <c r="XAT21">
        <f t="shared" ca="1" si="1678"/>
        <v>45</v>
      </c>
      <c r="XAU21">
        <f t="shared" ca="1" si="1678"/>
        <v>732</v>
      </c>
      <c r="XAV21">
        <f t="shared" ca="1" si="1678"/>
        <v>430</v>
      </c>
      <c r="XAW21">
        <f t="shared" ca="1" si="1678"/>
        <v>910</v>
      </c>
      <c r="XAX21">
        <f t="shared" ca="1" si="1678"/>
        <v>430</v>
      </c>
      <c r="XAY21">
        <f t="shared" ca="1" si="1678"/>
        <v>971</v>
      </c>
      <c r="XAZ21">
        <f t="shared" ca="1" si="1678"/>
        <v>546</v>
      </c>
      <c r="XBA21">
        <f t="shared" ca="1" si="1678"/>
        <v>173</v>
      </c>
      <c r="XBB21">
        <f t="shared" ca="1" si="1678"/>
        <v>792</v>
      </c>
      <c r="XBC21">
        <f t="shared" ca="1" si="1678"/>
        <v>209</v>
      </c>
      <c r="XBD21">
        <f t="shared" ca="1" si="1678"/>
        <v>386</v>
      </c>
      <c r="XBE21">
        <f t="shared" ca="1" si="1678"/>
        <v>563</v>
      </c>
      <c r="XBF21">
        <f t="shared" ca="1" si="1678"/>
        <v>232</v>
      </c>
      <c r="XBG21">
        <f t="shared" ca="1" si="1678"/>
        <v>665</v>
      </c>
      <c r="XBH21">
        <f t="shared" ca="1" si="1678"/>
        <v>581</v>
      </c>
      <c r="XBI21">
        <f t="shared" ca="1" si="1678"/>
        <v>186</v>
      </c>
      <c r="XBJ21">
        <f t="shared" ca="1" si="1678"/>
        <v>829</v>
      </c>
      <c r="XBK21">
        <f t="shared" ca="1" si="1678"/>
        <v>965</v>
      </c>
      <c r="XBL21">
        <f t="shared" ca="1" si="1678"/>
        <v>513</v>
      </c>
      <c r="XBM21">
        <f t="shared" ca="1" si="1678"/>
        <v>521</v>
      </c>
      <c r="XBN21">
        <f t="shared" ca="1" si="1678"/>
        <v>907</v>
      </c>
      <c r="XBO21">
        <f t="shared" ca="1" si="1678"/>
        <v>104</v>
      </c>
      <c r="XBP21">
        <f t="shared" ca="1" si="1678"/>
        <v>273</v>
      </c>
      <c r="XBQ21">
        <f t="shared" ca="1" si="1678"/>
        <v>265</v>
      </c>
      <c r="XBR21">
        <f t="shared" ca="1" si="1678"/>
        <v>205</v>
      </c>
      <c r="XBS21">
        <f t="shared" ca="1" si="1678"/>
        <v>706</v>
      </c>
      <c r="XBT21">
        <f t="shared" ca="1" si="1678"/>
        <v>803</v>
      </c>
      <c r="XBU21">
        <f t="shared" ca="1" si="1678"/>
        <v>864</v>
      </c>
      <c r="XBV21">
        <f t="shared" ca="1" si="1678"/>
        <v>668</v>
      </c>
      <c r="XBW21">
        <f t="shared" ca="1" si="1678"/>
        <v>637</v>
      </c>
      <c r="XBX21">
        <f t="shared" ca="1" si="1678"/>
        <v>686</v>
      </c>
      <c r="XBY21">
        <f t="shared" ca="1" si="1678"/>
        <v>144</v>
      </c>
      <c r="XBZ21">
        <f t="shared" ca="1" si="1678"/>
        <v>805</v>
      </c>
      <c r="XCA21">
        <f t="shared" ca="1" si="1678"/>
        <v>738</v>
      </c>
      <c r="XCB21">
        <f t="shared" ca="1" si="1678"/>
        <v>410</v>
      </c>
      <c r="XCC21">
        <f t="shared" ca="1" si="1678"/>
        <v>150</v>
      </c>
      <c r="XCD21">
        <f t="shared" ca="1" si="1678"/>
        <v>212</v>
      </c>
      <c r="XCE21">
        <f t="shared" ca="1" si="1678"/>
        <v>806</v>
      </c>
      <c r="XCF21">
        <f t="shared" ca="1" si="1678"/>
        <v>602</v>
      </c>
      <c r="XCG21">
        <f t="shared" ca="1" si="1678"/>
        <v>982</v>
      </c>
      <c r="XCH21">
        <f t="shared" ca="1" si="1678"/>
        <v>895</v>
      </c>
      <c r="XCI21">
        <f t="shared" ca="1" si="1678"/>
        <v>633</v>
      </c>
      <c r="XCJ21">
        <f t="shared" ca="1" si="1678"/>
        <v>722</v>
      </c>
      <c r="XCK21">
        <f t="shared" ca="1" si="1678"/>
        <v>848</v>
      </c>
      <c r="XCL21">
        <f t="shared" ca="1" si="1678"/>
        <v>494</v>
      </c>
      <c r="XCM21">
        <f t="shared" ca="1" si="1678"/>
        <v>681</v>
      </c>
      <c r="XCN21">
        <f t="shared" ca="1" si="1678"/>
        <v>665</v>
      </c>
      <c r="XCO21">
        <f t="shared" ca="1" si="1678"/>
        <v>30</v>
      </c>
      <c r="XCP21">
        <f t="shared" ca="1" si="1678"/>
        <v>719</v>
      </c>
      <c r="XCQ21">
        <f t="shared" ca="1" si="1678"/>
        <v>225</v>
      </c>
      <c r="XCR21">
        <f t="shared" ca="1" si="1678"/>
        <v>696</v>
      </c>
      <c r="XCS21">
        <f t="shared" ca="1" si="1551"/>
        <v>830</v>
      </c>
      <c r="XCT21">
        <f t="shared" ca="1" si="1551"/>
        <v>908</v>
      </c>
      <c r="XCU21">
        <f t="shared" ca="1" si="1423"/>
        <v>793</v>
      </c>
      <c r="XCV21">
        <f t="shared" ca="1" si="1423"/>
        <v>472</v>
      </c>
      <c r="XCW21">
        <f t="shared" ca="1" si="1423"/>
        <v>864</v>
      </c>
      <c r="XCX21">
        <f t="shared" ca="1" si="1423"/>
        <v>353</v>
      </c>
      <c r="XCY21">
        <f t="shared" ca="1" si="1423"/>
        <v>175</v>
      </c>
      <c r="XCZ21">
        <f t="shared" ca="1" si="1423"/>
        <v>785</v>
      </c>
      <c r="XDA21">
        <f t="shared" ca="1" si="1423"/>
        <v>994</v>
      </c>
      <c r="XDB21">
        <f t="shared" ca="1" si="1423"/>
        <v>178</v>
      </c>
      <c r="XDC21">
        <f t="shared" ca="1" si="1423"/>
        <v>333</v>
      </c>
      <c r="XDD21">
        <f t="shared" ca="1" si="1423"/>
        <v>271</v>
      </c>
      <c r="XDE21">
        <f t="shared" ca="1" si="1423"/>
        <v>920</v>
      </c>
      <c r="XDF21">
        <f t="shared" ca="1" si="1423"/>
        <v>564</v>
      </c>
      <c r="XDG21">
        <f t="shared" ca="1" si="1423"/>
        <v>182</v>
      </c>
      <c r="XDH21">
        <f t="shared" ca="1" si="1423"/>
        <v>397</v>
      </c>
      <c r="XDI21">
        <f t="shared" ca="1" si="1423"/>
        <v>382</v>
      </c>
      <c r="XDJ21">
        <f t="shared" ca="1" si="1423"/>
        <v>313</v>
      </c>
      <c r="XDK21">
        <f t="shared" ca="1" si="1423"/>
        <v>357</v>
      </c>
      <c r="XDL21">
        <f t="shared" ca="1" si="1423"/>
        <v>234</v>
      </c>
      <c r="XDM21">
        <f t="shared" ca="1" si="1423"/>
        <v>878</v>
      </c>
      <c r="XDN21">
        <f t="shared" ca="1" si="1423"/>
        <v>957</v>
      </c>
      <c r="XDO21">
        <f t="shared" ca="1" si="1423"/>
        <v>139</v>
      </c>
      <c r="XDP21">
        <f t="shared" ca="1" si="1423"/>
        <v>545</v>
      </c>
      <c r="XDQ21">
        <f t="shared" ca="1" si="1423"/>
        <v>577</v>
      </c>
      <c r="XDR21">
        <f t="shared" ca="1" si="1423"/>
        <v>971</v>
      </c>
      <c r="XDS21">
        <f t="shared" ca="1" si="1423"/>
        <v>472</v>
      </c>
      <c r="XDT21">
        <f t="shared" ca="1" si="1423"/>
        <v>437</v>
      </c>
      <c r="XDU21">
        <f t="shared" ca="1" si="1423"/>
        <v>802</v>
      </c>
      <c r="XDV21">
        <f t="shared" ca="1" si="1423"/>
        <v>133</v>
      </c>
      <c r="XDW21">
        <f t="shared" ca="1" si="1423"/>
        <v>330</v>
      </c>
      <c r="XDX21">
        <f t="shared" ca="1" si="1423"/>
        <v>573</v>
      </c>
      <c r="XDY21">
        <f t="shared" ca="1" si="1423"/>
        <v>988</v>
      </c>
      <c r="XDZ21">
        <f t="shared" ca="1" si="1423"/>
        <v>626</v>
      </c>
      <c r="XEA21">
        <f t="shared" ca="1" si="1423"/>
        <v>781</v>
      </c>
      <c r="XEB21">
        <f t="shared" ca="1" si="1423"/>
        <v>474</v>
      </c>
      <c r="XEC21">
        <f t="shared" ca="1" si="1423"/>
        <v>108</v>
      </c>
      <c r="XED21">
        <f t="shared" ca="1" si="1423"/>
        <v>686</v>
      </c>
      <c r="XEE21">
        <f t="shared" ca="1" si="1423"/>
        <v>230</v>
      </c>
      <c r="XEF21">
        <f t="shared" ca="1" si="1423"/>
        <v>420</v>
      </c>
      <c r="XEG21">
        <f t="shared" ca="1" si="1423"/>
        <v>809</v>
      </c>
      <c r="XEH21">
        <f t="shared" ca="1" si="1423"/>
        <v>64</v>
      </c>
      <c r="XEI21">
        <f t="shared" ca="1" si="1423"/>
        <v>769</v>
      </c>
      <c r="XEJ21">
        <f t="shared" ca="1" si="1423"/>
        <v>453</v>
      </c>
      <c r="XEK21">
        <f t="shared" ca="1" si="1423"/>
        <v>166</v>
      </c>
      <c r="XEL21">
        <f t="shared" ca="1" si="1423"/>
        <v>467</v>
      </c>
      <c r="XEM21">
        <f t="shared" ca="1" si="1423"/>
        <v>198</v>
      </c>
      <c r="XEN21">
        <f t="shared" ca="1" si="1423"/>
        <v>600</v>
      </c>
      <c r="XEO21">
        <f t="shared" ca="1" si="1423"/>
        <v>565</v>
      </c>
      <c r="XEP21">
        <f t="shared" ca="1" si="1423"/>
        <v>308</v>
      </c>
      <c r="XEQ21">
        <f t="shared" ca="1" si="1423"/>
        <v>168</v>
      </c>
      <c r="XER21">
        <f t="shared" ca="1" si="1423"/>
        <v>136</v>
      </c>
      <c r="XES21">
        <f t="shared" ca="1" si="1423"/>
        <v>838</v>
      </c>
      <c r="XET21">
        <f t="shared" ca="1" si="1423"/>
        <v>642</v>
      </c>
      <c r="XEU21">
        <f t="shared" ca="1" si="1423"/>
        <v>485</v>
      </c>
      <c r="XEV21">
        <f t="shared" ca="1" si="1423"/>
        <v>930</v>
      </c>
      <c r="XEW21">
        <f t="shared" ca="1" si="1423"/>
        <v>867</v>
      </c>
      <c r="XEX21">
        <f t="shared" ca="1" si="1423"/>
        <v>267</v>
      </c>
      <c r="XEY21">
        <f t="shared" ca="1" si="1423"/>
        <v>500</v>
      </c>
      <c r="XEZ21">
        <f t="shared" ca="1" si="1423"/>
        <v>638</v>
      </c>
      <c r="XFA21">
        <f t="shared" ca="1" si="1423"/>
        <v>433</v>
      </c>
      <c r="XFB21">
        <f t="shared" ca="1" si="1423"/>
        <v>228</v>
      </c>
      <c r="XFC21">
        <f t="shared" ca="1" si="1423"/>
        <v>626</v>
      </c>
      <c r="XFD21">
        <f t="shared" ca="1" si="1296"/>
        <v>441</v>
      </c>
    </row>
    <row r="22" spans="1:16384" x14ac:dyDescent="0.25">
      <c r="A22">
        <v>22</v>
      </c>
      <c r="C22">
        <f t="shared" ca="1" si="257"/>
        <v>173</v>
      </c>
      <c r="D22">
        <f t="shared" ca="1" si="777"/>
        <v>78</v>
      </c>
      <c r="E22">
        <f t="shared" ca="1" si="258"/>
        <v>465</v>
      </c>
      <c r="F22">
        <f t="shared" ca="1" si="258"/>
        <v>684</v>
      </c>
      <c r="G22">
        <f t="shared" ca="1" si="258"/>
        <v>21</v>
      </c>
      <c r="H22">
        <f t="shared" ca="1" si="258"/>
        <v>613</v>
      </c>
      <c r="I22">
        <f t="shared" ca="1" si="258"/>
        <v>805</v>
      </c>
      <c r="J22">
        <f t="shared" ca="1" si="778"/>
        <v>494</v>
      </c>
      <c r="K22">
        <f t="shared" ca="1" si="259"/>
        <v>374</v>
      </c>
      <c r="L22">
        <f t="shared" ca="1" si="259"/>
        <v>853</v>
      </c>
      <c r="M22">
        <f t="shared" ca="1" si="259"/>
        <v>486</v>
      </c>
      <c r="N22">
        <f t="shared" ca="1" si="259"/>
        <v>78</v>
      </c>
      <c r="O22">
        <f t="shared" ca="1" si="259"/>
        <v>27</v>
      </c>
      <c r="P22">
        <f t="shared" ca="1" si="779"/>
        <v>750</v>
      </c>
      <c r="Q22">
        <f t="shared" ca="1" si="260"/>
        <v>955</v>
      </c>
      <c r="R22">
        <f t="shared" ca="1" si="260"/>
        <v>115</v>
      </c>
      <c r="S22">
        <f t="shared" ca="1" si="260"/>
        <v>578</v>
      </c>
      <c r="T22">
        <f t="shared" ca="1" si="260"/>
        <v>875</v>
      </c>
      <c r="U22">
        <f t="shared" ca="1" si="260"/>
        <v>91</v>
      </c>
      <c r="V22">
        <f t="shared" ca="1" si="780"/>
        <v>666</v>
      </c>
      <c r="W22">
        <f t="shared" ca="1" si="261"/>
        <v>772</v>
      </c>
      <c r="X22">
        <f t="shared" ca="1" si="261"/>
        <v>595</v>
      </c>
      <c r="Y22">
        <f t="shared" ca="1" si="261"/>
        <v>330</v>
      </c>
      <c r="Z22">
        <f t="shared" ca="1" si="261"/>
        <v>840</v>
      </c>
      <c r="AA22">
        <f t="shared" ca="1" si="261"/>
        <v>128</v>
      </c>
      <c r="AB22">
        <f t="shared" ca="1" si="781"/>
        <v>492</v>
      </c>
      <c r="AC22">
        <f t="shared" ca="1" si="262"/>
        <v>66</v>
      </c>
      <c r="AD22">
        <f t="shared" ca="1" si="262"/>
        <v>927</v>
      </c>
      <c r="AE22">
        <f t="shared" ca="1" si="262"/>
        <v>887</v>
      </c>
      <c r="AF22">
        <f t="shared" ca="1" si="262"/>
        <v>398</v>
      </c>
      <c r="AG22">
        <f t="shared" ca="1" si="262"/>
        <v>797</v>
      </c>
      <c r="AH22">
        <f t="shared" ca="1" si="782"/>
        <v>549</v>
      </c>
      <c r="AI22">
        <f t="shared" ca="1" si="263"/>
        <v>84</v>
      </c>
      <c r="AJ22">
        <f t="shared" ca="1" si="263"/>
        <v>284</v>
      </c>
      <c r="AK22">
        <f t="shared" ca="1" si="263"/>
        <v>66</v>
      </c>
      <c r="AL22">
        <f t="shared" ca="1" si="263"/>
        <v>861</v>
      </c>
      <c r="AM22">
        <f t="shared" ca="1" si="263"/>
        <v>512</v>
      </c>
      <c r="AN22">
        <f t="shared" ca="1" si="783"/>
        <v>816</v>
      </c>
      <c r="AO22">
        <f t="shared" ca="1" si="264"/>
        <v>223</v>
      </c>
      <c r="AP22">
        <f t="shared" ca="1" si="264"/>
        <v>266</v>
      </c>
      <c r="AQ22">
        <f t="shared" ca="1" si="264"/>
        <v>94</v>
      </c>
      <c r="AR22">
        <f t="shared" ca="1" si="264"/>
        <v>794</v>
      </c>
      <c r="AS22">
        <f t="shared" ca="1" si="264"/>
        <v>601</v>
      </c>
      <c r="AT22">
        <f t="shared" ca="1" si="1424"/>
        <v>92</v>
      </c>
      <c r="AU22">
        <f t="shared" ca="1" si="1424"/>
        <v>183</v>
      </c>
      <c r="AV22">
        <f t="shared" ca="1" si="1424"/>
        <v>570</v>
      </c>
      <c r="AW22">
        <f t="shared" ca="1" si="1424"/>
        <v>108</v>
      </c>
      <c r="AX22">
        <f t="shared" ca="1" si="1424"/>
        <v>642</v>
      </c>
      <c r="AY22">
        <f t="shared" ca="1" si="1424"/>
        <v>916</v>
      </c>
      <c r="AZ22">
        <f t="shared" ca="1" si="1424"/>
        <v>30</v>
      </c>
      <c r="BA22">
        <f t="shared" ca="1" si="1424"/>
        <v>96</v>
      </c>
      <c r="BB22">
        <f t="shared" ca="1" si="1424"/>
        <v>454</v>
      </c>
      <c r="BC22">
        <f t="shared" ca="1" si="1424"/>
        <v>800</v>
      </c>
      <c r="BD22">
        <f t="shared" ca="1" si="1424"/>
        <v>955</v>
      </c>
      <c r="BE22">
        <f t="shared" ca="1" si="1424"/>
        <v>289</v>
      </c>
      <c r="BF22">
        <f t="shared" ca="1" si="1424"/>
        <v>587</v>
      </c>
      <c r="BG22">
        <f t="shared" ca="1" si="1424"/>
        <v>370</v>
      </c>
      <c r="BH22">
        <f t="shared" ca="1" si="1424"/>
        <v>736</v>
      </c>
      <c r="BI22">
        <f t="shared" ca="1" si="1424"/>
        <v>231</v>
      </c>
      <c r="BJ22">
        <f t="shared" ca="1" si="1552"/>
        <v>21</v>
      </c>
      <c r="BK22">
        <f t="shared" ca="1" si="1552"/>
        <v>48</v>
      </c>
      <c r="BL22">
        <f t="shared" ca="1" si="1552"/>
        <v>452</v>
      </c>
      <c r="BM22">
        <f t="shared" ca="1" si="1552"/>
        <v>986</v>
      </c>
      <c r="BN22">
        <f t="shared" ca="1" si="1552"/>
        <v>164</v>
      </c>
      <c r="BO22">
        <f t="shared" ca="1" si="1552"/>
        <v>301</v>
      </c>
      <c r="BP22">
        <f t="shared" ca="1" si="1552"/>
        <v>408</v>
      </c>
      <c r="BQ22">
        <f t="shared" ca="1" si="1552"/>
        <v>328</v>
      </c>
      <c r="BR22">
        <f t="shared" ca="1" si="1552"/>
        <v>551</v>
      </c>
      <c r="BS22">
        <f t="shared" ca="1" si="1552"/>
        <v>866</v>
      </c>
      <c r="BT22">
        <f t="shared" ca="1" si="1552"/>
        <v>195</v>
      </c>
      <c r="BU22">
        <f t="shared" ca="1" si="1552"/>
        <v>895</v>
      </c>
      <c r="BV22">
        <f t="shared" ca="1" si="1552"/>
        <v>186</v>
      </c>
      <c r="BW22">
        <f t="shared" ca="1" si="1552"/>
        <v>883</v>
      </c>
      <c r="BX22">
        <f t="shared" ca="1" si="1552"/>
        <v>491</v>
      </c>
      <c r="BY22">
        <f t="shared" ca="1" si="1552"/>
        <v>775</v>
      </c>
      <c r="BZ22">
        <f t="shared" ca="1" si="1552"/>
        <v>142</v>
      </c>
      <c r="CA22">
        <f t="shared" ca="1" si="1552"/>
        <v>950</v>
      </c>
      <c r="CB22">
        <f t="shared" ca="1" si="1552"/>
        <v>781</v>
      </c>
      <c r="CC22">
        <f t="shared" ca="1" si="1552"/>
        <v>845</v>
      </c>
      <c r="CD22">
        <f t="shared" ca="1" si="1552"/>
        <v>548</v>
      </c>
      <c r="CE22">
        <f t="shared" ca="1" si="1552"/>
        <v>27</v>
      </c>
      <c r="CF22">
        <f t="shared" ca="1" si="1552"/>
        <v>202</v>
      </c>
      <c r="CG22">
        <f t="shared" ca="1" si="1552"/>
        <v>526</v>
      </c>
      <c r="CH22">
        <f t="shared" ca="1" si="1552"/>
        <v>513</v>
      </c>
      <c r="CI22">
        <f t="shared" ca="1" si="1552"/>
        <v>279</v>
      </c>
      <c r="CJ22">
        <f t="shared" ca="1" si="1552"/>
        <v>284</v>
      </c>
      <c r="CK22">
        <f t="shared" ca="1" si="1552"/>
        <v>626</v>
      </c>
      <c r="CL22">
        <f t="shared" ca="1" si="1552"/>
        <v>128</v>
      </c>
      <c r="CM22">
        <f t="shared" ca="1" si="1552"/>
        <v>205</v>
      </c>
      <c r="CN22">
        <f t="shared" ca="1" si="1552"/>
        <v>685</v>
      </c>
      <c r="CO22">
        <f t="shared" ca="1" si="1552"/>
        <v>620</v>
      </c>
      <c r="CP22">
        <f t="shared" ca="1" si="1552"/>
        <v>708</v>
      </c>
      <c r="CQ22">
        <f t="shared" ca="1" si="1552"/>
        <v>305</v>
      </c>
      <c r="CR22">
        <f t="shared" ca="1" si="1552"/>
        <v>150</v>
      </c>
      <c r="CS22">
        <f t="shared" ca="1" si="1552"/>
        <v>98</v>
      </c>
      <c r="CT22">
        <f t="shared" ca="1" si="1552"/>
        <v>131</v>
      </c>
      <c r="CU22">
        <f t="shared" ca="1" si="1552"/>
        <v>870</v>
      </c>
      <c r="CV22">
        <f t="shared" ca="1" si="1552"/>
        <v>274</v>
      </c>
      <c r="CW22">
        <f t="shared" ca="1" si="1552"/>
        <v>474</v>
      </c>
      <c r="CX22">
        <f t="shared" ca="1" si="1552"/>
        <v>613</v>
      </c>
      <c r="CY22">
        <f t="shared" ca="1" si="1552"/>
        <v>589</v>
      </c>
      <c r="CZ22">
        <f t="shared" ca="1" si="1552"/>
        <v>491</v>
      </c>
      <c r="DA22">
        <f t="shared" ca="1" si="1552"/>
        <v>572</v>
      </c>
      <c r="DB22">
        <f t="shared" ca="1" si="1552"/>
        <v>776</v>
      </c>
      <c r="DC22">
        <f t="shared" ca="1" si="1552"/>
        <v>688</v>
      </c>
      <c r="DD22">
        <f t="shared" ca="1" si="1552"/>
        <v>350</v>
      </c>
      <c r="DE22">
        <f t="shared" ca="1" si="1552"/>
        <v>176</v>
      </c>
      <c r="DF22">
        <f t="shared" ca="1" si="1552"/>
        <v>699</v>
      </c>
      <c r="DG22">
        <f t="shared" ca="1" si="1552"/>
        <v>402</v>
      </c>
      <c r="DH22">
        <f t="shared" ca="1" si="1552"/>
        <v>774</v>
      </c>
      <c r="DI22">
        <f t="shared" ca="1" si="1552"/>
        <v>885</v>
      </c>
      <c r="DJ22">
        <f t="shared" ca="1" si="1552"/>
        <v>842</v>
      </c>
      <c r="DK22">
        <f t="shared" ca="1" si="1552"/>
        <v>513</v>
      </c>
      <c r="DL22">
        <f t="shared" ca="1" si="1552"/>
        <v>644</v>
      </c>
      <c r="DM22">
        <f t="shared" ca="1" si="1552"/>
        <v>848</v>
      </c>
      <c r="DN22">
        <f t="shared" ca="1" si="1552"/>
        <v>663</v>
      </c>
      <c r="DO22">
        <f t="shared" ca="1" si="1552"/>
        <v>486</v>
      </c>
      <c r="DP22">
        <f t="shared" ca="1" si="1552"/>
        <v>928</v>
      </c>
      <c r="DQ22">
        <f t="shared" ca="1" si="1552"/>
        <v>605</v>
      </c>
      <c r="DR22">
        <f t="shared" ca="1" si="1552"/>
        <v>107</v>
      </c>
      <c r="DS22">
        <f t="shared" ca="1" si="1552"/>
        <v>903</v>
      </c>
      <c r="DT22">
        <f t="shared" ca="1" si="1552"/>
        <v>195</v>
      </c>
      <c r="DU22">
        <f t="shared" ca="1" si="1552"/>
        <v>372</v>
      </c>
      <c r="DV22">
        <f t="shared" ca="1" si="1425"/>
        <v>821</v>
      </c>
      <c r="DW22">
        <f t="shared" ca="1" si="1425"/>
        <v>897</v>
      </c>
      <c r="DX22">
        <f t="shared" ca="1" si="1425"/>
        <v>172</v>
      </c>
      <c r="DY22">
        <f t="shared" ca="1" si="1425"/>
        <v>170</v>
      </c>
      <c r="DZ22">
        <f t="shared" ca="1" si="1425"/>
        <v>666</v>
      </c>
      <c r="EA22">
        <f t="shared" ca="1" si="1425"/>
        <v>965</v>
      </c>
      <c r="EB22">
        <f t="shared" ca="1" si="1425"/>
        <v>107</v>
      </c>
      <c r="EC22">
        <f t="shared" ca="1" si="1425"/>
        <v>436</v>
      </c>
      <c r="ED22">
        <f t="shared" ca="1" si="1425"/>
        <v>428</v>
      </c>
      <c r="EE22">
        <f t="shared" ca="1" si="1425"/>
        <v>723</v>
      </c>
      <c r="EF22">
        <f t="shared" ca="1" si="1425"/>
        <v>17</v>
      </c>
      <c r="EG22">
        <f t="shared" ca="1" si="1425"/>
        <v>860</v>
      </c>
      <c r="EH22">
        <f t="shared" ca="1" si="1425"/>
        <v>65</v>
      </c>
      <c r="EI22">
        <f t="shared" ca="1" si="1425"/>
        <v>69</v>
      </c>
      <c r="EJ22">
        <f t="shared" ca="1" si="1425"/>
        <v>175</v>
      </c>
      <c r="EK22">
        <f t="shared" ca="1" si="1425"/>
        <v>107</v>
      </c>
      <c r="EL22">
        <f t="shared" ca="1" si="1425"/>
        <v>101</v>
      </c>
      <c r="EM22">
        <f t="shared" ca="1" si="1425"/>
        <v>982</v>
      </c>
      <c r="EN22">
        <f t="shared" ca="1" si="1425"/>
        <v>158</v>
      </c>
      <c r="EO22">
        <f t="shared" ca="1" si="1425"/>
        <v>897</v>
      </c>
      <c r="EP22">
        <f t="shared" ca="1" si="1425"/>
        <v>37</v>
      </c>
      <c r="EQ22">
        <f t="shared" ca="1" si="1425"/>
        <v>811</v>
      </c>
      <c r="ER22">
        <f t="shared" ca="1" si="1425"/>
        <v>404</v>
      </c>
      <c r="ES22">
        <f t="shared" ca="1" si="1425"/>
        <v>969</v>
      </c>
      <c r="ET22">
        <f t="shared" ca="1" si="1425"/>
        <v>630</v>
      </c>
      <c r="EU22">
        <f t="shared" ca="1" si="1425"/>
        <v>918</v>
      </c>
      <c r="EV22">
        <f t="shared" ca="1" si="1425"/>
        <v>287</v>
      </c>
      <c r="EW22">
        <f t="shared" ca="1" si="1425"/>
        <v>802</v>
      </c>
      <c r="EX22">
        <f t="shared" ca="1" si="1425"/>
        <v>381</v>
      </c>
      <c r="EY22">
        <f t="shared" ca="1" si="1425"/>
        <v>264</v>
      </c>
      <c r="EZ22">
        <f t="shared" ca="1" si="1425"/>
        <v>760</v>
      </c>
      <c r="FA22">
        <f t="shared" ca="1" si="1425"/>
        <v>526</v>
      </c>
      <c r="FB22">
        <f t="shared" ca="1" si="1425"/>
        <v>194</v>
      </c>
      <c r="FC22">
        <f t="shared" ca="1" si="1425"/>
        <v>734</v>
      </c>
      <c r="FD22">
        <f t="shared" ca="1" si="1425"/>
        <v>824</v>
      </c>
      <c r="FE22">
        <f t="shared" ca="1" si="1425"/>
        <v>493</v>
      </c>
      <c r="FF22">
        <f t="shared" ca="1" si="1425"/>
        <v>993</v>
      </c>
      <c r="FG22">
        <f t="shared" ca="1" si="1425"/>
        <v>751</v>
      </c>
      <c r="FH22">
        <f t="shared" ca="1" si="1425"/>
        <v>714</v>
      </c>
      <c r="FI22">
        <f t="shared" ca="1" si="1425"/>
        <v>566</v>
      </c>
      <c r="FJ22">
        <f t="shared" ca="1" si="1425"/>
        <v>49</v>
      </c>
      <c r="FK22">
        <f t="shared" ca="1" si="1425"/>
        <v>354</v>
      </c>
      <c r="FL22">
        <f t="shared" ca="1" si="1425"/>
        <v>652</v>
      </c>
      <c r="FM22">
        <f t="shared" ca="1" si="1425"/>
        <v>270</v>
      </c>
      <c r="FN22">
        <f t="shared" ca="1" si="1425"/>
        <v>490</v>
      </c>
      <c r="FO22">
        <f t="shared" ca="1" si="1425"/>
        <v>227</v>
      </c>
      <c r="FP22">
        <f t="shared" ca="1" si="1425"/>
        <v>354</v>
      </c>
      <c r="FQ22">
        <f t="shared" ca="1" si="1425"/>
        <v>490</v>
      </c>
      <c r="FR22">
        <f t="shared" ca="1" si="1425"/>
        <v>453</v>
      </c>
      <c r="FS22">
        <f t="shared" ca="1" si="1425"/>
        <v>551</v>
      </c>
      <c r="FT22">
        <f t="shared" ca="1" si="1425"/>
        <v>385</v>
      </c>
      <c r="FU22">
        <f t="shared" ca="1" si="1169"/>
        <v>260</v>
      </c>
      <c r="FV22">
        <f t="shared" ca="1" si="1169"/>
        <v>973</v>
      </c>
      <c r="FW22">
        <f t="shared" ca="1" si="1169"/>
        <v>645</v>
      </c>
      <c r="FX22">
        <f t="shared" ca="1" si="1169"/>
        <v>201</v>
      </c>
      <c r="FY22">
        <f t="shared" ca="1" si="1169"/>
        <v>805</v>
      </c>
      <c r="FZ22">
        <f t="shared" ca="1" si="1169"/>
        <v>38</v>
      </c>
      <c r="GA22">
        <f t="shared" ca="1" si="1169"/>
        <v>706</v>
      </c>
      <c r="GB22">
        <f t="shared" ca="1" si="1169"/>
        <v>724</v>
      </c>
      <c r="GC22">
        <f t="shared" ca="1" si="1169"/>
        <v>63</v>
      </c>
      <c r="GD22">
        <f t="shared" ca="1" si="1169"/>
        <v>457</v>
      </c>
      <c r="GE22">
        <f t="shared" ca="1" si="1169"/>
        <v>179</v>
      </c>
      <c r="GF22">
        <f t="shared" ca="1" si="1169"/>
        <v>593</v>
      </c>
      <c r="GG22">
        <f t="shared" ca="1" si="1169"/>
        <v>574</v>
      </c>
      <c r="GH22">
        <f t="shared" ca="1" si="1041"/>
        <v>807</v>
      </c>
      <c r="GI22">
        <f t="shared" ca="1" si="1041"/>
        <v>19</v>
      </c>
      <c r="GJ22">
        <f t="shared" ref="GJ22:IU25" ca="1" si="1679">RANDBETWEEN(1,1000)</f>
        <v>944</v>
      </c>
      <c r="GK22">
        <f t="shared" ca="1" si="1679"/>
        <v>651</v>
      </c>
      <c r="GL22">
        <f t="shared" ca="1" si="1679"/>
        <v>299</v>
      </c>
      <c r="GM22">
        <f t="shared" ca="1" si="1679"/>
        <v>249</v>
      </c>
      <c r="GN22">
        <f t="shared" ca="1" si="1679"/>
        <v>523</v>
      </c>
      <c r="GO22">
        <f t="shared" ca="1" si="1679"/>
        <v>8</v>
      </c>
      <c r="GP22">
        <f t="shared" ca="1" si="1679"/>
        <v>915</v>
      </c>
      <c r="GQ22">
        <f t="shared" ca="1" si="1679"/>
        <v>687</v>
      </c>
      <c r="GR22">
        <f t="shared" ca="1" si="1679"/>
        <v>669</v>
      </c>
      <c r="GS22">
        <f t="shared" ca="1" si="1679"/>
        <v>830</v>
      </c>
      <c r="GT22">
        <f t="shared" ca="1" si="1679"/>
        <v>586</v>
      </c>
      <c r="GU22">
        <f t="shared" ca="1" si="1679"/>
        <v>394</v>
      </c>
      <c r="GV22">
        <f t="shared" ca="1" si="1679"/>
        <v>174</v>
      </c>
      <c r="GW22">
        <f t="shared" ca="1" si="1679"/>
        <v>383</v>
      </c>
      <c r="GX22">
        <f t="shared" ca="1" si="1679"/>
        <v>367</v>
      </c>
      <c r="GY22">
        <f t="shared" ca="1" si="1679"/>
        <v>659</v>
      </c>
      <c r="GZ22">
        <f t="shared" ca="1" si="1679"/>
        <v>284</v>
      </c>
      <c r="HA22">
        <f t="shared" ca="1" si="1679"/>
        <v>910</v>
      </c>
      <c r="HB22">
        <f t="shared" ca="1" si="1679"/>
        <v>833</v>
      </c>
      <c r="HC22">
        <f t="shared" ca="1" si="1679"/>
        <v>459</v>
      </c>
      <c r="HD22">
        <f t="shared" ca="1" si="1679"/>
        <v>516</v>
      </c>
      <c r="HE22">
        <f t="shared" ca="1" si="1679"/>
        <v>476</v>
      </c>
      <c r="HF22">
        <f t="shared" ca="1" si="1679"/>
        <v>494</v>
      </c>
      <c r="HG22">
        <f t="shared" ca="1" si="1679"/>
        <v>455</v>
      </c>
      <c r="HH22">
        <f t="shared" ca="1" si="1679"/>
        <v>428</v>
      </c>
      <c r="HI22">
        <f t="shared" ca="1" si="1679"/>
        <v>501</v>
      </c>
      <c r="HJ22">
        <f t="shared" ca="1" si="1679"/>
        <v>583</v>
      </c>
      <c r="HK22">
        <f t="shared" ca="1" si="1679"/>
        <v>647</v>
      </c>
      <c r="HL22">
        <f t="shared" ca="1" si="1679"/>
        <v>788</v>
      </c>
      <c r="HM22">
        <f t="shared" ca="1" si="1679"/>
        <v>170</v>
      </c>
      <c r="HN22">
        <f t="shared" ca="1" si="1679"/>
        <v>881</v>
      </c>
      <c r="HO22">
        <f t="shared" ca="1" si="1679"/>
        <v>794</v>
      </c>
      <c r="HP22">
        <f t="shared" ca="1" si="1679"/>
        <v>96</v>
      </c>
      <c r="HQ22">
        <f t="shared" ca="1" si="1679"/>
        <v>985</v>
      </c>
      <c r="HR22">
        <f t="shared" ca="1" si="1679"/>
        <v>855</v>
      </c>
      <c r="HS22">
        <f t="shared" ca="1" si="1679"/>
        <v>400</v>
      </c>
      <c r="HT22">
        <f t="shared" ca="1" si="1679"/>
        <v>74</v>
      </c>
      <c r="HU22">
        <f t="shared" ca="1" si="1679"/>
        <v>12</v>
      </c>
      <c r="HV22">
        <f t="shared" ca="1" si="1679"/>
        <v>7</v>
      </c>
      <c r="HW22">
        <f t="shared" ca="1" si="1679"/>
        <v>1000</v>
      </c>
      <c r="HX22">
        <f t="shared" ca="1" si="1679"/>
        <v>220</v>
      </c>
      <c r="HY22">
        <f t="shared" ca="1" si="1679"/>
        <v>644</v>
      </c>
      <c r="HZ22">
        <f t="shared" ca="1" si="1679"/>
        <v>235</v>
      </c>
      <c r="IA22">
        <f t="shared" ca="1" si="1679"/>
        <v>775</v>
      </c>
      <c r="IB22">
        <f t="shared" ca="1" si="1679"/>
        <v>179</v>
      </c>
      <c r="IC22">
        <f t="shared" ca="1" si="1679"/>
        <v>911</v>
      </c>
      <c r="ID22">
        <f t="shared" ca="1" si="1679"/>
        <v>943</v>
      </c>
      <c r="IE22">
        <f t="shared" ca="1" si="1679"/>
        <v>829</v>
      </c>
      <c r="IF22">
        <f t="shared" ca="1" si="1679"/>
        <v>734</v>
      </c>
      <c r="IG22">
        <f t="shared" ca="1" si="1679"/>
        <v>593</v>
      </c>
      <c r="IH22">
        <f t="shared" ca="1" si="1679"/>
        <v>678</v>
      </c>
      <c r="II22">
        <f t="shared" ca="1" si="1679"/>
        <v>407</v>
      </c>
      <c r="IJ22">
        <f t="shared" ca="1" si="1679"/>
        <v>712</v>
      </c>
      <c r="IK22">
        <f t="shared" ca="1" si="1679"/>
        <v>166</v>
      </c>
      <c r="IL22">
        <f t="shared" ca="1" si="1679"/>
        <v>155</v>
      </c>
      <c r="IM22">
        <f t="shared" ca="1" si="1679"/>
        <v>866</v>
      </c>
      <c r="IN22">
        <f t="shared" ca="1" si="1679"/>
        <v>727</v>
      </c>
      <c r="IO22">
        <f t="shared" ca="1" si="1679"/>
        <v>732</v>
      </c>
      <c r="IP22">
        <f t="shared" ca="1" si="1679"/>
        <v>73</v>
      </c>
      <c r="IQ22">
        <f t="shared" ca="1" si="1679"/>
        <v>864</v>
      </c>
      <c r="IR22">
        <f t="shared" ca="1" si="1679"/>
        <v>805</v>
      </c>
      <c r="IS22">
        <f t="shared" ca="1" si="1679"/>
        <v>864</v>
      </c>
      <c r="IT22">
        <f t="shared" ca="1" si="1679"/>
        <v>533</v>
      </c>
      <c r="IU22">
        <f t="shared" ca="1" si="1679"/>
        <v>73</v>
      </c>
      <c r="IV22">
        <f t="shared" ca="1" si="1553"/>
        <v>612</v>
      </c>
      <c r="IW22">
        <f t="shared" ca="1" si="1553"/>
        <v>382</v>
      </c>
      <c r="IX22">
        <f t="shared" ca="1" si="1553"/>
        <v>386</v>
      </c>
      <c r="IY22">
        <f t="shared" ca="1" si="1553"/>
        <v>829</v>
      </c>
      <c r="IZ22">
        <f t="shared" ca="1" si="1553"/>
        <v>738</v>
      </c>
      <c r="JA22">
        <f t="shared" ca="1" si="1553"/>
        <v>275</v>
      </c>
      <c r="JB22">
        <f t="shared" ca="1" si="1553"/>
        <v>555</v>
      </c>
      <c r="JC22">
        <f t="shared" ca="1" si="1553"/>
        <v>519</v>
      </c>
      <c r="JD22">
        <f t="shared" ca="1" si="1553"/>
        <v>504</v>
      </c>
      <c r="JE22">
        <f t="shared" ca="1" si="1553"/>
        <v>308</v>
      </c>
      <c r="JF22">
        <f t="shared" ca="1" si="1553"/>
        <v>433</v>
      </c>
      <c r="JG22">
        <f t="shared" ca="1" si="1553"/>
        <v>694</v>
      </c>
      <c r="JH22">
        <f t="shared" ca="1" si="1553"/>
        <v>30</v>
      </c>
      <c r="JI22">
        <f t="shared" ca="1" si="1553"/>
        <v>447</v>
      </c>
      <c r="JJ22">
        <f t="shared" ca="1" si="1553"/>
        <v>8</v>
      </c>
      <c r="JK22">
        <f t="shared" ca="1" si="1553"/>
        <v>964</v>
      </c>
      <c r="JL22">
        <f t="shared" ca="1" si="1553"/>
        <v>335</v>
      </c>
      <c r="JM22">
        <f t="shared" ca="1" si="1553"/>
        <v>778</v>
      </c>
      <c r="JN22">
        <f t="shared" ca="1" si="1553"/>
        <v>744</v>
      </c>
      <c r="JO22">
        <f t="shared" ca="1" si="1553"/>
        <v>738</v>
      </c>
      <c r="JP22">
        <f t="shared" ca="1" si="1553"/>
        <v>832</v>
      </c>
      <c r="JQ22">
        <f t="shared" ca="1" si="1553"/>
        <v>729</v>
      </c>
      <c r="JR22">
        <f t="shared" ca="1" si="1553"/>
        <v>74</v>
      </c>
      <c r="JS22">
        <f t="shared" ca="1" si="1553"/>
        <v>743</v>
      </c>
      <c r="JT22">
        <f t="shared" ca="1" si="1553"/>
        <v>189</v>
      </c>
      <c r="JU22">
        <f t="shared" ca="1" si="1553"/>
        <v>77</v>
      </c>
      <c r="JV22">
        <f t="shared" ca="1" si="1553"/>
        <v>167</v>
      </c>
      <c r="JW22">
        <f t="shared" ca="1" si="1553"/>
        <v>219</v>
      </c>
      <c r="JX22">
        <f t="shared" ca="1" si="1553"/>
        <v>785</v>
      </c>
      <c r="JY22">
        <f t="shared" ca="1" si="1553"/>
        <v>236</v>
      </c>
      <c r="JZ22">
        <f t="shared" ca="1" si="1553"/>
        <v>119</v>
      </c>
      <c r="KA22">
        <f t="shared" ca="1" si="1553"/>
        <v>414</v>
      </c>
      <c r="KB22">
        <f t="shared" ca="1" si="1553"/>
        <v>93</v>
      </c>
      <c r="KC22">
        <f t="shared" ca="1" si="1553"/>
        <v>740</v>
      </c>
      <c r="KD22">
        <f t="shared" ca="1" si="1553"/>
        <v>371</v>
      </c>
      <c r="KE22">
        <f t="shared" ca="1" si="1553"/>
        <v>933</v>
      </c>
      <c r="KF22">
        <f t="shared" ca="1" si="1553"/>
        <v>128</v>
      </c>
      <c r="KG22">
        <f t="shared" ca="1" si="1553"/>
        <v>366</v>
      </c>
      <c r="KH22">
        <f t="shared" ca="1" si="1553"/>
        <v>874</v>
      </c>
      <c r="KI22">
        <f t="shared" ca="1" si="1553"/>
        <v>820</v>
      </c>
      <c r="KJ22">
        <f t="shared" ca="1" si="1553"/>
        <v>747</v>
      </c>
      <c r="KK22">
        <f t="shared" ca="1" si="1553"/>
        <v>25</v>
      </c>
      <c r="KL22">
        <f t="shared" ca="1" si="1553"/>
        <v>189</v>
      </c>
      <c r="KM22">
        <f t="shared" ca="1" si="1553"/>
        <v>471</v>
      </c>
      <c r="KN22">
        <f t="shared" ca="1" si="1553"/>
        <v>93</v>
      </c>
      <c r="KO22">
        <f t="shared" ca="1" si="1553"/>
        <v>163</v>
      </c>
      <c r="KP22">
        <f t="shared" ca="1" si="1553"/>
        <v>74</v>
      </c>
      <c r="KQ22">
        <f t="shared" ca="1" si="1553"/>
        <v>600</v>
      </c>
      <c r="KR22">
        <f t="shared" ca="1" si="1553"/>
        <v>710</v>
      </c>
      <c r="KS22">
        <f t="shared" ca="1" si="1553"/>
        <v>797</v>
      </c>
      <c r="KT22">
        <f t="shared" ca="1" si="1553"/>
        <v>485</v>
      </c>
      <c r="KU22">
        <f t="shared" ca="1" si="1553"/>
        <v>15</v>
      </c>
      <c r="KV22">
        <f t="shared" ca="1" si="1553"/>
        <v>863</v>
      </c>
      <c r="KW22">
        <f t="shared" ca="1" si="1553"/>
        <v>301</v>
      </c>
      <c r="KX22">
        <f t="shared" ca="1" si="1553"/>
        <v>916</v>
      </c>
      <c r="KY22">
        <f t="shared" ca="1" si="1553"/>
        <v>164</v>
      </c>
      <c r="KZ22">
        <f t="shared" ca="1" si="1553"/>
        <v>418</v>
      </c>
      <c r="LA22">
        <f t="shared" ca="1" si="1553"/>
        <v>602</v>
      </c>
      <c r="LB22">
        <f t="shared" ca="1" si="1553"/>
        <v>785</v>
      </c>
      <c r="LC22">
        <f t="shared" ca="1" si="1553"/>
        <v>579</v>
      </c>
      <c r="LD22">
        <f t="shared" ca="1" si="1553"/>
        <v>192</v>
      </c>
      <c r="LE22">
        <f t="shared" ca="1" si="1553"/>
        <v>152</v>
      </c>
      <c r="LF22">
        <f t="shared" ca="1" si="1553"/>
        <v>96</v>
      </c>
      <c r="LG22">
        <f t="shared" ca="1" si="1426"/>
        <v>999</v>
      </c>
      <c r="LH22">
        <f t="shared" ca="1" si="1426"/>
        <v>227</v>
      </c>
      <c r="LI22">
        <f t="shared" ca="1" si="1426"/>
        <v>603</v>
      </c>
      <c r="LJ22">
        <f t="shared" ca="1" si="1426"/>
        <v>655</v>
      </c>
      <c r="LK22">
        <f t="shared" ca="1" si="1298"/>
        <v>870</v>
      </c>
      <c r="LL22">
        <f t="shared" ca="1" si="1298"/>
        <v>864</v>
      </c>
      <c r="LM22">
        <f t="shared" ca="1" si="1298"/>
        <v>868</v>
      </c>
      <c r="LN22">
        <f t="shared" ca="1" si="1298"/>
        <v>460</v>
      </c>
      <c r="LO22">
        <f t="shared" ca="1" si="1298"/>
        <v>59</v>
      </c>
      <c r="LP22">
        <f t="shared" ref="LP22:OA25" ca="1" si="1680">RANDBETWEEN(1,1000)</f>
        <v>445</v>
      </c>
      <c r="LQ22">
        <f t="shared" ca="1" si="1680"/>
        <v>463</v>
      </c>
      <c r="LR22">
        <f t="shared" ca="1" si="1680"/>
        <v>831</v>
      </c>
      <c r="LS22">
        <f t="shared" ca="1" si="1680"/>
        <v>993</v>
      </c>
      <c r="LT22">
        <f t="shared" ca="1" si="1680"/>
        <v>520</v>
      </c>
      <c r="LU22">
        <f t="shared" ca="1" si="1680"/>
        <v>915</v>
      </c>
      <c r="LV22">
        <f t="shared" ca="1" si="1680"/>
        <v>461</v>
      </c>
      <c r="LW22">
        <f t="shared" ca="1" si="1680"/>
        <v>814</v>
      </c>
      <c r="LX22">
        <f t="shared" ca="1" si="1680"/>
        <v>467</v>
      </c>
      <c r="LY22">
        <f t="shared" ca="1" si="1680"/>
        <v>424</v>
      </c>
      <c r="LZ22">
        <f t="shared" ca="1" si="1680"/>
        <v>593</v>
      </c>
      <c r="MA22">
        <f t="shared" ca="1" si="1680"/>
        <v>197</v>
      </c>
      <c r="MB22">
        <f t="shared" ca="1" si="1680"/>
        <v>396</v>
      </c>
      <c r="MC22">
        <f t="shared" ca="1" si="1680"/>
        <v>980</v>
      </c>
      <c r="MD22">
        <f t="shared" ca="1" si="1680"/>
        <v>750</v>
      </c>
      <c r="ME22">
        <f t="shared" ca="1" si="1680"/>
        <v>799</v>
      </c>
      <c r="MF22">
        <f t="shared" ca="1" si="1680"/>
        <v>907</v>
      </c>
      <c r="MG22">
        <f t="shared" ca="1" si="1680"/>
        <v>366</v>
      </c>
      <c r="MH22">
        <f t="shared" ca="1" si="1680"/>
        <v>430</v>
      </c>
      <c r="MI22">
        <f t="shared" ca="1" si="1680"/>
        <v>797</v>
      </c>
      <c r="MJ22">
        <f t="shared" ca="1" si="1680"/>
        <v>242</v>
      </c>
      <c r="MK22">
        <f t="shared" ca="1" si="1680"/>
        <v>628</v>
      </c>
      <c r="ML22">
        <f t="shared" ca="1" si="1680"/>
        <v>43</v>
      </c>
      <c r="MM22">
        <f t="shared" ca="1" si="1680"/>
        <v>719</v>
      </c>
      <c r="MN22">
        <f t="shared" ca="1" si="1680"/>
        <v>719</v>
      </c>
      <c r="MO22">
        <f t="shared" ca="1" si="1680"/>
        <v>988</v>
      </c>
      <c r="MP22">
        <f t="shared" ca="1" si="1680"/>
        <v>963</v>
      </c>
      <c r="MQ22">
        <f t="shared" ca="1" si="1680"/>
        <v>192</v>
      </c>
      <c r="MR22">
        <f t="shared" ca="1" si="1680"/>
        <v>352</v>
      </c>
      <c r="MS22">
        <f t="shared" ca="1" si="1680"/>
        <v>337</v>
      </c>
      <c r="MT22">
        <f t="shared" ca="1" si="1680"/>
        <v>486</v>
      </c>
      <c r="MU22">
        <f t="shared" ca="1" si="1680"/>
        <v>560</v>
      </c>
      <c r="MV22">
        <f t="shared" ca="1" si="1680"/>
        <v>370</v>
      </c>
      <c r="MW22">
        <f t="shared" ca="1" si="1680"/>
        <v>758</v>
      </c>
      <c r="MX22">
        <f t="shared" ca="1" si="1680"/>
        <v>412</v>
      </c>
      <c r="MY22">
        <f t="shared" ca="1" si="1680"/>
        <v>661</v>
      </c>
      <c r="MZ22">
        <f t="shared" ca="1" si="1680"/>
        <v>789</v>
      </c>
      <c r="NA22">
        <f t="shared" ca="1" si="1680"/>
        <v>68</v>
      </c>
      <c r="NB22">
        <f t="shared" ca="1" si="1680"/>
        <v>440</v>
      </c>
      <c r="NC22">
        <f t="shared" ca="1" si="1680"/>
        <v>312</v>
      </c>
      <c r="ND22">
        <f t="shared" ca="1" si="1680"/>
        <v>393</v>
      </c>
      <c r="NE22">
        <f t="shared" ca="1" si="1680"/>
        <v>889</v>
      </c>
      <c r="NF22">
        <f t="shared" ca="1" si="1680"/>
        <v>596</v>
      </c>
      <c r="NG22">
        <f t="shared" ca="1" si="1680"/>
        <v>935</v>
      </c>
      <c r="NH22">
        <f t="shared" ca="1" si="1680"/>
        <v>301</v>
      </c>
      <c r="NI22">
        <f t="shared" ca="1" si="1680"/>
        <v>614</v>
      </c>
      <c r="NJ22">
        <f t="shared" ca="1" si="1680"/>
        <v>17</v>
      </c>
      <c r="NK22">
        <f t="shared" ca="1" si="1680"/>
        <v>764</v>
      </c>
      <c r="NL22">
        <f t="shared" ca="1" si="1680"/>
        <v>293</v>
      </c>
      <c r="NM22">
        <f t="shared" ca="1" si="1680"/>
        <v>786</v>
      </c>
      <c r="NN22">
        <f t="shared" ca="1" si="1680"/>
        <v>228</v>
      </c>
      <c r="NO22">
        <f t="shared" ca="1" si="1680"/>
        <v>880</v>
      </c>
      <c r="NP22">
        <f t="shared" ca="1" si="1680"/>
        <v>750</v>
      </c>
      <c r="NQ22">
        <f t="shared" ca="1" si="1680"/>
        <v>954</v>
      </c>
      <c r="NR22">
        <f t="shared" ca="1" si="1680"/>
        <v>700</v>
      </c>
      <c r="NS22">
        <f t="shared" ca="1" si="1680"/>
        <v>232</v>
      </c>
      <c r="NT22">
        <f t="shared" ca="1" si="1680"/>
        <v>646</v>
      </c>
      <c r="NU22">
        <f t="shared" ca="1" si="1680"/>
        <v>111</v>
      </c>
      <c r="NV22">
        <f t="shared" ca="1" si="1680"/>
        <v>531</v>
      </c>
      <c r="NW22">
        <f t="shared" ca="1" si="1680"/>
        <v>454</v>
      </c>
      <c r="NX22">
        <f t="shared" ca="1" si="1680"/>
        <v>362</v>
      </c>
      <c r="NY22">
        <f t="shared" ca="1" si="1680"/>
        <v>959</v>
      </c>
      <c r="NZ22">
        <f t="shared" ca="1" si="1680"/>
        <v>270</v>
      </c>
      <c r="OA22">
        <f t="shared" ca="1" si="1680"/>
        <v>741</v>
      </c>
      <c r="OB22">
        <f t="shared" ca="1" si="1554"/>
        <v>981</v>
      </c>
      <c r="OC22">
        <f t="shared" ca="1" si="1554"/>
        <v>154</v>
      </c>
      <c r="OD22">
        <f t="shared" ca="1" si="1554"/>
        <v>907</v>
      </c>
      <c r="OE22">
        <f t="shared" ca="1" si="1554"/>
        <v>695</v>
      </c>
      <c r="OF22">
        <f t="shared" ca="1" si="1554"/>
        <v>243</v>
      </c>
      <c r="OG22">
        <f t="shared" ca="1" si="1554"/>
        <v>99</v>
      </c>
      <c r="OH22">
        <f t="shared" ca="1" si="1554"/>
        <v>711</v>
      </c>
      <c r="OI22">
        <f t="shared" ca="1" si="1554"/>
        <v>726</v>
      </c>
      <c r="OJ22">
        <f t="shared" ca="1" si="1554"/>
        <v>530</v>
      </c>
      <c r="OK22">
        <f t="shared" ca="1" si="1554"/>
        <v>347</v>
      </c>
      <c r="OL22">
        <f t="shared" ca="1" si="1554"/>
        <v>69</v>
      </c>
      <c r="OM22">
        <f t="shared" ca="1" si="1554"/>
        <v>49</v>
      </c>
      <c r="ON22">
        <f t="shared" ca="1" si="1554"/>
        <v>476</v>
      </c>
      <c r="OO22">
        <f t="shared" ca="1" si="1554"/>
        <v>377</v>
      </c>
      <c r="OP22">
        <f t="shared" ca="1" si="1554"/>
        <v>833</v>
      </c>
      <c r="OQ22">
        <f t="shared" ca="1" si="1554"/>
        <v>632</v>
      </c>
      <c r="OR22">
        <f t="shared" ca="1" si="1554"/>
        <v>742</v>
      </c>
      <c r="OS22">
        <f t="shared" ca="1" si="1554"/>
        <v>722</v>
      </c>
      <c r="OT22">
        <f t="shared" ca="1" si="1554"/>
        <v>827</v>
      </c>
      <c r="OU22">
        <f t="shared" ca="1" si="1554"/>
        <v>809</v>
      </c>
      <c r="OV22">
        <f t="shared" ca="1" si="1554"/>
        <v>305</v>
      </c>
      <c r="OW22">
        <f t="shared" ca="1" si="1554"/>
        <v>242</v>
      </c>
      <c r="OX22">
        <f t="shared" ca="1" si="1554"/>
        <v>336</v>
      </c>
      <c r="OY22">
        <f t="shared" ca="1" si="1554"/>
        <v>456</v>
      </c>
      <c r="OZ22">
        <f t="shared" ca="1" si="1554"/>
        <v>875</v>
      </c>
      <c r="PA22">
        <f t="shared" ca="1" si="1554"/>
        <v>426</v>
      </c>
      <c r="PB22">
        <f t="shared" ca="1" si="1554"/>
        <v>963</v>
      </c>
      <c r="PC22">
        <f t="shared" ca="1" si="1554"/>
        <v>919</v>
      </c>
      <c r="PD22">
        <f t="shared" ca="1" si="1554"/>
        <v>415</v>
      </c>
      <c r="PE22">
        <f t="shared" ca="1" si="1554"/>
        <v>742</v>
      </c>
      <c r="PF22">
        <f t="shared" ca="1" si="1554"/>
        <v>885</v>
      </c>
      <c r="PG22">
        <f t="shared" ca="1" si="1554"/>
        <v>880</v>
      </c>
      <c r="PH22">
        <f t="shared" ca="1" si="1554"/>
        <v>394</v>
      </c>
      <c r="PI22">
        <f t="shared" ca="1" si="1554"/>
        <v>415</v>
      </c>
      <c r="PJ22">
        <f t="shared" ca="1" si="1554"/>
        <v>702</v>
      </c>
      <c r="PK22">
        <f t="shared" ca="1" si="1554"/>
        <v>914</v>
      </c>
      <c r="PL22">
        <f t="shared" ca="1" si="1554"/>
        <v>536</v>
      </c>
      <c r="PM22">
        <f t="shared" ca="1" si="1554"/>
        <v>210</v>
      </c>
      <c r="PN22">
        <f t="shared" ca="1" si="1554"/>
        <v>210</v>
      </c>
      <c r="PO22">
        <f t="shared" ca="1" si="1554"/>
        <v>723</v>
      </c>
      <c r="PP22">
        <f t="shared" ca="1" si="1554"/>
        <v>178</v>
      </c>
      <c r="PQ22">
        <f t="shared" ca="1" si="1554"/>
        <v>348</v>
      </c>
      <c r="PR22">
        <f t="shared" ca="1" si="1554"/>
        <v>163</v>
      </c>
      <c r="PS22">
        <f t="shared" ca="1" si="1554"/>
        <v>723</v>
      </c>
      <c r="PT22">
        <f t="shared" ca="1" si="1554"/>
        <v>187</v>
      </c>
      <c r="PU22">
        <f t="shared" ca="1" si="1554"/>
        <v>929</v>
      </c>
      <c r="PV22">
        <f t="shared" ca="1" si="1554"/>
        <v>128</v>
      </c>
      <c r="PW22">
        <f t="shared" ca="1" si="1554"/>
        <v>568</v>
      </c>
      <c r="PX22">
        <f t="shared" ca="1" si="1554"/>
        <v>276</v>
      </c>
      <c r="PY22">
        <f t="shared" ca="1" si="1554"/>
        <v>524</v>
      </c>
      <c r="PZ22">
        <f t="shared" ca="1" si="1554"/>
        <v>966</v>
      </c>
      <c r="QA22">
        <f t="shared" ca="1" si="1554"/>
        <v>785</v>
      </c>
      <c r="QB22">
        <f t="shared" ca="1" si="1554"/>
        <v>514</v>
      </c>
      <c r="QC22">
        <f t="shared" ca="1" si="1554"/>
        <v>325</v>
      </c>
      <c r="QD22">
        <f t="shared" ca="1" si="1554"/>
        <v>73</v>
      </c>
      <c r="QE22">
        <f t="shared" ca="1" si="1554"/>
        <v>984</v>
      </c>
      <c r="QF22">
        <f t="shared" ca="1" si="1554"/>
        <v>752</v>
      </c>
      <c r="QG22">
        <f t="shared" ca="1" si="1427"/>
        <v>696</v>
      </c>
      <c r="QH22">
        <f t="shared" ca="1" si="1427"/>
        <v>894</v>
      </c>
      <c r="QI22">
        <f t="shared" ca="1" si="1299"/>
        <v>821</v>
      </c>
      <c r="QJ22">
        <f t="shared" ca="1" si="1299"/>
        <v>403</v>
      </c>
      <c r="QK22">
        <f t="shared" ca="1" si="1299"/>
        <v>23</v>
      </c>
      <c r="QL22">
        <f t="shared" ca="1" si="1299"/>
        <v>335</v>
      </c>
      <c r="QM22">
        <f t="shared" ca="1" si="1299"/>
        <v>207</v>
      </c>
      <c r="QN22">
        <f t="shared" ref="QN22:SY27" ca="1" si="1681">RANDBETWEEN(1,1000)</f>
        <v>161</v>
      </c>
      <c r="QO22">
        <f t="shared" ca="1" si="1681"/>
        <v>219</v>
      </c>
      <c r="QP22">
        <f t="shared" ca="1" si="1681"/>
        <v>864</v>
      </c>
      <c r="QQ22">
        <f t="shared" ca="1" si="1681"/>
        <v>339</v>
      </c>
      <c r="QR22">
        <f t="shared" ca="1" si="1681"/>
        <v>248</v>
      </c>
      <c r="QS22">
        <f t="shared" ca="1" si="1681"/>
        <v>784</v>
      </c>
      <c r="QT22">
        <f t="shared" ca="1" si="1681"/>
        <v>423</v>
      </c>
      <c r="QU22">
        <f t="shared" ca="1" si="1681"/>
        <v>688</v>
      </c>
      <c r="QV22">
        <f t="shared" ca="1" si="1681"/>
        <v>238</v>
      </c>
      <c r="QW22">
        <f t="shared" ca="1" si="1681"/>
        <v>373</v>
      </c>
      <c r="QX22">
        <f t="shared" ca="1" si="1681"/>
        <v>848</v>
      </c>
      <c r="QY22">
        <f t="shared" ca="1" si="1681"/>
        <v>778</v>
      </c>
      <c r="QZ22">
        <f t="shared" ca="1" si="1681"/>
        <v>241</v>
      </c>
      <c r="RA22">
        <f t="shared" ca="1" si="1681"/>
        <v>288</v>
      </c>
      <c r="RB22">
        <f t="shared" ca="1" si="1681"/>
        <v>513</v>
      </c>
      <c r="RC22">
        <f t="shared" ca="1" si="1681"/>
        <v>920</v>
      </c>
      <c r="RD22">
        <f t="shared" ca="1" si="1681"/>
        <v>561</v>
      </c>
      <c r="RE22">
        <f t="shared" ca="1" si="1681"/>
        <v>640</v>
      </c>
      <c r="RF22">
        <f t="shared" ca="1" si="1681"/>
        <v>853</v>
      </c>
      <c r="RG22">
        <f t="shared" ca="1" si="1681"/>
        <v>626</v>
      </c>
      <c r="RH22">
        <f t="shared" ca="1" si="1681"/>
        <v>4</v>
      </c>
      <c r="RI22">
        <f t="shared" ca="1" si="1681"/>
        <v>232</v>
      </c>
      <c r="RJ22">
        <f t="shared" ca="1" si="1681"/>
        <v>840</v>
      </c>
      <c r="RK22">
        <f t="shared" ca="1" si="1681"/>
        <v>402</v>
      </c>
      <c r="RL22">
        <f t="shared" ca="1" si="1681"/>
        <v>996</v>
      </c>
      <c r="RM22">
        <f t="shared" ca="1" si="1681"/>
        <v>487</v>
      </c>
      <c r="RN22">
        <f t="shared" ca="1" si="1681"/>
        <v>58</v>
      </c>
      <c r="RO22">
        <f t="shared" ca="1" si="1681"/>
        <v>98</v>
      </c>
      <c r="RP22">
        <f t="shared" ca="1" si="1681"/>
        <v>354</v>
      </c>
      <c r="RQ22">
        <f t="shared" ca="1" si="1681"/>
        <v>530</v>
      </c>
      <c r="RR22">
        <f t="shared" ca="1" si="1681"/>
        <v>767</v>
      </c>
      <c r="RS22">
        <f t="shared" ca="1" si="1681"/>
        <v>214</v>
      </c>
      <c r="RT22">
        <f t="shared" ca="1" si="1681"/>
        <v>391</v>
      </c>
      <c r="RU22">
        <f t="shared" ca="1" si="1681"/>
        <v>90</v>
      </c>
      <c r="RV22">
        <f t="shared" ca="1" si="1681"/>
        <v>991</v>
      </c>
      <c r="RW22">
        <f t="shared" ca="1" si="1681"/>
        <v>345</v>
      </c>
      <c r="RX22">
        <f t="shared" ca="1" si="1681"/>
        <v>259</v>
      </c>
      <c r="RY22">
        <f t="shared" ca="1" si="1681"/>
        <v>289</v>
      </c>
      <c r="RZ22">
        <f t="shared" ca="1" si="1681"/>
        <v>333</v>
      </c>
      <c r="SA22">
        <f t="shared" ca="1" si="1681"/>
        <v>516</v>
      </c>
      <c r="SB22">
        <f t="shared" ca="1" si="1681"/>
        <v>130</v>
      </c>
      <c r="SC22">
        <f t="shared" ca="1" si="1681"/>
        <v>850</v>
      </c>
      <c r="SD22">
        <f t="shared" ca="1" si="1681"/>
        <v>642</v>
      </c>
      <c r="SE22">
        <f t="shared" ca="1" si="1681"/>
        <v>142</v>
      </c>
      <c r="SF22">
        <f t="shared" ca="1" si="1681"/>
        <v>582</v>
      </c>
      <c r="SG22">
        <f t="shared" ca="1" si="1681"/>
        <v>109</v>
      </c>
      <c r="SH22">
        <f t="shared" ca="1" si="1681"/>
        <v>822</v>
      </c>
      <c r="SI22">
        <f t="shared" ca="1" si="1681"/>
        <v>670</v>
      </c>
      <c r="SJ22">
        <f t="shared" ca="1" si="1681"/>
        <v>9</v>
      </c>
      <c r="SK22">
        <f t="shared" ca="1" si="1681"/>
        <v>878</v>
      </c>
      <c r="SL22">
        <f t="shared" ca="1" si="1681"/>
        <v>296</v>
      </c>
      <c r="SM22">
        <f t="shared" ca="1" si="1681"/>
        <v>124</v>
      </c>
      <c r="SN22">
        <f t="shared" ca="1" si="1681"/>
        <v>509</v>
      </c>
      <c r="SO22">
        <f t="shared" ca="1" si="1681"/>
        <v>619</v>
      </c>
      <c r="SP22">
        <f t="shared" ca="1" si="1681"/>
        <v>643</v>
      </c>
      <c r="SQ22">
        <f t="shared" ca="1" si="1681"/>
        <v>810</v>
      </c>
      <c r="SR22">
        <f t="shared" ca="1" si="1681"/>
        <v>434</v>
      </c>
      <c r="SS22">
        <f t="shared" ca="1" si="1681"/>
        <v>465</v>
      </c>
      <c r="ST22">
        <f t="shared" ca="1" si="1681"/>
        <v>526</v>
      </c>
      <c r="SU22">
        <f t="shared" ca="1" si="1681"/>
        <v>69</v>
      </c>
      <c r="SV22">
        <f t="shared" ca="1" si="1681"/>
        <v>71</v>
      </c>
      <c r="SW22">
        <f t="shared" ca="1" si="1681"/>
        <v>98</v>
      </c>
      <c r="SX22">
        <f t="shared" ca="1" si="1681"/>
        <v>98</v>
      </c>
      <c r="SY22">
        <f t="shared" ca="1" si="1681"/>
        <v>668</v>
      </c>
      <c r="SZ22">
        <f t="shared" ca="1" si="1555"/>
        <v>925</v>
      </c>
      <c r="TA22">
        <f t="shared" ca="1" si="1555"/>
        <v>108</v>
      </c>
      <c r="TB22">
        <f t="shared" ca="1" si="1555"/>
        <v>302</v>
      </c>
      <c r="TC22">
        <f t="shared" ca="1" si="1555"/>
        <v>715</v>
      </c>
      <c r="TD22">
        <f t="shared" ca="1" si="1555"/>
        <v>493</v>
      </c>
      <c r="TE22">
        <f t="shared" ca="1" si="1555"/>
        <v>214</v>
      </c>
      <c r="TF22">
        <f t="shared" ca="1" si="1555"/>
        <v>893</v>
      </c>
      <c r="TG22">
        <f t="shared" ca="1" si="1555"/>
        <v>342</v>
      </c>
      <c r="TH22">
        <f t="shared" ca="1" si="1555"/>
        <v>295</v>
      </c>
      <c r="TI22">
        <f t="shared" ca="1" si="1555"/>
        <v>902</v>
      </c>
      <c r="TJ22">
        <f t="shared" ca="1" si="1555"/>
        <v>137</v>
      </c>
      <c r="TK22">
        <f t="shared" ca="1" si="1555"/>
        <v>308</v>
      </c>
      <c r="TL22">
        <f t="shared" ca="1" si="1555"/>
        <v>827</v>
      </c>
      <c r="TM22">
        <f t="shared" ca="1" si="1555"/>
        <v>586</v>
      </c>
      <c r="TN22">
        <f t="shared" ca="1" si="1555"/>
        <v>170</v>
      </c>
      <c r="TO22">
        <f t="shared" ca="1" si="1555"/>
        <v>312</v>
      </c>
      <c r="TP22">
        <f t="shared" ca="1" si="1555"/>
        <v>395</v>
      </c>
      <c r="TQ22">
        <f t="shared" ca="1" si="1555"/>
        <v>925</v>
      </c>
      <c r="TR22">
        <f t="shared" ca="1" si="1555"/>
        <v>962</v>
      </c>
      <c r="TS22">
        <f t="shared" ca="1" si="1555"/>
        <v>981</v>
      </c>
      <c r="TT22">
        <f t="shared" ca="1" si="1555"/>
        <v>583</v>
      </c>
      <c r="TU22">
        <f t="shared" ca="1" si="1555"/>
        <v>365</v>
      </c>
      <c r="TV22">
        <f t="shared" ca="1" si="1555"/>
        <v>119</v>
      </c>
      <c r="TW22">
        <f t="shared" ca="1" si="1555"/>
        <v>195</v>
      </c>
      <c r="TX22">
        <f t="shared" ca="1" si="1555"/>
        <v>877</v>
      </c>
      <c r="TY22">
        <f t="shared" ca="1" si="1555"/>
        <v>97</v>
      </c>
      <c r="TZ22">
        <f t="shared" ca="1" si="1555"/>
        <v>600</v>
      </c>
      <c r="UA22">
        <f t="shared" ca="1" si="1555"/>
        <v>96</v>
      </c>
      <c r="UB22">
        <f t="shared" ca="1" si="1555"/>
        <v>796</v>
      </c>
      <c r="UC22">
        <f t="shared" ca="1" si="1555"/>
        <v>614</v>
      </c>
      <c r="UD22">
        <f t="shared" ca="1" si="1555"/>
        <v>936</v>
      </c>
      <c r="UE22">
        <f t="shared" ca="1" si="1555"/>
        <v>784</v>
      </c>
      <c r="UF22">
        <f t="shared" ca="1" si="1555"/>
        <v>880</v>
      </c>
      <c r="UG22">
        <f t="shared" ca="1" si="1555"/>
        <v>158</v>
      </c>
      <c r="UH22">
        <f t="shared" ca="1" si="1555"/>
        <v>526</v>
      </c>
      <c r="UI22">
        <f t="shared" ca="1" si="1555"/>
        <v>420</v>
      </c>
      <c r="UJ22">
        <f t="shared" ca="1" si="1555"/>
        <v>567</v>
      </c>
      <c r="UK22">
        <f t="shared" ca="1" si="1555"/>
        <v>439</v>
      </c>
      <c r="UL22">
        <f t="shared" ca="1" si="1555"/>
        <v>385</v>
      </c>
      <c r="UM22">
        <f t="shared" ca="1" si="1555"/>
        <v>336</v>
      </c>
      <c r="UN22">
        <f t="shared" ca="1" si="1555"/>
        <v>224</v>
      </c>
      <c r="UO22">
        <f t="shared" ca="1" si="1555"/>
        <v>786</v>
      </c>
      <c r="UP22">
        <f t="shared" ca="1" si="1555"/>
        <v>713</v>
      </c>
      <c r="UQ22">
        <f t="shared" ca="1" si="1555"/>
        <v>518</v>
      </c>
      <c r="UR22">
        <f t="shared" ca="1" si="1555"/>
        <v>76</v>
      </c>
      <c r="US22">
        <f t="shared" ca="1" si="1555"/>
        <v>825</v>
      </c>
      <c r="UT22">
        <f t="shared" ca="1" si="1555"/>
        <v>337</v>
      </c>
      <c r="UU22">
        <f t="shared" ca="1" si="1555"/>
        <v>440</v>
      </c>
      <c r="UV22">
        <f t="shared" ca="1" si="1555"/>
        <v>99</v>
      </c>
      <c r="UW22">
        <f t="shared" ca="1" si="1555"/>
        <v>798</v>
      </c>
      <c r="UX22">
        <f t="shared" ca="1" si="1555"/>
        <v>98</v>
      </c>
      <c r="UY22">
        <f t="shared" ca="1" si="1555"/>
        <v>375</v>
      </c>
      <c r="UZ22">
        <f t="shared" ca="1" si="1555"/>
        <v>573</v>
      </c>
      <c r="VA22">
        <f t="shared" ca="1" si="1555"/>
        <v>552</v>
      </c>
      <c r="VB22">
        <f t="shared" ca="1" si="1555"/>
        <v>183</v>
      </c>
      <c r="VC22">
        <f t="shared" ca="1" si="1555"/>
        <v>241</v>
      </c>
      <c r="VD22">
        <f t="shared" ca="1" si="1555"/>
        <v>976</v>
      </c>
      <c r="VE22">
        <f t="shared" ca="1" si="1428"/>
        <v>952</v>
      </c>
      <c r="VF22">
        <f t="shared" ca="1" si="1428"/>
        <v>414</v>
      </c>
      <c r="VG22">
        <f t="shared" ca="1" si="1300"/>
        <v>361</v>
      </c>
      <c r="VH22">
        <f t="shared" ca="1" si="1300"/>
        <v>861</v>
      </c>
      <c r="VI22">
        <f t="shared" ca="1" si="1300"/>
        <v>456</v>
      </c>
      <c r="VJ22">
        <f t="shared" ca="1" si="1300"/>
        <v>545</v>
      </c>
      <c r="VK22">
        <f t="shared" ca="1" si="1300"/>
        <v>178</v>
      </c>
      <c r="VL22">
        <f t="shared" ref="VL22:XW27" ca="1" si="1682">RANDBETWEEN(1,1000)</f>
        <v>51</v>
      </c>
      <c r="VM22">
        <f t="shared" ca="1" si="1682"/>
        <v>534</v>
      </c>
      <c r="VN22">
        <f t="shared" ca="1" si="1682"/>
        <v>137</v>
      </c>
      <c r="VO22">
        <f t="shared" ca="1" si="1682"/>
        <v>232</v>
      </c>
      <c r="VP22">
        <f t="shared" ca="1" si="1682"/>
        <v>475</v>
      </c>
      <c r="VQ22">
        <f t="shared" ca="1" si="1682"/>
        <v>125</v>
      </c>
      <c r="VR22">
        <f t="shared" ca="1" si="1682"/>
        <v>595</v>
      </c>
      <c r="VS22">
        <f t="shared" ca="1" si="1682"/>
        <v>30</v>
      </c>
      <c r="VT22">
        <f t="shared" ca="1" si="1682"/>
        <v>847</v>
      </c>
      <c r="VU22">
        <f t="shared" ca="1" si="1682"/>
        <v>862</v>
      </c>
      <c r="VV22">
        <f t="shared" ca="1" si="1682"/>
        <v>775</v>
      </c>
      <c r="VW22">
        <f t="shared" ca="1" si="1682"/>
        <v>235</v>
      </c>
      <c r="VX22">
        <f t="shared" ca="1" si="1682"/>
        <v>280</v>
      </c>
      <c r="VY22">
        <f t="shared" ca="1" si="1682"/>
        <v>872</v>
      </c>
      <c r="VZ22">
        <f t="shared" ca="1" si="1682"/>
        <v>697</v>
      </c>
      <c r="WA22">
        <f t="shared" ca="1" si="1682"/>
        <v>48</v>
      </c>
      <c r="WB22">
        <f t="shared" ca="1" si="1682"/>
        <v>830</v>
      </c>
      <c r="WC22">
        <f t="shared" ca="1" si="1682"/>
        <v>452</v>
      </c>
      <c r="WD22">
        <f t="shared" ca="1" si="1682"/>
        <v>719</v>
      </c>
      <c r="WE22">
        <f t="shared" ca="1" si="1682"/>
        <v>508</v>
      </c>
      <c r="WF22">
        <f t="shared" ca="1" si="1682"/>
        <v>594</v>
      </c>
      <c r="WG22">
        <f t="shared" ca="1" si="1682"/>
        <v>416</v>
      </c>
      <c r="WH22">
        <f t="shared" ca="1" si="1682"/>
        <v>857</v>
      </c>
      <c r="WI22">
        <f t="shared" ca="1" si="1682"/>
        <v>555</v>
      </c>
      <c r="WJ22">
        <f t="shared" ca="1" si="1682"/>
        <v>332</v>
      </c>
      <c r="WK22">
        <f t="shared" ca="1" si="1682"/>
        <v>435</v>
      </c>
      <c r="WL22">
        <f t="shared" ca="1" si="1682"/>
        <v>753</v>
      </c>
      <c r="WM22">
        <f t="shared" ca="1" si="1682"/>
        <v>56</v>
      </c>
      <c r="WN22">
        <f t="shared" ca="1" si="1682"/>
        <v>208</v>
      </c>
      <c r="WO22">
        <f t="shared" ca="1" si="1682"/>
        <v>425</v>
      </c>
      <c r="WP22">
        <f t="shared" ca="1" si="1682"/>
        <v>470</v>
      </c>
      <c r="WQ22">
        <f t="shared" ca="1" si="1682"/>
        <v>488</v>
      </c>
      <c r="WR22">
        <f t="shared" ca="1" si="1682"/>
        <v>316</v>
      </c>
      <c r="WS22">
        <f t="shared" ca="1" si="1682"/>
        <v>96</v>
      </c>
      <c r="WT22">
        <f t="shared" ca="1" si="1682"/>
        <v>791</v>
      </c>
      <c r="WU22">
        <f t="shared" ca="1" si="1682"/>
        <v>671</v>
      </c>
      <c r="WV22">
        <f t="shared" ca="1" si="1682"/>
        <v>150</v>
      </c>
      <c r="WW22">
        <f t="shared" ca="1" si="1682"/>
        <v>57</v>
      </c>
      <c r="WX22">
        <f t="shared" ca="1" si="1682"/>
        <v>385</v>
      </c>
      <c r="WY22">
        <f t="shared" ca="1" si="1682"/>
        <v>75</v>
      </c>
      <c r="WZ22">
        <f t="shared" ca="1" si="1682"/>
        <v>150</v>
      </c>
      <c r="XA22">
        <f t="shared" ca="1" si="1682"/>
        <v>552</v>
      </c>
      <c r="XB22">
        <f t="shared" ca="1" si="1682"/>
        <v>666</v>
      </c>
      <c r="XC22">
        <f t="shared" ca="1" si="1682"/>
        <v>327</v>
      </c>
      <c r="XD22">
        <f t="shared" ca="1" si="1682"/>
        <v>439</v>
      </c>
      <c r="XE22">
        <f t="shared" ca="1" si="1682"/>
        <v>877</v>
      </c>
      <c r="XF22">
        <f t="shared" ca="1" si="1682"/>
        <v>316</v>
      </c>
      <c r="XG22">
        <f t="shared" ca="1" si="1682"/>
        <v>977</v>
      </c>
      <c r="XH22">
        <f t="shared" ca="1" si="1682"/>
        <v>590</v>
      </c>
      <c r="XI22">
        <f t="shared" ca="1" si="1682"/>
        <v>984</v>
      </c>
      <c r="XJ22">
        <f t="shared" ca="1" si="1682"/>
        <v>561</v>
      </c>
      <c r="XK22">
        <f t="shared" ca="1" si="1682"/>
        <v>61</v>
      </c>
      <c r="XL22">
        <f t="shared" ca="1" si="1682"/>
        <v>571</v>
      </c>
      <c r="XM22">
        <f t="shared" ca="1" si="1682"/>
        <v>651</v>
      </c>
      <c r="XN22">
        <f t="shared" ca="1" si="1682"/>
        <v>123</v>
      </c>
      <c r="XO22">
        <f t="shared" ca="1" si="1682"/>
        <v>355</v>
      </c>
      <c r="XP22">
        <f t="shared" ca="1" si="1682"/>
        <v>492</v>
      </c>
      <c r="XQ22">
        <f t="shared" ca="1" si="1682"/>
        <v>300</v>
      </c>
      <c r="XR22">
        <f t="shared" ca="1" si="1682"/>
        <v>567</v>
      </c>
      <c r="XS22">
        <f t="shared" ca="1" si="1682"/>
        <v>227</v>
      </c>
      <c r="XT22">
        <f t="shared" ca="1" si="1682"/>
        <v>332</v>
      </c>
      <c r="XU22">
        <f t="shared" ca="1" si="1682"/>
        <v>209</v>
      </c>
      <c r="XV22">
        <f t="shared" ca="1" si="1682"/>
        <v>197</v>
      </c>
      <c r="XW22">
        <f t="shared" ca="1" si="1682"/>
        <v>557</v>
      </c>
      <c r="XX22">
        <f t="shared" ca="1" si="1556"/>
        <v>325</v>
      </c>
      <c r="XY22">
        <f t="shared" ca="1" si="1556"/>
        <v>132</v>
      </c>
      <c r="XZ22">
        <f t="shared" ca="1" si="1556"/>
        <v>520</v>
      </c>
      <c r="YA22">
        <f t="shared" ca="1" si="1556"/>
        <v>515</v>
      </c>
      <c r="YB22">
        <f t="shared" ca="1" si="1556"/>
        <v>293</v>
      </c>
      <c r="YC22">
        <f t="shared" ca="1" si="1556"/>
        <v>629</v>
      </c>
      <c r="YD22">
        <f t="shared" ca="1" si="1556"/>
        <v>335</v>
      </c>
      <c r="YE22">
        <f t="shared" ca="1" si="1556"/>
        <v>93</v>
      </c>
      <c r="YF22">
        <f t="shared" ca="1" si="1556"/>
        <v>386</v>
      </c>
      <c r="YG22">
        <f t="shared" ca="1" si="1556"/>
        <v>615</v>
      </c>
      <c r="YH22">
        <f t="shared" ca="1" si="1556"/>
        <v>695</v>
      </c>
      <c r="YI22">
        <f t="shared" ca="1" si="1556"/>
        <v>757</v>
      </c>
      <c r="YJ22">
        <f t="shared" ca="1" si="1556"/>
        <v>358</v>
      </c>
      <c r="YK22">
        <f t="shared" ca="1" si="1556"/>
        <v>240</v>
      </c>
      <c r="YL22">
        <f t="shared" ca="1" si="1556"/>
        <v>548</v>
      </c>
      <c r="YM22">
        <f t="shared" ca="1" si="1556"/>
        <v>576</v>
      </c>
      <c r="YN22">
        <f t="shared" ca="1" si="1556"/>
        <v>535</v>
      </c>
      <c r="YO22">
        <f t="shared" ca="1" si="1556"/>
        <v>82</v>
      </c>
      <c r="YP22">
        <f t="shared" ca="1" si="1556"/>
        <v>827</v>
      </c>
      <c r="YQ22">
        <f t="shared" ca="1" si="1556"/>
        <v>664</v>
      </c>
      <c r="YR22">
        <f t="shared" ca="1" si="1556"/>
        <v>75</v>
      </c>
      <c r="YS22">
        <f t="shared" ca="1" si="1556"/>
        <v>133</v>
      </c>
      <c r="YT22">
        <f t="shared" ca="1" si="1556"/>
        <v>718</v>
      </c>
      <c r="YU22">
        <f t="shared" ca="1" si="1556"/>
        <v>772</v>
      </c>
      <c r="YV22">
        <f t="shared" ca="1" si="1556"/>
        <v>113</v>
      </c>
      <c r="YW22">
        <f t="shared" ca="1" si="1556"/>
        <v>77</v>
      </c>
      <c r="YX22">
        <f t="shared" ca="1" si="1556"/>
        <v>415</v>
      </c>
      <c r="YY22">
        <f t="shared" ca="1" si="1556"/>
        <v>449</v>
      </c>
      <c r="YZ22">
        <f t="shared" ca="1" si="1556"/>
        <v>878</v>
      </c>
      <c r="ZA22">
        <f t="shared" ca="1" si="1556"/>
        <v>730</v>
      </c>
      <c r="ZB22">
        <f t="shared" ca="1" si="1556"/>
        <v>999</v>
      </c>
      <c r="ZC22">
        <f t="shared" ca="1" si="1556"/>
        <v>827</v>
      </c>
      <c r="ZD22">
        <f t="shared" ca="1" si="1556"/>
        <v>591</v>
      </c>
      <c r="ZE22">
        <f t="shared" ca="1" si="1556"/>
        <v>708</v>
      </c>
      <c r="ZF22">
        <f t="shared" ca="1" si="1556"/>
        <v>821</v>
      </c>
      <c r="ZG22">
        <f t="shared" ca="1" si="1556"/>
        <v>757</v>
      </c>
      <c r="ZH22">
        <f t="shared" ca="1" si="1556"/>
        <v>314</v>
      </c>
      <c r="ZI22">
        <f t="shared" ca="1" si="1556"/>
        <v>231</v>
      </c>
      <c r="ZJ22">
        <f t="shared" ca="1" si="1556"/>
        <v>772</v>
      </c>
      <c r="ZK22">
        <f t="shared" ca="1" si="1556"/>
        <v>780</v>
      </c>
      <c r="ZL22">
        <f t="shared" ca="1" si="1556"/>
        <v>842</v>
      </c>
      <c r="ZM22">
        <f t="shared" ca="1" si="1556"/>
        <v>606</v>
      </c>
      <c r="ZN22">
        <f t="shared" ca="1" si="1556"/>
        <v>906</v>
      </c>
      <c r="ZO22">
        <f t="shared" ca="1" si="1556"/>
        <v>579</v>
      </c>
      <c r="ZP22">
        <f t="shared" ca="1" si="1556"/>
        <v>304</v>
      </c>
      <c r="ZQ22">
        <f t="shared" ca="1" si="1556"/>
        <v>611</v>
      </c>
      <c r="ZR22">
        <f t="shared" ca="1" si="1556"/>
        <v>900</v>
      </c>
      <c r="ZS22">
        <f t="shared" ca="1" si="1556"/>
        <v>806</v>
      </c>
      <c r="ZT22">
        <f t="shared" ca="1" si="1556"/>
        <v>429</v>
      </c>
      <c r="ZU22">
        <f t="shared" ca="1" si="1556"/>
        <v>332</v>
      </c>
      <c r="ZV22">
        <f t="shared" ca="1" si="1556"/>
        <v>180</v>
      </c>
      <c r="ZW22">
        <f t="shared" ca="1" si="1556"/>
        <v>748</v>
      </c>
      <c r="ZX22">
        <f t="shared" ca="1" si="1556"/>
        <v>583</v>
      </c>
      <c r="ZY22">
        <f t="shared" ca="1" si="1556"/>
        <v>209</v>
      </c>
      <c r="ZZ22">
        <f t="shared" ca="1" si="1556"/>
        <v>487</v>
      </c>
      <c r="AAA22">
        <f t="shared" ca="1" si="1556"/>
        <v>102</v>
      </c>
      <c r="AAB22">
        <f t="shared" ca="1" si="1556"/>
        <v>997</v>
      </c>
      <c r="AAC22">
        <f t="shared" ca="1" si="1429"/>
        <v>473</v>
      </c>
      <c r="AAD22">
        <f t="shared" ca="1" si="1429"/>
        <v>260</v>
      </c>
      <c r="AAE22">
        <f t="shared" ca="1" si="1301"/>
        <v>552</v>
      </c>
      <c r="AAF22">
        <f t="shared" ca="1" si="1301"/>
        <v>325</v>
      </c>
      <c r="AAG22">
        <f t="shared" ca="1" si="1301"/>
        <v>950</v>
      </c>
      <c r="AAH22">
        <f t="shared" ca="1" si="1301"/>
        <v>808</v>
      </c>
      <c r="AAI22">
        <f t="shared" ca="1" si="1301"/>
        <v>675</v>
      </c>
      <c r="AAJ22">
        <f t="shared" ref="AAJ22:ACU27" ca="1" si="1683">RANDBETWEEN(1,1000)</f>
        <v>876</v>
      </c>
      <c r="AAK22">
        <f t="shared" ca="1" si="1683"/>
        <v>215</v>
      </c>
      <c r="AAL22">
        <f t="shared" ca="1" si="1683"/>
        <v>26</v>
      </c>
      <c r="AAM22">
        <f t="shared" ca="1" si="1683"/>
        <v>647</v>
      </c>
      <c r="AAN22">
        <f t="shared" ca="1" si="1683"/>
        <v>574</v>
      </c>
      <c r="AAO22">
        <f t="shared" ca="1" si="1683"/>
        <v>876</v>
      </c>
      <c r="AAP22">
        <f t="shared" ca="1" si="1683"/>
        <v>313</v>
      </c>
      <c r="AAQ22">
        <f t="shared" ca="1" si="1683"/>
        <v>384</v>
      </c>
      <c r="AAR22">
        <f t="shared" ca="1" si="1683"/>
        <v>558</v>
      </c>
      <c r="AAS22">
        <f t="shared" ca="1" si="1683"/>
        <v>66</v>
      </c>
      <c r="AAT22">
        <f t="shared" ca="1" si="1683"/>
        <v>418</v>
      </c>
      <c r="AAU22">
        <f t="shared" ca="1" si="1683"/>
        <v>626</v>
      </c>
      <c r="AAV22">
        <f t="shared" ca="1" si="1683"/>
        <v>631</v>
      </c>
      <c r="AAW22">
        <f t="shared" ca="1" si="1683"/>
        <v>515</v>
      </c>
      <c r="AAX22">
        <f t="shared" ca="1" si="1683"/>
        <v>430</v>
      </c>
      <c r="AAY22">
        <f t="shared" ca="1" si="1683"/>
        <v>987</v>
      </c>
      <c r="AAZ22">
        <f t="shared" ca="1" si="1683"/>
        <v>892</v>
      </c>
      <c r="ABA22">
        <f t="shared" ca="1" si="1683"/>
        <v>109</v>
      </c>
      <c r="ABB22">
        <f t="shared" ca="1" si="1683"/>
        <v>542</v>
      </c>
      <c r="ABC22">
        <f t="shared" ca="1" si="1683"/>
        <v>310</v>
      </c>
      <c r="ABD22">
        <f t="shared" ca="1" si="1683"/>
        <v>818</v>
      </c>
      <c r="ABE22">
        <f t="shared" ca="1" si="1683"/>
        <v>723</v>
      </c>
      <c r="ABF22">
        <f t="shared" ca="1" si="1683"/>
        <v>51</v>
      </c>
      <c r="ABG22">
        <f t="shared" ca="1" si="1683"/>
        <v>924</v>
      </c>
      <c r="ABH22">
        <f t="shared" ca="1" si="1683"/>
        <v>752</v>
      </c>
      <c r="ABI22">
        <f t="shared" ca="1" si="1683"/>
        <v>998</v>
      </c>
      <c r="ABJ22">
        <f t="shared" ca="1" si="1683"/>
        <v>951</v>
      </c>
      <c r="ABK22">
        <f t="shared" ca="1" si="1683"/>
        <v>597</v>
      </c>
      <c r="ABL22">
        <f t="shared" ca="1" si="1683"/>
        <v>970</v>
      </c>
      <c r="ABM22">
        <f t="shared" ca="1" si="1683"/>
        <v>168</v>
      </c>
      <c r="ABN22">
        <f t="shared" ca="1" si="1683"/>
        <v>652</v>
      </c>
      <c r="ABO22">
        <f t="shared" ca="1" si="1683"/>
        <v>552</v>
      </c>
      <c r="ABP22">
        <f t="shared" ca="1" si="1683"/>
        <v>164</v>
      </c>
      <c r="ABQ22">
        <f t="shared" ca="1" si="1683"/>
        <v>807</v>
      </c>
      <c r="ABR22">
        <f t="shared" ca="1" si="1683"/>
        <v>946</v>
      </c>
      <c r="ABS22">
        <f t="shared" ca="1" si="1683"/>
        <v>648</v>
      </c>
      <c r="ABT22">
        <f t="shared" ca="1" si="1683"/>
        <v>955</v>
      </c>
      <c r="ABU22">
        <f t="shared" ca="1" si="1683"/>
        <v>369</v>
      </c>
      <c r="ABV22">
        <f t="shared" ca="1" si="1683"/>
        <v>543</v>
      </c>
      <c r="ABW22">
        <f t="shared" ca="1" si="1683"/>
        <v>369</v>
      </c>
      <c r="ABX22">
        <f t="shared" ca="1" si="1683"/>
        <v>708</v>
      </c>
      <c r="ABY22">
        <f t="shared" ca="1" si="1683"/>
        <v>100</v>
      </c>
      <c r="ABZ22">
        <f t="shared" ca="1" si="1683"/>
        <v>609</v>
      </c>
      <c r="ACA22">
        <f t="shared" ca="1" si="1683"/>
        <v>627</v>
      </c>
      <c r="ACB22">
        <f t="shared" ca="1" si="1683"/>
        <v>626</v>
      </c>
      <c r="ACC22">
        <f t="shared" ca="1" si="1683"/>
        <v>656</v>
      </c>
      <c r="ACD22">
        <f t="shared" ca="1" si="1683"/>
        <v>740</v>
      </c>
      <c r="ACE22">
        <f t="shared" ca="1" si="1683"/>
        <v>17</v>
      </c>
      <c r="ACF22">
        <f t="shared" ca="1" si="1683"/>
        <v>234</v>
      </c>
      <c r="ACG22">
        <f t="shared" ca="1" si="1683"/>
        <v>893</v>
      </c>
      <c r="ACH22">
        <f t="shared" ca="1" si="1683"/>
        <v>525</v>
      </c>
      <c r="ACI22">
        <f t="shared" ca="1" si="1683"/>
        <v>68</v>
      </c>
      <c r="ACJ22">
        <f t="shared" ca="1" si="1683"/>
        <v>884</v>
      </c>
      <c r="ACK22">
        <f t="shared" ca="1" si="1683"/>
        <v>939</v>
      </c>
      <c r="ACL22">
        <f t="shared" ca="1" si="1683"/>
        <v>460</v>
      </c>
      <c r="ACM22">
        <f t="shared" ca="1" si="1683"/>
        <v>816</v>
      </c>
      <c r="ACN22">
        <f t="shared" ca="1" si="1683"/>
        <v>340</v>
      </c>
      <c r="ACO22">
        <f t="shared" ca="1" si="1683"/>
        <v>760</v>
      </c>
      <c r="ACP22">
        <f t="shared" ca="1" si="1683"/>
        <v>783</v>
      </c>
      <c r="ACQ22">
        <f t="shared" ca="1" si="1683"/>
        <v>895</v>
      </c>
      <c r="ACR22">
        <f t="shared" ca="1" si="1683"/>
        <v>430</v>
      </c>
      <c r="ACS22">
        <f t="shared" ca="1" si="1683"/>
        <v>914</v>
      </c>
      <c r="ACT22">
        <f t="shared" ca="1" si="1683"/>
        <v>965</v>
      </c>
      <c r="ACU22">
        <f t="shared" ca="1" si="1683"/>
        <v>475</v>
      </c>
      <c r="ACV22">
        <f t="shared" ca="1" si="1557"/>
        <v>452</v>
      </c>
      <c r="ACW22">
        <f t="shared" ca="1" si="1557"/>
        <v>673</v>
      </c>
      <c r="ACX22">
        <f t="shared" ca="1" si="1557"/>
        <v>182</v>
      </c>
      <c r="ACY22">
        <f t="shared" ca="1" si="1557"/>
        <v>151</v>
      </c>
      <c r="ACZ22">
        <f t="shared" ca="1" si="1557"/>
        <v>21</v>
      </c>
      <c r="ADA22">
        <f t="shared" ca="1" si="1557"/>
        <v>162</v>
      </c>
      <c r="ADB22">
        <f t="shared" ca="1" si="1557"/>
        <v>463</v>
      </c>
      <c r="ADC22">
        <f t="shared" ca="1" si="1557"/>
        <v>770</v>
      </c>
      <c r="ADD22">
        <f t="shared" ca="1" si="1557"/>
        <v>1000</v>
      </c>
      <c r="ADE22">
        <f t="shared" ca="1" si="1557"/>
        <v>807</v>
      </c>
      <c r="ADF22">
        <f t="shared" ca="1" si="1557"/>
        <v>610</v>
      </c>
      <c r="ADG22">
        <f t="shared" ca="1" si="1557"/>
        <v>592</v>
      </c>
      <c r="ADH22">
        <f t="shared" ca="1" si="1557"/>
        <v>973</v>
      </c>
      <c r="ADI22">
        <f t="shared" ca="1" si="1557"/>
        <v>740</v>
      </c>
      <c r="ADJ22">
        <f t="shared" ca="1" si="1557"/>
        <v>539</v>
      </c>
      <c r="ADK22">
        <f t="shared" ca="1" si="1557"/>
        <v>542</v>
      </c>
      <c r="ADL22">
        <f t="shared" ca="1" si="1557"/>
        <v>82</v>
      </c>
      <c r="ADM22">
        <f t="shared" ca="1" si="1557"/>
        <v>396</v>
      </c>
      <c r="ADN22">
        <f t="shared" ca="1" si="1557"/>
        <v>304</v>
      </c>
      <c r="ADO22">
        <f t="shared" ca="1" si="1557"/>
        <v>251</v>
      </c>
      <c r="ADP22">
        <f t="shared" ca="1" si="1557"/>
        <v>55</v>
      </c>
      <c r="ADQ22">
        <f t="shared" ca="1" si="1557"/>
        <v>90</v>
      </c>
      <c r="ADR22">
        <f t="shared" ca="1" si="1557"/>
        <v>836</v>
      </c>
      <c r="ADS22">
        <f t="shared" ca="1" si="1557"/>
        <v>167</v>
      </c>
      <c r="ADT22">
        <f t="shared" ca="1" si="1557"/>
        <v>599</v>
      </c>
      <c r="ADU22">
        <f t="shared" ca="1" si="1557"/>
        <v>117</v>
      </c>
      <c r="ADV22">
        <f t="shared" ca="1" si="1557"/>
        <v>688</v>
      </c>
      <c r="ADW22">
        <f t="shared" ca="1" si="1557"/>
        <v>179</v>
      </c>
      <c r="ADX22">
        <f t="shared" ca="1" si="1557"/>
        <v>245</v>
      </c>
      <c r="ADY22">
        <f t="shared" ca="1" si="1557"/>
        <v>632</v>
      </c>
      <c r="ADZ22">
        <f t="shared" ca="1" si="1557"/>
        <v>133</v>
      </c>
      <c r="AEA22">
        <f t="shared" ca="1" si="1557"/>
        <v>292</v>
      </c>
      <c r="AEB22">
        <f t="shared" ca="1" si="1557"/>
        <v>898</v>
      </c>
      <c r="AEC22">
        <f t="shared" ca="1" si="1557"/>
        <v>498</v>
      </c>
      <c r="AED22">
        <f t="shared" ca="1" si="1557"/>
        <v>316</v>
      </c>
      <c r="AEE22">
        <f t="shared" ca="1" si="1557"/>
        <v>370</v>
      </c>
      <c r="AEF22">
        <f t="shared" ca="1" si="1557"/>
        <v>271</v>
      </c>
      <c r="AEG22">
        <f t="shared" ca="1" si="1557"/>
        <v>259</v>
      </c>
      <c r="AEH22">
        <f t="shared" ca="1" si="1557"/>
        <v>328</v>
      </c>
      <c r="AEI22">
        <f t="shared" ca="1" si="1557"/>
        <v>346</v>
      </c>
      <c r="AEJ22">
        <f t="shared" ca="1" si="1557"/>
        <v>859</v>
      </c>
      <c r="AEK22">
        <f t="shared" ca="1" si="1557"/>
        <v>55</v>
      </c>
      <c r="AEL22">
        <f t="shared" ca="1" si="1557"/>
        <v>607</v>
      </c>
      <c r="AEM22">
        <f t="shared" ca="1" si="1557"/>
        <v>914</v>
      </c>
      <c r="AEN22">
        <f t="shared" ca="1" si="1557"/>
        <v>225</v>
      </c>
      <c r="AEO22">
        <f t="shared" ca="1" si="1557"/>
        <v>400</v>
      </c>
      <c r="AEP22">
        <f t="shared" ca="1" si="1557"/>
        <v>810</v>
      </c>
      <c r="AEQ22">
        <f t="shared" ca="1" si="1557"/>
        <v>641</v>
      </c>
      <c r="AER22">
        <f t="shared" ca="1" si="1557"/>
        <v>169</v>
      </c>
      <c r="AES22">
        <f t="shared" ca="1" si="1557"/>
        <v>367</v>
      </c>
      <c r="AET22">
        <f t="shared" ca="1" si="1557"/>
        <v>387</v>
      </c>
      <c r="AEU22">
        <f t="shared" ca="1" si="1557"/>
        <v>774</v>
      </c>
      <c r="AEV22">
        <f t="shared" ca="1" si="1557"/>
        <v>548</v>
      </c>
      <c r="AEW22">
        <f t="shared" ca="1" si="1557"/>
        <v>559</v>
      </c>
      <c r="AEX22">
        <f t="shared" ca="1" si="1557"/>
        <v>473</v>
      </c>
      <c r="AEY22">
        <f t="shared" ca="1" si="1557"/>
        <v>859</v>
      </c>
      <c r="AEZ22">
        <f t="shared" ca="1" si="1557"/>
        <v>687</v>
      </c>
      <c r="AFA22">
        <f t="shared" ca="1" si="1430"/>
        <v>517</v>
      </c>
      <c r="AFB22">
        <f t="shared" ca="1" si="1430"/>
        <v>790</v>
      </c>
      <c r="AFC22">
        <f t="shared" ca="1" si="1302"/>
        <v>5</v>
      </c>
      <c r="AFD22">
        <f t="shared" ca="1" si="1302"/>
        <v>950</v>
      </c>
      <c r="AFE22">
        <f t="shared" ca="1" si="1302"/>
        <v>88</v>
      </c>
      <c r="AFF22">
        <f t="shared" ca="1" si="1302"/>
        <v>161</v>
      </c>
      <c r="AFG22">
        <f t="shared" ca="1" si="1302"/>
        <v>981</v>
      </c>
      <c r="AFH22">
        <f t="shared" ref="AFH22:AHS27" ca="1" si="1684">RANDBETWEEN(1,1000)</f>
        <v>96</v>
      </c>
      <c r="AFI22">
        <f t="shared" ca="1" si="1684"/>
        <v>344</v>
      </c>
      <c r="AFJ22">
        <f t="shared" ca="1" si="1684"/>
        <v>117</v>
      </c>
      <c r="AFK22">
        <f t="shared" ca="1" si="1684"/>
        <v>636</v>
      </c>
      <c r="AFL22">
        <f t="shared" ca="1" si="1684"/>
        <v>325</v>
      </c>
      <c r="AFM22">
        <f t="shared" ca="1" si="1684"/>
        <v>408</v>
      </c>
      <c r="AFN22">
        <f t="shared" ca="1" si="1684"/>
        <v>166</v>
      </c>
      <c r="AFO22">
        <f t="shared" ca="1" si="1684"/>
        <v>425</v>
      </c>
      <c r="AFP22">
        <f t="shared" ca="1" si="1684"/>
        <v>127</v>
      </c>
      <c r="AFQ22">
        <f t="shared" ca="1" si="1684"/>
        <v>984</v>
      </c>
      <c r="AFR22">
        <f t="shared" ca="1" si="1684"/>
        <v>793</v>
      </c>
      <c r="AFS22">
        <f t="shared" ca="1" si="1684"/>
        <v>149</v>
      </c>
      <c r="AFT22">
        <f t="shared" ca="1" si="1684"/>
        <v>498</v>
      </c>
      <c r="AFU22">
        <f t="shared" ca="1" si="1684"/>
        <v>821</v>
      </c>
      <c r="AFV22">
        <f t="shared" ca="1" si="1684"/>
        <v>434</v>
      </c>
      <c r="AFW22">
        <f t="shared" ca="1" si="1684"/>
        <v>528</v>
      </c>
      <c r="AFX22">
        <f t="shared" ca="1" si="1684"/>
        <v>668</v>
      </c>
      <c r="AFY22">
        <f t="shared" ca="1" si="1684"/>
        <v>830</v>
      </c>
      <c r="AFZ22">
        <f t="shared" ca="1" si="1684"/>
        <v>373</v>
      </c>
      <c r="AGA22">
        <f t="shared" ca="1" si="1684"/>
        <v>673</v>
      </c>
      <c r="AGB22">
        <f t="shared" ca="1" si="1684"/>
        <v>720</v>
      </c>
      <c r="AGC22">
        <f t="shared" ca="1" si="1684"/>
        <v>222</v>
      </c>
      <c r="AGD22">
        <f t="shared" ca="1" si="1684"/>
        <v>445</v>
      </c>
      <c r="AGE22">
        <f t="shared" ca="1" si="1684"/>
        <v>201</v>
      </c>
      <c r="AGF22">
        <f t="shared" ca="1" si="1684"/>
        <v>641</v>
      </c>
      <c r="AGG22">
        <f t="shared" ca="1" si="1684"/>
        <v>208</v>
      </c>
      <c r="AGH22">
        <f t="shared" ca="1" si="1684"/>
        <v>685</v>
      </c>
      <c r="AGI22">
        <f t="shared" ca="1" si="1684"/>
        <v>379</v>
      </c>
      <c r="AGJ22">
        <f t="shared" ca="1" si="1684"/>
        <v>137</v>
      </c>
      <c r="AGK22">
        <f t="shared" ca="1" si="1684"/>
        <v>416</v>
      </c>
      <c r="AGL22">
        <f t="shared" ca="1" si="1684"/>
        <v>753</v>
      </c>
      <c r="AGM22">
        <f t="shared" ca="1" si="1684"/>
        <v>825</v>
      </c>
      <c r="AGN22">
        <f t="shared" ca="1" si="1684"/>
        <v>859</v>
      </c>
      <c r="AGO22">
        <f t="shared" ca="1" si="1684"/>
        <v>265</v>
      </c>
      <c r="AGP22">
        <f t="shared" ca="1" si="1684"/>
        <v>404</v>
      </c>
      <c r="AGQ22">
        <f t="shared" ca="1" si="1684"/>
        <v>441</v>
      </c>
      <c r="AGR22">
        <f t="shared" ca="1" si="1684"/>
        <v>721</v>
      </c>
      <c r="AGS22">
        <f t="shared" ca="1" si="1684"/>
        <v>694</v>
      </c>
      <c r="AGT22">
        <f t="shared" ca="1" si="1684"/>
        <v>996</v>
      </c>
      <c r="AGU22">
        <f t="shared" ca="1" si="1684"/>
        <v>162</v>
      </c>
      <c r="AGV22">
        <f t="shared" ca="1" si="1684"/>
        <v>858</v>
      </c>
      <c r="AGW22">
        <f t="shared" ca="1" si="1684"/>
        <v>999</v>
      </c>
      <c r="AGX22">
        <f t="shared" ca="1" si="1684"/>
        <v>726</v>
      </c>
      <c r="AGY22">
        <f t="shared" ca="1" si="1684"/>
        <v>353</v>
      </c>
      <c r="AGZ22">
        <f t="shared" ca="1" si="1684"/>
        <v>390</v>
      </c>
      <c r="AHA22">
        <f t="shared" ca="1" si="1684"/>
        <v>354</v>
      </c>
      <c r="AHB22">
        <f t="shared" ca="1" si="1684"/>
        <v>800</v>
      </c>
      <c r="AHC22">
        <f t="shared" ca="1" si="1684"/>
        <v>367</v>
      </c>
      <c r="AHD22">
        <f t="shared" ca="1" si="1684"/>
        <v>613</v>
      </c>
      <c r="AHE22">
        <f t="shared" ca="1" si="1684"/>
        <v>567</v>
      </c>
      <c r="AHF22">
        <f t="shared" ca="1" si="1684"/>
        <v>879</v>
      </c>
      <c r="AHG22">
        <f t="shared" ca="1" si="1684"/>
        <v>194</v>
      </c>
      <c r="AHH22">
        <f t="shared" ca="1" si="1684"/>
        <v>859</v>
      </c>
      <c r="AHI22">
        <f t="shared" ca="1" si="1684"/>
        <v>740</v>
      </c>
      <c r="AHJ22">
        <f t="shared" ca="1" si="1684"/>
        <v>640</v>
      </c>
      <c r="AHK22">
        <f t="shared" ca="1" si="1684"/>
        <v>847</v>
      </c>
      <c r="AHL22">
        <f t="shared" ca="1" si="1684"/>
        <v>935</v>
      </c>
      <c r="AHM22">
        <f t="shared" ca="1" si="1684"/>
        <v>498</v>
      </c>
      <c r="AHN22">
        <f t="shared" ca="1" si="1684"/>
        <v>425</v>
      </c>
      <c r="AHO22">
        <f t="shared" ca="1" si="1684"/>
        <v>913</v>
      </c>
      <c r="AHP22">
        <f t="shared" ca="1" si="1684"/>
        <v>219</v>
      </c>
      <c r="AHQ22">
        <f t="shared" ca="1" si="1684"/>
        <v>826</v>
      </c>
      <c r="AHR22">
        <f t="shared" ca="1" si="1684"/>
        <v>29</v>
      </c>
      <c r="AHS22">
        <f t="shared" ca="1" si="1684"/>
        <v>55</v>
      </c>
      <c r="AHT22">
        <f t="shared" ca="1" si="1558"/>
        <v>878</v>
      </c>
      <c r="AHU22">
        <f t="shared" ca="1" si="1558"/>
        <v>356</v>
      </c>
      <c r="AHV22">
        <f t="shared" ca="1" si="1558"/>
        <v>403</v>
      </c>
      <c r="AHW22">
        <f t="shared" ca="1" si="1558"/>
        <v>49</v>
      </c>
      <c r="AHX22">
        <f t="shared" ca="1" si="1558"/>
        <v>418</v>
      </c>
      <c r="AHY22">
        <f t="shared" ca="1" si="1558"/>
        <v>199</v>
      </c>
      <c r="AHZ22">
        <f t="shared" ca="1" si="1558"/>
        <v>416</v>
      </c>
      <c r="AIA22">
        <f t="shared" ca="1" si="1558"/>
        <v>530</v>
      </c>
      <c r="AIB22">
        <f t="shared" ca="1" si="1558"/>
        <v>957</v>
      </c>
      <c r="AIC22">
        <f t="shared" ca="1" si="1558"/>
        <v>746</v>
      </c>
      <c r="AID22">
        <f t="shared" ca="1" si="1558"/>
        <v>385</v>
      </c>
      <c r="AIE22">
        <f t="shared" ca="1" si="1558"/>
        <v>181</v>
      </c>
      <c r="AIF22">
        <f t="shared" ca="1" si="1558"/>
        <v>92</v>
      </c>
      <c r="AIG22">
        <f t="shared" ca="1" si="1558"/>
        <v>823</v>
      </c>
      <c r="AIH22">
        <f t="shared" ca="1" si="1558"/>
        <v>137</v>
      </c>
      <c r="AII22">
        <f t="shared" ca="1" si="1558"/>
        <v>824</v>
      </c>
      <c r="AIJ22">
        <f t="shared" ca="1" si="1558"/>
        <v>821</v>
      </c>
      <c r="AIK22">
        <f t="shared" ca="1" si="1558"/>
        <v>589</v>
      </c>
      <c r="AIL22">
        <f t="shared" ca="1" si="1558"/>
        <v>111</v>
      </c>
      <c r="AIM22">
        <f t="shared" ca="1" si="1558"/>
        <v>562</v>
      </c>
      <c r="AIN22">
        <f t="shared" ca="1" si="1558"/>
        <v>285</v>
      </c>
      <c r="AIO22">
        <f t="shared" ca="1" si="1558"/>
        <v>643</v>
      </c>
      <c r="AIP22">
        <f t="shared" ca="1" si="1558"/>
        <v>583</v>
      </c>
      <c r="AIQ22">
        <f t="shared" ca="1" si="1558"/>
        <v>188</v>
      </c>
      <c r="AIR22">
        <f t="shared" ca="1" si="1558"/>
        <v>920</v>
      </c>
      <c r="AIS22">
        <f t="shared" ca="1" si="1558"/>
        <v>864</v>
      </c>
      <c r="AIT22">
        <f t="shared" ca="1" si="1558"/>
        <v>746</v>
      </c>
      <c r="AIU22">
        <f t="shared" ca="1" si="1558"/>
        <v>297</v>
      </c>
      <c r="AIV22">
        <f t="shared" ca="1" si="1558"/>
        <v>310</v>
      </c>
      <c r="AIW22">
        <f t="shared" ca="1" si="1558"/>
        <v>14</v>
      </c>
      <c r="AIX22">
        <f t="shared" ca="1" si="1558"/>
        <v>772</v>
      </c>
      <c r="AIY22">
        <f t="shared" ca="1" si="1558"/>
        <v>593</v>
      </c>
      <c r="AIZ22">
        <f t="shared" ca="1" si="1558"/>
        <v>629</v>
      </c>
      <c r="AJA22">
        <f t="shared" ca="1" si="1558"/>
        <v>304</v>
      </c>
      <c r="AJB22">
        <f t="shared" ca="1" si="1558"/>
        <v>246</v>
      </c>
      <c r="AJC22">
        <f t="shared" ca="1" si="1558"/>
        <v>766</v>
      </c>
      <c r="AJD22">
        <f t="shared" ca="1" si="1558"/>
        <v>226</v>
      </c>
      <c r="AJE22">
        <f t="shared" ca="1" si="1558"/>
        <v>147</v>
      </c>
      <c r="AJF22">
        <f t="shared" ca="1" si="1558"/>
        <v>278</v>
      </c>
      <c r="AJG22">
        <f t="shared" ca="1" si="1558"/>
        <v>589</v>
      </c>
      <c r="AJH22">
        <f t="shared" ca="1" si="1558"/>
        <v>681</v>
      </c>
      <c r="AJI22">
        <f t="shared" ca="1" si="1558"/>
        <v>226</v>
      </c>
      <c r="AJJ22">
        <f t="shared" ca="1" si="1558"/>
        <v>49</v>
      </c>
      <c r="AJK22">
        <f t="shared" ca="1" si="1558"/>
        <v>956</v>
      </c>
      <c r="AJL22">
        <f t="shared" ca="1" si="1558"/>
        <v>985</v>
      </c>
      <c r="AJM22">
        <f t="shared" ca="1" si="1558"/>
        <v>696</v>
      </c>
      <c r="AJN22">
        <f t="shared" ca="1" si="1558"/>
        <v>690</v>
      </c>
      <c r="AJO22">
        <f t="shared" ca="1" si="1558"/>
        <v>226</v>
      </c>
      <c r="AJP22">
        <f t="shared" ca="1" si="1558"/>
        <v>472</v>
      </c>
      <c r="AJQ22">
        <f t="shared" ca="1" si="1558"/>
        <v>27</v>
      </c>
      <c r="AJR22">
        <f t="shared" ca="1" si="1558"/>
        <v>650</v>
      </c>
      <c r="AJS22">
        <f t="shared" ca="1" si="1558"/>
        <v>228</v>
      </c>
      <c r="AJT22">
        <f t="shared" ca="1" si="1558"/>
        <v>886</v>
      </c>
      <c r="AJU22">
        <f t="shared" ca="1" si="1558"/>
        <v>788</v>
      </c>
      <c r="AJV22">
        <f t="shared" ca="1" si="1558"/>
        <v>511</v>
      </c>
      <c r="AJW22">
        <f t="shared" ca="1" si="1558"/>
        <v>279</v>
      </c>
      <c r="AJX22">
        <f t="shared" ca="1" si="1558"/>
        <v>754</v>
      </c>
      <c r="AJY22">
        <f t="shared" ca="1" si="1431"/>
        <v>423</v>
      </c>
      <c r="AJZ22">
        <f t="shared" ca="1" si="1431"/>
        <v>686</v>
      </c>
      <c r="AKA22">
        <f t="shared" ca="1" si="1303"/>
        <v>133</v>
      </c>
      <c r="AKB22">
        <f t="shared" ca="1" si="1303"/>
        <v>760</v>
      </c>
      <c r="AKC22">
        <f t="shared" ca="1" si="1303"/>
        <v>644</v>
      </c>
      <c r="AKD22">
        <f t="shared" ca="1" si="1303"/>
        <v>322</v>
      </c>
      <c r="AKE22">
        <f t="shared" ca="1" si="1303"/>
        <v>398</v>
      </c>
      <c r="AKF22">
        <f t="shared" ref="AKF22:AMQ27" ca="1" si="1685">RANDBETWEEN(1,1000)</f>
        <v>725</v>
      </c>
      <c r="AKG22">
        <f t="shared" ca="1" si="1685"/>
        <v>323</v>
      </c>
      <c r="AKH22">
        <f t="shared" ca="1" si="1685"/>
        <v>717</v>
      </c>
      <c r="AKI22">
        <f t="shared" ca="1" si="1685"/>
        <v>655</v>
      </c>
      <c r="AKJ22">
        <f t="shared" ca="1" si="1685"/>
        <v>511</v>
      </c>
      <c r="AKK22">
        <f t="shared" ca="1" si="1685"/>
        <v>540</v>
      </c>
      <c r="AKL22">
        <f t="shared" ca="1" si="1685"/>
        <v>642</v>
      </c>
      <c r="AKM22">
        <f t="shared" ca="1" si="1685"/>
        <v>304</v>
      </c>
      <c r="AKN22">
        <f t="shared" ca="1" si="1685"/>
        <v>904</v>
      </c>
      <c r="AKO22">
        <f t="shared" ca="1" si="1685"/>
        <v>713</v>
      </c>
      <c r="AKP22">
        <f t="shared" ca="1" si="1685"/>
        <v>554</v>
      </c>
      <c r="AKQ22">
        <f t="shared" ca="1" si="1685"/>
        <v>609</v>
      </c>
      <c r="AKR22">
        <f t="shared" ca="1" si="1685"/>
        <v>693</v>
      </c>
      <c r="AKS22">
        <f t="shared" ca="1" si="1685"/>
        <v>945</v>
      </c>
      <c r="AKT22">
        <f t="shared" ca="1" si="1685"/>
        <v>598</v>
      </c>
      <c r="AKU22">
        <f t="shared" ca="1" si="1685"/>
        <v>277</v>
      </c>
      <c r="AKV22">
        <f t="shared" ca="1" si="1685"/>
        <v>403</v>
      </c>
      <c r="AKW22">
        <f t="shared" ca="1" si="1685"/>
        <v>173</v>
      </c>
      <c r="AKX22">
        <f t="shared" ca="1" si="1685"/>
        <v>586</v>
      </c>
      <c r="AKY22">
        <f t="shared" ca="1" si="1685"/>
        <v>543</v>
      </c>
      <c r="AKZ22">
        <f t="shared" ca="1" si="1685"/>
        <v>445</v>
      </c>
      <c r="ALA22">
        <f t="shared" ca="1" si="1685"/>
        <v>947</v>
      </c>
      <c r="ALB22">
        <f t="shared" ca="1" si="1685"/>
        <v>471</v>
      </c>
      <c r="ALC22">
        <f t="shared" ca="1" si="1685"/>
        <v>691</v>
      </c>
      <c r="ALD22">
        <f t="shared" ca="1" si="1685"/>
        <v>447</v>
      </c>
      <c r="ALE22">
        <f t="shared" ca="1" si="1685"/>
        <v>98</v>
      </c>
      <c r="ALF22">
        <f t="shared" ca="1" si="1685"/>
        <v>926</v>
      </c>
      <c r="ALG22">
        <f t="shared" ca="1" si="1685"/>
        <v>387</v>
      </c>
      <c r="ALH22">
        <f t="shared" ca="1" si="1685"/>
        <v>687</v>
      </c>
      <c r="ALI22">
        <f t="shared" ca="1" si="1685"/>
        <v>735</v>
      </c>
      <c r="ALJ22">
        <f t="shared" ca="1" si="1685"/>
        <v>358</v>
      </c>
      <c r="ALK22">
        <f t="shared" ca="1" si="1685"/>
        <v>110</v>
      </c>
      <c r="ALL22">
        <f t="shared" ca="1" si="1685"/>
        <v>765</v>
      </c>
      <c r="ALM22">
        <f t="shared" ca="1" si="1685"/>
        <v>607</v>
      </c>
      <c r="ALN22">
        <f t="shared" ca="1" si="1685"/>
        <v>43</v>
      </c>
      <c r="ALO22">
        <f t="shared" ca="1" si="1685"/>
        <v>71</v>
      </c>
      <c r="ALP22">
        <f t="shared" ca="1" si="1685"/>
        <v>527</v>
      </c>
      <c r="ALQ22">
        <f t="shared" ca="1" si="1685"/>
        <v>697</v>
      </c>
      <c r="ALR22">
        <f t="shared" ca="1" si="1685"/>
        <v>820</v>
      </c>
      <c r="ALS22">
        <f t="shared" ca="1" si="1685"/>
        <v>408</v>
      </c>
      <c r="ALT22">
        <f t="shared" ca="1" si="1685"/>
        <v>894</v>
      </c>
      <c r="ALU22">
        <f t="shared" ca="1" si="1685"/>
        <v>131</v>
      </c>
      <c r="ALV22">
        <f t="shared" ca="1" si="1685"/>
        <v>69</v>
      </c>
      <c r="ALW22">
        <f t="shared" ca="1" si="1685"/>
        <v>693</v>
      </c>
      <c r="ALX22">
        <f t="shared" ca="1" si="1685"/>
        <v>332</v>
      </c>
      <c r="ALY22">
        <f t="shared" ca="1" si="1685"/>
        <v>507</v>
      </c>
      <c r="ALZ22">
        <f t="shared" ca="1" si="1685"/>
        <v>601</v>
      </c>
      <c r="AMA22">
        <f t="shared" ca="1" si="1685"/>
        <v>275</v>
      </c>
      <c r="AMB22">
        <f t="shared" ca="1" si="1685"/>
        <v>543</v>
      </c>
      <c r="AMC22">
        <f t="shared" ca="1" si="1685"/>
        <v>594</v>
      </c>
      <c r="AMD22">
        <f t="shared" ca="1" si="1685"/>
        <v>240</v>
      </c>
      <c r="AME22">
        <f t="shared" ca="1" si="1685"/>
        <v>418</v>
      </c>
      <c r="AMF22">
        <f t="shared" ca="1" si="1685"/>
        <v>502</v>
      </c>
      <c r="AMG22">
        <f t="shared" ca="1" si="1685"/>
        <v>515</v>
      </c>
      <c r="AMH22">
        <f t="shared" ca="1" si="1685"/>
        <v>348</v>
      </c>
      <c r="AMI22">
        <f t="shared" ca="1" si="1685"/>
        <v>366</v>
      </c>
      <c r="AMJ22">
        <f t="shared" ca="1" si="1685"/>
        <v>12</v>
      </c>
      <c r="AMK22">
        <f t="shared" ca="1" si="1685"/>
        <v>42</v>
      </c>
      <c r="AML22">
        <f t="shared" ca="1" si="1685"/>
        <v>614</v>
      </c>
      <c r="AMM22">
        <f t="shared" ca="1" si="1685"/>
        <v>649</v>
      </c>
      <c r="AMN22">
        <f t="shared" ca="1" si="1685"/>
        <v>334</v>
      </c>
      <c r="AMO22">
        <f t="shared" ca="1" si="1685"/>
        <v>880</v>
      </c>
      <c r="AMP22">
        <f t="shared" ca="1" si="1685"/>
        <v>342</v>
      </c>
      <c r="AMQ22">
        <f t="shared" ca="1" si="1685"/>
        <v>638</v>
      </c>
      <c r="AMR22">
        <f t="shared" ca="1" si="1559"/>
        <v>322</v>
      </c>
      <c r="AMS22">
        <f t="shared" ca="1" si="1559"/>
        <v>561</v>
      </c>
      <c r="AMT22">
        <f t="shared" ca="1" si="1559"/>
        <v>654</v>
      </c>
      <c r="AMU22">
        <f t="shared" ca="1" si="1559"/>
        <v>89</v>
      </c>
      <c r="AMV22">
        <f t="shared" ca="1" si="1559"/>
        <v>977</v>
      </c>
      <c r="AMW22">
        <f t="shared" ca="1" si="1559"/>
        <v>577</v>
      </c>
      <c r="AMX22">
        <f t="shared" ca="1" si="1559"/>
        <v>856</v>
      </c>
      <c r="AMY22">
        <f t="shared" ca="1" si="1559"/>
        <v>4</v>
      </c>
      <c r="AMZ22">
        <f t="shared" ca="1" si="1559"/>
        <v>837</v>
      </c>
      <c r="ANA22">
        <f t="shared" ca="1" si="1559"/>
        <v>838</v>
      </c>
      <c r="ANB22">
        <f t="shared" ca="1" si="1559"/>
        <v>728</v>
      </c>
      <c r="ANC22">
        <f t="shared" ca="1" si="1559"/>
        <v>732</v>
      </c>
      <c r="AND22">
        <f t="shared" ca="1" si="1559"/>
        <v>113</v>
      </c>
      <c r="ANE22">
        <f t="shared" ca="1" si="1559"/>
        <v>828</v>
      </c>
      <c r="ANF22">
        <f t="shared" ca="1" si="1559"/>
        <v>206</v>
      </c>
      <c r="ANG22">
        <f t="shared" ca="1" si="1559"/>
        <v>443</v>
      </c>
      <c r="ANH22">
        <f t="shared" ca="1" si="1559"/>
        <v>152</v>
      </c>
      <c r="ANI22">
        <f t="shared" ca="1" si="1559"/>
        <v>366</v>
      </c>
      <c r="ANJ22">
        <f t="shared" ca="1" si="1559"/>
        <v>510</v>
      </c>
      <c r="ANK22">
        <f t="shared" ca="1" si="1559"/>
        <v>481</v>
      </c>
      <c r="ANL22">
        <f t="shared" ca="1" si="1559"/>
        <v>729</v>
      </c>
      <c r="ANM22">
        <f t="shared" ca="1" si="1559"/>
        <v>184</v>
      </c>
      <c r="ANN22">
        <f t="shared" ca="1" si="1559"/>
        <v>280</v>
      </c>
      <c r="ANO22">
        <f t="shared" ca="1" si="1559"/>
        <v>79</v>
      </c>
      <c r="ANP22">
        <f t="shared" ca="1" si="1559"/>
        <v>385</v>
      </c>
      <c r="ANQ22">
        <f t="shared" ca="1" si="1559"/>
        <v>190</v>
      </c>
      <c r="ANR22">
        <f t="shared" ca="1" si="1559"/>
        <v>255</v>
      </c>
      <c r="ANS22">
        <f t="shared" ca="1" si="1559"/>
        <v>6</v>
      </c>
      <c r="ANT22">
        <f t="shared" ca="1" si="1559"/>
        <v>763</v>
      </c>
      <c r="ANU22">
        <f t="shared" ca="1" si="1559"/>
        <v>546</v>
      </c>
      <c r="ANV22">
        <f t="shared" ca="1" si="1559"/>
        <v>993</v>
      </c>
      <c r="ANW22">
        <f t="shared" ca="1" si="1559"/>
        <v>397</v>
      </c>
      <c r="ANX22">
        <f t="shared" ca="1" si="1559"/>
        <v>88</v>
      </c>
      <c r="ANY22">
        <f t="shared" ca="1" si="1559"/>
        <v>809</v>
      </c>
      <c r="ANZ22">
        <f t="shared" ca="1" si="1559"/>
        <v>417</v>
      </c>
      <c r="AOA22">
        <f t="shared" ca="1" si="1559"/>
        <v>241</v>
      </c>
      <c r="AOB22">
        <f t="shared" ca="1" si="1559"/>
        <v>837</v>
      </c>
      <c r="AOC22">
        <f t="shared" ca="1" si="1559"/>
        <v>872</v>
      </c>
      <c r="AOD22">
        <f t="shared" ca="1" si="1559"/>
        <v>480</v>
      </c>
      <c r="AOE22">
        <f t="shared" ca="1" si="1559"/>
        <v>404</v>
      </c>
      <c r="AOF22">
        <f t="shared" ca="1" si="1559"/>
        <v>625</v>
      </c>
      <c r="AOG22">
        <f t="shared" ca="1" si="1559"/>
        <v>415</v>
      </c>
      <c r="AOH22">
        <f t="shared" ca="1" si="1559"/>
        <v>464</v>
      </c>
      <c r="AOI22">
        <f t="shared" ca="1" si="1559"/>
        <v>187</v>
      </c>
      <c r="AOJ22">
        <f t="shared" ca="1" si="1559"/>
        <v>383</v>
      </c>
      <c r="AOK22">
        <f t="shared" ca="1" si="1559"/>
        <v>950</v>
      </c>
      <c r="AOL22">
        <f t="shared" ca="1" si="1559"/>
        <v>332</v>
      </c>
      <c r="AOM22">
        <f t="shared" ca="1" si="1559"/>
        <v>634</v>
      </c>
      <c r="AON22">
        <f t="shared" ca="1" si="1559"/>
        <v>421</v>
      </c>
      <c r="AOO22">
        <f t="shared" ca="1" si="1559"/>
        <v>843</v>
      </c>
      <c r="AOP22">
        <f t="shared" ca="1" si="1559"/>
        <v>25</v>
      </c>
      <c r="AOQ22">
        <f t="shared" ca="1" si="1559"/>
        <v>993</v>
      </c>
      <c r="AOR22">
        <f t="shared" ca="1" si="1559"/>
        <v>705</v>
      </c>
      <c r="AOS22">
        <f t="shared" ca="1" si="1559"/>
        <v>798</v>
      </c>
      <c r="AOT22">
        <f t="shared" ca="1" si="1559"/>
        <v>763</v>
      </c>
      <c r="AOU22">
        <f t="shared" ca="1" si="1559"/>
        <v>460</v>
      </c>
      <c r="AOV22">
        <f t="shared" ca="1" si="1559"/>
        <v>86</v>
      </c>
      <c r="AOW22">
        <f t="shared" ca="1" si="1432"/>
        <v>682</v>
      </c>
      <c r="AOX22">
        <f t="shared" ca="1" si="1432"/>
        <v>744</v>
      </c>
      <c r="AOY22">
        <f t="shared" ca="1" si="1304"/>
        <v>340</v>
      </c>
      <c r="AOZ22">
        <f t="shared" ca="1" si="1304"/>
        <v>55</v>
      </c>
      <c r="APA22">
        <f t="shared" ca="1" si="1304"/>
        <v>3</v>
      </c>
      <c r="APB22">
        <f t="shared" ca="1" si="1304"/>
        <v>594</v>
      </c>
      <c r="APC22">
        <f t="shared" ca="1" si="1304"/>
        <v>169</v>
      </c>
      <c r="APD22">
        <f t="shared" ref="APD22:ARO27" ca="1" si="1686">RANDBETWEEN(1,1000)</f>
        <v>456</v>
      </c>
      <c r="APE22">
        <f t="shared" ca="1" si="1686"/>
        <v>681</v>
      </c>
      <c r="APF22">
        <f t="shared" ca="1" si="1686"/>
        <v>985</v>
      </c>
      <c r="APG22">
        <f t="shared" ca="1" si="1686"/>
        <v>457</v>
      </c>
      <c r="APH22">
        <f t="shared" ca="1" si="1686"/>
        <v>686</v>
      </c>
      <c r="API22">
        <f t="shared" ca="1" si="1686"/>
        <v>167</v>
      </c>
      <c r="APJ22">
        <f t="shared" ca="1" si="1686"/>
        <v>93</v>
      </c>
      <c r="APK22">
        <f t="shared" ca="1" si="1686"/>
        <v>57</v>
      </c>
      <c r="APL22">
        <f t="shared" ca="1" si="1686"/>
        <v>379</v>
      </c>
      <c r="APM22">
        <f t="shared" ca="1" si="1686"/>
        <v>294</v>
      </c>
      <c r="APN22">
        <f t="shared" ca="1" si="1686"/>
        <v>593</v>
      </c>
      <c r="APO22">
        <f t="shared" ca="1" si="1686"/>
        <v>8</v>
      </c>
      <c r="APP22">
        <f t="shared" ca="1" si="1686"/>
        <v>427</v>
      </c>
      <c r="APQ22">
        <f t="shared" ca="1" si="1686"/>
        <v>28</v>
      </c>
      <c r="APR22">
        <f t="shared" ca="1" si="1686"/>
        <v>119</v>
      </c>
      <c r="APS22">
        <f t="shared" ca="1" si="1686"/>
        <v>703</v>
      </c>
      <c r="APT22">
        <f t="shared" ca="1" si="1686"/>
        <v>218</v>
      </c>
      <c r="APU22">
        <f t="shared" ca="1" si="1686"/>
        <v>60</v>
      </c>
      <c r="APV22">
        <f t="shared" ca="1" si="1686"/>
        <v>346</v>
      </c>
      <c r="APW22">
        <f t="shared" ca="1" si="1686"/>
        <v>890</v>
      </c>
      <c r="APX22">
        <f t="shared" ca="1" si="1686"/>
        <v>877</v>
      </c>
      <c r="APY22">
        <f t="shared" ca="1" si="1686"/>
        <v>320</v>
      </c>
      <c r="APZ22">
        <f t="shared" ca="1" si="1686"/>
        <v>972</v>
      </c>
      <c r="AQA22">
        <f t="shared" ca="1" si="1686"/>
        <v>161</v>
      </c>
      <c r="AQB22">
        <f t="shared" ca="1" si="1686"/>
        <v>309</v>
      </c>
      <c r="AQC22">
        <f t="shared" ca="1" si="1686"/>
        <v>504</v>
      </c>
      <c r="AQD22">
        <f t="shared" ca="1" si="1686"/>
        <v>314</v>
      </c>
      <c r="AQE22">
        <f t="shared" ca="1" si="1686"/>
        <v>833</v>
      </c>
      <c r="AQF22">
        <f t="shared" ca="1" si="1686"/>
        <v>996</v>
      </c>
      <c r="AQG22">
        <f t="shared" ca="1" si="1686"/>
        <v>488</v>
      </c>
      <c r="AQH22">
        <f t="shared" ca="1" si="1686"/>
        <v>43</v>
      </c>
      <c r="AQI22">
        <f t="shared" ca="1" si="1686"/>
        <v>688</v>
      </c>
      <c r="AQJ22">
        <f t="shared" ca="1" si="1686"/>
        <v>348</v>
      </c>
      <c r="AQK22">
        <f t="shared" ca="1" si="1686"/>
        <v>923</v>
      </c>
      <c r="AQL22">
        <f t="shared" ca="1" si="1686"/>
        <v>664</v>
      </c>
      <c r="AQM22">
        <f t="shared" ca="1" si="1686"/>
        <v>210</v>
      </c>
      <c r="AQN22">
        <f t="shared" ca="1" si="1686"/>
        <v>402</v>
      </c>
      <c r="AQO22">
        <f t="shared" ca="1" si="1686"/>
        <v>56</v>
      </c>
      <c r="AQP22">
        <f t="shared" ca="1" si="1686"/>
        <v>398</v>
      </c>
      <c r="AQQ22">
        <f t="shared" ca="1" si="1686"/>
        <v>978</v>
      </c>
      <c r="AQR22">
        <f t="shared" ca="1" si="1686"/>
        <v>381</v>
      </c>
      <c r="AQS22">
        <f t="shared" ca="1" si="1686"/>
        <v>340</v>
      </c>
      <c r="AQT22">
        <f t="shared" ca="1" si="1686"/>
        <v>638</v>
      </c>
      <c r="AQU22">
        <f t="shared" ca="1" si="1686"/>
        <v>329</v>
      </c>
      <c r="AQV22">
        <f t="shared" ca="1" si="1686"/>
        <v>279</v>
      </c>
      <c r="AQW22">
        <f t="shared" ca="1" si="1686"/>
        <v>434</v>
      </c>
      <c r="AQX22">
        <f t="shared" ca="1" si="1686"/>
        <v>218</v>
      </c>
      <c r="AQY22">
        <f t="shared" ca="1" si="1686"/>
        <v>813</v>
      </c>
      <c r="AQZ22">
        <f t="shared" ca="1" si="1686"/>
        <v>230</v>
      </c>
      <c r="ARA22">
        <f t="shared" ca="1" si="1686"/>
        <v>351</v>
      </c>
      <c r="ARB22">
        <f t="shared" ca="1" si="1686"/>
        <v>203</v>
      </c>
      <c r="ARC22">
        <f t="shared" ca="1" si="1686"/>
        <v>591</v>
      </c>
      <c r="ARD22">
        <f t="shared" ca="1" si="1686"/>
        <v>267</v>
      </c>
      <c r="ARE22">
        <f t="shared" ca="1" si="1686"/>
        <v>18</v>
      </c>
      <c r="ARF22">
        <f t="shared" ca="1" si="1686"/>
        <v>258</v>
      </c>
      <c r="ARG22">
        <f t="shared" ca="1" si="1686"/>
        <v>794</v>
      </c>
      <c r="ARH22">
        <f t="shared" ca="1" si="1686"/>
        <v>141</v>
      </c>
      <c r="ARI22">
        <f t="shared" ca="1" si="1686"/>
        <v>164</v>
      </c>
      <c r="ARJ22">
        <f t="shared" ca="1" si="1686"/>
        <v>252</v>
      </c>
      <c r="ARK22">
        <f t="shared" ca="1" si="1686"/>
        <v>589</v>
      </c>
      <c r="ARL22">
        <f t="shared" ca="1" si="1686"/>
        <v>627</v>
      </c>
      <c r="ARM22">
        <f t="shared" ca="1" si="1686"/>
        <v>555</v>
      </c>
      <c r="ARN22">
        <f t="shared" ca="1" si="1686"/>
        <v>169</v>
      </c>
      <c r="ARO22">
        <f t="shared" ca="1" si="1686"/>
        <v>947</v>
      </c>
      <c r="ARP22">
        <f t="shared" ca="1" si="1560"/>
        <v>314</v>
      </c>
      <c r="ARQ22">
        <f t="shared" ca="1" si="1560"/>
        <v>234</v>
      </c>
      <c r="ARR22">
        <f t="shared" ca="1" si="1560"/>
        <v>496</v>
      </c>
      <c r="ARS22">
        <f t="shared" ca="1" si="1560"/>
        <v>799</v>
      </c>
      <c r="ART22">
        <f t="shared" ca="1" si="1560"/>
        <v>797</v>
      </c>
      <c r="ARU22">
        <f t="shared" ca="1" si="1560"/>
        <v>812</v>
      </c>
      <c r="ARV22">
        <f t="shared" ca="1" si="1560"/>
        <v>204</v>
      </c>
      <c r="ARW22">
        <f t="shared" ca="1" si="1560"/>
        <v>303</v>
      </c>
      <c r="ARX22">
        <f t="shared" ca="1" si="1560"/>
        <v>613</v>
      </c>
      <c r="ARY22">
        <f t="shared" ca="1" si="1560"/>
        <v>702</v>
      </c>
      <c r="ARZ22">
        <f t="shared" ca="1" si="1560"/>
        <v>135</v>
      </c>
      <c r="ASA22">
        <f t="shared" ca="1" si="1560"/>
        <v>780</v>
      </c>
      <c r="ASB22">
        <f t="shared" ca="1" si="1560"/>
        <v>796</v>
      </c>
      <c r="ASC22">
        <f t="shared" ca="1" si="1560"/>
        <v>872</v>
      </c>
      <c r="ASD22">
        <f t="shared" ca="1" si="1560"/>
        <v>717</v>
      </c>
      <c r="ASE22">
        <f t="shared" ca="1" si="1560"/>
        <v>518</v>
      </c>
      <c r="ASF22">
        <f t="shared" ca="1" si="1560"/>
        <v>445</v>
      </c>
      <c r="ASG22">
        <f t="shared" ca="1" si="1560"/>
        <v>362</v>
      </c>
      <c r="ASH22">
        <f t="shared" ca="1" si="1560"/>
        <v>208</v>
      </c>
      <c r="ASI22">
        <f t="shared" ca="1" si="1560"/>
        <v>276</v>
      </c>
      <c r="ASJ22">
        <f t="shared" ca="1" si="1560"/>
        <v>489</v>
      </c>
      <c r="ASK22">
        <f t="shared" ca="1" si="1560"/>
        <v>720</v>
      </c>
      <c r="ASL22">
        <f t="shared" ca="1" si="1560"/>
        <v>837</v>
      </c>
      <c r="ASM22">
        <f t="shared" ca="1" si="1560"/>
        <v>578</v>
      </c>
      <c r="ASN22">
        <f t="shared" ca="1" si="1560"/>
        <v>80</v>
      </c>
      <c r="ASO22">
        <f t="shared" ca="1" si="1560"/>
        <v>697</v>
      </c>
      <c r="ASP22">
        <f t="shared" ca="1" si="1560"/>
        <v>970</v>
      </c>
      <c r="ASQ22">
        <f t="shared" ca="1" si="1560"/>
        <v>856</v>
      </c>
      <c r="ASR22">
        <f t="shared" ca="1" si="1560"/>
        <v>523</v>
      </c>
      <c r="ASS22">
        <f t="shared" ca="1" si="1560"/>
        <v>117</v>
      </c>
      <c r="AST22">
        <f t="shared" ca="1" si="1560"/>
        <v>293</v>
      </c>
      <c r="ASU22">
        <f t="shared" ca="1" si="1560"/>
        <v>502</v>
      </c>
      <c r="ASV22">
        <f t="shared" ca="1" si="1560"/>
        <v>424</v>
      </c>
      <c r="ASW22">
        <f t="shared" ca="1" si="1560"/>
        <v>605</v>
      </c>
      <c r="ASX22">
        <f t="shared" ca="1" si="1560"/>
        <v>709</v>
      </c>
      <c r="ASY22">
        <f t="shared" ca="1" si="1560"/>
        <v>905</v>
      </c>
      <c r="ASZ22">
        <f t="shared" ca="1" si="1560"/>
        <v>411</v>
      </c>
      <c r="ATA22">
        <f t="shared" ca="1" si="1560"/>
        <v>26</v>
      </c>
      <c r="ATB22">
        <f t="shared" ca="1" si="1560"/>
        <v>874</v>
      </c>
      <c r="ATC22">
        <f t="shared" ca="1" si="1560"/>
        <v>737</v>
      </c>
      <c r="ATD22">
        <f t="shared" ca="1" si="1560"/>
        <v>20</v>
      </c>
      <c r="ATE22">
        <f t="shared" ca="1" si="1560"/>
        <v>908</v>
      </c>
      <c r="ATF22">
        <f t="shared" ca="1" si="1560"/>
        <v>475</v>
      </c>
      <c r="ATG22">
        <f t="shared" ca="1" si="1560"/>
        <v>821</v>
      </c>
      <c r="ATH22">
        <f t="shared" ca="1" si="1560"/>
        <v>29</v>
      </c>
      <c r="ATI22">
        <f t="shared" ca="1" si="1560"/>
        <v>974</v>
      </c>
      <c r="ATJ22">
        <f t="shared" ca="1" si="1560"/>
        <v>593</v>
      </c>
      <c r="ATK22">
        <f t="shared" ca="1" si="1560"/>
        <v>966</v>
      </c>
      <c r="ATL22">
        <f t="shared" ca="1" si="1560"/>
        <v>762</v>
      </c>
      <c r="ATM22">
        <f t="shared" ca="1" si="1560"/>
        <v>782</v>
      </c>
      <c r="ATN22">
        <f t="shared" ca="1" si="1560"/>
        <v>698</v>
      </c>
      <c r="ATO22">
        <f t="shared" ca="1" si="1560"/>
        <v>503</v>
      </c>
      <c r="ATP22">
        <f t="shared" ca="1" si="1560"/>
        <v>104</v>
      </c>
      <c r="ATQ22">
        <f t="shared" ca="1" si="1560"/>
        <v>454</v>
      </c>
      <c r="ATR22">
        <f t="shared" ca="1" si="1560"/>
        <v>946</v>
      </c>
      <c r="ATS22">
        <f t="shared" ca="1" si="1560"/>
        <v>985</v>
      </c>
      <c r="ATT22">
        <f t="shared" ca="1" si="1560"/>
        <v>837</v>
      </c>
      <c r="ATU22">
        <f t="shared" ca="1" si="1433"/>
        <v>175</v>
      </c>
      <c r="ATV22">
        <f t="shared" ca="1" si="1433"/>
        <v>443</v>
      </c>
      <c r="ATW22">
        <f t="shared" ca="1" si="1305"/>
        <v>805</v>
      </c>
      <c r="ATX22">
        <f t="shared" ca="1" si="1305"/>
        <v>832</v>
      </c>
      <c r="ATY22">
        <f t="shared" ca="1" si="1305"/>
        <v>723</v>
      </c>
      <c r="ATZ22">
        <f t="shared" ca="1" si="1305"/>
        <v>903</v>
      </c>
      <c r="AUA22">
        <f t="shared" ca="1" si="1305"/>
        <v>622</v>
      </c>
      <c r="AUB22">
        <f t="shared" ref="AUB22:AWM27" ca="1" si="1687">RANDBETWEEN(1,1000)</f>
        <v>500</v>
      </c>
      <c r="AUC22">
        <f t="shared" ca="1" si="1687"/>
        <v>478</v>
      </c>
      <c r="AUD22">
        <f t="shared" ca="1" si="1687"/>
        <v>88</v>
      </c>
      <c r="AUE22">
        <f t="shared" ca="1" si="1687"/>
        <v>275</v>
      </c>
      <c r="AUF22">
        <f t="shared" ca="1" si="1687"/>
        <v>782</v>
      </c>
      <c r="AUG22">
        <f t="shared" ca="1" si="1687"/>
        <v>818</v>
      </c>
      <c r="AUH22">
        <f t="shared" ca="1" si="1687"/>
        <v>807</v>
      </c>
      <c r="AUI22">
        <f t="shared" ca="1" si="1687"/>
        <v>121</v>
      </c>
      <c r="AUJ22">
        <f t="shared" ca="1" si="1687"/>
        <v>738</v>
      </c>
      <c r="AUK22">
        <f t="shared" ca="1" si="1687"/>
        <v>57</v>
      </c>
      <c r="AUL22">
        <f t="shared" ca="1" si="1687"/>
        <v>559</v>
      </c>
      <c r="AUM22">
        <f t="shared" ca="1" si="1687"/>
        <v>88</v>
      </c>
      <c r="AUN22">
        <f t="shared" ca="1" si="1687"/>
        <v>655</v>
      </c>
      <c r="AUO22">
        <f t="shared" ca="1" si="1687"/>
        <v>627</v>
      </c>
      <c r="AUP22">
        <f t="shared" ca="1" si="1687"/>
        <v>292</v>
      </c>
      <c r="AUQ22">
        <f t="shared" ca="1" si="1687"/>
        <v>796</v>
      </c>
      <c r="AUR22">
        <f t="shared" ca="1" si="1687"/>
        <v>147</v>
      </c>
      <c r="AUS22">
        <f t="shared" ca="1" si="1687"/>
        <v>894</v>
      </c>
      <c r="AUT22">
        <f t="shared" ca="1" si="1687"/>
        <v>167</v>
      </c>
      <c r="AUU22">
        <f t="shared" ca="1" si="1687"/>
        <v>659</v>
      </c>
      <c r="AUV22">
        <f t="shared" ca="1" si="1687"/>
        <v>429</v>
      </c>
      <c r="AUW22">
        <f t="shared" ca="1" si="1687"/>
        <v>587</v>
      </c>
      <c r="AUX22">
        <f t="shared" ca="1" si="1687"/>
        <v>213</v>
      </c>
      <c r="AUY22">
        <f t="shared" ca="1" si="1687"/>
        <v>834</v>
      </c>
      <c r="AUZ22">
        <f t="shared" ca="1" si="1687"/>
        <v>736</v>
      </c>
      <c r="AVA22">
        <f t="shared" ca="1" si="1687"/>
        <v>831</v>
      </c>
      <c r="AVB22">
        <f t="shared" ca="1" si="1687"/>
        <v>465</v>
      </c>
      <c r="AVC22">
        <f t="shared" ca="1" si="1687"/>
        <v>177</v>
      </c>
      <c r="AVD22">
        <f t="shared" ca="1" si="1687"/>
        <v>646</v>
      </c>
      <c r="AVE22">
        <f t="shared" ca="1" si="1687"/>
        <v>490</v>
      </c>
      <c r="AVF22">
        <f t="shared" ca="1" si="1687"/>
        <v>577</v>
      </c>
      <c r="AVG22">
        <f t="shared" ca="1" si="1687"/>
        <v>349</v>
      </c>
      <c r="AVH22">
        <f t="shared" ca="1" si="1687"/>
        <v>544</v>
      </c>
      <c r="AVI22">
        <f t="shared" ca="1" si="1687"/>
        <v>749</v>
      </c>
      <c r="AVJ22">
        <f t="shared" ca="1" si="1687"/>
        <v>598</v>
      </c>
      <c r="AVK22">
        <f t="shared" ca="1" si="1687"/>
        <v>821</v>
      </c>
      <c r="AVL22">
        <f t="shared" ca="1" si="1687"/>
        <v>231</v>
      </c>
      <c r="AVM22">
        <f t="shared" ca="1" si="1687"/>
        <v>547</v>
      </c>
      <c r="AVN22">
        <f t="shared" ca="1" si="1687"/>
        <v>439</v>
      </c>
      <c r="AVO22">
        <f t="shared" ca="1" si="1687"/>
        <v>208</v>
      </c>
      <c r="AVP22">
        <f t="shared" ca="1" si="1687"/>
        <v>106</v>
      </c>
      <c r="AVQ22">
        <f t="shared" ca="1" si="1687"/>
        <v>382</v>
      </c>
      <c r="AVR22">
        <f t="shared" ca="1" si="1687"/>
        <v>230</v>
      </c>
      <c r="AVS22">
        <f t="shared" ca="1" si="1687"/>
        <v>305</v>
      </c>
      <c r="AVT22">
        <f t="shared" ca="1" si="1687"/>
        <v>123</v>
      </c>
      <c r="AVU22">
        <f t="shared" ca="1" si="1687"/>
        <v>343</v>
      </c>
      <c r="AVV22">
        <f t="shared" ca="1" si="1687"/>
        <v>677</v>
      </c>
      <c r="AVW22">
        <f t="shared" ca="1" si="1687"/>
        <v>6</v>
      </c>
      <c r="AVX22">
        <f t="shared" ca="1" si="1687"/>
        <v>759</v>
      </c>
      <c r="AVY22">
        <f t="shared" ca="1" si="1687"/>
        <v>238</v>
      </c>
      <c r="AVZ22">
        <f t="shared" ca="1" si="1687"/>
        <v>941</v>
      </c>
      <c r="AWA22">
        <f t="shared" ca="1" si="1687"/>
        <v>533</v>
      </c>
      <c r="AWB22">
        <f t="shared" ca="1" si="1687"/>
        <v>688</v>
      </c>
      <c r="AWC22">
        <f t="shared" ca="1" si="1687"/>
        <v>878</v>
      </c>
      <c r="AWD22">
        <f t="shared" ca="1" si="1687"/>
        <v>969</v>
      </c>
      <c r="AWE22">
        <f t="shared" ca="1" si="1687"/>
        <v>92</v>
      </c>
      <c r="AWF22">
        <f t="shared" ca="1" si="1687"/>
        <v>322</v>
      </c>
      <c r="AWG22">
        <f t="shared" ca="1" si="1687"/>
        <v>459</v>
      </c>
      <c r="AWH22">
        <f t="shared" ca="1" si="1687"/>
        <v>848</v>
      </c>
      <c r="AWI22">
        <f t="shared" ca="1" si="1687"/>
        <v>438</v>
      </c>
      <c r="AWJ22">
        <f t="shared" ca="1" si="1687"/>
        <v>627</v>
      </c>
      <c r="AWK22">
        <f t="shared" ca="1" si="1687"/>
        <v>409</v>
      </c>
      <c r="AWL22">
        <f t="shared" ca="1" si="1687"/>
        <v>280</v>
      </c>
      <c r="AWM22">
        <f t="shared" ca="1" si="1687"/>
        <v>423</v>
      </c>
      <c r="AWN22">
        <f t="shared" ca="1" si="1561"/>
        <v>742</v>
      </c>
      <c r="AWO22">
        <f t="shared" ca="1" si="1561"/>
        <v>399</v>
      </c>
      <c r="AWP22">
        <f t="shared" ca="1" si="1561"/>
        <v>97</v>
      </c>
      <c r="AWQ22">
        <f t="shared" ca="1" si="1561"/>
        <v>475</v>
      </c>
      <c r="AWR22">
        <f t="shared" ca="1" si="1561"/>
        <v>843</v>
      </c>
      <c r="AWS22">
        <f t="shared" ca="1" si="1561"/>
        <v>771</v>
      </c>
      <c r="AWT22">
        <f t="shared" ca="1" si="1561"/>
        <v>453</v>
      </c>
      <c r="AWU22">
        <f t="shared" ca="1" si="1561"/>
        <v>646</v>
      </c>
      <c r="AWV22">
        <f t="shared" ca="1" si="1561"/>
        <v>827</v>
      </c>
      <c r="AWW22">
        <f t="shared" ca="1" si="1561"/>
        <v>134</v>
      </c>
      <c r="AWX22">
        <f t="shared" ca="1" si="1561"/>
        <v>137</v>
      </c>
      <c r="AWY22">
        <f t="shared" ca="1" si="1561"/>
        <v>865</v>
      </c>
      <c r="AWZ22">
        <f t="shared" ca="1" si="1561"/>
        <v>32</v>
      </c>
      <c r="AXA22">
        <f t="shared" ca="1" si="1561"/>
        <v>4</v>
      </c>
      <c r="AXB22">
        <f t="shared" ca="1" si="1561"/>
        <v>264</v>
      </c>
      <c r="AXC22">
        <f t="shared" ca="1" si="1561"/>
        <v>765</v>
      </c>
      <c r="AXD22">
        <f t="shared" ca="1" si="1561"/>
        <v>516</v>
      </c>
      <c r="AXE22">
        <f t="shared" ca="1" si="1561"/>
        <v>236</v>
      </c>
      <c r="AXF22">
        <f t="shared" ca="1" si="1561"/>
        <v>896</v>
      </c>
      <c r="AXG22">
        <f t="shared" ca="1" si="1561"/>
        <v>234</v>
      </c>
      <c r="AXH22">
        <f t="shared" ca="1" si="1561"/>
        <v>229</v>
      </c>
      <c r="AXI22">
        <f t="shared" ca="1" si="1561"/>
        <v>332</v>
      </c>
      <c r="AXJ22">
        <f t="shared" ca="1" si="1561"/>
        <v>648</v>
      </c>
      <c r="AXK22">
        <f t="shared" ca="1" si="1561"/>
        <v>770</v>
      </c>
      <c r="AXL22">
        <f t="shared" ca="1" si="1561"/>
        <v>407</v>
      </c>
      <c r="AXM22">
        <f t="shared" ca="1" si="1561"/>
        <v>342</v>
      </c>
      <c r="AXN22">
        <f t="shared" ca="1" si="1561"/>
        <v>55</v>
      </c>
      <c r="AXO22">
        <f t="shared" ca="1" si="1561"/>
        <v>943</v>
      </c>
      <c r="AXP22">
        <f t="shared" ca="1" si="1561"/>
        <v>673</v>
      </c>
      <c r="AXQ22">
        <f t="shared" ca="1" si="1561"/>
        <v>166</v>
      </c>
      <c r="AXR22">
        <f t="shared" ca="1" si="1561"/>
        <v>247</v>
      </c>
      <c r="AXS22">
        <f t="shared" ca="1" si="1561"/>
        <v>916</v>
      </c>
      <c r="AXT22">
        <f t="shared" ca="1" si="1561"/>
        <v>836</v>
      </c>
      <c r="AXU22">
        <f t="shared" ca="1" si="1561"/>
        <v>722</v>
      </c>
      <c r="AXV22">
        <f t="shared" ca="1" si="1561"/>
        <v>978</v>
      </c>
      <c r="AXW22">
        <f t="shared" ca="1" si="1561"/>
        <v>681</v>
      </c>
      <c r="AXX22">
        <f t="shared" ca="1" si="1561"/>
        <v>289</v>
      </c>
      <c r="AXY22">
        <f t="shared" ca="1" si="1561"/>
        <v>565</v>
      </c>
      <c r="AXZ22">
        <f t="shared" ca="1" si="1561"/>
        <v>682</v>
      </c>
      <c r="AYA22">
        <f t="shared" ca="1" si="1561"/>
        <v>500</v>
      </c>
      <c r="AYB22">
        <f t="shared" ca="1" si="1561"/>
        <v>422</v>
      </c>
      <c r="AYC22">
        <f t="shared" ca="1" si="1561"/>
        <v>538</v>
      </c>
      <c r="AYD22">
        <f t="shared" ca="1" si="1561"/>
        <v>102</v>
      </c>
      <c r="AYE22">
        <f t="shared" ca="1" si="1561"/>
        <v>253</v>
      </c>
      <c r="AYF22">
        <f t="shared" ca="1" si="1561"/>
        <v>10</v>
      </c>
      <c r="AYG22">
        <f t="shared" ca="1" si="1561"/>
        <v>586</v>
      </c>
      <c r="AYH22">
        <f t="shared" ca="1" si="1561"/>
        <v>892</v>
      </c>
      <c r="AYI22">
        <f t="shared" ca="1" si="1561"/>
        <v>461</v>
      </c>
      <c r="AYJ22">
        <f t="shared" ca="1" si="1561"/>
        <v>865</v>
      </c>
      <c r="AYK22">
        <f t="shared" ca="1" si="1561"/>
        <v>83</v>
      </c>
      <c r="AYL22">
        <f t="shared" ca="1" si="1561"/>
        <v>120</v>
      </c>
      <c r="AYM22">
        <f t="shared" ca="1" si="1561"/>
        <v>338</v>
      </c>
      <c r="AYN22">
        <f t="shared" ca="1" si="1561"/>
        <v>920</v>
      </c>
      <c r="AYO22">
        <f t="shared" ca="1" si="1561"/>
        <v>484</v>
      </c>
      <c r="AYP22">
        <f t="shared" ca="1" si="1561"/>
        <v>682</v>
      </c>
      <c r="AYQ22">
        <f t="shared" ca="1" si="1561"/>
        <v>1000</v>
      </c>
      <c r="AYR22">
        <f t="shared" ca="1" si="1561"/>
        <v>834</v>
      </c>
      <c r="AYS22">
        <f t="shared" ca="1" si="1434"/>
        <v>646</v>
      </c>
      <c r="AYT22">
        <f t="shared" ca="1" si="1434"/>
        <v>788</v>
      </c>
      <c r="AYU22">
        <f t="shared" ca="1" si="1306"/>
        <v>644</v>
      </c>
      <c r="AYV22">
        <f t="shared" ca="1" si="1306"/>
        <v>409</v>
      </c>
      <c r="AYW22">
        <f t="shared" ca="1" si="1306"/>
        <v>739</v>
      </c>
      <c r="AYX22">
        <f t="shared" ca="1" si="1306"/>
        <v>434</v>
      </c>
      <c r="AYY22">
        <f t="shared" ca="1" si="1306"/>
        <v>25</v>
      </c>
      <c r="AYZ22">
        <f t="shared" ref="AYZ22:BBK27" ca="1" si="1688">RANDBETWEEN(1,1000)</f>
        <v>910</v>
      </c>
      <c r="AZA22">
        <f t="shared" ca="1" si="1688"/>
        <v>545</v>
      </c>
      <c r="AZB22">
        <f t="shared" ca="1" si="1688"/>
        <v>993</v>
      </c>
      <c r="AZC22">
        <f t="shared" ca="1" si="1688"/>
        <v>670</v>
      </c>
      <c r="AZD22">
        <f t="shared" ca="1" si="1688"/>
        <v>723</v>
      </c>
      <c r="AZE22">
        <f t="shared" ca="1" si="1688"/>
        <v>504</v>
      </c>
      <c r="AZF22">
        <f t="shared" ca="1" si="1688"/>
        <v>251</v>
      </c>
      <c r="AZG22">
        <f t="shared" ca="1" si="1688"/>
        <v>172</v>
      </c>
      <c r="AZH22">
        <f t="shared" ca="1" si="1688"/>
        <v>745</v>
      </c>
      <c r="AZI22">
        <f t="shared" ca="1" si="1688"/>
        <v>922</v>
      </c>
      <c r="AZJ22">
        <f t="shared" ca="1" si="1688"/>
        <v>698</v>
      </c>
      <c r="AZK22">
        <f t="shared" ca="1" si="1688"/>
        <v>284</v>
      </c>
      <c r="AZL22">
        <f t="shared" ca="1" si="1688"/>
        <v>435</v>
      </c>
      <c r="AZM22">
        <f t="shared" ca="1" si="1688"/>
        <v>114</v>
      </c>
      <c r="AZN22">
        <f t="shared" ca="1" si="1688"/>
        <v>868</v>
      </c>
      <c r="AZO22">
        <f t="shared" ca="1" si="1688"/>
        <v>491</v>
      </c>
      <c r="AZP22">
        <f t="shared" ca="1" si="1688"/>
        <v>11</v>
      </c>
      <c r="AZQ22">
        <f t="shared" ca="1" si="1688"/>
        <v>795</v>
      </c>
      <c r="AZR22">
        <f t="shared" ca="1" si="1688"/>
        <v>2</v>
      </c>
      <c r="AZS22">
        <f t="shared" ca="1" si="1688"/>
        <v>400</v>
      </c>
      <c r="AZT22">
        <f t="shared" ca="1" si="1688"/>
        <v>327</v>
      </c>
      <c r="AZU22">
        <f t="shared" ca="1" si="1688"/>
        <v>97</v>
      </c>
      <c r="AZV22">
        <f t="shared" ca="1" si="1688"/>
        <v>969</v>
      </c>
      <c r="AZW22">
        <f t="shared" ca="1" si="1688"/>
        <v>176</v>
      </c>
      <c r="AZX22">
        <f t="shared" ca="1" si="1688"/>
        <v>784</v>
      </c>
      <c r="AZY22">
        <f t="shared" ca="1" si="1688"/>
        <v>989</v>
      </c>
      <c r="AZZ22">
        <f t="shared" ca="1" si="1688"/>
        <v>429</v>
      </c>
      <c r="BAA22">
        <f t="shared" ca="1" si="1688"/>
        <v>557</v>
      </c>
      <c r="BAB22">
        <f t="shared" ca="1" si="1688"/>
        <v>362</v>
      </c>
      <c r="BAC22">
        <f t="shared" ca="1" si="1688"/>
        <v>242</v>
      </c>
      <c r="BAD22">
        <f t="shared" ca="1" si="1688"/>
        <v>416</v>
      </c>
      <c r="BAE22">
        <f t="shared" ca="1" si="1688"/>
        <v>978</v>
      </c>
      <c r="BAF22">
        <f t="shared" ca="1" si="1688"/>
        <v>305</v>
      </c>
      <c r="BAG22">
        <f t="shared" ca="1" si="1688"/>
        <v>563</v>
      </c>
      <c r="BAH22">
        <f t="shared" ca="1" si="1688"/>
        <v>221</v>
      </c>
      <c r="BAI22">
        <f t="shared" ca="1" si="1688"/>
        <v>400</v>
      </c>
      <c r="BAJ22">
        <f t="shared" ca="1" si="1688"/>
        <v>412</v>
      </c>
      <c r="BAK22">
        <f t="shared" ca="1" si="1688"/>
        <v>608</v>
      </c>
      <c r="BAL22">
        <f t="shared" ca="1" si="1688"/>
        <v>579</v>
      </c>
      <c r="BAM22">
        <f t="shared" ca="1" si="1688"/>
        <v>831</v>
      </c>
      <c r="BAN22">
        <f t="shared" ca="1" si="1688"/>
        <v>347</v>
      </c>
      <c r="BAO22">
        <f t="shared" ca="1" si="1688"/>
        <v>720</v>
      </c>
      <c r="BAP22">
        <f t="shared" ca="1" si="1688"/>
        <v>425</v>
      </c>
      <c r="BAQ22">
        <f t="shared" ca="1" si="1688"/>
        <v>628</v>
      </c>
      <c r="BAR22">
        <f t="shared" ca="1" si="1688"/>
        <v>109</v>
      </c>
      <c r="BAS22">
        <f t="shared" ca="1" si="1688"/>
        <v>219</v>
      </c>
      <c r="BAT22">
        <f t="shared" ca="1" si="1688"/>
        <v>322</v>
      </c>
      <c r="BAU22">
        <f t="shared" ca="1" si="1688"/>
        <v>634</v>
      </c>
      <c r="BAV22">
        <f t="shared" ca="1" si="1688"/>
        <v>334</v>
      </c>
      <c r="BAW22">
        <f t="shared" ca="1" si="1688"/>
        <v>47</v>
      </c>
      <c r="BAX22">
        <f t="shared" ca="1" si="1688"/>
        <v>920</v>
      </c>
      <c r="BAY22">
        <f t="shared" ca="1" si="1688"/>
        <v>143</v>
      </c>
      <c r="BAZ22">
        <f t="shared" ca="1" si="1688"/>
        <v>442</v>
      </c>
      <c r="BBA22">
        <f t="shared" ca="1" si="1688"/>
        <v>507</v>
      </c>
      <c r="BBB22">
        <f t="shared" ca="1" si="1688"/>
        <v>248</v>
      </c>
      <c r="BBC22">
        <f t="shared" ca="1" si="1688"/>
        <v>662</v>
      </c>
      <c r="BBD22">
        <f t="shared" ca="1" si="1688"/>
        <v>413</v>
      </c>
      <c r="BBE22">
        <f t="shared" ca="1" si="1688"/>
        <v>86</v>
      </c>
      <c r="BBF22">
        <f t="shared" ca="1" si="1688"/>
        <v>914</v>
      </c>
      <c r="BBG22">
        <f t="shared" ca="1" si="1688"/>
        <v>50</v>
      </c>
      <c r="BBH22">
        <f t="shared" ca="1" si="1688"/>
        <v>710</v>
      </c>
      <c r="BBI22">
        <f t="shared" ca="1" si="1688"/>
        <v>465</v>
      </c>
      <c r="BBJ22">
        <f t="shared" ca="1" si="1688"/>
        <v>330</v>
      </c>
      <c r="BBK22">
        <f t="shared" ca="1" si="1688"/>
        <v>490</v>
      </c>
      <c r="BBL22">
        <f t="shared" ca="1" si="1562"/>
        <v>581</v>
      </c>
      <c r="BBM22">
        <f t="shared" ca="1" si="1562"/>
        <v>652</v>
      </c>
      <c r="BBN22">
        <f t="shared" ca="1" si="1562"/>
        <v>794</v>
      </c>
      <c r="BBO22">
        <f t="shared" ca="1" si="1562"/>
        <v>222</v>
      </c>
      <c r="BBP22">
        <f t="shared" ca="1" si="1562"/>
        <v>634</v>
      </c>
      <c r="BBQ22">
        <f t="shared" ca="1" si="1562"/>
        <v>828</v>
      </c>
      <c r="BBR22">
        <f t="shared" ca="1" si="1562"/>
        <v>921</v>
      </c>
      <c r="BBS22">
        <f t="shared" ca="1" si="1562"/>
        <v>221</v>
      </c>
      <c r="BBT22">
        <f t="shared" ca="1" si="1562"/>
        <v>609</v>
      </c>
      <c r="BBU22">
        <f t="shared" ca="1" si="1562"/>
        <v>104</v>
      </c>
      <c r="BBV22">
        <f t="shared" ca="1" si="1562"/>
        <v>969</v>
      </c>
      <c r="BBW22">
        <f t="shared" ca="1" si="1562"/>
        <v>262</v>
      </c>
      <c r="BBX22">
        <f t="shared" ca="1" si="1562"/>
        <v>435</v>
      </c>
      <c r="BBY22">
        <f t="shared" ca="1" si="1562"/>
        <v>514</v>
      </c>
      <c r="BBZ22">
        <f t="shared" ca="1" si="1562"/>
        <v>280</v>
      </c>
      <c r="BCA22">
        <f t="shared" ca="1" si="1562"/>
        <v>840</v>
      </c>
      <c r="BCB22">
        <f t="shared" ca="1" si="1562"/>
        <v>997</v>
      </c>
      <c r="BCC22">
        <f t="shared" ca="1" si="1562"/>
        <v>108</v>
      </c>
      <c r="BCD22">
        <f t="shared" ca="1" si="1562"/>
        <v>870</v>
      </c>
      <c r="BCE22">
        <f t="shared" ca="1" si="1562"/>
        <v>828</v>
      </c>
      <c r="BCF22">
        <f t="shared" ca="1" si="1562"/>
        <v>921</v>
      </c>
      <c r="BCG22">
        <f t="shared" ca="1" si="1562"/>
        <v>220</v>
      </c>
      <c r="BCH22">
        <f t="shared" ca="1" si="1562"/>
        <v>432</v>
      </c>
      <c r="BCI22">
        <f t="shared" ca="1" si="1562"/>
        <v>505</v>
      </c>
      <c r="BCJ22">
        <f t="shared" ca="1" si="1562"/>
        <v>945</v>
      </c>
      <c r="BCK22">
        <f t="shared" ca="1" si="1562"/>
        <v>877</v>
      </c>
      <c r="BCL22">
        <f t="shared" ca="1" si="1562"/>
        <v>376</v>
      </c>
      <c r="BCM22">
        <f t="shared" ca="1" si="1562"/>
        <v>715</v>
      </c>
      <c r="BCN22">
        <f t="shared" ca="1" si="1562"/>
        <v>125</v>
      </c>
      <c r="BCO22">
        <f t="shared" ca="1" si="1562"/>
        <v>781</v>
      </c>
      <c r="BCP22">
        <f t="shared" ca="1" si="1562"/>
        <v>738</v>
      </c>
      <c r="BCQ22">
        <f t="shared" ca="1" si="1562"/>
        <v>504</v>
      </c>
      <c r="BCR22">
        <f t="shared" ca="1" si="1562"/>
        <v>611</v>
      </c>
      <c r="BCS22">
        <f t="shared" ca="1" si="1562"/>
        <v>685</v>
      </c>
      <c r="BCT22">
        <f t="shared" ca="1" si="1562"/>
        <v>680</v>
      </c>
      <c r="BCU22">
        <f t="shared" ca="1" si="1562"/>
        <v>732</v>
      </c>
      <c r="BCV22">
        <f t="shared" ca="1" si="1562"/>
        <v>365</v>
      </c>
      <c r="BCW22">
        <f t="shared" ca="1" si="1562"/>
        <v>660</v>
      </c>
      <c r="BCX22">
        <f t="shared" ca="1" si="1562"/>
        <v>586</v>
      </c>
      <c r="BCY22">
        <f t="shared" ca="1" si="1562"/>
        <v>908</v>
      </c>
      <c r="BCZ22">
        <f t="shared" ca="1" si="1562"/>
        <v>296</v>
      </c>
      <c r="BDA22">
        <f t="shared" ca="1" si="1562"/>
        <v>666</v>
      </c>
      <c r="BDB22">
        <f t="shared" ca="1" si="1562"/>
        <v>718</v>
      </c>
      <c r="BDC22">
        <f t="shared" ca="1" si="1562"/>
        <v>850</v>
      </c>
      <c r="BDD22">
        <f t="shared" ca="1" si="1562"/>
        <v>385</v>
      </c>
      <c r="BDE22">
        <f t="shared" ca="1" si="1562"/>
        <v>568</v>
      </c>
      <c r="BDF22">
        <f t="shared" ca="1" si="1562"/>
        <v>493</v>
      </c>
      <c r="BDG22">
        <f t="shared" ca="1" si="1562"/>
        <v>611</v>
      </c>
      <c r="BDH22">
        <f t="shared" ca="1" si="1562"/>
        <v>948</v>
      </c>
      <c r="BDI22">
        <f t="shared" ca="1" si="1562"/>
        <v>989</v>
      </c>
      <c r="BDJ22">
        <f t="shared" ca="1" si="1562"/>
        <v>920</v>
      </c>
      <c r="BDK22">
        <f t="shared" ca="1" si="1562"/>
        <v>984</v>
      </c>
      <c r="BDL22">
        <f t="shared" ca="1" si="1562"/>
        <v>780</v>
      </c>
      <c r="BDM22">
        <f t="shared" ca="1" si="1562"/>
        <v>462</v>
      </c>
      <c r="BDN22">
        <f t="shared" ca="1" si="1562"/>
        <v>187</v>
      </c>
      <c r="BDO22">
        <f t="shared" ca="1" si="1562"/>
        <v>560</v>
      </c>
      <c r="BDP22">
        <f t="shared" ca="1" si="1562"/>
        <v>240</v>
      </c>
      <c r="BDQ22">
        <f t="shared" ca="1" si="1435"/>
        <v>615</v>
      </c>
      <c r="BDR22">
        <f t="shared" ca="1" si="1435"/>
        <v>293</v>
      </c>
      <c r="BDS22">
        <f t="shared" ca="1" si="1307"/>
        <v>449</v>
      </c>
      <c r="BDT22">
        <f t="shared" ca="1" si="1307"/>
        <v>665</v>
      </c>
      <c r="BDU22">
        <f t="shared" ca="1" si="1307"/>
        <v>611</v>
      </c>
      <c r="BDV22">
        <f t="shared" ca="1" si="1307"/>
        <v>118</v>
      </c>
      <c r="BDW22">
        <f t="shared" ca="1" si="1307"/>
        <v>422</v>
      </c>
      <c r="BDX22">
        <f t="shared" ref="BDX22:BGI27" ca="1" si="1689">RANDBETWEEN(1,1000)</f>
        <v>318</v>
      </c>
      <c r="BDY22">
        <f t="shared" ca="1" si="1689"/>
        <v>456</v>
      </c>
      <c r="BDZ22">
        <f t="shared" ca="1" si="1689"/>
        <v>666</v>
      </c>
      <c r="BEA22">
        <f t="shared" ca="1" si="1689"/>
        <v>392</v>
      </c>
      <c r="BEB22">
        <f t="shared" ca="1" si="1689"/>
        <v>857</v>
      </c>
      <c r="BEC22">
        <f t="shared" ca="1" si="1689"/>
        <v>713</v>
      </c>
      <c r="BED22">
        <f t="shared" ca="1" si="1689"/>
        <v>308</v>
      </c>
      <c r="BEE22">
        <f t="shared" ca="1" si="1689"/>
        <v>529</v>
      </c>
      <c r="BEF22">
        <f t="shared" ca="1" si="1689"/>
        <v>450</v>
      </c>
      <c r="BEG22">
        <f t="shared" ca="1" si="1689"/>
        <v>960</v>
      </c>
      <c r="BEH22">
        <f t="shared" ca="1" si="1689"/>
        <v>369</v>
      </c>
      <c r="BEI22">
        <f t="shared" ca="1" si="1689"/>
        <v>375</v>
      </c>
      <c r="BEJ22">
        <f t="shared" ca="1" si="1689"/>
        <v>309</v>
      </c>
      <c r="BEK22">
        <f t="shared" ca="1" si="1689"/>
        <v>479</v>
      </c>
      <c r="BEL22">
        <f t="shared" ca="1" si="1689"/>
        <v>275</v>
      </c>
      <c r="BEM22">
        <f t="shared" ca="1" si="1689"/>
        <v>261</v>
      </c>
      <c r="BEN22">
        <f t="shared" ca="1" si="1689"/>
        <v>809</v>
      </c>
      <c r="BEO22">
        <f t="shared" ca="1" si="1689"/>
        <v>819</v>
      </c>
      <c r="BEP22">
        <f t="shared" ca="1" si="1689"/>
        <v>713</v>
      </c>
      <c r="BEQ22">
        <f t="shared" ca="1" si="1689"/>
        <v>540</v>
      </c>
      <c r="BER22">
        <f t="shared" ca="1" si="1689"/>
        <v>597</v>
      </c>
      <c r="BES22">
        <f t="shared" ca="1" si="1689"/>
        <v>104</v>
      </c>
      <c r="BET22">
        <f t="shared" ca="1" si="1689"/>
        <v>332</v>
      </c>
      <c r="BEU22">
        <f t="shared" ca="1" si="1689"/>
        <v>142</v>
      </c>
      <c r="BEV22">
        <f t="shared" ca="1" si="1689"/>
        <v>912</v>
      </c>
      <c r="BEW22">
        <f t="shared" ca="1" si="1689"/>
        <v>447</v>
      </c>
      <c r="BEX22">
        <f t="shared" ca="1" si="1689"/>
        <v>224</v>
      </c>
      <c r="BEY22">
        <f t="shared" ca="1" si="1689"/>
        <v>974</v>
      </c>
      <c r="BEZ22">
        <f t="shared" ca="1" si="1689"/>
        <v>82</v>
      </c>
      <c r="BFA22">
        <f t="shared" ca="1" si="1689"/>
        <v>824</v>
      </c>
      <c r="BFB22">
        <f t="shared" ca="1" si="1689"/>
        <v>676</v>
      </c>
      <c r="BFC22">
        <f t="shared" ca="1" si="1689"/>
        <v>420</v>
      </c>
      <c r="BFD22">
        <f t="shared" ca="1" si="1689"/>
        <v>450</v>
      </c>
      <c r="BFE22">
        <f t="shared" ca="1" si="1689"/>
        <v>769</v>
      </c>
      <c r="BFF22">
        <f t="shared" ca="1" si="1689"/>
        <v>225</v>
      </c>
      <c r="BFG22">
        <f t="shared" ca="1" si="1689"/>
        <v>426</v>
      </c>
      <c r="BFH22">
        <f t="shared" ca="1" si="1689"/>
        <v>405</v>
      </c>
      <c r="BFI22">
        <f t="shared" ca="1" si="1689"/>
        <v>123</v>
      </c>
      <c r="BFJ22">
        <f t="shared" ca="1" si="1689"/>
        <v>529</v>
      </c>
      <c r="BFK22">
        <f t="shared" ca="1" si="1689"/>
        <v>989</v>
      </c>
      <c r="BFL22">
        <f t="shared" ca="1" si="1689"/>
        <v>526</v>
      </c>
      <c r="BFM22">
        <f t="shared" ca="1" si="1689"/>
        <v>574</v>
      </c>
      <c r="BFN22">
        <f t="shared" ca="1" si="1689"/>
        <v>779</v>
      </c>
      <c r="BFO22">
        <f t="shared" ca="1" si="1689"/>
        <v>640</v>
      </c>
      <c r="BFP22">
        <f t="shared" ca="1" si="1689"/>
        <v>126</v>
      </c>
      <c r="BFQ22">
        <f t="shared" ca="1" si="1689"/>
        <v>124</v>
      </c>
      <c r="BFR22">
        <f t="shared" ca="1" si="1689"/>
        <v>534</v>
      </c>
      <c r="BFS22">
        <f t="shared" ca="1" si="1689"/>
        <v>317</v>
      </c>
      <c r="BFT22">
        <f t="shared" ca="1" si="1689"/>
        <v>102</v>
      </c>
      <c r="BFU22">
        <f t="shared" ca="1" si="1689"/>
        <v>123</v>
      </c>
      <c r="BFV22">
        <f t="shared" ca="1" si="1689"/>
        <v>54</v>
      </c>
      <c r="BFW22">
        <f t="shared" ca="1" si="1689"/>
        <v>517</v>
      </c>
      <c r="BFX22">
        <f t="shared" ca="1" si="1689"/>
        <v>498</v>
      </c>
      <c r="BFY22">
        <f t="shared" ca="1" si="1689"/>
        <v>874</v>
      </c>
      <c r="BFZ22">
        <f t="shared" ca="1" si="1689"/>
        <v>811</v>
      </c>
      <c r="BGA22">
        <f t="shared" ca="1" si="1689"/>
        <v>436</v>
      </c>
      <c r="BGB22">
        <f t="shared" ca="1" si="1689"/>
        <v>498</v>
      </c>
      <c r="BGC22">
        <f t="shared" ca="1" si="1689"/>
        <v>51</v>
      </c>
      <c r="BGD22">
        <f t="shared" ca="1" si="1689"/>
        <v>644</v>
      </c>
      <c r="BGE22">
        <f t="shared" ca="1" si="1689"/>
        <v>994</v>
      </c>
      <c r="BGF22">
        <f t="shared" ca="1" si="1689"/>
        <v>997</v>
      </c>
      <c r="BGG22">
        <f t="shared" ca="1" si="1689"/>
        <v>81</v>
      </c>
      <c r="BGH22">
        <f t="shared" ca="1" si="1689"/>
        <v>765</v>
      </c>
      <c r="BGI22">
        <f t="shared" ca="1" si="1689"/>
        <v>557</v>
      </c>
      <c r="BGJ22">
        <f t="shared" ca="1" si="1563"/>
        <v>370</v>
      </c>
      <c r="BGK22">
        <f t="shared" ca="1" si="1563"/>
        <v>66</v>
      </c>
      <c r="BGL22">
        <f t="shared" ca="1" si="1563"/>
        <v>86</v>
      </c>
      <c r="BGM22">
        <f t="shared" ca="1" si="1563"/>
        <v>375</v>
      </c>
      <c r="BGN22">
        <f t="shared" ca="1" si="1563"/>
        <v>536</v>
      </c>
      <c r="BGO22">
        <f t="shared" ca="1" si="1563"/>
        <v>399</v>
      </c>
      <c r="BGP22">
        <f t="shared" ca="1" si="1563"/>
        <v>874</v>
      </c>
      <c r="BGQ22">
        <f t="shared" ca="1" si="1563"/>
        <v>683</v>
      </c>
      <c r="BGR22">
        <f t="shared" ca="1" si="1563"/>
        <v>861</v>
      </c>
      <c r="BGS22">
        <f t="shared" ca="1" si="1563"/>
        <v>220</v>
      </c>
      <c r="BGT22">
        <f t="shared" ca="1" si="1563"/>
        <v>288</v>
      </c>
      <c r="BGU22">
        <f t="shared" ca="1" si="1563"/>
        <v>113</v>
      </c>
      <c r="BGV22">
        <f t="shared" ca="1" si="1563"/>
        <v>411</v>
      </c>
      <c r="BGW22">
        <f t="shared" ca="1" si="1563"/>
        <v>628</v>
      </c>
      <c r="BGX22">
        <f t="shared" ca="1" si="1563"/>
        <v>312</v>
      </c>
      <c r="BGY22">
        <f t="shared" ca="1" si="1563"/>
        <v>237</v>
      </c>
      <c r="BGZ22">
        <f t="shared" ca="1" si="1563"/>
        <v>301</v>
      </c>
      <c r="BHA22">
        <f t="shared" ca="1" si="1563"/>
        <v>793</v>
      </c>
      <c r="BHB22">
        <f t="shared" ca="1" si="1563"/>
        <v>533</v>
      </c>
      <c r="BHC22">
        <f t="shared" ca="1" si="1563"/>
        <v>751</v>
      </c>
      <c r="BHD22">
        <f t="shared" ca="1" si="1563"/>
        <v>903</v>
      </c>
      <c r="BHE22">
        <f t="shared" ca="1" si="1563"/>
        <v>395</v>
      </c>
      <c r="BHF22">
        <f t="shared" ca="1" si="1563"/>
        <v>26</v>
      </c>
      <c r="BHG22">
        <f t="shared" ca="1" si="1563"/>
        <v>186</v>
      </c>
      <c r="BHH22">
        <f t="shared" ca="1" si="1563"/>
        <v>810</v>
      </c>
      <c r="BHI22">
        <f t="shared" ca="1" si="1563"/>
        <v>869</v>
      </c>
      <c r="BHJ22">
        <f t="shared" ca="1" si="1563"/>
        <v>547</v>
      </c>
      <c r="BHK22">
        <f t="shared" ca="1" si="1563"/>
        <v>399</v>
      </c>
      <c r="BHL22">
        <f t="shared" ca="1" si="1563"/>
        <v>377</v>
      </c>
      <c r="BHM22">
        <f t="shared" ca="1" si="1563"/>
        <v>216</v>
      </c>
      <c r="BHN22">
        <f t="shared" ca="1" si="1563"/>
        <v>571</v>
      </c>
      <c r="BHO22">
        <f t="shared" ca="1" si="1563"/>
        <v>703</v>
      </c>
      <c r="BHP22">
        <f t="shared" ca="1" si="1563"/>
        <v>950</v>
      </c>
      <c r="BHQ22">
        <f t="shared" ca="1" si="1563"/>
        <v>658</v>
      </c>
      <c r="BHR22">
        <f t="shared" ca="1" si="1563"/>
        <v>946</v>
      </c>
      <c r="BHS22">
        <f t="shared" ca="1" si="1563"/>
        <v>562</v>
      </c>
      <c r="BHT22">
        <f t="shared" ca="1" si="1563"/>
        <v>583</v>
      </c>
      <c r="BHU22">
        <f t="shared" ca="1" si="1563"/>
        <v>568</v>
      </c>
      <c r="BHV22">
        <f t="shared" ca="1" si="1563"/>
        <v>401</v>
      </c>
      <c r="BHW22">
        <f t="shared" ca="1" si="1563"/>
        <v>924</v>
      </c>
      <c r="BHX22">
        <f t="shared" ca="1" si="1563"/>
        <v>747</v>
      </c>
      <c r="BHY22">
        <f t="shared" ca="1" si="1563"/>
        <v>675</v>
      </c>
      <c r="BHZ22">
        <f t="shared" ca="1" si="1563"/>
        <v>521</v>
      </c>
      <c r="BIA22">
        <f t="shared" ca="1" si="1563"/>
        <v>746</v>
      </c>
      <c r="BIB22">
        <f t="shared" ca="1" si="1563"/>
        <v>99</v>
      </c>
      <c r="BIC22">
        <f t="shared" ca="1" si="1563"/>
        <v>82</v>
      </c>
      <c r="BID22">
        <f t="shared" ca="1" si="1563"/>
        <v>850</v>
      </c>
      <c r="BIE22">
        <f t="shared" ca="1" si="1563"/>
        <v>834</v>
      </c>
      <c r="BIF22">
        <f t="shared" ca="1" si="1563"/>
        <v>807</v>
      </c>
      <c r="BIG22">
        <f t="shared" ca="1" si="1563"/>
        <v>637</v>
      </c>
      <c r="BIH22">
        <f t="shared" ca="1" si="1563"/>
        <v>145</v>
      </c>
      <c r="BII22">
        <f t="shared" ca="1" si="1563"/>
        <v>170</v>
      </c>
      <c r="BIJ22">
        <f t="shared" ca="1" si="1563"/>
        <v>673</v>
      </c>
      <c r="BIK22">
        <f t="shared" ca="1" si="1563"/>
        <v>977</v>
      </c>
      <c r="BIL22">
        <f t="shared" ca="1" si="1563"/>
        <v>852</v>
      </c>
      <c r="BIM22">
        <f t="shared" ca="1" si="1563"/>
        <v>239</v>
      </c>
      <c r="BIN22">
        <f t="shared" ca="1" si="1563"/>
        <v>475</v>
      </c>
      <c r="BIO22">
        <f t="shared" ca="1" si="1436"/>
        <v>604</v>
      </c>
      <c r="BIP22">
        <f t="shared" ca="1" si="1436"/>
        <v>303</v>
      </c>
      <c r="BIQ22">
        <f t="shared" ca="1" si="1308"/>
        <v>734</v>
      </c>
      <c r="BIR22">
        <f t="shared" ca="1" si="1308"/>
        <v>350</v>
      </c>
      <c r="BIS22">
        <f t="shared" ca="1" si="1308"/>
        <v>431</v>
      </c>
      <c r="BIT22">
        <f t="shared" ca="1" si="1308"/>
        <v>127</v>
      </c>
      <c r="BIU22">
        <f t="shared" ca="1" si="1308"/>
        <v>339</v>
      </c>
      <c r="BIV22">
        <f t="shared" ref="BIV22:BLG27" ca="1" si="1690">RANDBETWEEN(1,1000)</f>
        <v>369</v>
      </c>
      <c r="BIW22">
        <f t="shared" ca="1" si="1690"/>
        <v>381</v>
      </c>
      <c r="BIX22">
        <f t="shared" ca="1" si="1690"/>
        <v>692</v>
      </c>
      <c r="BIY22">
        <f t="shared" ca="1" si="1690"/>
        <v>922</v>
      </c>
      <c r="BIZ22">
        <f t="shared" ca="1" si="1690"/>
        <v>55</v>
      </c>
      <c r="BJA22">
        <f t="shared" ca="1" si="1690"/>
        <v>439</v>
      </c>
      <c r="BJB22">
        <f t="shared" ca="1" si="1690"/>
        <v>558</v>
      </c>
      <c r="BJC22">
        <f t="shared" ca="1" si="1690"/>
        <v>355</v>
      </c>
      <c r="BJD22">
        <f t="shared" ca="1" si="1690"/>
        <v>89</v>
      </c>
      <c r="BJE22">
        <f t="shared" ca="1" si="1690"/>
        <v>748</v>
      </c>
      <c r="BJF22">
        <f t="shared" ca="1" si="1690"/>
        <v>1000</v>
      </c>
      <c r="BJG22">
        <f t="shared" ca="1" si="1690"/>
        <v>541</v>
      </c>
      <c r="BJH22">
        <f t="shared" ca="1" si="1690"/>
        <v>735</v>
      </c>
      <c r="BJI22">
        <f t="shared" ca="1" si="1690"/>
        <v>94</v>
      </c>
      <c r="BJJ22">
        <f t="shared" ca="1" si="1690"/>
        <v>341</v>
      </c>
      <c r="BJK22">
        <f t="shared" ca="1" si="1690"/>
        <v>675</v>
      </c>
      <c r="BJL22">
        <f t="shared" ca="1" si="1690"/>
        <v>345</v>
      </c>
      <c r="BJM22">
        <f t="shared" ca="1" si="1690"/>
        <v>227</v>
      </c>
      <c r="BJN22">
        <f t="shared" ca="1" si="1690"/>
        <v>416</v>
      </c>
      <c r="BJO22">
        <f t="shared" ca="1" si="1690"/>
        <v>464</v>
      </c>
      <c r="BJP22">
        <f t="shared" ca="1" si="1690"/>
        <v>638</v>
      </c>
      <c r="BJQ22">
        <f t="shared" ca="1" si="1690"/>
        <v>797</v>
      </c>
      <c r="BJR22">
        <f t="shared" ca="1" si="1690"/>
        <v>875</v>
      </c>
      <c r="BJS22">
        <f t="shared" ca="1" si="1690"/>
        <v>924</v>
      </c>
      <c r="BJT22">
        <f t="shared" ca="1" si="1690"/>
        <v>769</v>
      </c>
      <c r="BJU22">
        <f t="shared" ca="1" si="1690"/>
        <v>787</v>
      </c>
      <c r="BJV22">
        <f t="shared" ca="1" si="1690"/>
        <v>876</v>
      </c>
      <c r="BJW22">
        <f t="shared" ca="1" si="1690"/>
        <v>484</v>
      </c>
      <c r="BJX22">
        <f t="shared" ca="1" si="1690"/>
        <v>398</v>
      </c>
      <c r="BJY22">
        <f t="shared" ca="1" si="1690"/>
        <v>666</v>
      </c>
      <c r="BJZ22">
        <f t="shared" ca="1" si="1690"/>
        <v>975</v>
      </c>
      <c r="BKA22">
        <f t="shared" ca="1" si="1690"/>
        <v>997</v>
      </c>
      <c r="BKB22">
        <f t="shared" ca="1" si="1690"/>
        <v>73</v>
      </c>
      <c r="BKC22">
        <f t="shared" ca="1" si="1690"/>
        <v>477</v>
      </c>
      <c r="BKD22">
        <f t="shared" ca="1" si="1690"/>
        <v>921</v>
      </c>
      <c r="BKE22">
        <f t="shared" ca="1" si="1690"/>
        <v>464</v>
      </c>
      <c r="BKF22">
        <f t="shared" ca="1" si="1690"/>
        <v>340</v>
      </c>
      <c r="BKG22">
        <f t="shared" ca="1" si="1690"/>
        <v>463</v>
      </c>
      <c r="BKH22">
        <f t="shared" ca="1" si="1690"/>
        <v>133</v>
      </c>
      <c r="BKI22">
        <f t="shared" ca="1" si="1690"/>
        <v>275</v>
      </c>
      <c r="BKJ22">
        <f t="shared" ca="1" si="1690"/>
        <v>865</v>
      </c>
      <c r="BKK22">
        <f t="shared" ca="1" si="1690"/>
        <v>668</v>
      </c>
      <c r="BKL22">
        <f t="shared" ca="1" si="1690"/>
        <v>533</v>
      </c>
      <c r="BKM22">
        <f t="shared" ca="1" si="1690"/>
        <v>611</v>
      </c>
      <c r="BKN22">
        <f t="shared" ca="1" si="1690"/>
        <v>548</v>
      </c>
      <c r="BKO22">
        <f t="shared" ca="1" si="1690"/>
        <v>582</v>
      </c>
      <c r="BKP22">
        <f t="shared" ca="1" si="1690"/>
        <v>957</v>
      </c>
      <c r="BKQ22">
        <f t="shared" ca="1" si="1690"/>
        <v>405</v>
      </c>
      <c r="BKR22">
        <f t="shared" ca="1" si="1690"/>
        <v>429</v>
      </c>
      <c r="BKS22">
        <f t="shared" ca="1" si="1690"/>
        <v>233</v>
      </c>
      <c r="BKT22">
        <f t="shared" ca="1" si="1690"/>
        <v>268</v>
      </c>
      <c r="BKU22">
        <f t="shared" ca="1" si="1690"/>
        <v>987</v>
      </c>
      <c r="BKV22">
        <f t="shared" ca="1" si="1690"/>
        <v>700</v>
      </c>
      <c r="BKW22">
        <f t="shared" ca="1" si="1690"/>
        <v>159</v>
      </c>
      <c r="BKX22">
        <f t="shared" ca="1" si="1690"/>
        <v>864</v>
      </c>
      <c r="BKY22">
        <f t="shared" ca="1" si="1690"/>
        <v>786</v>
      </c>
      <c r="BKZ22">
        <f t="shared" ca="1" si="1690"/>
        <v>664</v>
      </c>
      <c r="BLA22">
        <f t="shared" ca="1" si="1690"/>
        <v>995</v>
      </c>
      <c r="BLB22">
        <f t="shared" ca="1" si="1690"/>
        <v>204</v>
      </c>
      <c r="BLC22">
        <f t="shared" ca="1" si="1690"/>
        <v>644</v>
      </c>
      <c r="BLD22">
        <f t="shared" ca="1" si="1690"/>
        <v>202</v>
      </c>
      <c r="BLE22">
        <f t="shared" ca="1" si="1690"/>
        <v>964</v>
      </c>
      <c r="BLF22">
        <f t="shared" ca="1" si="1690"/>
        <v>997</v>
      </c>
      <c r="BLG22">
        <f t="shared" ca="1" si="1690"/>
        <v>414</v>
      </c>
      <c r="BLH22">
        <f t="shared" ca="1" si="1564"/>
        <v>780</v>
      </c>
      <c r="BLI22">
        <f t="shared" ca="1" si="1564"/>
        <v>333</v>
      </c>
      <c r="BLJ22">
        <f t="shared" ca="1" si="1564"/>
        <v>643</v>
      </c>
      <c r="BLK22">
        <f t="shared" ca="1" si="1564"/>
        <v>501</v>
      </c>
      <c r="BLL22">
        <f t="shared" ca="1" si="1564"/>
        <v>593</v>
      </c>
      <c r="BLM22">
        <f t="shared" ca="1" si="1564"/>
        <v>414</v>
      </c>
      <c r="BLN22">
        <f t="shared" ca="1" si="1564"/>
        <v>998</v>
      </c>
      <c r="BLO22">
        <f t="shared" ca="1" si="1564"/>
        <v>325</v>
      </c>
      <c r="BLP22">
        <f t="shared" ca="1" si="1564"/>
        <v>278</v>
      </c>
      <c r="BLQ22">
        <f t="shared" ca="1" si="1564"/>
        <v>619</v>
      </c>
      <c r="BLR22">
        <f t="shared" ca="1" si="1564"/>
        <v>815</v>
      </c>
      <c r="BLS22">
        <f t="shared" ca="1" si="1564"/>
        <v>479</v>
      </c>
      <c r="BLT22">
        <f t="shared" ca="1" si="1564"/>
        <v>275</v>
      </c>
      <c r="BLU22">
        <f t="shared" ca="1" si="1564"/>
        <v>182</v>
      </c>
      <c r="BLV22">
        <f t="shared" ca="1" si="1564"/>
        <v>303</v>
      </c>
      <c r="BLW22">
        <f t="shared" ca="1" si="1564"/>
        <v>947</v>
      </c>
      <c r="BLX22">
        <f t="shared" ca="1" si="1564"/>
        <v>683</v>
      </c>
      <c r="BLY22">
        <f t="shared" ca="1" si="1564"/>
        <v>999</v>
      </c>
      <c r="BLZ22">
        <f t="shared" ca="1" si="1564"/>
        <v>68</v>
      </c>
      <c r="BMA22">
        <f t="shared" ca="1" si="1564"/>
        <v>996</v>
      </c>
      <c r="BMB22">
        <f t="shared" ca="1" si="1564"/>
        <v>600</v>
      </c>
      <c r="BMC22">
        <f t="shared" ca="1" si="1564"/>
        <v>984</v>
      </c>
      <c r="BMD22">
        <f t="shared" ca="1" si="1564"/>
        <v>709</v>
      </c>
      <c r="BME22">
        <f t="shared" ca="1" si="1564"/>
        <v>682</v>
      </c>
      <c r="BMF22">
        <f t="shared" ca="1" si="1564"/>
        <v>699</v>
      </c>
      <c r="BMG22">
        <f t="shared" ca="1" si="1564"/>
        <v>244</v>
      </c>
      <c r="BMH22">
        <f t="shared" ca="1" si="1564"/>
        <v>728</v>
      </c>
      <c r="BMI22">
        <f t="shared" ca="1" si="1564"/>
        <v>136</v>
      </c>
      <c r="BMJ22">
        <f t="shared" ca="1" si="1564"/>
        <v>519</v>
      </c>
      <c r="BMK22">
        <f t="shared" ca="1" si="1564"/>
        <v>358</v>
      </c>
      <c r="BML22">
        <f t="shared" ca="1" si="1564"/>
        <v>143</v>
      </c>
      <c r="BMM22">
        <f t="shared" ca="1" si="1564"/>
        <v>110</v>
      </c>
      <c r="BMN22">
        <f t="shared" ca="1" si="1564"/>
        <v>976</v>
      </c>
      <c r="BMO22">
        <f t="shared" ca="1" si="1564"/>
        <v>774</v>
      </c>
      <c r="BMP22">
        <f t="shared" ca="1" si="1564"/>
        <v>65</v>
      </c>
      <c r="BMQ22">
        <f t="shared" ca="1" si="1564"/>
        <v>149</v>
      </c>
      <c r="BMR22">
        <f t="shared" ca="1" si="1564"/>
        <v>39</v>
      </c>
      <c r="BMS22">
        <f t="shared" ca="1" si="1564"/>
        <v>432</v>
      </c>
      <c r="BMT22">
        <f t="shared" ca="1" si="1564"/>
        <v>171</v>
      </c>
      <c r="BMU22">
        <f t="shared" ca="1" si="1564"/>
        <v>186</v>
      </c>
      <c r="BMV22">
        <f t="shared" ca="1" si="1564"/>
        <v>464</v>
      </c>
      <c r="BMW22">
        <f t="shared" ca="1" si="1564"/>
        <v>810</v>
      </c>
      <c r="BMX22">
        <f t="shared" ca="1" si="1564"/>
        <v>18</v>
      </c>
      <c r="BMY22">
        <f t="shared" ca="1" si="1564"/>
        <v>503</v>
      </c>
      <c r="BMZ22">
        <f t="shared" ca="1" si="1564"/>
        <v>969</v>
      </c>
      <c r="BNA22">
        <f t="shared" ca="1" si="1564"/>
        <v>474</v>
      </c>
      <c r="BNB22">
        <f t="shared" ca="1" si="1564"/>
        <v>78</v>
      </c>
      <c r="BNC22">
        <f t="shared" ca="1" si="1564"/>
        <v>218</v>
      </c>
      <c r="BND22">
        <f t="shared" ca="1" si="1564"/>
        <v>630</v>
      </c>
      <c r="BNE22">
        <f t="shared" ca="1" si="1564"/>
        <v>76</v>
      </c>
      <c r="BNF22">
        <f t="shared" ca="1" si="1564"/>
        <v>69</v>
      </c>
      <c r="BNG22">
        <f t="shared" ca="1" si="1564"/>
        <v>489</v>
      </c>
      <c r="BNH22">
        <f t="shared" ca="1" si="1564"/>
        <v>501</v>
      </c>
      <c r="BNI22">
        <f t="shared" ca="1" si="1564"/>
        <v>876</v>
      </c>
      <c r="BNJ22">
        <f t="shared" ca="1" si="1564"/>
        <v>992</v>
      </c>
      <c r="BNK22">
        <f t="shared" ca="1" si="1564"/>
        <v>833</v>
      </c>
      <c r="BNL22">
        <f t="shared" ca="1" si="1564"/>
        <v>759</v>
      </c>
      <c r="BNM22">
        <f t="shared" ca="1" si="1437"/>
        <v>712</v>
      </c>
      <c r="BNN22">
        <f t="shared" ca="1" si="1437"/>
        <v>971</v>
      </c>
      <c r="BNO22">
        <f t="shared" ca="1" si="1309"/>
        <v>929</v>
      </c>
      <c r="BNP22">
        <f t="shared" ca="1" si="1309"/>
        <v>14</v>
      </c>
      <c r="BNQ22">
        <f t="shared" ca="1" si="1309"/>
        <v>936</v>
      </c>
      <c r="BNR22">
        <f t="shared" ca="1" si="1309"/>
        <v>283</v>
      </c>
      <c r="BNS22">
        <f t="shared" ca="1" si="1309"/>
        <v>644</v>
      </c>
      <c r="BNT22">
        <f t="shared" ref="BNT22:BQE27" ca="1" si="1691">RANDBETWEEN(1,1000)</f>
        <v>851</v>
      </c>
      <c r="BNU22">
        <f t="shared" ca="1" si="1691"/>
        <v>501</v>
      </c>
      <c r="BNV22">
        <f t="shared" ca="1" si="1691"/>
        <v>515</v>
      </c>
      <c r="BNW22">
        <f t="shared" ca="1" si="1691"/>
        <v>61</v>
      </c>
      <c r="BNX22">
        <f t="shared" ca="1" si="1691"/>
        <v>764</v>
      </c>
      <c r="BNY22">
        <f t="shared" ca="1" si="1691"/>
        <v>6</v>
      </c>
      <c r="BNZ22">
        <f t="shared" ca="1" si="1691"/>
        <v>54</v>
      </c>
      <c r="BOA22">
        <f t="shared" ca="1" si="1691"/>
        <v>461</v>
      </c>
      <c r="BOB22">
        <f t="shared" ca="1" si="1691"/>
        <v>572</v>
      </c>
      <c r="BOC22">
        <f t="shared" ca="1" si="1691"/>
        <v>510</v>
      </c>
      <c r="BOD22">
        <f t="shared" ca="1" si="1691"/>
        <v>187</v>
      </c>
      <c r="BOE22">
        <f t="shared" ca="1" si="1691"/>
        <v>123</v>
      </c>
      <c r="BOF22">
        <f t="shared" ca="1" si="1691"/>
        <v>247</v>
      </c>
      <c r="BOG22">
        <f t="shared" ca="1" si="1691"/>
        <v>615</v>
      </c>
      <c r="BOH22">
        <f t="shared" ca="1" si="1691"/>
        <v>34</v>
      </c>
      <c r="BOI22">
        <f t="shared" ca="1" si="1691"/>
        <v>517</v>
      </c>
      <c r="BOJ22">
        <f t="shared" ca="1" si="1691"/>
        <v>695</v>
      </c>
      <c r="BOK22">
        <f t="shared" ca="1" si="1691"/>
        <v>876</v>
      </c>
      <c r="BOL22">
        <f t="shared" ca="1" si="1691"/>
        <v>303</v>
      </c>
      <c r="BOM22">
        <f t="shared" ca="1" si="1691"/>
        <v>389</v>
      </c>
      <c r="BON22">
        <f t="shared" ca="1" si="1691"/>
        <v>395</v>
      </c>
      <c r="BOO22">
        <f t="shared" ca="1" si="1691"/>
        <v>229</v>
      </c>
      <c r="BOP22">
        <f t="shared" ca="1" si="1691"/>
        <v>856</v>
      </c>
      <c r="BOQ22">
        <f t="shared" ca="1" si="1691"/>
        <v>492</v>
      </c>
      <c r="BOR22">
        <f t="shared" ca="1" si="1691"/>
        <v>330</v>
      </c>
      <c r="BOS22">
        <f t="shared" ca="1" si="1691"/>
        <v>519</v>
      </c>
      <c r="BOT22">
        <f t="shared" ca="1" si="1691"/>
        <v>276</v>
      </c>
      <c r="BOU22">
        <f t="shared" ca="1" si="1691"/>
        <v>18</v>
      </c>
      <c r="BOV22">
        <f t="shared" ca="1" si="1691"/>
        <v>852</v>
      </c>
      <c r="BOW22">
        <f t="shared" ca="1" si="1691"/>
        <v>943</v>
      </c>
      <c r="BOX22">
        <f t="shared" ca="1" si="1691"/>
        <v>780</v>
      </c>
      <c r="BOY22">
        <f t="shared" ca="1" si="1691"/>
        <v>126</v>
      </c>
      <c r="BOZ22">
        <f t="shared" ca="1" si="1691"/>
        <v>316</v>
      </c>
      <c r="BPA22">
        <f t="shared" ca="1" si="1691"/>
        <v>285</v>
      </c>
      <c r="BPB22">
        <f t="shared" ca="1" si="1691"/>
        <v>938</v>
      </c>
      <c r="BPC22">
        <f t="shared" ca="1" si="1691"/>
        <v>356</v>
      </c>
      <c r="BPD22">
        <f t="shared" ca="1" si="1691"/>
        <v>5</v>
      </c>
      <c r="BPE22">
        <f t="shared" ca="1" si="1691"/>
        <v>191</v>
      </c>
      <c r="BPF22">
        <f t="shared" ca="1" si="1691"/>
        <v>347</v>
      </c>
      <c r="BPG22">
        <f t="shared" ca="1" si="1691"/>
        <v>478</v>
      </c>
      <c r="BPH22">
        <f t="shared" ca="1" si="1691"/>
        <v>646</v>
      </c>
      <c r="BPI22">
        <f t="shared" ca="1" si="1691"/>
        <v>478</v>
      </c>
      <c r="BPJ22">
        <f t="shared" ca="1" si="1691"/>
        <v>922</v>
      </c>
      <c r="BPK22">
        <f t="shared" ca="1" si="1691"/>
        <v>79</v>
      </c>
      <c r="BPL22">
        <f t="shared" ca="1" si="1691"/>
        <v>330</v>
      </c>
      <c r="BPM22">
        <f t="shared" ca="1" si="1691"/>
        <v>511</v>
      </c>
      <c r="BPN22">
        <f t="shared" ca="1" si="1691"/>
        <v>30</v>
      </c>
      <c r="BPO22">
        <f t="shared" ca="1" si="1691"/>
        <v>630</v>
      </c>
      <c r="BPP22">
        <f t="shared" ca="1" si="1691"/>
        <v>27</v>
      </c>
      <c r="BPQ22">
        <f t="shared" ca="1" si="1691"/>
        <v>469</v>
      </c>
      <c r="BPR22">
        <f t="shared" ca="1" si="1691"/>
        <v>621</v>
      </c>
      <c r="BPS22">
        <f t="shared" ca="1" si="1691"/>
        <v>960</v>
      </c>
      <c r="BPT22">
        <f t="shared" ca="1" si="1691"/>
        <v>194</v>
      </c>
      <c r="BPU22">
        <f t="shared" ca="1" si="1691"/>
        <v>367</v>
      </c>
      <c r="BPV22">
        <f t="shared" ca="1" si="1691"/>
        <v>941</v>
      </c>
      <c r="BPW22">
        <f t="shared" ca="1" si="1691"/>
        <v>195</v>
      </c>
      <c r="BPX22">
        <f t="shared" ca="1" si="1691"/>
        <v>348</v>
      </c>
      <c r="BPY22">
        <f t="shared" ca="1" si="1691"/>
        <v>442</v>
      </c>
      <c r="BPZ22">
        <f t="shared" ca="1" si="1691"/>
        <v>228</v>
      </c>
      <c r="BQA22">
        <f t="shared" ca="1" si="1691"/>
        <v>473</v>
      </c>
      <c r="BQB22">
        <f t="shared" ca="1" si="1691"/>
        <v>258</v>
      </c>
      <c r="BQC22">
        <f t="shared" ca="1" si="1691"/>
        <v>480</v>
      </c>
      <c r="BQD22">
        <f t="shared" ca="1" si="1691"/>
        <v>819</v>
      </c>
      <c r="BQE22">
        <f t="shared" ca="1" si="1691"/>
        <v>865</v>
      </c>
      <c r="BQF22">
        <f t="shared" ca="1" si="1565"/>
        <v>547</v>
      </c>
      <c r="BQG22">
        <f t="shared" ca="1" si="1565"/>
        <v>452</v>
      </c>
      <c r="BQH22">
        <f t="shared" ca="1" si="1565"/>
        <v>563</v>
      </c>
      <c r="BQI22">
        <f t="shared" ca="1" si="1565"/>
        <v>769</v>
      </c>
      <c r="BQJ22">
        <f t="shared" ca="1" si="1565"/>
        <v>199</v>
      </c>
      <c r="BQK22">
        <f t="shared" ca="1" si="1565"/>
        <v>516</v>
      </c>
      <c r="BQL22">
        <f t="shared" ca="1" si="1565"/>
        <v>185</v>
      </c>
      <c r="BQM22">
        <f t="shared" ca="1" si="1565"/>
        <v>97</v>
      </c>
      <c r="BQN22">
        <f t="shared" ca="1" si="1565"/>
        <v>512</v>
      </c>
      <c r="BQO22">
        <f t="shared" ca="1" si="1565"/>
        <v>256</v>
      </c>
      <c r="BQP22">
        <f t="shared" ca="1" si="1565"/>
        <v>700</v>
      </c>
      <c r="BQQ22">
        <f t="shared" ca="1" si="1565"/>
        <v>373</v>
      </c>
      <c r="BQR22">
        <f t="shared" ca="1" si="1565"/>
        <v>277</v>
      </c>
      <c r="BQS22">
        <f t="shared" ca="1" si="1565"/>
        <v>886</v>
      </c>
      <c r="BQT22">
        <f t="shared" ca="1" si="1565"/>
        <v>169</v>
      </c>
      <c r="BQU22">
        <f t="shared" ca="1" si="1565"/>
        <v>949</v>
      </c>
      <c r="BQV22">
        <f t="shared" ca="1" si="1565"/>
        <v>208</v>
      </c>
      <c r="BQW22">
        <f t="shared" ca="1" si="1565"/>
        <v>52</v>
      </c>
      <c r="BQX22">
        <f t="shared" ca="1" si="1565"/>
        <v>613</v>
      </c>
      <c r="BQY22">
        <f t="shared" ca="1" si="1565"/>
        <v>762</v>
      </c>
      <c r="BQZ22">
        <f t="shared" ca="1" si="1565"/>
        <v>824</v>
      </c>
      <c r="BRA22">
        <f t="shared" ca="1" si="1565"/>
        <v>596</v>
      </c>
      <c r="BRB22">
        <f t="shared" ca="1" si="1565"/>
        <v>370</v>
      </c>
      <c r="BRC22">
        <f t="shared" ca="1" si="1565"/>
        <v>826</v>
      </c>
      <c r="BRD22">
        <f t="shared" ca="1" si="1565"/>
        <v>221</v>
      </c>
      <c r="BRE22">
        <f t="shared" ca="1" si="1565"/>
        <v>109</v>
      </c>
      <c r="BRF22">
        <f t="shared" ca="1" si="1565"/>
        <v>817</v>
      </c>
      <c r="BRG22">
        <f t="shared" ca="1" si="1565"/>
        <v>794</v>
      </c>
      <c r="BRH22">
        <f t="shared" ca="1" si="1565"/>
        <v>502</v>
      </c>
      <c r="BRI22">
        <f t="shared" ca="1" si="1565"/>
        <v>738</v>
      </c>
      <c r="BRJ22">
        <f t="shared" ca="1" si="1565"/>
        <v>812</v>
      </c>
      <c r="BRK22">
        <f t="shared" ca="1" si="1565"/>
        <v>328</v>
      </c>
      <c r="BRL22">
        <f t="shared" ca="1" si="1565"/>
        <v>341</v>
      </c>
      <c r="BRM22">
        <f t="shared" ca="1" si="1565"/>
        <v>942</v>
      </c>
      <c r="BRN22">
        <f t="shared" ca="1" si="1565"/>
        <v>609</v>
      </c>
      <c r="BRO22">
        <f t="shared" ca="1" si="1565"/>
        <v>161</v>
      </c>
      <c r="BRP22">
        <f t="shared" ca="1" si="1565"/>
        <v>119</v>
      </c>
      <c r="BRQ22">
        <f t="shared" ca="1" si="1565"/>
        <v>893</v>
      </c>
      <c r="BRR22">
        <f t="shared" ca="1" si="1565"/>
        <v>991</v>
      </c>
      <c r="BRS22">
        <f t="shared" ca="1" si="1565"/>
        <v>562</v>
      </c>
      <c r="BRT22">
        <f t="shared" ca="1" si="1565"/>
        <v>898</v>
      </c>
      <c r="BRU22">
        <f t="shared" ca="1" si="1565"/>
        <v>711</v>
      </c>
      <c r="BRV22">
        <f t="shared" ca="1" si="1565"/>
        <v>198</v>
      </c>
      <c r="BRW22">
        <f t="shared" ca="1" si="1565"/>
        <v>27</v>
      </c>
      <c r="BRX22">
        <f t="shared" ca="1" si="1565"/>
        <v>68</v>
      </c>
      <c r="BRY22">
        <f t="shared" ca="1" si="1565"/>
        <v>414</v>
      </c>
      <c r="BRZ22">
        <f t="shared" ca="1" si="1565"/>
        <v>349</v>
      </c>
      <c r="BSA22">
        <f t="shared" ca="1" si="1565"/>
        <v>963</v>
      </c>
      <c r="BSB22">
        <f t="shared" ca="1" si="1565"/>
        <v>748</v>
      </c>
      <c r="BSC22">
        <f t="shared" ca="1" si="1565"/>
        <v>901</v>
      </c>
      <c r="BSD22">
        <f t="shared" ca="1" si="1565"/>
        <v>95</v>
      </c>
      <c r="BSE22">
        <f t="shared" ca="1" si="1565"/>
        <v>699</v>
      </c>
      <c r="BSF22">
        <f t="shared" ca="1" si="1565"/>
        <v>823</v>
      </c>
      <c r="BSG22">
        <f t="shared" ca="1" si="1565"/>
        <v>23</v>
      </c>
      <c r="BSH22">
        <f t="shared" ca="1" si="1565"/>
        <v>300</v>
      </c>
      <c r="BSI22">
        <f t="shared" ca="1" si="1565"/>
        <v>323</v>
      </c>
      <c r="BSJ22">
        <f t="shared" ca="1" si="1565"/>
        <v>353</v>
      </c>
      <c r="BSK22">
        <f t="shared" ca="1" si="1438"/>
        <v>558</v>
      </c>
      <c r="BSL22">
        <f t="shared" ca="1" si="1438"/>
        <v>109</v>
      </c>
      <c r="BSM22">
        <f t="shared" ca="1" si="1310"/>
        <v>415</v>
      </c>
      <c r="BSN22">
        <f t="shared" ca="1" si="1310"/>
        <v>530</v>
      </c>
      <c r="BSO22">
        <f t="shared" ca="1" si="1310"/>
        <v>494</v>
      </c>
      <c r="BSP22">
        <f t="shared" ca="1" si="1310"/>
        <v>703</v>
      </c>
      <c r="BSQ22">
        <f t="shared" ca="1" si="1310"/>
        <v>220</v>
      </c>
      <c r="BSR22">
        <f t="shared" ref="BSR22:BVC27" ca="1" si="1692">RANDBETWEEN(1,1000)</f>
        <v>501</v>
      </c>
      <c r="BSS22">
        <f t="shared" ca="1" si="1692"/>
        <v>537</v>
      </c>
      <c r="BST22">
        <f t="shared" ca="1" si="1692"/>
        <v>671</v>
      </c>
      <c r="BSU22">
        <f t="shared" ca="1" si="1692"/>
        <v>529</v>
      </c>
      <c r="BSV22">
        <f t="shared" ca="1" si="1692"/>
        <v>971</v>
      </c>
      <c r="BSW22">
        <f t="shared" ca="1" si="1692"/>
        <v>115</v>
      </c>
      <c r="BSX22">
        <f t="shared" ca="1" si="1692"/>
        <v>277</v>
      </c>
      <c r="BSY22">
        <f t="shared" ca="1" si="1692"/>
        <v>476</v>
      </c>
      <c r="BSZ22">
        <f t="shared" ca="1" si="1692"/>
        <v>935</v>
      </c>
      <c r="BTA22">
        <f t="shared" ca="1" si="1692"/>
        <v>651</v>
      </c>
      <c r="BTB22">
        <f t="shared" ca="1" si="1692"/>
        <v>293</v>
      </c>
      <c r="BTC22">
        <f t="shared" ca="1" si="1692"/>
        <v>808</v>
      </c>
      <c r="BTD22">
        <f t="shared" ca="1" si="1692"/>
        <v>581</v>
      </c>
      <c r="BTE22">
        <f t="shared" ca="1" si="1692"/>
        <v>557</v>
      </c>
      <c r="BTF22">
        <f t="shared" ca="1" si="1692"/>
        <v>61</v>
      </c>
      <c r="BTG22">
        <f t="shared" ca="1" si="1692"/>
        <v>981</v>
      </c>
      <c r="BTH22">
        <f t="shared" ca="1" si="1692"/>
        <v>40</v>
      </c>
      <c r="BTI22">
        <f t="shared" ca="1" si="1692"/>
        <v>242</v>
      </c>
      <c r="BTJ22">
        <f t="shared" ca="1" si="1692"/>
        <v>360</v>
      </c>
      <c r="BTK22">
        <f t="shared" ca="1" si="1692"/>
        <v>680</v>
      </c>
      <c r="BTL22">
        <f t="shared" ca="1" si="1692"/>
        <v>415</v>
      </c>
      <c r="BTM22">
        <f t="shared" ca="1" si="1692"/>
        <v>346</v>
      </c>
      <c r="BTN22">
        <f t="shared" ca="1" si="1692"/>
        <v>195</v>
      </c>
      <c r="BTO22">
        <f t="shared" ca="1" si="1692"/>
        <v>900</v>
      </c>
      <c r="BTP22">
        <f t="shared" ca="1" si="1692"/>
        <v>316</v>
      </c>
      <c r="BTQ22">
        <f t="shared" ca="1" si="1692"/>
        <v>192</v>
      </c>
      <c r="BTR22">
        <f t="shared" ca="1" si="1692"/>
        <v>781</v>
      </c>
      <c r="BTS22">
        <f t="shared" ca="1" si="1692"/>
        <v>270</v>
      </c>
      <c r="BTT22">
        <f t="shared" ca="1" si="1692"/>
        <v>776</v>
      </c>
      <c r="BTU22">
        <f t="shared" ca="1" si="1692"/>
        <v>415</v>
      </c>
      <c r="BTV22">
        <f t="shared" ca="1" si="1692"/>
        <v>692</v>
      </c>
      <c r="BTW22">
        <f t="shared" ca="1" si="1692"/>
        <v>938</v>
      </c>
      <c r="BTX22">
        <f t="shared" ca="1" si="1692"/>
        <v>53</v>
      </c>
      <c r="BTY22">
        <f t="shared" ca="1" si="1692"/>
        <v>759</v>
      </c>
      <c r="BTZ22">
        <f t="shared" ca="1" si="1692"/>
        <v>764</v>
      </c>
      <c r="BUA22">
        <f t="shared" ca="1" si="1692"/>
        <v>274</v>
      </c>
      <c r="BUB22">
        <f t="shared" ca="1" si="1692"/>
        <v>100</v>
      </c>
      <c r="BUC22">
        <f t="shared" ca="1" si="1692"/>
        <v>105</v>
      </c>
      <c r="BUD22">
        <f t="shared" ca="1" si="1692"/>
        <v>996</v>
      </c>
      <c r="BUE22">
        <f t="shared" ca="1" si="1692"/>
        <v>408</v>
      </c>
      <c r="BUF22">
        <f t="shared" ca="1" si="1692"/>
        <v>345</v>
      </c>
      <c r="BUG22">
        <f t="shared" ca="1" si="1692"/>
        <v>756</v>
      </c>
      <c r="BUH22">
        <f t="shared" ca="1" si="1692"/>
        <v>44</v>
      </c>
      <c r="BUI22">
        <f t="shared" ca="1" si="1692"/>
        <v>892</v>
      </c>
      <c r="BUJ22">
        <f t="shared" ca="1" si="1692"/>
        <v>712</v>
      </c>
      <c r="BUK22">
        <f t="shared" ca="1" si="1692"/>
        <v>951</v>
      </c>
      <c r="BUL22">
        <f t="shared" ca="1" si="1692"/>
        <v>675</v>
      </c>
      <c r="BUM22">
        <f t="shared" ca="1" si="1692"/>
        <v>324</v>
      </c>
      <c r="BUN22">
        <f t="shared" ca="1" si="1692"/>
        <v>837</v>
      </c>
      <c r="BUO22">
        <f t="shared" ca="1" si="1692"/>
        <v>523</v>
      </c>
      <c r="BUP22">
        <f t="shared" ca="1" si="1692"/>
        <v>2</v>
      </c>
      <c r="BUQ22">
        <f t="shared" ca="1" si="1692"/>
        <v>260</v>
      </c>
      <c r="BUR22">
        <f t="shared" ca="1" si="1692"/>
        <v>124</v>
      </c>
      <c r="BUS22">
        <f t="shared" ca="1" si="1692"/>
        <v>961</v>
      </c>
      <c r="BUT22">
        <f t="shared" ca="1" si="1692"/>
        <v>186</v>
      </c>
      <c r="BUU22">
        <f t="shared" ca="1" si="1692"/>
        <v>606</v>
      </c>
      <c r="BUV22">
        <f t="shared" ca="1" si="1692"/>
        <v>874</v>
      </c>
      <c r="BUW22">
        <f t="shared" ca="1" si="1692"/>
        <v>762</v>
      </c>
      <c r="BUX22">
        <f t="shared" ca="1" si="1692"/>
        <v>957</v>
      </c>
      <c r="BUY22">
        <f t="shared" ca="1" si="1692"/>
        <v>101</v>
      </c>
      <c r="BUZ22">
        <f t="shared" ca="1" si="1692"/>
        <v>48</v>
      </c>
      <c r="BVA22">
        <f t="shared" ca="1" si="1692"/>
        <v>373</v>
      </c>
      <c r="BVB22">
        <f t="shared" ca="1" si="1692"/>
        <v>367</v>
      </c>
      <c r="BVC22">
        <f t="shared" ca="1" si="1692"/>
        <v>882</v>
      </c>
      <c r="BVD22">
        <f t="shared" ca="1" si="1566"/>
        <v>602</v>
      </c>
      <c r="BVE22">
        <f t="shared" ca="1" si="1566"/>
        <v>160</v>
      </c>
      <c r="BVF22">
        <f t="shared" ca="1" si="1566"/>
        <v>804</v>
      </c>
      <c r="BVG22">
        <f t="shared" ca="1" si="1566"/>
        <v>799</v>
      </c>
      <c r="BVH22">
        <f t="shared" ca="1" si="1566"/>
        <v>135</v>
      </c>
      <c r="BVI22">
        <f t="shared" ca="1" si="1566"/>
        <v>338</v>
      </c>
      <c r="BVJ22">
        <f t="shared" ca="1" si="1566"/>
        <v>238</v>
      </c>
      <c r="BVK22">
        <f t="shared" ca="1" si="1566"/>
        <v>356</v>
      </c>
      <c r="BVL22">
        <f t="shared" ca="1" si="1566"/>
        <v>75</v>
      </c>
      <c r="BVM22">
        <f t="shared" ca="1" si="1566"/>
        <v>314</v>
      </c>
      <c r="BVN22">
        <f t="shared" ca="1" si="1566"/>
        <v>359</v>
      </c>
      <c r="BVO22">
        <f t="shared" ca="1" si="1566"/>
        <v>376</v>
      </c>
      <c r="BVP22">
        <f t="shared" ca="1" si="1566"/>
        <v>747</v>
      </c>
      <c r="BVQ22">
        <f t="shared" ca="1" si="1566"/>
        <v>808</v>
      </c>
      <c r="BVR22">
        <f t="shared" ca="1" si="1566"/>
        <v>878</v>
      </c>
      <c r="BVS22">
        <f t="shared" ca="1" si="1566"/>
        <v>408</v>
      </c>
      <c r="BVT22">
        <f t="shared" ca="1" si="1566"/>
        <v>791</v>
      </c>
      <c r="BVU22">
        <f t="shared" ca="1" si="1566"/>
        <v>307</v>
      </c>
      <c r="BVV22">
        <f t="shared" ca="1" si="1566"/>
        <v>451</v>
      </c>
      <c r="BVW22">
        <f t="shared" ca="1" si="1566"/>
        <v>53</v>
      </c>
      <c r="BVX22">
        <f t="shared" ca="1" si="1566"/>
        <v>834</v>
      </c>
      <c r="BVY22">
        <f t="shared" ca="1" si="1566"/>
        <v>722</v>
      </c>
      <c r="BVZ22">
        <f t="shared" ca="1" si="1566"/>
        <v>90</v>
      </c>
      <c r="BWA22">
        <f t="shared" ca="1" si="1566"/>
        <v>212</v>
      </c>
      <c r="BWB22">
        <f t="shared" ca="1" si="1566"/>
        <v>148</v>
      </c>
      <c r="BWC22">
        <f t="shared" ca="1" si="1566"/>
        <v>63</v>
      </c>
      <c r="BWD22">
        <f t="shared" ca="1" si="1566"/>
        <v>963</v>
      </c>
      <c r="BWE22">
        <f t="shared" ca="1" si="1566"/>
        <v>259</v>
      </c>
      <c r="BWF22">
        <f t="shared" ca="1" si="1566"/>
        <v>716</v>
      </c>
      <c r="BWG22">
        <f t="shared" ca="1" si="1566"/>
        <v>956</v>
      </c>
      <c r="BWH22">
        <f t="shared" ca="1" si="1566"/>
        <v>5</v>
      </c>
      <c r="BWI22">
        <f t="shared" ca="1" si="1566"/>
        <v>51</v>
      </c>
      <c r="BWJ22">
        <f t="shared" ca="1" si="1566"/>
        <v>428</v>
      </c>
      <c r="BWK22">
        <f t="shared" ca="1" si="1566"/>
        <v>767</v>
      </c>
      <c r="BWL22">
        <f t="shared" ca="1" si="1566"/>
        <v>953</v>
      </c>
      <c r="BWM22">
        <f t="shared" ca="1" si="1566"/>
        <v>27</v>
      </c>
      <c r="BWN22">
        <f t="shared" ca="1" si="1566"/>
        <v>731</v>
      </c>
      <c r="BWO22">
        <f t="shared" ca="1" si="1566"/>
        <v>966</v>
      </c>
      <c r="BWP22">
        <f t="shared" ca="1" si="1566"/>
        <v>85</v>
      </c>
      <c r="BWQ22">
        <f t="shared" ca="1" si="1566"/>
        <v>469</v>
      </c>
      <c r="BWR22">
        <f t="shared" ca="1" si="1566"/>
        <v>85</v>
      </c>
      <c r="BWS22">
        <f t="shared" ca="1" si="1566"/>
        <v>745</v>
      </c>
      <c r="BWT22">
        <f t="shared" ca="1" si="1566"/>
        <v>112</v>
      </c>
      <c r="BWU22">
        <f t="shared" ca="1" si="1566"/>
        <v>178</v>
      </c>
      <c r="BWV22">
        <f t="shared" ca="1" si="1566"/>
        <v>79</v>
      </c>
      <c r="BWW22">
        <f t="shared" ca="1" si="1566"/>
        <v>712</v>
      </c>
      <c r="BWX22">
        <f t="shared" ca="1" si="1566"/>
        <v>907</v>
      </c>
      <c r="BWY22">
        <f t="shared" ca="1" si="1566"/>
        <v>486</v>
      </c>
      <c r="BWZ22">
        <f t="shared" ca="1" si="1566"/>
        <v>135</v>
      </c>
      <c r="BXA22">
        <f t="shared" ca="1" si="1566"/>
        <v>797</v>
      </c>
      <c r="BXB22">
        <f t="shared" ca="1" si="1566"/>
        <v>935</v>
      </c>
      <c r="BXC22">
        <f t="shared" ca="1" si="1566"/>
        <v>595</v>
      </c>
      <c r="BXD22">
        <f t="shared" ca="1" si="1566"/>
        <v>631</v>
      </c>
      <c r="BXE22">
        <f t="shared" ca="1" si="1566"/>
        <v>598</v>
      </c>
      <c r="BXF22">
        <f t="shared" ca="1" si="1566"/>
        <v>79</v>
      </c>
      <c r="BXG22">
        <f t="shared" ca="1" si="1566"/>
        <v>647</v>
      </c>
      <c r="BXH22">
        <f t="shared" ca="1" si="1566"/>
        <v>116</v>
      </c>
      <c r="BXI22">
        <f t="shared" ca="1" si="1439"/>
        <v>706</v>
      </c>
      <c r="BXJ22">
        <f t="shared" ca="1" si="1439"/>
        <v>3</v>
      </c>
      <c r="BXK22">
        <f t="shared" ca="1" si="1311"/>
        <v>198</v>
      </c>
      <c r="BXL22">
        <f t="shared" ca="1" si="1311"/>
        <v>814</v>
      </c>
      <c r="BXM22">
        <f t="shared" ca="1" si="1311"/>
        <v>179</v>
      </c>
      <c r="BXN22">
        <f t="shared" ca="1" si="1311"/>
        <v>839</v>
      </c>
      <c r="BXO22">
        <f t="shared" ca="1" si="1311"/>
        <v>207</v>
      </c>
      <c r="BXP22">
        <f t="shared" ref="BXP22:CAA27" ca="1" si="1693">RANDBETWEEN(1,1000)</f>
        <v>439</v>
      </c>
      <c r="BXQ22">
        <f t="shared" ca="1" si="1693"/>
        <v>545</v>
      </c>
      <c r="BXR22">
        <f t="shared" ca="1" si="1693"/>
        <v>913</v>
      </c>
      <c r="BXS22">
        <f t="shared" ca="1" si="1693"/>
        <v>376</v>
      </c>
      <c r="BXT22">
        <f t="shared" ca="1" si="1693"/>
        <v>973</v>
      </c>
      <c r="BXU22">
        <f t="shared" ca="1" si="1693"/>
        <v>226</v>
      </c>
      <c r="BXV22">
        <f t="shared" ca="1" si="1693"/>
        <v>628</v>
      </c>
      <c r="BXW22">
        <f t="shared" ca="1" si="1693"/>
        <v>237</v>
      </c>
      <c r="BXX22">
        <f t="shared" ca="1" si="1693"/>
        <v>915</v>
      </c>
      <c r="BXY22">
        <f t="shared" ca="1" si="1693"/>
        <v>58</v>
      </c>
      <c r="BXZ22">
        <f t="shared" ca="1" si="1693"/>
        <v>966</v>
      </c>
      <c r="BYA22">
        <f t="shared" ca="1" si="1693"/>
        <v>511</v>
      </c>
      <c r="BYB22">
        <f t="shared" ca="1" si="1693"/>
        <v>547</v>
      </c>
      <c r="BYC22">
        <f t="shared" ca="1" si="1693"/>
        <v>820</v>
      </c>
      <c r="BYD22">
        <f t="shared" ca="1" si="1693"/>
        <v>299</v>
      </c>
      <c r="BYE22">
        <f t="shared" ca="1" si="1693"/>
        <v>487</v>
      </c>
      <c r="BYF22">
        <f t="shared" ca="1" si="1693"/>
        <v>483</v>
      </c>
      <c r="BYG22">
        <f t="shared" ca="1" si="1693"/>
        <v>82</v>
      </c>
      <c r="BYH22">
        <f t="shared" ca="1" si="1693"/>
        <v>276</v>
      </c>
      <c r="BYI22">
        <f t="shared" ca="1" si="1693"/>
        <v>34</v>
      </c>
      <c r="BYJ22">
        <f t="shared" ca="1" si="1693"/>
        <v>958</v>
      </c>
      <c r="BYK22">
        <f t="shared" ca="1" si="1693"/>
        <v>984</v>
      </c>
      <c r="BYL22">
        <f t="shared" ca="1" si="1693"/>
        <v>142</v>
      </c>
      <c r="BYM22">
        <f t="shared" ca="1" si="1693"/>
        <v>249</v>
      </c>
      <c r="BYN22">
        <f t="shared" ca="1" si="1693"/>
        <v>940</v>
      </c>
      <c r="BYO22">
        <f t="shared" ca="1" si="1693"/>
        <v>247</v>
      </c>
      <c r="BYP22">
        <f t="shared" ca="1" si="1693"/>
        <v>579</v>
      </c>
      <c r="BYQ22">
        <f t="shared" ca="1" si="1693"/>
        <v>806</v>
      </c>
      <c r="BYR22">
        <f t="shared" ca="1" si="1693"/>
        <v>310</v>
      </c>
      <c r="BYS22">
        <f t="shared" ca="1" si="1693"/>
        <v>885</v>
      </c>
      <c r="BYT22">
        <f t="shared" ca="1" si="1693"/>
        <v>16</v>
      </c>
      <c r="BYU22">
        <f t="shared" ca="1" si="1693"/>
        <v>975</v>
      </c>
      <c r="BYV22">
        <f t="shared" ca="1" si="1693"/>
        <v>18</v>
      </c>
      <c r="BYW22">
        <f t="shared" ca="1" si="1693"/>
        <v>148</v>
      </c>
      <c r="BYX22">
        <f t="shared" ca="1" si="1693"/>
        <v>675</v>
      </c>
      <c r="BYY22">
        <f t="shared" ca="1" si="1693"/>
        <v>941</v>
      </c>
      <c r="BYZ22">
        <f t="shared" ca="1" si="1693"/>
        <v>587</v>
      </c>
      <c r="BZA22">
        <f t="shared" ca="1" si="1693"/>
        <v>997</v>
      </c>
      <c r="BZB22">
        <f t="shared" ca="1" si="1693"/>
        <v>308</v>
      </c>
      <c r="BZC22">
        <f t="shared" ca="1" si="1693"/>
        <v>196</v>
      </c>
      <c r="BZD22">
        <f t="shared" ca="1" si="1693"/>
        <v>185</v>
      </c>
      <c r="BZE22">
        <f t="shared" ca="1" si="1693"/>
        <v>713</v>
      </c>
      <c r="BZF22">
        <f t="shared" ca="1" si="1693"/>
        <v>786</v>
      </c>
      <c r="BZG22">
        <f t="shared" ca="1" si="1693"/>
        <v>971</v>
      </c>
      <c r="BZH22">
        <f t="shared" ca="1" si="1693"/>
        <v>152</v>
      </c>
      <c r="BZI22">
        <f t="shared" ca="1" si="1693"/>
        <v>883</v>
      </c>
      <c r="BZJ22">
        <f t="shared" ca="1" si="1693"/>
        <v>789</v>
      </c>
      <c r="BZK22">
        <f t="shared" ca="1" si="1693"/>
        <v>234</v>
      </c>
      <c r="BZL22">
        <f t="shared" ca="1" si="1693"/>
        <v>862</v>
      </c>
      <c r="BZM22">
        <f t="shared" ca="1" si="1693"/>
        <v>833</v>
      </c>
      <c r="BZN22">
        <f t="shared" ca="1" si="1693"/>
        <v>912</v>
      </c>
      <c r="BZO22">
        <f t="shared" ca="1" si="1693"/>
        <v>26</v>
      </c>
      <c r="BZP22">
        <f t="shared" ca="1" si="1693"/>
        <v>847</v>
      </c>
      <c r="BZQ22">
        <f t="shared" ca="1" si="1693"/>
        <v>492</v>
      </c>
      <c r="BZR22">
        <f t="shared" ca="1" si="1693"/>
        <v>873</v>
      </c>
      <c r="BZS22">
        <f t="shared" ca="1" si="1693"/>
        <v>949</v>
      </c>
      <c r="BZT22">
        <f t="shared" ca="1" si="1693"/>
        <v>491</v>
      </c>
      <c r="BZU22">
        <f t="shared" ca="1" si="1693"/>
        <v>455</v>
      </c>
      <c r="BZV22">
        <f t="shared" ca="1" si="1693"/>
        <v>253</v>
      </c>
      <c r="BZW22">
        <f t="shared" ca="1" si="1693"/>
        <v>99</v>
      </c>
      <c r="BZX22">
        <f t="shared" ca="1" si="1693"/>
        <v>765</v>
      </c>
      <c r="BZY22">
        <f t="shared" ca="1" si="1693"/>
        <v>107</v>
      </c>
      <c r="BZZ22">
        <f t="shared" ca="1" si="1693"/>
        <v>862</v>
      </c>
      <c r="CAA22">
        <f t="shared" ca="1" si="1693"/>
        <v>66</v>
      </c>
      <c r="CAB22">
        <f t="shared" ca="1" si="1567"/>
        <v>471</v>
      </c>
      <c r="CAC22">
        <f t="shared" ca="1" si="1567"/>
        <v>677</v>
      </c>
      <c r="CAD22">
        <f t="shared" ca="1" si="1567"/>
        <v>531</v>
      </c>
      <c r="CAE22">
        <f t="shared" ca="1" si="1567"/>
        <v>70</v>
      </c>
      <c r="CAF22">
        <f t="shared" ca="1" si="1567"/>
        <v>929</v>
      </c>
      <c r="CAG22">
        <f t="shared" ca="1" si="1567"/>
        <v>545</v>
      </c>
      <c r="CAH22">
        <f t="shared" ca="1" si="1567"/>
        <v>777</v>
      </c>
      <c r="CAI22">
        <f t="shared" ca="1" si="1567"/>
        <v>634</v>
      </c>
      <c r="CAJ22">
        <f t="shared" ca="1" si="1567"/>
        <v>396</v>
      </c>
      <c r="CAK22">
        <f t="shared" ca="1" si="1567"/>
        <v>654</v>
      </c>
      <c r="CAL22">
        <f t="shared" ca="1" si="1567"/>
        <v>608</v>
      </c>
      <c r="CAM22">
        <f t="shared" ca="1" si="1567"/>
        <v>746</v>
      </c>
      <c r="CAN22">
        <f t="shared" ca="1" si="1567"/>
        <v>776</v>
      </c>
      <c r="CAO22">
        <f t="shared" ca="1" si="1567"/>
        <v>913</v>
      </c>
      <c r="CAP22">
        <f t="shared" ca="1" si="1567"/>
        <v>211</v>
      </c>
      <c r="CAQ22">
        <f t="shared" ca="1" si="1567"/>
        <v>744</v>
      </c>
      <c r="CAR22">
        <f t="shared" ca="1" si="1567"/>
        <v>263</v>
      </c>
      <c r="CAS22">
        <f t="shared" ca="1" si="1567"/>
        <v>733</v>
      </c>
      <c r="CAT22">
        <f t="shared" ca="1" si="1567"/>
        <v>845</v>
      </c>
      <c r="CAU22">
        <f t="shared" ca="1" si="1567"/>
        <v>542</v>
      </c>
      <c r="CAV22">
        <f t="shared" ca="1" si="1567"/>
        <v>883</v>
      </c>
      <c r="CAW22">
        <f t="shared" ca="1" si="1567"/>
        <v>465</v>
      </c>
      <c r="CAX22">
        <f t="shared" ca="1" si="1567"/>
        <v>85</v>
      </c>
      <c r="CAY22">
        <f t="shared" ca="1" si="1567"/>
        <v>424</v>
      </c>
      <c r="CAZ22">
        <f t="shared" ca="1" si="1567"/>
        <v>280</v>
      </c>
      <c r="CBA22">
        <f t="shared" ca="1" si="1567"/>
        <v>547</v>
      </c>
      <c r="CBB22">
        <f t="shared" ca="1" si="1567"/>
        <v>14</v>
      </c>
      <c r="CBC22">
        <f t="shared" ca="1" si="1567"/>
        <v>973</v>
      </c>
      <c r="CBD22">
        <f t="shared" ca="1" si="1567"/>
        <v>499</v>
      </c>
      <c r="CBE22">
        <f t="shared" ca="1" si="1567"/>
        <v>771</v>
      </c>
      <c r="CBF22">
        <f t="shared" ca="1" si="1567"/>
        <v>974</v>
      </c>
      <c r="CBG22">
        <f t="shared" ca="1" si="1567"/>
        <v>789</v>
      </c>
      <c r="CBH22">
        <f t="shared" ca="1" si="1567"/>
        <v>484</v>
      </c>
      <c r="CBI22">
        <f t="shared" ca="1" si="1567"/>
        <v>358</v>
      </c>
      <c r="CBJ22">
        <f t="shared" ca="1" si="1567"/>
        <v>402</v>
      </c>
      <c r="CBK22">
        <f t="shared" ca="1" si="1567"/>
        <v>944</v>
      </c>
      <c r="CBL22">
        <f t="shared" ca="1" si="1567"/>
        <v>825</v>
      </c>
      <c r="CBM22">
        <f t="shared" ca="1" si="1567"/>
        <v>437</v>
      </c>
      <c r="CBN22">
        <f t="shared" ca="1" si="1567"/>
        <v>813</v>
      </c>
      <c r="CBO22">
        <f t="shared" ca="1" si="1567"/>
        <v>726</v>
      </c>
      <c r="CBP22">
        <f t="shared" ca="1" si="1567"/>
        <v>308</v>
      </c>
      <c r="CBQ22">
        <f t="shared" ca="1" si="1567"/>
        <v>780</v>
      </c>
      <c r="CBR22">
        <f t="shared" ca="1" si="1567"/>
        <v>74</v>
      </c>
      <c r="CBS22">
        <f t="shared" ca="1" si="1567"/>
        <v>592</v>
      </c>
      <c r="CBT22">
        <f t="shared" ca="1" si="1567"/>
        <v>152</v>
      </c>
      <c r="CBU22">
        <f t="shared" ca="1" si="1567"/>
        <v>926</v>
      </c>
      <c r="CBV22">
        <f t="shared" ca="1" si="1567"/>
        <v>98</v>
      </c>
      <c r="CBW22">
        <f t="shared" ca="1" si="1567"/>
        <v>754</v>
      </c>
      <c r="CBX22">
        <f t="shared" ca="1" si="1567"/>
        <v>775</v>
      </c>
      <c r="CBY22">
        <f t="shared" ca="1" si="1567"/>
        <v>755</v>
      </c>
      <c r="CBZ22">
        <f t="shared" ca="1" si="1567"/>
        <v>901</v>
      </c>
      <c r="CCA22">
        <f t="shared" ca="1" si="1567"/>
        <v>200</v>
      </c>
      <c r="CCB22">
        <f t="shared" ca="1" si="1567"/>
        <v>931</v>
      </c>
      <c r="CCC22">
        <f t="shared" ca="1" si="1567"/>
        <v>824</v>
      </c>
      <c r="CCD22">
        <f t="shared" ca="1" si="1567"/>
        <v>753</v>
      </c>
      <c r="CCE22">
        <f t="shared" ca="1" si="1567"/>
        <v>559</v>
      </c>
      <c r="CCF22">
        <f t="shared" ca="1" si="1567"/>
        <v>123</v>
      </c>
      <c r="CCG22">
        <f t="shared" ca="1" si="1440"/>
        <v>57</v>
      </c>
      <c r="CCH22">
        <f t="shared" ca="1" si="1440"/>
        <v>39</v>
      </c>
      <c r="CCI22">
        <f t="shared" ca="1" si="1312"/>
        <v>996</v>
      </c>
      <c r="CCJ22">
        <f t="shared" ca="1" si="1312"/>
        <v>665</v>
      </c>
      <c r="CCK22">
        <f t="shared" ca="1" si="1312"/>
        <v>945</v>
      </c>
      <c r="CCL22">
        <f t="shared" ca="1" si="1312"/>
        <v>759</v>
      </c>
      <c r="CCM22">
        <f t="shared" ca="1" si="1312"/>
        <v>281</v>
      </c>
      <c r="CCN22">
        <f t="shared" ref="CCN22:CEY27" ca="1" si="1694">RANDBETWEEN(1,1000)</f>
        <v>279</v>
      </c>
      <c r="CCO22">
        <f t="shared" ca="1" si="1694"/>
        <v>138</v>
      </c>
      <c r="CCP22">
        <f t="shared" ca="1" si="1694"/>
        <v>9</v>
      </c>
      <c r="CCQ22">
        <f t="shared" ca="1" si="1694"/>
        <v>179</v>
      </c>
      <c r="CCR22">
        <f t="shared" ca="1" si="1694"/>
        <v>578</v>
      </c>
      <c r="CCS22">
        <f t="shared" ca="1" si="1694"/>
        <v>61</v>
      </c>
      <c r="CCT22">
        <f t="shared" ca="1" si="1694"/>
        <v>42</v>
      </c>
      <c r="CCU22">
        <f t="shared" ca="1" si="1694"/>
        <v>281</v>
      </c>
      <c r="CCV22">
        <f t="shared" ca="1" si="1694"/>
        <v>276</v>
      </c>
      <c r="CCW22">
        <f t="shared" ca="1" si="1694"/>
        <v>447</v>
      </c>
      <c r="CCX22">
        <f t="shared" ca="1" si="1694"/>
        <v>379</v>
      </c>
      <c r="CCY22">
        <f t="shared" ca="1" si="1694"/>
        <v>991</v>
      </c>
      <c r="CCZ22">
        <f t="shared" ca="1" si="1694"/>
        <v>41</v>
      </c>
      <c r="CDA22">
        <f t="shared" ca="1" si="1694"/>
        <v>804</v>
      </c>
      <c r="CDB22">
        <f t="shared" ca="1" si="1694"/>
        <v>946</v>
      </c>
      <c r="CDC22">
        <f t="shared" ca="1" si="1694"/>
        <v>414</v>
      </c>
      <c r="CDD22">
        <f t="shared" ca="1" si="1694"/>
        <v>777</v>
      </c>
      <c r="CDE22">
        <f t="shared" ca="1" si="1694"/>
        <v>101</v>
      </c>
      <c r="CDF22">
        <f t="shared" ca="1" si="1694"/>
        <v>610</v>
      </c>
      <c r="CDG22">
        <f t="shared" ca="1" si="1694"/>
        <v>736</v>
      </c>
      <c r="CDH22">
        <f t="shared" ca="1" si="1694"/>
        <v>287</v>
      </c>
      <c r="CDI22">
        <f t="shared" ca="1" si="1694"/>
        <v>187</v>
      </c>
      <c r="CDJ22">
        <f t="shared" ca="1" si="1694"/>
        <v>740</v>
      </c>
      <c r="CDK22">
        <f t="shared" ca="1" si="1694"/>
        <v>457</v>
      </c>
      <c r="CDL22">
        <f t="shared" ca="1" si="1694"/>
        <v>986</v>
      </c>
      <c r="CDM22">
        <f t="shared" ca="1" si="1694"/>
        <v>598</v>
      </c>
      <c r="CDN22">
        <f t="shared" ca="1" si="1694"/>
        <v>572</v>
      </c>
      <c r="CDO22">
        <f t="shared" ca="1" si="1694"/>
        <v>622</v>
      </c>
      <c r="CDP22">
        <f t="shared" ca="1" si="1694"/>
        <v>740</v>
      </c>
      <c r="CDQ22">
        <f t="shared" ca="1" si="1694"/>
        <v>914</v>
      </c>
      <c r="CDR22">
        <f t="shared" ca="1" si="1694"/>
        <v>733</v>
      </c>
      <c r="CDS22">
        <f t="shared" ca="1" si="1694"/>
        <v>118</v>
      </c>
      <c r="CDT22">
        <f t="shared" ca="1" si="1694"/>
        <v>235</v>
      </c>
      <c r="CDU22">
        <f t="shared" ca="1" si="1694"/>
        <v>101</v>
      </c>
      <c r="CDV22">
        <f t="shared" ca="1" si="1694"/>
        <v>476</v>
      </c>
      <c r="CDW22">
        <f t="shared" ca="1" si="1694"/>
        <v>331</v>
      </c>
      <c r="CDX22">
        <f t="shared" ca="1" si="1694"/>
        <v>782</v>
      </c>
      <c r="CDY22">
        <f t="shared" ca="1" si="1694"/>
        <v>150</v>
      </c>
      <c r="CDZ22">
        <f t="shared" ca="1" si="1694"/>
        <v>71</v>
      </c>
      <c r="CEA22">
        <f t="shared" ca="1" si="1694"/>
        <v>450</v>
      </c>
      <c r="CEB22">
        <f t="shared" ca="1" si="1694"/>
        <v>794</v>
      </c>
      <c r="CEC22">
        <f t="shared" ca="1" si="1694"/>
        <v>44</v>
      </c>
      <c r="CED22">
        <f t="shared" ca="1" si="1694"/>
        <v>757</v>
      </c>
      <c r="CEE22">
        <f t="shared" ca="1" si="1694"/>
        <v>542</v>
      </c>
      <c r="CEF22">
        <f t="shared" ca="1" si="1694"/>
        <v>459</v>
      </c>
      <c r="CEG22">
        <f t="shared" ca="1" si="1694"/>
        <v>815</v>
      </c>
      <c r="CEH22">
        <f t="shared" ca="1" si="1694"/>
        <v>893</v>
      </c>
      <c r="CEI22">
        <f t="shared" ca="1" si="1694"/>
        <v>430</v>
      </c>
      <c r="CEJ22">
        <f t="shared" ca="1" si="1694"/>
        <v>834</v>
      </c>
      <c r="CEK22">
        <f t="shared" ca="1" si="1694"/>
        <v>489</v>
      </c>
      <c r="CEL22">
        <f t="shared" ca="1" si="1694"/>
        <v>473</v>
      </c>
      <c r="CEM22">
        <f t="shared" ca="1" si="1694"/>
        <v>561</v>
      </c>
      <c r="CEN22">
        <f t="shared" ca="1" si="1694"/>
        <v>801</v>
      </c>
      <c r="CEO22">
        <f t="shared" ca="1" si="1694"/>
        <v>943</v>
      </c>
      <c r="CEP22">
        <f t="shared" ca="1" si="1694"/>
        <v>728</v>
      </c>
      <c r="CEQ22">
        <f t="shared" ca="1" si="1694"/>
        <v>722</v>
      </c>
      <c r="CER22">
        <f t="shared" ca="1" si="1694"/>
        <v>405</v>
      </c>
      <c r="CES22">
        <f t="shared" ca="1" si="1694"/>
        <v>994</v>
      </c>
      <c r="CET22">
        <f t="shared" ca="1" si="1694"/>
        <v>815</v>
      </c>
      <c r="CEU22">
        <f t="shared" ca="1" si="1694"/>
        <v>331</v>
      </c>
      <c r="CEV22">
        <f t="shared" ca="1" si="1694"/>
        <v>979</v>
      </c>
      <c r="CEW22">
        <f t="shared" ca="1" si="1694"/>
        <v>837</v>
      </c>
      <c r="CEX22">
        <f t="shared" ca="1" si="1694"/>
        <v>254</v>
      </c>
      <c r="CEY22">
        <f t="shared" ca="1" si="1694"/>
        <v>602</v>
      </c>
      <c r="CEZ22">
        <f t="shared" ca="1" si="1568"/>
        <v>104</v>
      </c>
      <c r="CFA22">
        <f t="shared" ca="1" si="1568"/>
        <v>513</v>
      </c>
      <c r="CFB22">
        <f t="shared" ca="1" si="1568"/>
        <v>348</v>
      </c>
      <c r="CFC22">
        <f t="shared" ca="1" si="1568"/>
        <v>497</v>
      </c>
      <c r="CFD22">
        <f t="shared" ca="1" si="1568"/>
        <v>845</v>
      </c>
      <c r="CFE22">
        <f t="shared" ca="1" si="1568"/>
        <v>621</v>
      </c>
      <c r="CFF22">
        <f t="shared" ca="1" si="1568"/>
        <v>862</v>
      </c>
      <c r="CFG22">
        <f t="shared" ca="1" si="1568"/>
        <v>338</v>
      </c>
      <c r="CFH22">
        <f t="shared" ca="1" si="1568"/>
        <v>607</v>
      </c>
      <c r="CFI22">
        <f t="shared" ca="1" si="1568"/>
        <v>62</v>
      </c>
      <c r="CFJ22">
        <f t="shared" ca="1" si="1568"/>
        <v>678</v>
      </c>
      <c r="CFK22">
        <f t="shared" ca="1" si="1568"/>
        <v>504</v>
      </c>
      <c r="CFL22">
        <f t="shared" ca="1" si="1568"/>
        <v>146</v>
      </c>
      <c r="CFM22">
        <f t="shared" ca="1" si="1568"/>
        <v>781</v>
      </c>
      <c r="CFN22">
        <f t="shared" ca="1" si="1568"/>
        <v>845</v>
      </c>
      <c r="CFO22">
        <f t="shared" ca="1" si="1568"/>
        <v>113</v>
      </c>
      <c r="CFP22">
        <f t="shared" ca="1" si="1568"/>
        <v>830</v>
      </c>
      <c r="CFQ22">
        <f t="shared" ca="1" si="1568"/>
        <v>11</v>
      </c>
      <c r="CFR22">
        <f t="shared" ca="1" si="1568"/>
        <v>147</v>
      </c>
      <c r="CFS22">
        <f t="shared" ca="1" si="1568"/>
        <v>39</v>
      </c>
      <c r="CFT22">
        <f t="shared" ca="1" si="1568"/>
        <v>24</v>
      </c>
      <c r="CFU22">
        <f t="shared" ca="1" si="1568"/>
        <v>440</v>
      </c>
      <c r="CFV22">
        <f t="shared" ca="1" si="1568"/>
        <v>821</v>
      </c>
      <c r="CFW22">
        <f t="shared" ca="1" si="1568"/>
        <v>615</v>
      </c>
      <c r="CFX22">
        <f t="shared" ca="1" si="1568"/>
        <v>768</v>
      </c>
      <c r="CFY22">
        <f t="shared" ca="1" si="1568"/>
        <v>102</v>
      </c>
      <c r="CFZ22">
        <f t="shared" ca="1" si="1568"/>
        <v>578</v>
      </c>
      <c r="CGA22">
        <f t="shared" ca="1" si="1568"/>
        <v>834</v>
      </c>
      <c r="CGB22">
        <f t="shared" ca="1" si="1568"/>
        <v>314</v>
      </c>
      <c r="CGC22">
        <f t="shared" ca="1" si="1568"/>
        <v>329</v>
      </c>
      <c r="CGD22">
        <f t="shared" ca="1" si="1568"/>
        <v>306</v>
      </c>
      <c r="CGE22">
        <f t="shared" ca="1" si="1568"/>
        <v>171</v>
      </c>
      <c r="CGF22">
        <f t="shared" ca="1" si="1568"/>
        <v>101</v>
      </c>
      <c r="CGG22">
        <f t="shared" ca="1" si="1568"/>
        <v>462</v>
      </c>
      <c r="CGH22">
        <f t="shared" ca="1" si="1568"/>
        <v>677</v>
      </c>
      <c r="CGI22">
        <f t="shared" ca="1" si="1568"/>
        <v>366</v>
      </c>
      <c r="CGJ22">
        <f t="shared" ca="1" si="1568"/>
        <v>444</v>
      </c>
      <c r="CGK22">
        <f t="shared" ca="1" si="1568"/>
        <v>395</v>
      </c>
      <c r="CGL22">
        <f t="shared" ca="1" si="1568"/>
        <v>341</v>
      </c>
      <c r="CGM22">
        <f t="shared" ca="1" si="1568"/>
        <v>561</v>
      </c>
      <c r="CGN22">
        <f t="shared" ca="1" si="1568"/>
        <v>570</v>
      </c>
      <c r="CGO22">
        <f t="shared" ca="1" si="1568"/>
        <v>409</v>
      </c>
      <c r="CGP22">
        <f t="shared" ca="1" si="1568"/>
        <v>376</v>
      </c>
      <c r="CGQ22">
        <f t="shared" ca="1" si="1568"/>
        <v>528</v>
      </c>
      <c r="CGR22">
        <f t="shared" ca="1" si="1568"/>
        <v>353</v>
      </c>
      <c r="CGS22">
        <f t="shared" ca="1" si="1568"/>
        <v>16</v>
      </c>
      <c r="CGT22">
        <f t="shared" ca="1" si="1568"/>
        <v>770</v>
      </c>
      <c r="CGU22">
        <f t="shared" ca="1" si="1568"/>
        <v>344</v>
      </c>
      <c r="CGV22">
        <f t="shared" ca="1" si="1568"/>
        <v>185</v>
      </c>
      <c r="CGW22">
        <f t="shared" ca="1" si="1568"/>
        <v>552</v>
      </c>
      <c r="CGX22">
        <f t="shared" ca="1" si="1568"/>
        <v>296</v>
      </c>
      <c r="CGY22">
        <f t="shared" ca="1" si="1568"/>
        <v>727</v>
      </c>
      <c r="CGZ22">
        <f t="shared" ca="1" si="1568"/>
        <v>599</v>
      </c>
      <c r="CHA22">
        <f t="shared" ca="1" si="1568"/>
        <v>867</v>
      </c>
      <c r="CHB22">
        <f t="shared" ca="1" si="1568"/>
        <v>183</v>
      </c>
      <c r="CHC22">
        <f t="shared" ca="1" si="1568"/>
        <v>267</v>
      </c>
      <c r="CHD22">
        <f t="shared" ca="1" si="1568"/>
        <v>590</v>
      </c>
      <c r="CHE22">
        <f t="shared" ca="1" si="1441"/>
        <v>269</v>
      </c>
      <c r="CHF22">
        <f t="shared" ca="1" si="1441"/>
        <v>879</v>
      </c>
      <c r="CHG22">
        <f t="shared" ca="1" si="1313"/>
        <v>873</v>
      </c>
      <c r="CHH22">
        <f t="shared" ca="1" si="1313"/>
        <v>643</v>
      </c>
      <c r="CHI22">
        <f t="shared" ca="1" si="1313"/>
        <v>713</v>
      </c>
      <c r="CHJ22">
        <f t="shared" ca="1" si="1313"/>
        <v>391</v>
      </c>
      <c r="CHK22">
        <f t="shared" ca="1" si="1313"/>
        <v>641</v>
      </c>
      <c r="CHL22">
        <f t="shared" ref="CHL22:CJW27" ca="1" si="1695">RANDBETWEEN(1,1000)</f>
        <v>73</v>
      </c>
      <c r="CHM22">
        <f t="shared" ca="1" si="1695"/>
        <v>917</v>
      </c>
      <c r="CHN22">
        <f t="shared" ca="1" si="1695"/>
        <v>999</v>
      </c>
      <c r="CHO22">
        <f t="shared" ca="1" si="1695"/>
        <v>843</v>
      </c>
      <c r="CHP22">
        <f t="shared" ca="1" si="1695"/>
        <v>924</v>
      </c>
      <c r="CHQ22">
        <f t="shared" ca="1" si="1695"/>
        <v>395</v>
      </c>
      <c r="CHR22">
        <f t="shared" ca="1" si="1695"/>
        <v>334</v>
      </c>
      <c r="CHS22">
        <f t="shared" ca="1" si="1695"/>
        <v>746</v>
      </c>
      <c r="CHT22">
        <f t="shared" ca="1" si="1695"/>
        <v>503</v>
      </c>
      <c r="CHU22">
        <f t="shared" ca="1" si="1695"/>
        <v>50</v>
      </c>
      <c r="CHV22">
        <f t="shared" ca="1" si="1695"/>
        <v>116</v>
      </c>
      <c r="CHW22">
        <f t="shared" ca="1" si="1695"/>
        <v>438</v>
      </c>
      <c r="CHX22">
        <f t="shared" ca="1" si="1695"/>
        <v>754</v>
      </c>
      <c r="CHY22">
        <f t="shared" ca="1" si="1695"/>
        <v>838</v>
      </c>
      <c r="CHZ22">
        <f t="shared" ca="1" si="1695"/>
        <v>676</v>
      </c>
      <c r="CIA22">
        <f t="shared" ca="1" si="1695"/>
        <v>450</v>
      </c>
      <c r="CIB22">
        <f t="shared" ca="1" si="1695"/>
        <v>117</v>
      </c>
      <c r="CIC22">
        <f t="shared" ca="1" si="1695"/>
        <v>232</v>
      </c>
      <c r="CID22">
        <f t="shared" ca="1" si="1695"/>
        <v>509</v>
      </c>
      <c r="CIE22">
        <f t="shared" ca="1" si="1695"/>
        <v>175</v>
      </c>
      <c r="CIF22">
        <f t="shared" ca="1" si="1695"/>
        <v>522</v>
      </c>
      <c r="CIG22">
        <f t="shared" ca="1" si="1695"/>
        <v>31</v>
      </c>
      <c r="CIH22">
        <f t="shared" ca="1" si="1695"/>
        <v>770</v>
      </c>
      <c r="CII22">
        <f t="shared" ca="1" si="1695"/>
        <v>732</v>
      </c>
      <c r="CIJ22">
        <f t="shared" ca="1" si="1695"/>
        <v>55</v>
      </c>
      <c r="CIK22">
        <f t="shared" ca="1" si="1695"/>
        <v>720</v>
      </c>
      <c r="CIL22">
        <f t="shared" ca="1" si="1695"/>
        <v>828</v>
      </c>
      <c r="CIM22">
        <f t="shared" ca="1" si="1695"/>
        <v>263</v>
      </c>
      <c r="CIN22">
        <f t="shared" ca="1" si="1695"/>
        <v>154</v>
      </c>
      <c r="CIO22">
        <f t="shared" ca="1" si="1695"/>
        <v>293</v>
      </c>
      <c r="CIP22">
        <f t="shared" ca="1" si="1695"/>
        <v>901</v>
      </c>
      <c r="CIQ22">
        <f t="shared" ca="1" si="1695"/>
        <v>874</v>
      </c>
      <c r="CIR22">
        <f t="shared" ca="1" si="1695"/>
        <v>981</v>
      </c>
      <c r="CIS22">
        <f t="shared" ca="1" si="1695"/>
        <v>738</v>
      </c>
      <c r="CIT22">
        <f t="shared" ca="1" si="1695"/>
        <v>134</v>
      </c>
      <c r="CIU22">
        <f t="shared" ca="1" si="1695"/>
        <v>542</v>
      </c>
      <c r="CIV22">
        <f t="shared" ca="1" si="1695"/>
        <v>482</v>
      </c>
      <c r="CIW22">
        <f t="shared" ca="1" si="1695"/>
        <v>380</v>
      </c>
      <c r="CIX22">
        <f t="shared" ca="1" si="1695"/>
        <v>811</v>
      </c>
      <c r="CIY22">
        <f t="shared" ca="1" si="1695"/>
        <v>771</v>
      </c>
      <c r="CIZ22">
        <f t="shared" ca="1" si="1695"/>
        <v>475</v>
      </c>
      <c r="CJA22">
        <f t="shared" ca="1" si="1695"/>
        <v>141</v>
      </c>
      <c r="CJB22">
        <f t="shared" ca="1" si="1695"/>
        <v>158</v>
      </c>
      <c r="CJC22">
        <f t="shared" ca="1" si="1695"/>
        <v>89</v>
      </c>
      <c r="CJD22">
        <f t="shared" ca="1" si="1695"/>
        <v>115</v>
      </c>
      <c r="CJE22">
        <f t="shared" ca="1" si="1695"/>
        <v>512</v>
      </c>
      <c r="CJF22">
        <f t="shared" ca="1" si="1695"/>
        <v>836</v>
      </c>
      <c r="CJG22">
        <f t="shared" ca="1" si="1695"/>
        <v>707</v>
      </c>
      <c r="CJH22">
        <f t="shared" ca="1" si="1695"/>
        <v>363</v>
      </c>
      <c r="CJI22">
        <f t="shared" ca="1" si="1695"/>
        <v>131</v>
      </c>
      <c r="CJJ22">
        <f t="shared" ca="1" si="1695"/>
        <v>830</v>
      </c>
      <c r="CJK22">
        <f t="shared" ca="1" si="1695"/>
        <v>155</v>
      </c>
      <c r="CJL22">
        <f t="shared" ca="1" si="1695"/>
        <v>958</v>
      </c>
      <c r="CJM22">
        <f t="shared" ca="1" si="1695"/>
        <v>984</v>
      </c>
      <c r="CJN22">
        <f t="shared" ca="1" si="1695"/>
        <v>780</v>
      </c>
      <c r="CJO22">
        <f t="shared" ca="1" si="1695"/>
        <v>213</v>
      </c>
      <c r="CJP22">
        <f t="shared" ca="1" si="1695"/>
        <v>395</v>
      </c>
      <c r="CJQ22">
        <f t="shared" ca="1" si="1695"/>
        <v>656</v>
      </c>
      <c r="CJR22">
        <f t="shared" ca="1" si="1695"/>
        <v>934</v>
      </c>
      <c r="CJS22">
        <f t="shared" ca="1" si="1695"/>
        <v>452</v>
      </c>
      <c r="CJT22">
        <f t="shared" ca="1" si="1695"/>
        <v>83</v>
      </c>
      <c r="CJU22">
        <f t="shared" ca="1" si="1695"/>
        <v>42</v>
      </c>
      <c r="CJV22">
        <f t="shared" ca="1" si="1695"/>
        <v>650</v>
      </c>
      <c r="CJW22">
        <f t="shared" ca="1" si="1695"/>
        <v>291</v>
      </c>
      <c r="CJX22">
        <f t="shared" ca="1" si="1569"/>
        <v>37</v>
      </c>
      <c r="CJY22">
        <f t="shared" ca="1" si="1569"/>
        <v>162</v>
      </c>
      <c r="CJZ22">
        <f t="shared" ca="1" si="1569"/>
        <v>490</v>
      </c>
      <c r="CKA22">
        <f t="shared" ca="1" si="1569"/>
        <v>207</v>
      </c>
      <c r="CKB22">
        <f t="shared" ca="1" si="1569"/>
        <v>505</v>
      </c>
      <c r="CKC22">
        <f t="shared" ca="1" si="1569"/>
        <v>151</v>
      </c>
      <c r="CKD22">
        <f t="shared" ca="1" si="1569"/>
        <v>279</v>
      </c>
      <c r="CKE22">
        <f t="shared" ca="1" si="1569"/>
        <v>293</v>
      </c>
      <c r="CKF22">
        <f t="shared" ca="1" si="1569"/>
        <v>778</v>
      </c>
      <c r="CKG22">
        <f t="shared" ca="1" si="1569"/>
        <v>787</v>
      </c>
      <c r="CKH22">
        <f t="shared" ca="1" si="1569"/>
        <v>722</v>
      </c>
      <c r="CKI22">
        <f t="shared" ca="1" si="1569"/>
        <v>466</v>
      </c>
      <c r="CKJ22">
        <f t="shared" ca="1" si="1569"/>
        <v>337</v>
      </c>
      <c r="CKK22">
        <f t="shared" ca="1" si="1569"/>
        <v>710</v>
      </c>
      <c r="CKL22">
        <f t="shared" ca="1" si="1569"/>
        <v>143</v>
      </c>
      <c r="CKM22">
        <f t="shared" ca="1" si="1569"/>
        <v>281</v>
      </c>
      <c r="CKN22">
        <f t="shared" ca="1" si="1569"/>
        <v>783</v>
      </c>
      <c r="CKO22">
        <f t="shared" ca="1" si="1569"/>
        <v>112</v>
      </c>
      <c r="CKP22">
        <f t="shared" ca="1" si="1569"/>
        <v>412</v>
      </c>
      <c r="CKQ22">
        <f t="shared" ca="1" si="1569"/>
        <v>369</v>
      </c>
      <c r="CKR22">
        <f t="shared" ca="1" si="1569"/>
        <v>591</v>
      </c>
      <c r="CKS22">
        <f t="shared" ca="1" si="1569"/>
        <v>121</v>
      </c>
      <c r="CKT22">
        <f t="shared" ca="1" si="1569"/>
        <v>8</v>
      </c>
      <c r="CKU22">
        <f t="shared" ca="1" si="1569"/>
        <v>789</v>
      </c>
      <c r="CKV22">
        <f t="shared" ca="1" si="1569"/>
        <v>522</v>
      </c>
      <c r="CKW22">
        <f t="shared" ca="1" si="1569"/>
        <v>87</v>
      </c>
      <c r="CKX22">
        <f t="shared" ca="1" si="1569"/>
        <v>817</v>
      </c>
      <c r="CKY22">
        <f t="shared" ca="1" si="1569"/>
        <v>306</v>
      </c>
      <c r="CKZ22">
        <f t="shared" ca="1" si="1569"/>
        <v>71</v>
      </c>
      <c r="CLA22">
        <f t="shared" ca="1" si="1569"/>
        <v>669</v>
      </c>
      <c r="CLB22">
        <f t="shared" ca="1" si="1569"/>
        <v>976</v>
      </c>
      <c r="CLC22">
        <f t="shared" ca="1" si="1569"/>
        <v>291</v>
      </c>
      <c r="CLD22">
        <f t="shared" ca="1" si="1569"/>
        <v>359</v>
      </c>
      <c r="CLE22">
        <f t="shared" ca="1" si="1569"/>
        <v>560</v>
      </c>
      <c r="CLF22">
        <f t="shared" ca="1" si="1569"/>
        <v>348</v>
      </c>
      <c r="CLG22">
        <f t="shared" ca="1" si="1569"/>
        <v>206</v>
      </c>
      <c r="CLH22">
        <f t="shared" ca="1" si="1569"/>
        <v>837</v>
      </c>
      <c r="CLI22">
        <f t="shared" ca="1" si="1569"/>
        <v>724</v>
      </c>
      <c r="CLJ22">
        <f t="shared" ca="1" si="1569"/>
        <v>578</v>
      </c>
      <c r="CLK22">
        <f t="shared" ca="1" si="1569"/>
        <v>899</v>
      </c>
      <c r="CLL22">
        <f t="shared" ca="1" si="1569"/>
        <v>190</v>
      </c>
      <c r="CLM22">
        <f t="shared" ca="1" si="1569"/>
        <v>698</v>
      </c>
      <c r="CLN22">
        <f t="shared" ca="1" si="1569"/>
        <v>647</v>
      </c>
      <c r="CLO22">
        <f t="shared" ca="1" si="1569"/>
        <v>965</v>
      </c>
      <c r="CLP22">
        <f t="shared" ca="1" si="1569"/>
        <v>260</v>
      </c>
      <c r="CLQ22">
        <f t="shared" ca="1" si="1569"/>
        <v>599</v>
      </c>
      <c r="CLR22">
        <f t="shared" ca="1" si="1569"/>
        <v>229</v>
      </c>
      <c r="CLS22">
        <f t="shared" ca="1" si="1569"/>
        <v>978</v>
      </c>
      <c r="CLT22">
        <f t="shared" ca="1" si="1569"/>
        <v>797</v>
      </c>
      <c r="CLU22">
        <f t="shared" ca="1" si="1569"/>
        <v>853</v>
      </c>
      <c r="CLV22">
        <f t="shared" ca="1" si="1569"/>
        <v>180</v>
      </c>
      <c r="CLW22">
        <f t="shared" ca="1" si="1569"/>
        <v>84</v>
      </c>
      <c r="CLX22">
        <f t="shared" ca="1" si="1569"/>
        <v>929</v>
      </c>
      <c r="CLY22">
        <f t="shared" ca="1" si="1569"/>
        <v>129</v>
      </c>
      <c r="CLZ22">
        <f t="shared" ca="1" si="1569"/>
        <v>194</v>
      </c>
      <c r="CMA22">
        <f t="shared" ca="1" si="1569"/>
        <v>220</v>
      </c>
      <c r="CMB22">
        <f t="shared" ca="1" si="1569"/>
        <v>347</v>
      </c>
      <c r="CMC22">
        <f t="shared" ca="1" si="1442"/>
        <v>678</v>
      </c>
      <c r="CMD22">
        <f t="shared" ca="1" si="1442"/>
        <v>143</v>
      </c>
      <c r="CME22">
        <f t="shared" ca="1" si="1314"/>
        <v>472</v>
      </c>
      <c r="CMF22">
        <f t="shared" ca="1" si="1314"/>
        <v>465</v>
      </c>
      <c r="CMG22">
        <f t="shared" ca="1" si="1314"/>
        <v>733</v>
      </c>
      <c r="CMH22">
        <f t="shared" ca="1" si="1314"/>
        <v>580</v>
      </c>
      <c r="CMI22">
        <f t="shared" ca="1" si="1314"/>
        <v>693</v>
      </c>
      <c r="CMJ22">
        <f t="shared" ref="CMJ22:COU27" ca="1" si="1696">RANDBETWEEN(1,1000)</f>
        <v>438</v>
      </c>
      <c r="CMK22">
        <f t="shared" ca="1" si="1696"/>
        <v>634</v>
      </c>
      <c r="CML22">
        <f t="shared" ca="1" si="1696"/>
        <v>37</v>
      </c>
      <c r="CMM22">
        <f t="shared" ca="1" si="1696"/>
        <v>49</v>
      </c>
      <c r="CMN22">
        <f t="shared" ca="1" si="1696"/>
        <v>603</v>
      </c>
      <c r="CMO22">
        <f t="shared" ca="1" si="1696"/>
        <v>710</v>
      </c>
      <c r="CMP22">
        <f t="shared" ca="1" si="1696"/>
        <v>477</v>
      </c>
      <c r="CMQ22">
        <f t="shared" ca="1" si="1696"/>
        <v>870</v>
      </c>
      <c r="CMR22">
        <f t="shared" ca="1" si="1696"/>
        <v>849</v>
      </c>
      <c r="CMS22">
        <f t="shared" ca="1" si="1696"/>
        <v>976</v>
      </c>
      <c r="CMT22">
        <f t="shared" ca="1" si="1696"/>
        <v>490</v>
      </c>
      <c r="CMU22">
        <f t="shared" ca="1" si="1696"/>
        <v>409</v>
      </c>
      <c r="CMV22">
        <f t="shared" ca="1" si="1696"/>
        <v>198</v>
      </c>
      <c r="CMW22">
        <f t="shared" ca="1" si="1696"/>
        <v>563</v>
      </c>
      <c r="CMX22">
        <f t="shared" ca="1" si="1696"/>
        <v>868</v>
      </c>
      <c r="CMY22">
        <f t="shared" ca="1" si="1696"/>
        <v>134</v>
      </c>
      <c r="CMZ22">
        <f t="shared" ca="1" si="1696"/>
        <v>47</v>
      </c>
      <c r="CNA22">
        <f t="shared" ca="1" si="1696"/>
        <v>484</v>
      </c>
      <c r="CNB22">
        <f t="shared" ca="1" si="1696"/>
        <v>481</v>
      </c>
      <c r="CNC22">
        <f t="shared" ca="1" si="1696"/>
        <v>530</v>
      </c>
      <c r="CND22">
        <f t="shared" ca="1" si="1696"/>
        <v>230</v>
      </c>
      <c r="CNE22">
        <f t="shared" ca="1" si="1696"/>
        <v>144</v>
      </c>
      <c r="CNF22">
        <f t="shared" ca="1" si="1696"/>
        <v>977</v>
      </c>
      <c r="CNG22">
        <f t="shared" ca="1" si="1696"/>
        <v>396</v>
      </c>
      <c r="CNH22">
        <f t="shared" ca="1" si="1696"/>
        <v>593</v>
      </c>
      <c r="CNI22">
        <f t="shared" ca="1" si="1696"/>
        <v>541</v>
      </c>
      <c r="CNJ22">
        <f t="shared" ca="1" si="1696"/>
        <v>217</v>
      </c>
      <c r="CNK22">
        <f t="shared" ca="1" si="1696"/>
        <v>729</v>
      </c>
      <c r="CNL22">
        <f t="shared" ca="1" si="1696"/>
        <v>313</v>
      </c>
      <c r="CNM22">
        <f t="shared" ca="1" si="1696"/>
        <v>141</v>
      </c>
      <c r="CNN22">
        <f t="shared" ca="1" si="1696"/>
        <v>130</v>
      </c>
      <c r="CNO22">
        <f t="shared" ca="1" si="1696"/>
        <v>797</v>
      </c>
      <c r="CNP22">
        <f t="shared" ca="1" si="1696"/>
        <v>973</v>
      </c>
      <c r="CNQ22">
        <f t="shared" ca="1" si="1696"/>
        <v>401</v>
      </c>
      <c r="CNR22">
        <f t="shared" ca="1" si="1696"/>
        <v>42</v>
      </c>
      <c r="CNS22">
        <f t="shared" ca="1" si="1696"/>
        <v>602</v>
      </c>
      <c r="CNT22">
        <f t="shared" ca="1" si="1696"/>
        <v>532</v>
      </c>
      <c r="CNU22">
        <f t="shared" ca="1" si="1696"/>
        <v>758</v>
      </c>
      <c r="CNV22">
        <f t="shared" ca="1" si="1696"/>
        <v>963</v>
      </c>
      <c r="CNW22">
        <f t="shared" ca="1" si="1696"/>
        <v>261</v>
      </c>
      <c r="CNX22">
        <f t="shared" ca="1" si="1696"/>
        <v>941</v>
      </c>
      <c r="CNY22">
        <f t="shared" ca="1" si="1696"/>
        <v>821</v>
      </c>
      <c r="CNZ22">
        <f t="shared" ca="1" si="1696"/>
        <v>744</v>
      </c>
      <c r="COA22">
        <f t="shared" ca="1" si="1696"/>
        <v>789</v>
      </c>
      <c r="COB22">
        <f t="shared" ca="1" si="1696"/>
        <v>976</v>
      </c>
      <c r="COC22">
        <f t="shared" ca="1" si="1696"/>
        <v>814</v>
      </c>
      <c r="COD22">
        <f t="shared" ca="1" si="1696"/>
        <v>12</v>
      </c>
      <c r="COE22">
        <f t="shared" ca="1" si="1696"/>
        <v>506</v>
      </c>
      <c r="COF22">
        <f t="shared" ca="1" si="1696"/>
        <v>503</v>
      </c>
      <c r="COG22">
        <f t="shared" ca="1" si="1696"/>
        <v>858</v>
      </c>
      <c r="COH22">
        <f t="shared" ca="1" si="1696"/>
        <v>283</v>
      </c>
      <c r="COI22">
        <f t="shared" ca="1" si="1696"/>
        <v>988</v>
      </c>
      <c r="COJ22">
        <f t="shared" ca="1" si="1696"/>
        <v>185</v>
      </c>
      <c r="COK22">
        <f t="shared" ca="1" si="1696"/>
        <v>639</v>
      </c>
      <c r="COL22">
        <f t="shared" ca="1" si="1696"/>
        <v>898</v>
      </c>
      <c r="COM22">
        <f t="shared" ca="1" si="1696"/>
        <v>63</v>
      </c>
      <c r="CON22">
        <f t="shared" ca="1" si="1696"/>
        <v>585</v>
      </c>
      <c r="COO22">
        <f t="shared" ca="1" si="1696"/>
        <v>420</v>
      </c>
      <c r="COP22">
        <f t="shared" ca="1" si="1696"/>
        <v>955</v>
      </c>
      <c r="COQ22">
        <f t="shared" ca="1" si="1696"/>
        <v>18</v>
      </c>
      <c r="COR22">
        <f t="shared" ca="1" si="1696"/>
        <v>64</v>
      </c>
      <c r="COS22">
        <f t="shared" ca="1" si="1696"/>
        <v>365</v>
      </c>
      <c r="COT22">
        <f t="shared" ca="1" si="1696"/>
        <v>160</v>
      </c>
      <c r="COU22">
        <f t="shared" ca="1" si="1696"/>
        <v>292</v>
      </c>
      <c r="COV22">
        <f t="shared" ca="1" si="1570"/>
        <v>610</v>
      </c>
      <c r="COW22">
        <f t="shared" ca="1" si="1570"/>
        <v>503</v>
      </c>
      <c r="COX22">
        <f t="shared" ca="1" si="1570"/>
        <v>671</v>
      </c>
      <c r="COY22">
        <f t="shared" ca="1" si="1570"/>
        <v>632</v>
      </c>
      <c r="COZ22">
        <f t="shared" ca="1" si="1570"/>
        <v>110</v>
      </c>
      <c r="CPA22">
        <f t="shared" ca="1" si="1570"/>
        <v>762</v>
      </c>
      <c r="CPB22">
        <f t="shared" ca="1" si="1570"/>
        <v>598</v>
      </c>
      <c r="CPC22">
        <f t="shared" ca="1" si="1570"/>
        <v>414</v>
      </c>
      <c r="CPD22">
        <f t="shared" ca="1" si="1570"/>
        <v>763</v>
      </c>
      <c r="CPE22">
        <f t="shared" ca="1" si="1570"/>
        <v>5</v>
      </c>
      <c r="CPF22">
        <f t="shared" ca="1" si="1570"/>
        <v>924</v>
      </c>
      <c r="CPG22">
        <f t="shared" ca="1" si="1570"/>
        <v>735</v>
      </c>
      <c r="CPH22">
        <f t="shared" ca="1" si="1570"/>
        <v>936</v>
      </c>
      <c r="CPI22">
        <f t="shared" ca="1" si="1570"/>
        <v>667</v>
      </c>
      <c r="CPJ22">
        <f t="shared" ca="1" si="1570"/>
        <v>602</v>
      </c>
      <c r="CPK22">
        <f t="shared" ca="1" si="1570"/>
        <v>400</v>
      </c>
      <c r="CPL22">
        <f t="shared" ca="1" si="1570"/>
        <v>594</v>
      </c>
      <c r="CPM22">
        <f t="shared" ca="1" si="1570"/>
        <v>706</v>
      </c>
      <c r="CPN22">
        <f t="shared" ca="1" si="1570"/>
        <v>341</v>
      </c>
      <c r="CPO22">
        <f t="shared" ca="1" si="1570"/>
        <v>61</v>
      </c>
      <c r="CPP22">
        <f t="shared" ca="1" si="1570"/>
        <v>756</v>
      </c>
      <c r="CPQ22">
        <f t="shared" ca="1" si="1570"/>
        <v>814</v>
      </c>
      <c r="CPR22">
        <f t="shared" ca="1" si="1570"/>
        <v>418</v>
      </c>
      <c r="CPS22">
        <f t="shared" ca="1" si="1570"/>
        <v>483</v>
      </c>
      <c r="CPT22">
        <f t="shared" ca="1" si="1570"/>
        <v>811</v>
      </c>
      <c r="CPU22">
        <f t="shared" ca="1" si="1570"/>
        <v>948</v>
      </c>
      <c r="CPV22">
        <f t="shared" ca="1" si="1570"/>
        <v>780</v>
      </c>
      <c r="CPW22">
        <f t="shared" ca="1" si="1570"/>
        <v>209</v>
      </c>
      <c r="CPX22">
        <f t="shared" ca="1" si="1570"/>
        <v>101</v>
      </c>
      <c r="CPY22">
        <f t="shared" ca="1" si="1570"/>
        <v>688</v>
      </c>
      <c r="CPZ22">
        <f t="shared" ca="1" si="1570"/>
        <v>919</v>
      </c>
      <c r="CQA22">
        <f t="shared" ca="1" si="1570"/>
        <v>683</v>
      </c>
      <c r="CQB22">
        <f t="shared" ca="1" si="1570"/>
        <v>201</v>
      </c>
      <c r="CQC22">
        <f t="shared" ca="1" si="1570"/>
        <v>388</v>
      </c>
      <c r="CQD22">
        <f t="shared" ca="1" si="1570"/>
        <v>802</v>
      </c>
      <c r="CQE22">
        <f t="shared" ca="1" si="1570"/>
        <v>755</v>
      </c>
      <c r="CQF22">
        <f t="shared" ca="1" si="1570"/>
        <v>200</v>
      </c>
      <c r="CQG22">
        <f t="shared" ca="1" si="1570"/>
        <v>893</v>
      </c>
      <c r="CQH22">
        <f t="shared" ca="1" si="1570"/>
        <v>472</v>
      </c>
      <c r="CQI22">
        <f t="shared" ca="1" si="1570"/>
        <v>850</v>
      </c>
      <c r="CQJ22">
        <f t="shared" ca="1" si="1570"/>
        <v>598</v>
      </c>
      <c r="CQK22">
        <f t="shared" ca="1" si="1570"/>
        <v>36</v>
      </c>
      <c r="CQL22">
        <f t="shared" ca="1" si="1570"/>
        <v>88</v>
      </c>
      <c r="CQM22">
        <f t="shared" ca="1" si="1570"/>
        <v>423</v>
      </c>
      <c r="CQN22">
        <f t="shared" ca="1" si="1570"/>
        <v>400</v>
      </c>
      <c r="CQO22">
        <f t="shared" ca="1" si="1570"/>
        <v>772</v>
      </c>
      <c r="CQP22">
        <f t="shared" ca="1" si="1570"/>
        <v>754</v>
      </c>
      <c r="CQQ22">
        <f t="shared" ca="1" si="1570"/>
        <v>334</v>
      </c>
      <c r="CQR22">
        <f t="shared" ca="1" si="1570"/>
        <v>599</v>
      </c>
      <c r="CQS22">
        <f t="shared" ca="1" si="1570"/>
        <v>528</v>
      </c>
      <c r="CQT22">
        <f t="shared" ca="1" si="1570"/>
        <v>658</v>
      </c>
      <c r="CQU22">
        <f t="shared" ca="1" si="1570"/>
        <v>603</v>
      </c>
      <c r="CQV22">
        <f t="shared" ca="1" si="1570"/>
        <v>241</v>
      </c>
      <c r="CQW22">
        <f t="shared" ca="1" si="1570"/>
        <v>253</v>
      </c>
      <c r="CQX22">
        <f t="shared" ca="1" si="1570"/>
        <v>463</v>
      </c>
      <c r="CQY22">
        <f t="shared" ca="1" si="1570"/>
        <v>420</v>
      </c>
      <c r="CQZ22">
        <f t="shared" ca="1" si="1570"/>
        <v>374</v>
      </c>
      <c r="CRA22">
        <f t="shared" ca="1" si="1443"/>
        <v>410</v>
      </c>
      <c r="CRB22">
        <f t="shared" ca="1" si="1443"/>
        <v>857</v>
      </c>
      <c r="CRC22">
        <f t="shared" ca="1" si="1315"/>
        <v>339</v>
      </c>
      <c r="CRD22">
        <f t="shared" ca="1" si="1315"/>
        <v>691</v>
      </c>
      <c r="CRE22">
        <f t="shared" ca="1" si="1315"/>
        <v>311</v>
      </c>
      <c r="CRF22">
        <f t="shared" ca="1" si="1315"/>
        <v>425</v>
      </c>
      <c r="CRG22">
        <f t="shared" ca="1" si="1315"/>
        <v>727</v>
      </c>
      <c r="CRH22">
        <f t="shared" ref="CRH22:CTS27" ca="1" si="1697">RANDBETWEEN(1,1000)</f>
        <v>331</v>
      </c>
      <c r="CRI22">
        <f t="shared" ca="1" si="1697"/>
        <v>970</v>
      </c>
      <c r="CRJ22">
        <f t="shared" ca="1" si="1697"/>
        <v>451</v>
      </c>
      <c r="CRK22">
        <f t="shared" ca="1" si="1697"/>
        <v>374</v>
      </c>
      <c r="CRL22">
        <f t="shared" ca="1" si="1697"/>
        <v>422</v>
      </c>
      <c r="CRM22">
        <f t="shared" ca="1" si="1697"/>
        <v>164</v>
      </c>
      <c r="CRN22">
        <f t="shared" ca="1" si="1697"/>
        <v>129</v>
      </c>
      <c r="CRO22">
        <f t="shared" ca="1" si="1697"/>
        <v>214</v>
      </c>
      <c r="CRP22">
        <f t="shared" ca="1" si="1697"/>
        <v>285</v>
      </c>
      <c r="CRQ22">
        <f t="shared" ca="1" si="1697"/>
        <v>6</v>
      </c>
      <c r="CRR22">
        <f t="shared" ca="1" si="1697"/>
        <v>331</v>
      </c>
      <c r="CRS22">
        <f t="shared" ca="1" si="1697"/>
        <v>822</v>
      </c>
      <c r="CRT22">
        <f t="shared" ca="1" si="1697"/>
        <v>33</v>
      </c>
      <c r="CRU22">
        <f t="shared" ca="1" si="1697"/>
        <v>561</v>
      </c>
      <c r="CRV22">
        <f t="shared" ca="1" si="1697"/>
        <v>796</v>
      </c>
      <c r="CRW22">
        <f t="shared" ca="1" si="1697"/>
        <v>780</v>
      </c>
      <c r="CRX22">
        <f t="shared" ca="1" si="1697"/>
        <v>356</v>
      </c>
      <c r="CRY22">
        <f t="shared" ca="1" si="1697"/>
        <v>288</v>
      </c>
      <c r="CRZ22">
        <f t="shared" ca="1" si="1697"/>
        <v>425</v>
      </c>
      <c r="CSA22">
        <f t="shared" ca="1" si="1697"/>
        <v>273</v>
      </c>
      <c r="CSB22">
        <f t="shared" ca="1" si="1697"/>
        <v>961</v>
      </c>
      <c r="CSC22">
        <f t="shared" ca="1" si="1697"/>
        <v>701</v>
      </c>
      <c r="CSD22">
        <f t="shared" ca="1" si="1697"/>
        <v>351</v>
      </c>
      <c r="CSE22">
        <f t="shared" ca="1" si="1697"/>
        <v>798</v>
      </c>
      <c r="CSF22">
        <f t="shared" ca="1" si="1697"/>
        <v>597</v>
      </c>
      <c r="CSG22">
        <f t="shared" ca="1" si="1697"/>
        <v>746</v>
      </c>
      <c r="CSH22">
        <f t="shared" ca="1" si="1697"/>
        <v>600</v>
      </c>
      <c r="CSI22">
        <f t="shared" ca="1" si="1697"/>
        <v>716</v>
      </c>
      <c r="CSJ22">
        <f t="shared" ca="1" si="1697"/>
        <v>204</v>
      </c>
      <c r="CSK22">
        <f t="shared" ca="1" si="1697"/>
        <v>253</v>
      </c>
      <c r="CSL22">
        <f t="shared" ca="1" si="1697"/>
        <v>758</v>
      </c>
      <c r="CSM22">
        <f t="shared" ca="1" si="1697"/>
        <v>103</v>
      </c>
      <c r="CSN22">
        <f t="shared" ca="1" si="1697"/>
        <v>280</v>
      </c>
      <c r="CSO22">
        <f t="shared" ca="1" si="1697"/>
        <v>899</v>
      </c>
      <c r="CSP22">
        <f t="shared" ca="1" si="1697"/>
        <v>185</v>
      </c>
      <c r="CSQ22">
        <f t="shared" ca="1" si="1697"/>
        <v>503</v>
      </c>
      <c r="CSR22">
        <f t="shared" ca="1" si="1697"/>
        <v>19</v>
      </c>
      <c r="CSS22">
        <f t="shared" ca="1" si="1697"/>
        <v>215</v>
      </c>
      <c r="CST22">
        <f t="shared" ca="1" si="1697"/>
        <v>512</v>
      </c>
      <c r="CSU22">
        <f t="shared" ca="1" si="1697"/>
        <v>587</v>
      </c>
      <c r="CSV22">
        <f t="shared" ca="1" si="1697"/>
        <v>60</v>
      </c>
      <c r="CSW22">
        <f t="shared" ca="1" si="1697"/>
        <v>330</v>
      </c>
      <c r="CSX22">
        <f t="shared" ca="1" si="1697"/>
        <v>654</v>
      </c>
      <c r="CSY22">
        <f t="shared" ca="1" si="1697"/>
        <v>764</v>
      </c>
      <c r="CSZ22">
        <f t="shared" ca="1" si="1697"/>
        <v>986</v>
      </c>
      <c r="CTA22">
        <f t="shared" ca="1" si="1697"/>
        <v>620</v>
      </c>
      <c r="CTB22">
        <f t="shared" ca="1" si="1697"/>
        <v>400</v>
      </c>
      <c r="CTC22">
        <f t="shared" ca="1" si="1697"/>
        <v>720</v>
      </c>
      <c r="CTD22">
        <f t="shared" ca="1" si="1697"/>
        <v>656</v>
      </c>
      <c r="CTE22">
        <f t="shared" ca="1" si="1697"/>
        <v>41</v>
      </c>
      <c r="CTF22">
        <f t="shared" ca="1" si="1697"/>
        <v>65</v>
      </c>
      <c r="CTG22">
        <f t="shared" ca="1" si="1697"/>
        <v>438</v>
      </c>
      <c r="CTH22">
        <f t="shared" ca="1" si="1697"/>
        <v>179</v>
      </c>
      <c r="CTI22">
        <f t="shared" ca="1" si="1697"/>
        <v>337</v>
      </c>
      <c r="CTJ22">
        <f t="shared" ca="1" si="1697"/>
        <v>160</v>
      </c>
      <c r="CTK22">
        <f t="shared" ca="1" si="1697"/>
        <v>990</v>
      </c>
      <c r="CTL22">
        <f t="shared" ca="1" si="1697"/>
        <v>504</v>
      </c>
      <c r="CTM22">
        <f t="shared" ca="1" si="1697"/>
        <v>86</v>
      </c>
      <c r="CTN22">
        <f t="shared" ca="1" si="1697"/>
        <v>430</v>
      </c>
      <c r="CTO22">
        <f t="shared" ca="1" si="1697"/>
        <v>999</v>
      </c>
      <c r="CTP22">
        <f t="shared" ca="1" si="1697"/>
        <v>649</v>
      </c>
      <c r="CTQ22">
        <f t="shared" ca="1" si="1697"/>
        <v>493</v>
      </c>
      <c r="CTR22">
        <f t="shared" ca="1" si="1697"/>
        <v>310</v>
      </c>
      <c r="CTS22">
        <f t="shared" ca="1" si="1697"/>
        <v>371</v>
      </c>
      <c r="CTT22">
        <f t="shared" ca="1" si="1571"/>
        <v>584</v>
      </c>
      <c r="CTU22">
        <f t="shared" ca="1" si="1571"/>
        <v>608</v>
      </c>
      <c r="CTV22">
        <f t="shared" ca="1" si="1571"/>
        <v>891</v>
      </c>
      <c r="CTW22">
        <f t="shared" ca="1" si="1571"/>
        <v>945</v>
      </c>
      <c r="CTX22">
        <f t="shared" ca="1" si="1571"/>
        <v>241</v>
      </c>
      <c r="CTY22">
        <f t="shared" ca="1" si="1571"/>
        <v>736</v>
      </c>
      <c r="CTZ22">
        <f t="shared" ca="1" si="1571"/>
        <v>622</v>
      </c>
      <c r="CUA22">
        <f t="shared" ca="1" si="1571"/>
        <v>671</v>
      </c>
      <c r="CUB22">
        <f t="shared" ca="1" si="1571"/>
        <v>230</v>
      </c>
      <c r="CUC22">
        <f t="shared" ca="1" si="1571"/>
        <v>984</v>
      </c>
      <c r="CUD22">
        <f t="shared" ca="1" si="1571"/>
        <v>981</v>
      </c>
      <c r="CUE22">
        <f t="shared" ca="1" si="1571"/>
        <v>58</v>
      </c>
      <c r="CUF22">
        <f t="shared" ca="1" si="1571"/>
        <v>363</v>
      </c>
      <c r="CUG22">
        <f t="shared" ca="1" si="1571"/>
        <v>601</v>
      </c>
      <c r="CUH22">
        <f t="shared" ca="1" si="1571"/>
        <v>442</v>
      </c>
      <c r="CUI22">
        <f t="shared" ca="1" si="1571"/>
        <v>880</v>
      </c>
      <c r="CUJ22">
        <f t="shared" ca="1" si="1571"/>
        <v>134</v>
      </c>
      <c r="CUK22">
        <f t="shared" ca="1" si="1571"/>
        <v>462</v>
      </c>
      <c r="CUL22">
        <f t="shared" ca="1" si="1571"/>
        <v>706</v>
      </c>
      <c r="CUM22">
        <f t="shared" ca="1" si="1571"/>
        <v>223</v>
      </c>
      <c r="CUN22">
        <f t="shared" ca="1" si="1571"/>
        <v>932</v>
      </c>
      <c r="CUO22">
        <f t="shared" ca="1" si="1571"/>
        <v>290</v>
      </c>
      <c r="CUP22">
        <f t="shared" ca="1" si="1571"/>
        <v>533</v>
      </c>
      <c r="CUQ22">
        <f t="shared" ca="1" si="1571"/>
        <v>671</v>
      </c>
      <c r="CUR22">
        <f t="shared" ca="1" si="1571"/>
        <v>461</v>
      </c>
      <c r="CUS22">
        <f t="shared" ca="1" si="1571"/>
        <v>636</v>
      </c>
      <c r="CUT22">
        <f t="shared" ca="1" si="1571"/>
        <v>876</v>
      </c>
      <c r="CUU22">
        <f t="shared" ca="1" si="1571"/>
        <v>971</v>
      </c>
      <c r="CUV22">
        <f t="shared" ca="1" si="1571"/>
        <v>829</v>
      </c>
      <c r="CUW22">
        <f t="shared" ca="1" si="1571"/>
        <v>309</v>
      </c>
      <c r="CUX22">
        <f t="shared" ca="1" si="1571"/>
        <v>552</v>
      </c>
      <c r="CUY22">
        <f t="shared" ca="1" si="1571"/>
        <v>724</v>
      </c>
      <c r="CUZ22">
        <f t="shared" ca="1" si="1571"/>
        <v>230</v>
      </c>
      <c r="CVA22">
        <f t="shared" ca="1" si="1571"/>
        <v>437</v>
      </c>
      <c r="CVB22">
        <f t="shared" ca="1" si="1571"/>
        <v>829</v>
      </c>
      <c r="CVC22">
        <f t="shared" ca="1" si="1571"/>
        <v>982</v>
      </c>
      <c r="CVD22">
        <f t="shared" ca="1" si="1571"/>
        <v>473</v>
      </c>
      <c r="CVE22">
        <f t="shared" ca="1" si="1571"/>
        <v>126</v>
      </c>
      <c r="CVF22">
        <f t="shared" ca="1" si="1571"/>
        <v>969</v>
      </c>
      <c r="CVG22">
        <f t="shared" ca="1" si="1571"/>
        <v>483</v>
      </c>
      <c r="CVH22">
        <f t="shared" ca="1" si="1571"/>
        <v>271</v>
      </c>
      <c r="CVI22">
        <f t="shared" ca="1" si="1571"/>
        <v>941</v>
      </c>
      <c r="CVJ22">
        <f t="shared" ca="1" si="1571"/>
        <v>914</v>
      </c>
      <c r="CVK22">
        <f t="shared" ca="1" si="1571"/>
        <v>73</v>
      </c>
      <c r="CVL22">
        <f t="shared" ca="1" si="1571"/>
        <v>818</v>
      </c>
      <c r="CVM22">
        <f t="shared" ca="1" si="1571"/>
        <v>299</v>
      </c>
      <c r="CVN22">
        <f t="shared" ca="1" si="1571"/>
        <v>409</v>
      </c>
      <c r="CVO22">
        <f t="shared" ca="1" si="1571"/>
        <v>956</v>
      </c>
      <c r="CVP22">
        <f t="shared" ca="1" si="1571"/>
        <v>472</v>
      </c>
      <c r="CVQ22">
        <f t="shared" ca="1" si="1571"/>
        <v>60</v>
      </c>
      <c r="CVR22">
        <f t="shared" ca="1" si="1571"/>
        <v>136</v>
      </c>
      <c r="CVS22">
        <f t="shared" ca="1" si="1571"/>
        <v>905</v>
      </c>
      <c r="CVT22">
        <f t="shared" ca="1" si="1571"/>
        <v>896</v>
      </c>
      <c r="CVU22">
        <f t="shared" ca="1" si="1571"/>
        <v>928</v>
      </c>
      <c r="CVV22">
        <f t="shared" ca="1" si="1571"/>
        <v>566</v>
      </c>
      <c r="CVW22">
        <f t="shared" ca="1" si="1571"/>
        <v>645</v>
      </c>
      <c r="CVX22">
        <f t="shared" ca="1" si="1571"/>
        <v>915</v>
      </c>
      <c r="CVY22">
        <f t="shared" ca="1" si="1444"/>
        <v>18</v>
      </c>
      <c r="CVZ22">
        <f t="shared" ca="1" si="1444"/>
        <v>1000</v>
      </c>
      <c r="CWA22">
        <f t="shared" ca="1" si="1316"/>
        <v>83</v>
      </c>
      <c r="CWB22">
        <f t="shared" ca="1" si="1316"/>
        <v>559</v>
      </c>
      <c r="CWC22">
        <f t="shared" ca="1" si="1316"/>
        <v>81</v>
      </c>
      <c r="CWD22">
        <f t="shared" ca="1" si="1316"/>
        <v>592</v>
      </c>
      <c r="CWE22">
        <f t="shared" ca="1" si="1316"/>
        <v>830</v>
      </c>
      <c r="CWF22">
        <f t="shared" ref="CWF22:CYQ27" ca="1" si="1698">RANDBETWEEN(1,1000)</f>
        <v>494</v>
      </c>
      <c r="CWG22">
        <f t="shared" ca="1" si="1698"/>
        <v>555</v>
      </c>
      <c r="CWH22">
        <f t="shared" ca="1" si="1698"/>
        <v>703</v>
      </c>
      <c r="CWI22">
        <f t="shared" ca="1" si="1698"/>
        <v>170</v>
      </c>
      <c r="CWJ22">
        <f t="shared" ca="1" si="1698"/>
        <v>396</v>
      </c>
      <c r="CWK22">
        <f t="shared" ca="1" si="1698"/>
        <v>207</v>
      </c>
      <c r="CWL22">
        <f t="shared" ca="1" si="1698"/>
        <v>797</v>
      </c>
      <c r="CWM22">
        <f t="shared" ca="1" si="1698"/>
        <v>611</v>
      </c>
      <c r="CWN22">
        <f t="shared" ca="1" si="1698"/>
        <v>431</v>
      </c>
      <c r="CWO22">
        <f t="shared" ca="1" si="1698"/>
        <v>907</v>
      </c>
      <c r="CWP22">
        <f t="shared" ca="1" si="1698"/>
        <v>212</v>
      </c>
      <c r="CWQ22">
        <f t="shared" ca="1" si="1698"/>
        <v>858</v>
      </c>
      <c r="CWR22">
        <f t="shared" ca="1" si="1698"/>
        <v>362</v>
      </c>
      <c r="CWS22">
        <f t="shared" ca="1" si="1698"/>
        <v>608</v>
      </c>
      <c r="CWT22">
        <f t="shared" ca="1" si="1698"/>
        <v>840</v>
      </c>
      <c r="CWU22">
        <f t="shared" ca="1" si="1698"/>
        <v>697</v>
      </c>
      <c r="CWV22">
        <f t="shared" ca="1" si="1698"/>
        <v>137</v>
      </c>
      <c r="CWW22">
        <f t="shared" ca="1" si="1698"/>
        <v>644</v>
      </c>
      <c r="CWX22">
        <f t="shared" ca="1" si="1698"/>
        <v>513</v>
      </c>
      <c r="CWY22">
        <f t="shared" ca="1" si="1698"/>
        <v>609</v>
      </c>
      <c r="CWZ22">
        <f t="shared" ca="1" si="1698"/>
        <v>722</v>
      </c>
      <c r="CXA22">
        <f t="shared" ca="1" si="1698"/>
        <v>266</v>
      </c>
      <c r="CXB22">
        <f t="shared" ca="1" si="1698"/>
        <v>2</v>
      </c>
      <c r="CXC22">
        <f t="shared" ca="1" si="1698"/>
        <v>197</v>
      </c>
      <c r="CXD22">
        <f t="shared" ca="1" si="1698"/>
        <v>206</v>
      </c>
      <c r="CXE22">
        <f t="shared" ca="1" si="1698"/>
        <v>318</v>
      </c>
      <c r="CXF22">
        <f t="shared" ca="1" si="1698"/>
        <v>481</v>
      </c>
      <c r="CXG22">
        <f t="shared" ca="1" si="1698"/>
        <v>561</v>
      </c>
      <c r="CXH22">
        <f t="shared" ca="1" si="1698"/>
        <v>701</v>
      </c>
      <c r="CXI22">
        <f t="shared" ca="1" si="1698"/>
        <v>787</v>
      </c>
      <c r="CXJ22">
        <f t="shared" ca="1" si="1698"/>
        <v>59</v>
      </c>
      <c r="CXK22">
        <f t="shared" ca="1" si="1698"/>
        <v>137</v>
      </c>
      <c r="CXL22">
        <f t="shared" ca="1" si="1698"/>
        <v>249</v>
      </c>
      <c r="CXM22">
        <f t="shared" ca="1" si="1698"/>
        <v>16</v>
      </c>
      <c r="CXN22">
        <f t="shared" ca="1" si="1698"/>
        <v>357</v>
      </c>
      <c r="CXO22">
        <f t="shared" ca="1" si="1698"/>
        <v>726</v>
      </c>
      <c r="CXP22">
        <f t="shared" ca="1" si="1698"/>
        <v>861</v>
      </c>
      <c r="CXQ22">
        <f t="shared" ca="1" si="1698"/>
        <v>429</v>
      </c>
      <c r="CXR22">
        <f t="shared" ca="1" si="1698"/>
        <v>659</v>
      </c>
      <c r="CXS22">
        <f t="shared" ca="1" si="1698"/>
        <v>721</v>
      </c>
      <c r="CXT22">
        <f t="shared" ca="1" si="1698"/>
        <v>480</v>
      </c>
      <c r="CXU22">
        <f t="shared" ca="1" si="1698"/>
        <v>231</v>
      </c>
      <c r="CXV22">
        <f t="shared" ca="1" si="1698"/>
        <v>645</v>
      </c>
      <c r="CXW22">
        <f t="shared" ca="1" si="1698"/>
        <v>700</v>
      </c>
      <c r="CXX22">
        <f t="shared" ca="1" si="1698"/>
        <v>538</v>
      </c>
      <c r="CXY22">
        <f t="shared" ca="1" si="1698"/>
        <v>658</v>
      </c>
      <c r="CXZ22">
        <f t="shared" ca="1" si="1698"/>
        <v>737</v>
      </c>
      <c r="CYA22">
        <f t="shared" ca="1" si="1698"/>
        <v>503</v>
      </c>
      <c r="CYB22">
        <f t="shared" ca="1" si="1698"/>
        <v>205</v>
      </c>
      <c r="CYC22">
        <f t="shared" ca="1" si="1698"/>
        <v>473</v>
      </c>
      <c r="CYD22">
        <f t="shared" ca="1" si="1698"/>
        <v>866</v>
      </c>
      <c r="CYE22">
        <f t="shared" ca="1" si="1698"/>
        <v>953</v>
      </c>
      <c r="CYF22">
        <f t="shared" ca="1" si="1698"/>
        <v>132</v>
      </c>
      <c r="CYG22">
        <f t="shared" ca="1" si="1698"/>
        <v>93</v>
      </c>
      <c r="CYH22">
        <f t="shared" ca="1" si="1698"/>
        <v>658</v>
      </c>
      <c r="CYI22">
        <f t="shared" ca="1" si="1698"/>
        <v>518</v>
      </c>
      <c r="CYJ22">
        <f t="shared" ca="1" si="1698"/>
        <v>291</v>
      </c>
      <c r="CYK22">
        <f t="shared" ca="1" si="1698"/>
        <v>501</v>
      </c>
      <c r="CYL22">
        <f t="shared" ca="1" si="1698"/>
        <v>130</v>
      </c>
      <c r="CYM22">
        <f t="shared" ca="1" si="1698"/>
        <v>52</v>
      </c>
      <c r="CYN22">
        <f t="shared" ca="1" si="1698"/>
        <v>995</v>
      </c>
      <c r="CYO22">
        <f t="shared" ca="1" si="1698"/>
        <v>21</v>
      </c>
      <c r="CYP22">
        <f t="shared" ca="1" si="1698"/>
        <v>242</v>
      </c>
      <c r="CYQ22">
        <f t="shared" ca="1" si="1698"/>
        <v>675</v>
      </c>
      <c r="CYR22">
        <f t="shared" ca="1" si="1572"/>
        <v>902</v>
      </c>
      <c r="CYS22">
        <f t="shared" ca="1" si="1572"/>
        <v>815</v>
      </c>
      <c r="CYT22">
        <f t="shared" ca="1" si="1572"/>
        <v>645</v>
      </c>
      <c r="CYU22">
        <f t="shared" ca="1" si="1572"/>
        <v>179</v>
      </c>
      <c r="CYV22">
        <f t="shared" ca="1" si="1572"/>
        <v>749</v>
      </c>
      <c r="CYW22">
        <f t="shared" ca="1" si="1572"/>
        <v>351</v>
      </c>
      <c r="CYX22">
        <f t="shared" ca="1" si="1572"/>
        <v>35</v>
      </c>
      <c r="CYY22">
        <f t="shared" ca="1" si="1572"/>
        <v>297</v>
      </c>
      <c r="CYZ22">
        <f t="shared" ca="1" si="1572"/>
        <v>286</v>
      </c>
      <c r="CZA22">
        <f t="shared" ca="1" si="1572"/>
        <v>598</v>
      </c>
      <c r="CZB22">
        <f t="shared" ca="1" si="1572"/>
        <v>615</v>
      </c>
      <c r="CZC22">
        <f t="shared" ca="1" si="1572"/>
        <v>164</v>
      </c>
      <c r="CZD22">
        <f t="shared" ca="1" si="1572"/>
        <v>858</v>
      </c>
      <c r="CZE22">
        <f t="shared" ca="1" si="1572"/>
        <v>835</v>
      </c>
      <c r="CZF22">
        <f t="shared" ca="1" si="1572"/>
        <v>221</v>
      </c>
      <c r="CZG22">
        <f t="shared" ca="1" si="1572"/>
        <v>545</v>
      </c>
      <c r="CZH22">
        <f t="shared" ca="1" si="1572"/>
        <v>944</v>
      </c>
      <c r="CZI22">
        <f t="shared" ca="1" si="1572"/>
        <v>528</v>
      </c>
      <c r="CZJ22">
        <f t="shared" ca="1" si="1572"/>
        <v>10</v>
      </c>
      <c r="CZK22">
        <f t="shared" ca="1" si="1572"/>
        <v>445</v>
      </c>
      <c r="CZL22">
        <f t="shared" ca="1" si="1572"/>
        <v>826</v>
      </c>
      <c r="CZM22">
        <f t="shared" ca="1" si="1572"/>
        <v>256</v>
      </c>
      <c r="CZN22">
        <f t="shared" ca="1" si="1572"/>
        <v>678</v>
      </c>
      <c r="CZO22">
        <f t="shared" ca="1" si="1572"/>
        <v>501</v>
      </c>
      <c r="CZP22">
        <f t="shared" ca="1" si="1572"/>
        <v>136</v>
      </c>
      <c r="CZQ22">
        <f t="shared" ca="1" si="1572"/>
        <v>803</v>
      </c>
      <c r="CZR22">
        <f t="shared" ca="1" si="1572"/>
        <v>368</v>
      </c>
      <c r="CZS22">
        <f t="shared" ca="1" si="1572"/>
        <v>875</v>
      </c>
      <c r="CZT22">
        <f t="shared" ca="1" si="1572"/>
        <v>154</v>
      </c>
      <c r="CZU22">
        <f t="shared" ca="1" si="1572"/>
        <v>244</v>
      </c>
      <c r="CZV22">
        <f t="shared" ca="1" si="1572"/>
        <v>709</v>
      </c>
      <c r="CZW22">
        <f t="shared" ca="1" si="1572"/>
        <v>5</v>
      </c>
      <c r="CZX22">
        <f t="shared" ca="1" si="1572"/>
        <v>921</v>
      </c>
      <c r="CZY22">
        <f t="shared" ca="1" si="1572"/>
        <v>810</v>
      </c>
      <c r="CZZ22">
        <f t="shared" ca="1" si="1572"/>
        <v>548</v>
      </c>
      <c r="DAA22">
        <f t="shared" ca="1" si="1572"/>
        <v>740</v>
      </c>
      <c r="DAB22">
        <f t="shared" ca="1" si="1572"/>
        <v>350</v>
      </c>
      <c r="DAC22">
        <f t="shared" ca="1" si="1572"/>
        <v>838</v>
      </c>
      <c r="DAD22">
        <f t="shared" ca="1" si="1572"/>
        <v>875</v>
      </c>
      <c r="DAE22">
        <f t="shared" ca="1" si="1572"/>
        <v>652</v>
      </c>
      <c r="DAF22">
        <f t="shared" ca="1" si="1572"/>
        <v>299</v>
      </c>
      <c r="DAG22">
        <f t="shared" ca="1" si="1572"/>
        <v>670</v>
      </c>
      <c r="DAH22">
        <f t="shared" ca="1" si="1572"/>
        <v>428</v>
      </c>
      <c r="DAI22">
        <f t="shared" ca="1" si="1572"/>
        <v>359</v>
      </c>
      <c r="DAJ22">
        <f t="shared" ca="1" si="1572"/>
        <v>672</v>
      </c>
      <c r="DAK22">
        <f t="shared" ca="1" si="1572"/>
        <v>803</v>
      </c>
      <c r="DAL22">
        <f t="shared" ca="1" si="1572"/>
        <v>585</v>
      </c>
      <c r="DAM22">
        <f t="shared" ca="1" si="1572"/>
        <v>734</v>
      </c>
      <c r="DAN22">
        <f t="shared" ca="1" si="1572"/>
        <v>43</v>
      </c>
      <c r="DAO22">
        <f t="shared" ca="1" si="1572"/>
        <v>966</v>
      </c>
      <c r="DAP22">
        <f t="shared" ca="1" si="1572"/>
        <v>955</v>
      </c>
      <c r="DAQ22">
        <f t="shared" ca="1" si="1572"/>
        <v>577</v>
      </c>
      <c r="DAR22">
        <f t="shared" ca="1" si="1572"/>
        <v>932</v>
      </c>
      <c r="DAS22">
        <f t="shared" ca="1" si="1572"/>
        <v>628</v>
      </c>
      <c r="DAT22">
        <f t="shared" ca="1" si="1572"/>
        <v>202</v>
      </c>
      <c r="DAU22">
        <f t="shared" ca="1" si="1572"/>
        <v>243</v>
      </c>
      <c r="DAV22">
        <f t="shared" ca="1" si="1572"/>
        <v>368</v>
      </c>
      <c r="DAW22">
        <f t="shared" ca="1" si="1445"/>
        <v>672</v>
      </c>
      <c r="DAX22">
        <f t="shared" ca="1" si="1445"/>
        <v>254</v>
      </c>
      <c r="DAY22">
        <f t="shared" ca="1" si="1317"/>
        <v>658</v>
      </c>
      <c r="DAZ22">
        <f t="shared" ca="1" si="1317"/>
        <v>270</v>
      </c>
      <c r="DBA22">
        <f t="shared" ca="1" si="1317"/>
        <v>706</v>
      </c>
      <c r="DBB22">
        <f t="shared" ca="1" si="1317"/>
        <v>417</v>
      </c>
      <c r="DBC22">
        <f t="shared" ca="1" si="1317"/>
        <v>282</v>
      </c>
      <c r="DBD22">
        <f t="shared" ref="DBD22:DDO27" ca="1" si="1699">RANDBETWEEN(1,1000)</f>
        <v>572</v>
      </c>
      <c r="DBE22">
        <f t="shared" ca="1" si="1699"/>
        <v>54</v>
      </c>
      <c r="DBF22">
        <f t="shared" ca="1" si="1699"/>
        <v>69</v>
      </c>
      <c r="DBG22">
        <f t="shared" ca="1" si="1699"/>
        <v>264</v>
      </c>
      <c r="DBH22">
        <f t="shared" ca="1" si="1699"/>
        <v>604</v>
      </c>
      <c r="DBI22">
        <f t="shared" ca="1" si="1699"/>
        <v>512</v>
      </c>
      <c r="DBJ22">
        <f t="shared" ca="1" si="1699"/>
        <v>718</v>
      </c>
      <c r="DBK22">
        <f t="shared" ca="1" si="1699"/>
        <v>232</v>
      </c>
      <c r="DBL22">
        <f t="shared" ca="1" si="1699"/>
        <v>100</v>
      </c>
      <c r="DBM22">
        <f t="shared" ca="1" si="1699"/>
        <v>323</v>
      </c>
      <c r="DBN22">
        <f t="shared" ca="1" si="1699"/>
        <v>137</v>
      </c>
      <c r="DBO22">
        <f t="shared" ca="1" si="1699"/>
        <v>775</v>
      </c>
      <c r="DBP22">
        <f t="shared" ca="1" si="1699"/>
        <v>981</v>
      </c>
      <c r="DBQ22">
        <f t="shared" ca="1" si="1699"/>
        <v>167</v>
      </c>
      <c r="DBR22">
        <f t="shared" ca="1" si="1699"/>
        <v>743</v>
      </c>
      <c r="DBS22">
        <f t="shared" ca="1" si="1699"/>
        <v>695</v>
      </c>
      <c r="DBT22">
        <f t="shared" ca="1" si="1699"/>
        <v>676</v>
      </c>
      <c r="DBU22">
        <f t="shared" ca="1" si="1699"/>
        <v>982</v>
      </c>
      <c r="DBV22">
        <f t="shared" ca="1" si="1699"/>
        <v>680</v>
      </c>
      <c r="DBW22">
        <f t="shared" ca="1" si="1699"/>
        <v>771</v>
      </c>
      <c r="DBX22">
        <f t="shared" ca="1" si="1699"/>
        <v>334</v>
      </c>
      <c r="DBY22">
        <f t="shared" ca="1" si="1699"/>
        <v>964</v>
      </c>
      <c r="DBZ22">
        <f t="shared" ca="1" si="1699"/>
        <v>184</v>
      </c>
      <c r="DCA22">
        <f t="shared" ca="1" si="1699"/>
        <v>640</v>
      </c>
      <c r="DCB22">
        <f t="shared" ca="1" si="1699"/>
        <v>353</v>
      </c>
      <c r="DCC22">
        <f t="shared" ca="1" si="1699"/>
        <v>763</v>
      </c>
      <c r="DCD22">
        <f t="shared" ca="1" si="1699"/>
        <v>294</v>
      </c>
      <c r="DCE22">
        <f t="shared" ca="1" si="1699"/>
        <v>875</v>
      </c>
      <c r="DCF22">
        <f t="shared" ca="1" si="1699"/>
        <v>481</v>
      </c>
      <c r="DCG22">
        <f t="shared" ca="1" si="1699"/>
        <v>625</v>
      </c>
      <c r="DCH22">
        <f t="shared" ca="1" si="1699"/>
        <v>250</v>
      </c>
      <c r="DCI22">
        <f t="shared" ca="1" si="1699"/>
        <v>544</v>
      </c>
      <c r="DCJ22">
        <f t="shared" ca="1" si="1699"/>
        <v>497</v>
      </c>
      <c r="DCK22">
        <f t="shared" ca="1" si="1699"/>
        <v>559</v>
      </c>
      <c r="DCL22">
        <f t="shared" ca="1" si="1699"/>
        <v>569</v>
      </c>
      <c r="DCM22">
        <f t="shared" ca="1" si="1699"/>
        <v>837</v>
      </c>
      <c r="DCN22">
        <f t="shared" ca="1" si="1699"/>
        <v>760</v>
      </c>
      <c r="DCO22">
        <f t="shared" ca="1" si="1699"/>
        <v>731</v>
      </c>
      <c r="DCP22">
        <f t="shared" ca="1" si="1699"/>
        <v>858</v>
      </c>
      <c r="DCQ22">
        <f t="shared" ca="1" si="1699"/>
        <v>687</v>
      </c>
      <c r="DCR22">
        <f t="shared" ca="1" si="1699"/>
        <v>165</v>
      </c>
      <c r="DCS22">
        <f t="shared" ca="1" si="1699"/>
        <v>51</v>
      </c>
      <c r="DCT22">
        <f t="shared" ca="1" si="1699"/>
        <v>78</v>
      </c>
      <c r="DCU22">
        <f t="shared" ca="1" si="1699"/>
        <v>923</v>
      </c>
      <c r="DCV22">
        <f t="shared" ca="1" si="1699"/>
        <v>225</v>
      </c>
      <c r="DCW22">
        <f t="shared" ca="1" si="1699"/>
        <v>564</v>
      </c>
      <c r="DCX22">
        <f t="shared" ca="1" si="1699"/>
        <v>271</v>
      </c>
      <c r="DCY22">
        <f t="shared" ca="1" si="1699"/>
        <v>237</v>
      </c>
      <c r="DCZ22">
        <f t="shared" ca="1" si="1699"/>
        <v>439</v>
      </c>
      <c r="DDA22">
        <f t="shared" ca="1" si="1699"/>
        <v>926</v>
      </c>
      <c r="DDB22">
        <f t="shared" ca="1" si="1699"/>
        <v>344</v>
      </c>
      <c r="DDC22">
        <f t="shared" ca="1" si="1699"/>
        <v>721</v>
      </c>
      <c r="DDD22">
        <f t="shared" ca="1" si="1699"/>
        <v>991</v>
      </c>
      <c r="DDE22">
        <f t="shared" ca="1" si="1699"/>
        <v>595</v>
      </c>
      <c r="DDF22">
        <f t="shared" ca="1" si="1699"/>
        <v>86</v>
      </c>
      <c r="DDG22">
        <f t="shared" ca="1" si="1699"/>
        <v>331</v>
      </c>
      <c r="DDH22">
        <f t="shared" ca="1" si="1699"/>
        <v>405</v>
      </c>
      <c r="DDI22">
        <f t="shared" ca="1" si="1699"/>
        <v>266</v>
      </c>
      <c r="DDJ22">
        <f t="shared" ca="1" si="1699"/>
        <v>227</v>
      </c>
      <c r="DDK22">
        <f t="shared" ca="1" si="1699"/>
        <v>219</v>
      </c>
      <c r="DDL22">
        <f t="shared" ca="1" si="1699"/>
        <v>280</v>
      </c>
      <c r="DDM22">
        <f t="shared" ca="1" si="1699"/>
        <v>204</v>
      </c>
      <c r="DDN22">
        <f t="shared" ca="1" si="1699"/>
        <v>553</v>
      </c>
      <c r="DDO22">
        <f t="shared" ca="1" si="1699"/>
        <v>642</v>
      </c>
      <c r="DDP22">
        <f t="shared" ca="1" si="1573"/>
        <v>93</v>
      </c>
      <c r="DDQ22">
        <f t="shared" ca="1" si="1573"/>
        <v>572</v>
      </c>
      <c r="DDR22">
        <f t="shared" ca="1" si="1573"/>
        <v>940</v>
      </c>
      <c r="DDS22">
        <f t="shared" ca="1" si="1573"/>
        <v>23</v>
      </c>
      <c r="DDT22">
        <f t="shared" ca="1" si="1573"/>
        <v>882</v>
      </c>
      <c r="DDU22">
        <f t="shared" ca="1" si="1573"/>
        <v>655</v>
      </c>
      <c r="DDV22">
        <f t="shared" ca="1" si="1573"/>
        <v>658</v>
      </c>
      <c r="DDW22">
        <f t="shared" ca="1" si="1573"/>
        <v>672</v>
      </c>
      <c r="DDX22">
        <f t="shared" ca="1" si="1573"/>
        <v>613</v>
      </c>
      <c r="DDY22">
        <f t="shared" ca="1" si="1573"/>
        <v>68</v>
      </c>
      <c r="DDZ22">
        <f t="shared" ca="1" si="1573"/>
        <v>471</v>
      </c>
      <c r="DEA22">
        <f t="shared" ca="1" si="1573"/>
        <v>556</v>
      </c>
      <c r="DEB22">
        <f t="shared" ca="1" si="1573"/>
        <v>608</v>
      </c>
      <c r="DEC22">
        <f t="shared" ca="1" si="1573"/>
        <v>820</v>
      </c>
      <c r="DED22">
        <f t="shared" ca="1" si="1573"/>
        <v>959</v>
      </c>
      <c r="DEE22">
        <f t="shared" ca="1" si="1573"/>
        <v>640</v>
      </c>
      <c r="DEF22">
        <f t="shared" ca="1" si="1573"/>
        <v>156</v>
      </c>
      <c r="DEG22">
        <f t="shared" ca="1" si="1573"/>
        <v>816</v>
      </c>
      <c r="DEH22">
        <f t="shared" ca="1" si="1573"/>
        <v>550</v>
      </c>
      <c r="DEI22">
        <f t="shared" ca="1" si="1573"/>
        <v>58</v>
      </c>
      <c r="DEJ22">
        <f t="shared" ca="1" si="1573"/>
        <v>72</v>
      </c>
      <c r="DEK22">
        <f t="shared" ca="1" si="1573"/>
        <v>647</v>
      </c>
      <c r="DEL22">
        <f t="shared" ca="1" si="1573"/>
        <v>529</v>
      </c>
      <c r="DEM22">
        <f t="shared" ca="1" si="1573"/>
        <v>468</v>
      </c>
      <c r="DEN22">
        <f t="shared" ca="1" si="1573"/>
        <v>512</v>
      </c>
      <c r="DEO22">
        <f t="shared" ca="1" si="1573"/>
        <v>40</v>
      </c>
      <c r="DEP22">
        <f t="shared" ca="1" si="1573"/>
        <v>425</v>
      </c>
      <c r="DEQ22">
        <f t="shared" ca="1" si="1573"/>
        <v>937</v>
      </c>
      <c r="DER22">
        <f t="shared" ca="1" si="1573"/>
        <v>979</v>
      </c>
      <c r="DES22">
        <f t="shared" ca="1" si="1573"/>
        <v>619</v>
      </c>
      <c r="DET22">
        <f t="shared" ca="1" si="1573"/>
        <v>868</v>
      </c>
      <c r="DEU22">
        <f t="shared" ca="1" si="1573"/>
        <v>631</v>
      </c>
      <c r="DEV22">
        <f t="shared" ca="1" si="1573"/>
        <v>825</v>
      </c>
      <c r="DEW22">
        <f t="shared" ca="1" si="1573"/>
        <v>486</v>
      </c>
      <c r="DEX22">
        <f t="shared" ca="1" si="1573"/>
        <v>281</v>
      </c>
      <c r="DEY22">
        <f t="shared" ca="1" si="1573"/>
        <v>874</v>
      </c>
      <c r="DEZ22">
        <f t="shared" ca="1" si="1573"/>
        <v>480</v>
      </c>
      <c r="DFA22">
        <f t="shared" ca="1" si="1573"/>
        <v>8</v>
      </c>
      <c r="DFB22">
        <f t="shared" ca="1" si="1573"/>
        <v>919</v>
      </c>
      <c r="DFC22">
        <f t="shared" ca="1" si="1573"/>
        <v>34</v>
      </c>
      <c r="DFD22">
        <f t="shared" ca="1" si="1573"/>
        <v>415</v>
      </c>
      <c r="DFE22">
        <f t="shared" ca="1" si="1573"/>
        <v>481</v>
      </c>
      <c r="DFF22">
        <f t="shared" ca="1" si="1573"/>
        <v>671</v>
      </c>
      <c r="DFG22">
        <f t="shared" ca="1" si="1573"/>
        <v>975</v>
      </c>
      <c r="DFH22">
        <f t="shared" ca="1" si="1573"/>
        <v>832</v>
      </c>
      <c r="DFI22">
        <f t="shared" ca="1" si="1573"/>
        <v>952</v>
      </c>
      <c r="DFJ22">
        <f t="shared" ca="1" si="1573"/>
        <v>400</v>
      </c>
      <c r="DFK22">
        <f t="shared" ca="1" si="1573"/>
        <v>304</v>
      </c>
      <c r="DFL22">
        <f t="shared" ca="1" si="1573"/>
        <v>667</v>
      </c>
      <c r="DFM22">
        <f t="shared" ca="1" si="1573"/>
        <v>164</v>
      </c>
      <c r="DFN22">
        <f t="shared" ca="1" si="1573"/>
        <v>736</v>
      </c>
      <c r="DFO22">
        <f t="shared" ca="1" si="1573"/>
        <v>674</v>
      </c>
      <c r="DFP22">
        <f t="shared" ca="1" si="1573"/>
        <v>450</v>
      </c>
      <c r="DFQ22">
        <f t="shared" ca="1" si="1573"/>
        <v>930</v>
      </c>
      <c r="DFR22">
        <f t="shared" ca="1" si="1573"/>
        <v>807</v>
      </c>
      <c r="DFS22">
        <f t="shared" ca="1" si="1573"/>
        <v>43</v>
      </c>
      <c r="DFT22">
        <f t="shared" ca="1" si="1573"/>
        <v>53</v>
      </c>
      <c r="DFU22">
        <f t="shared" ca="1" si="1446"/>
        <v>596</v>
      </c>
      <c r="DFV22">
        <f t="shared" ca="1" si="1446"/>
        <v>157</v>
      </c>
      <c r="DFW22">
        <f t="shared" ca="1" si="1318"/>
        <v>588</v>
      </c>
      <c r="DFX22">
        <f t="shared" ca="1" si="1318"/>
        <v>325</v>
      </c>
      <c r="DFY22">
        <f t="shared" ca="1" si="1318"/>
        <v>221</v>
      </c>
      <c r="DFZ22">
        <f t="shared" ca="1" si="1318"/>
        <v>79</v>
      </c>
      <c r="DGA22">
        <f t="shared" ca="1" si="1318"/>
        <v>392</v>
      </c>
      <c r="DGB22">
        <f t="shared" ref="DGB22:DIM27" ca="1" si="1700">RANDBETWEEN(1,1000)</f>
        <v>37</v>
      </c>
      <c r="DGC22">
        <f t="shared" ca="1" si="1700"/>
        <v>105</v>
      </c>
      <c r="DGD22">
        <f t="shared" ca="1" si="1700"/>
        <v>76</v>
      </c>
      <c r="DGE22">
        <f t="shared" ca="1" si="1700"/>
        <v>130</v>
      </c>
      <c r="DGF22">
        <f t="shared" ca="1" si="1700"/>
        <v>693</v>
      </c>
      <c r="DGG22">
        <f t="shared" ca="1" si="1700"/>
        <v>90</v>
      </c>
      <c r="DGH22">
        <f t="shared" ca="1" si="1700"/>
        <v>691</v>
      </c>
      <c r="DGI22">
        <f t="shared" ca="1" si="1700"/>
        <v>470</v>
      </c>
      <c r="DGJ22">
        <f t="shared" ca="1" si="1700"/>
        <v>121</v>
      </c>
      <c r="DGK22">
        <f t="shared" ca="1" si="1700"/>
        <v>204</v>
      </c>
      <c r="DGL22">
        <f t="shared" ca="1" si="1700"/>
        <v>659</v>
      </c>
      <c r="DGM22">
        <f t="shared" ca="1" si="1700"/>
        <v>282</v>
      </c>
      <c r="DGN22">
        <f t="shared" ca="1" si="1700"/>
        <v>312</v>
      </c>
      <c r="DGO22">
        <f t="shared" ca="1" si="1700"/>
        <v>915</v>
      </c>
      <c r="DGP22">
        <f t="shared" ca="1" si="1700"/>
        <v>265</v>
      </c>
      <c r="DGQ22">
        <f t="shared" ca="1" si="1700"/>
        <v>573</v>
      </c>
      <c r="DGR22">
        <f t="shared" ca="1" si="1700"/>
        <v>767</v>
      </c>
      <c r="DGS22">
        <f t="shared" ca="1" si="1700"/>
        <v>643</v>
      </c>
      <c r="DGT22">
        <f t="shared" ca="1" si="1700"/>
        <v>543</v>
      </c>
      <c r="DGU22">
        <f t="shared" ca="1" si="1700"/>
        <v>803</v>
      </c>
      <c r="DGV22">
        <f t="shared" ca="1" si="1700"/>
        <v>762</v>
      </c>
      <c r="DGW22">
        <f t="shared" ca="1" si="1700"/>
        <v>340</v>
      </c>
      <c r="DGX22">
        <f t="shared" ca="1" si="1700"/>
        <v>207</v>
      </c>
      <c r="DGY22">
        <f t="shared" ca="1" si="1700"/>
        <v>586</v>
      </c>
      <c r="DGZ22">
        <f t="shared" ca="1" si="1700"/>
        <v>13</v>
      </c>
      <c r="DHA22">
        <f t="shared" ca="1" si="1700"/>
        <v>786</v>
      </c>
      <c r="DHB22">
        <f t="shared" ca="1" si="1700"/>
        <v>824</v>
      </c>
      <c r="DHC22">
        <f t="shared" ca="1" si="1700"/>
        <v>259</v>
      </c>
      <c r="DHD22">
        <f t="shared" ca="1" si="1700"/>
        <v>185</v>
      </c>
      <c r="DHE22">
        <f t="shared" ca="1" si="1700"/>
        <v>718</v>
      </c>
      <c r="DHF22">
        <f t="shared" ca="1" si="1700"/>
        <v>327</v>
      </c>
      <c r="DHG22">
        <f t="shared" ca="1" si="1700"/>
        <v>503</v>
      </c>
      <c r="DHH22">
        <f t="shared" ca="1" si="1700"/>
        <v>788</v>
      </c>
      <c r="DHI22">
        <f t="shared" ca="1" si="1700"/>
        <v>375</v>
      </c>
      <c r="DHJ22">
        <f t="shared" ca="1" si="1700"/>
        <v>229</v>
      </c>
      <c r="DHK22">
        <f t="shared" ca="1" si="1700"/>
        <v>434</v>
      </c>
      <c r="DHL22">
        <f t="shared" ca="1" si="1700"/>
        <v>518</v>
      </c>
      <c r="DHM22">
        <f t="shared" ca="1" si="1700"/>
        <v>444</v>
      </c>
      <c r="DHN22">
        <f t="shared" ca="1" si="1700"/>
        <v>874</v>
      </c>
      <c r="DHO22">
        <f t="shared" ca="1" si="1700"/>
        <v>500</v>
      </c>
      <c r="DHP22">
        <f t="shared" ca="1" si="1700"/>
        <v>691</v>
      </c>
      <c r="DHQ22">
        <f t="shared" ca="1" si="1700"/>
        <v>994</v>
      </c>
      <c r="DHR22">
        <f t="shared" ca="1" si="1700"/>
        <v>61</v>
      </c>
      <c r="DHS22">
        <f t="shared" ca="1" si="1700"/>
        <v>405</v>
      </c>
      <c r="DHT22">
        <f t="shared" ca="1" si="1700"/>
        <v>770</v>
      </c>
      <c r="DHU22">
        <f t="shared" ca="1" si="1700"/>
        <v>691</v>
      </c>
      <c r="DHV22">
        <f t="shared" ca="1" si="1700"/>
        <v>711</v>
      </c>
      <c r="DHW22">
        <f t="shared" ca="1" si="1700"/>
        <v>936</v>
      </c>
      <c r="DHX22">
        <f t="shared" ca="1" si="1700"/>
        <v>761</v>
      </c>
      <c r="DHY22">
        <f t="shared" ca="1" si="1700"/>
        <v>151</v>
      </c>
      <c r="DHZ22">
        <f t="shared" ca="1" si="1700"/>
        <v>877</v>
      </c>
      <c r="DIA22">
        <f t="shared" ca="1" si="1700"/>
        <v>17</v>
      </c>
      <c r="DIB22">
        <f t="shared" ca="1" si="1700"/>
        <v>584</v>
      </c>
      <c r="DIC22">
        <f t="shared" ca="1" si="1700"/>
        <v>611</v>
      </c>
      <c r="DID22">
        <f t="shared" ca="1" si="1700"/>
        <v>9</v>
      </c>
      <c r="DIE22">
        <f t="shared" ca="1" si="1700"/>
        <v>126</v>
      </c>
      <c r="DIF22">
        <f t="shared" ca="1" si="1700"/>
        <v>665</v>
      </c>
      <c r="DIG22">
        <f t="shared" ca="1" si="1700"/>
        <v>718</v>
      </c>
      <c r="DIH22">
        <f t="shared" ca="1" si="1700"/>
        <v>439</v>
      </c>
      <c r="DII22">
        <f t="shared" ca="1" si="1700"/>
        <v>48</v>
      </c>
      <c r="DIJ22">
        <f t="shared" ca="1" si="1700"/>
        <v>410</v>
      </c>
      <c r="DIK22">
        <f t="shared" ca="1" si="1700"/>
        <v>925</v>
      </c>
      <c r="DIL22">
        <f t="shared" ca="1" si="1700"/>
        <v>457</v>
      </c>
      <c r="DIM22">
        <f t="shared" ca="1" si="1700"/>
        <v>841</v>
      </c>
      <c r="DIN22">
        <f t="shared" ca="1" si="1574"/>
        <v>707</v>
      </c>
      <c r="DIO22">
        <f t="shared" ca="1" si="1574"/>
        <v>881</v>
      </c>
      <c r="DIP22">
        <f t="shared" ca="1" si="1574"/>
        <v>181</v>
      </c>
      <c r="DIQ22">
        <f t="shared" ca="1" si="1574"/>
        <v>594</v>
      </c>
      <c r="DIR22">
        <f t="shared" ca="1" si="1574"/>
        <v>990</v>
      </c>
      <c r="DIS22">
        <f t="shared" ca="1" si="1574"/>
        <v>650</v>
      </c>
      <c r="DIT22">
        <f t="shared" ca="1" si="1574"/>
        <v>850</v>
      </c>
      <c r="DIU22">
        <f t="shared" ca="1" si="1574"/>
        <v>488</v>
      </c>
      <c r="DIV22">
        <f t="shared" ca="1" si="1574"/>
        <v>945</v>
      </c>
      <c r="DIW22">
        <f t="shared" ca="1" si="1574"/>
        <v>923</v>
      </c>
      <c r="DIX22">
        <f t="shared" ca="1" si="1574"/>
        <v>276</v>
      </c>
      <c r="DIY22">
        <f t="shared" ca="1" si="1574"/>
        <v>133</v>
      </c>
      <c r="DIZ22">
        <f t="shared" ca="1" si="1574"/>
        <v>640</v>
      </c>
      <c r="DJA22">
        <f t="shared" ca="1" si="1574"/>
        <v>15</v>
      </c>
      <c r="DJB22">
        <f t="shared" ca="1" si="1574"/>
        <v>198</v>
      </c>
      <c r="DJC22">
        <f t="shared" ca="1" si="1574"/>
        <v>817</v>
      </c>
      <c r="DJD22">
        <f t="shared" ca="1" si="1574"/>
        <v>258</v>
      </c>
      <c r="DJE22">
        <f t="shared" ca="1" si="1574"/>
        <v>779</v>
      </c>
      <c r="DJF22">
        <f t="shared" ca="1" si="1574"/>
        <v>859</v>
      </c>
      <c r="DJG22">
        <f t="shared" ca="1" si="1574"/>
        <v>138</v>
      </c>
      <c r="DJH22">
        <f t="shared" ca="1" si="1574"/>
        <v>746</v>
      </c>
      <c r="DJI22">
        <f t="shared" ca="1" si="1574"/>
        <v>251</v>
      </c>
      <c r="DJJ22">
        <f t="shared" ca="1" si="1574"/>
        <v>401</v>
      </c>
      <c r="DJK22">
        <f t="shared" ca="1" si="1574"/>
        <v>318</v>
      </c>
      <c r="DJL22">
        <f t="shared" ca="1" si="1574"/>
        <v>781</v>
      </c>
      <c r="DJM22">
        <f t="shared" ca="1" si="1574"/>
        <v>84</v>
      </c>
      <c r="DJN22">
        <f t="shared" ca="1" si="1574"/>
        <v>892</v>
      </c>
      <c r="DJO22">
        <f t="shared" ca="1" si="1574"/>
        <v>354</v>
      </c>
      <c r="DJP22">
        <f t="shared" ca="1" si="1574"/>
        <v>282</v>
      </c>
      <c r="DJQ22">
        <f t="shared" ca="1" si="1574"/>
        <v>627</v>
      </c>
      <c r="DJR22">
        <f t="shared" ca="1" si="1574"/>
        <v>569</v>
      </c>
      <c r="DJS22">
        <f t="shared" ca="1" si="1574"/>
        <v>200</v>
      </c>
      <c r="DJT22">
        <f t="shared" ca="1" si="1574"/>
        <v>492</v>
      </c>
      <c r="DJU22">
        <f t="shared" ca="1" si="1574"/>
        <v>195</v>
      </c>
      <c r="DJV22">
        <f t="shared" ca="1" si="1574"/>
        <v>540</v>
      </c>
      <c r="DJW22">
        <f t="shared" ca="1" si="1574"/>
        <v>220</v>
      </c>
      <c r="DJX22">
        <f t="shared" ca="1" si="1574"/>
        <v>699</v>
      </c>
      <c r="DJY22">
        <f t="shared" ca="1" si="1574"/>
        <v>326</v>
      </c>
      <c r="DJZ22">
        <f t="shared" ca="1" si="1574"/>
        <v>439</v>
      </c>
      <c r="DKA22">
        <f t="shared" ca="1" si="1574"/>
        <v>438</v>
      </c>
      <c r="DKB22">
        <f t="shared" ca="1" si="1574"/>
        <v>373</v>
      </c>
      <c r="DKC22">
        <f t="shared" ca="1" si="1574"/>
        <v>735</v>
      </c>
      <c r="DKD22">
        <f t="shared" ca="1" si="1574"/>
        <v>951</v>
      </c>
      <c r="DKE22">
        <f t="shared" ca="1" si="1574"/>
        <v>324</v>
      </c>
      <c r="DKF22">
        <f t="shared" ca="1" si="1574"/>
        <v>453</v>
      </c>
      <c r="DKG22">
        <f t="shared" ca="1" si="1574"/>
        <v>281</v>
      </c>
      <c r="DKH22">
        <f t="shared" ca="1" si="1574"/>
        <v>437</v>
      </c>
      <c r="DKI22">
        <f t="shared" ca="1" si="1574"/>
        <v>292</v>
      </c>
      <c r="DKJ22">
        <f t="shared" ca="1" si="1574"/>
        <v>323</v>
      </c>
      <c r="DKK22">
        <f t="shared" ca="1" si="1574"/>
        <v>776</v>
      </c>
      <c r="DKL22">
        <f t="shared" ca="1" si="1574"/>
        <v>128</v>
      </c>
      <c r="DKM22">
        <f t="shared" ca="1" si="1574"/>
        <v>569</v>
      </c>
      <c r="DKN22">
        <f t="shared" ca="1" si="1574"/>
        <v>214</v>
      </c>
      <c r="DKO22">
        <f t="shared" ca="1" si="1574"/>
        <v>324</v>
      </c>
      <c r="DKP22">
        <f t="shared" ca="1" si="1574"/>
        <v>603</v>
      </c>
      <c r="DKQ22">
        <f t="shared" ca="1" si="1574"/>
        <v>513</v>
      </c>
      <c r="DKR22">
        <f t="shared" ca="1" si="1574"/>
        <v>485</v>
      </c>
      <c r="DKS22">
        <f t="shared" ca="1" si="1447"/>
        <v>419</v>
      </c>
      <c r="DKT22">
        <f t="shared" ca="1" si="1447"/>
        <v>664</v>
      </c>
      <c r="DKU22">
        <f t="shared" ca="1" si="1319"/>
        <v>580</v>
      </c>
      <c r="DKV22">
        <f t="shared" ca="1" si="1319"/>
        <v>993</v>
      </c>
      <c r="DKW22">
        <f t="shared" ca="1" si="1319"/>
        <v>394</v>
      </c>
      <c r="DKX22">
        <f t="shared" ca="1" si="1319"/>
        <v>825</v>
      </c>
      <c r="DKY22">
        <f t="shared" ca="1" si="1319"/>
        <v>891</v>
      </c>
      <c r="DKZ22">
        <f t="shared" ref="DKZ22:DNK27" ca="1" si="1701">RANDBETWEEN(1,1000)</f>
        <v>482</v>
      </c>
      <c r="DLA22">
        <f t="shared" ca="1" si="1701"/>
        <v>313</v>
      </c>
      <c r="DLB22">
        <f t="shared" ca="1" si="1701"/>
        <v>333</v>
      </c>
      <c r="DLC22">
        <f t="shared" ca="1" si="1701"/>
        <v>745</v>
      </c>
      <c r="DLD22">
        <f t="shared" ca="1" si="1701"/>
        <v>396</v>
      </c>
      <c r="DLE22">
        <f t="shared" ca="1" si="1701"/>
        <v>991</v>
      </c>
      <c r="DLF22">
        <f t="shared" ca="1" si="1701"/>
        <v>990</v>
      </c>
      <c r="DLG22">
        <f t="shared" ca="1" si="1701"/>
        <v>479</v>
      </c>
      <c r="DLH22">
        <f t="shared" ca="1" si="1701"/>
        <v>724</v>
      </c>
      <c r="DLI22">
        <f t="shared" ca="1" si="1701"/>
        <v>211</v>
      </c>
      <c r="DLJ22">
        <f t="shared" ca="1" si="1701"/>
        <v>755</v>
      </c>
      <c r="DLK22">
        <f t="shared" ca="1" si="1701"/>
        <v>506</v>
      </c>
      <c r="DLL22">
        <f t="shared" ca="1" si="1701"/>
        <v>34</v>
      </c>
      <c r="DLM22">
        <f t="shared" ca="1" si="1701"/>
        <v>469</v>
      </c>
      <c r="DLN22">
        <f t="shared" ca="1" si="1701"/>
        <v>774</v>
      </c>
      <c r="DLO22">
        <f t="shared" ca="1" si="1701"/>
        <v>935</v>
      </c>
      <c r="DLP22">
        <f t="shared" ca="1" si="1701"/>
        <v>286</v>
      </c>
      <c r="DLQ22">
        <f t="shared" ca="1" si="1701"/>
        <v>194</v>
      </c>
      <c r="DLR22">
        <f t="shared" ca="1" si="1701"/>
        <v>680</v>
      </c>
      <c r="DLS22">
        <f t="shared" ca="1" si="1701"/>
        <v>668</v>
      </c>
      <c r="DLT22">
        <f t="shared" ca="1" si="1701"/>
        <v>233</v>
      </c>
      <c r="DLU22">
        <f t="shared" ca="1" si="1701"/>
        <v>501</v>
      </c>
      <c r="DLV22">
        <f t="shared" ca="1" si="1701"/>
        <v>917</v>
      </c>
      <c r="DLW22">
        <f t="shared" ca="1" si="1701"/>
        <v>953</v>
      </c>
      <c r="DLX22">
        <f t="shared" ca="1" si="1701"/>
        <v>472</v>
      </c>
      <c r="DLY22">
        <f t="shared" ca="1" si="1701"/>
        <v>207</v>
      </c>
      <c r="DLZ22">
        <f t="shared" ca="1" si="1701"/>
        <v>284</v>
      </c>
      <c r="DMA22">
        <f t="shared" ca="1" si="1701"/>
        <v>297</v>
      </c>
      <c r="DMB22">
        <f t="shared" ca="1" si="1701"/>
        <v>162</v>
      </c>
      <c r="DMC22">
        <f t="shared" ca="1" si="1701"/>
        <v>56</v>
      </c>
      <c r="DMD22">
        <f t="shared" ca="1" si="1701"/>
        <v>935</v>
      </c>
      <c r="DME22">
        <f t="shared" ca="1" si="1701"/>
        <v>836</v>
      </c>
      <c r="DMF22">
        <f t="shared" ca="1" si="1701"/>
        <v>687</v>
      </c>
      <c r="DMG22">
        <f t="shared" ca="1" si="1701"/>
        <v>38</v>
      </c>
      <c r="DMH22">
        <f t="shared" ca="1" si="1701"/>
        <v>45</v>
      </c>
      <c r="DMI22">
        <f t="shared" ca="1" si="1701"/>
        <v>725</v>
      </c>
      <c r="DMJ22">
        <f t="shared" ca="1" si="1701"/>
        <v>653</v>
      </c>
      <c r="DMK22">
        <f t="shared" ca="1" si="1701"/>
        <v>164</v>
      </c>
      <c r="DML22">
        <f t="shared" ca="1" si="1701"/>
        <v>963</v>
      </c>
      <c r="DMM22">
        <f t="shared" ca="1" si="1701"/>
        <v>685</v>
      </c>
      <c r="DMN22">
        <f t="shared" ca="1" si="1701"/>
        <v>311</v>
      </c>
      <c r="DMO22">
        <f t="shared" ca="1" si="1701"/>
        <v>662</v>
      </c>
      <c r="DMP22">
        <f t="shared" ca="1" si="1701"/>
        <v>629</v>
      </c>
      <c r="DMQ22">
        <f t="shared" ca="1" si="1701"/>
        <v>598</v>
      </c>
      <c r="DMR22">
        <f t="shared" ca="1" si="1701"/>
        <v>466</v>
      </c>
      <c r="DMS22">
        <f t="shared" ca="1" si="1701"/>
        <v>380</v>
      </c>
      <c r="DMT22">
        <f t="shared" ca="1" si="1701"/>
        <v>237</v>
      </c>
      <c r="DMU22">
        <f t="shared" ca="1" si="1701"/>
        <v>700</v>
      </c>
      <c r="DMV22">
        <f t="shared" ca="1" si="1701"/>
        <v>695</v>
      </c>
      <c r="DMW22">
        <f t="shared" ca="1" si="1701"/>
        <v>266</v>
      </c>
      <c r="DMX22">
        <f t="shared" ca="1" si="1701"/>
        <v>251</v>
      </c>
      <c r="DMY22">
        <f t="shared" ca="1" si="1701"/>
        <v>263</v>
      </c>
      <c r="DMZ22">
        <f t="shared" ca="1" si="1701"/>
        <v>247</v>
      </c>
      <c r="DNA22">
        <f t="shared" ca="1" si="1701"/>
        <v>106</v>
      </c>
      <c r="DNB22">
        <f t="shared" ca="1" si="1701"/>
        <v>848</v>
      </c>
      <c r="DNC22">
        <f t="shared" ca="1" si="1701"/>
        <v>438</v>
      </c>
      <c r="DND22">
        <f t="shared" ca="1" si="1701"/>
        <v>888</v>
      </c>
      <c r="DNE22">
        <f t="shared" ca="1" si="1701"/>
        <v>840</v>
      </c>
      <c r="DNF22">
        <f t="shared" ca="1" si="1701"/>
        <v>181</v>
      </c>
      <c r="DNG22">
        <f t="shared" ca="1" si="1701"/>
        <v>308</v>
      </c>
      <c r="DNH22">
        <f t="shared" ca="1" si="1701"/>
        <v>434</v>
      </c>
      <c r="DNI22">
        <f t="shared" ca="1" si="1701"/>
        <v>319</v>
      </c>
      <c r="DNJ22">
        <f t="shared" ca="1" si="1701"/>
        <v>665</v>
      </c>
      <c r="DNK22">
        <f t="shared" ca="1" si="1701"/>
        <v>232</v>
      </c>
      <c r="DNL22">
        <f t="shared" ca="1" si="1575"/>
        <v>761</v>
      </c>
      <c r="DNM22">
        <f t="shared" ca="1" si="1575"/>
        <v>941</v>
      </c>
      <c r="DNN22">
        <f t="shared" ca="1" si="1575"/>
        <v>283</v>
      </c>
      <c r="DNO22">
        <f t="shared" ca="1" si="1575"/>
        <v>440</v>
      </c>
      <c r="DNP22">
        <f t="shared" ca="1" si="1575"/>
        <v>952</v>
      </c>
      <c r="DNQ22">
        <f t="shared" ca="1" si="1575"/>
        <v>341</v>
      </c>
      <c r="DNR22">
        <f t="shared" ca="1" si="1575"/>
        <v>825</v>
      </c>
      <c r="DNS22">
        <f t="shared" ca="1" si="1575"/>
        <v>534</v>
      </c>
      <c r="DNT22">
        <f t="shared" ca="1" si="1575"/>
        <v>862</v>
      </c>
      <c r="DNU22">
        <f t="shared" ca="1" si="1575"/>
        <v>858</v>
      </c>
      <c r="DNV22">
        <f t="shared" ca="1" si="1575"/>
        <v>49</v>
      </c>
      <c r="DNW22">
        <f t="shared" ca="1" si="1575"/>
        <v>527</v>
      </c>
      <c r="DNX22">
        <f t="shared" ca="1" si="1575"/>
        <v>148</v>
      </c>
      <c r="DNY22">
        <f t="shared" ca="1" si="1575"/>
        <v>750</v>
      </c>
      <c r="DNZ22">
        <f t="shared" ca="1" si="1575"/>
        <v>148</v>
      </c>
      <c r="DOA22">
        <f t="shared" ca="1" si="1575"/>
        <v>771</v>
      </c>
      <c r="DOB22">
        <f t="shared" ca="1" si="1575"/>
        <v>617</v>
      </c>
      <c r="DOC22">
        <f t="shared" ca="1" si="1575"/>
        <v>10</v>
      </c>
      <c r="DOD22">
        <f t="shared" ca="1" si="1575"/>
        <v>508</v>
      </c>
      <c r="DOE22">
        <f t="shared" ca="1" si="1575"/>
        <v>227</v>
      </c>
      <c r="DOF22">
        <f t="shared" ca="1" si="1575"/>
        <v>544</v>
      </c>
      <c r="DOG22">
        <f t="shared" ca="1" si="1575"/>
        <v>478</v>
      </c>
      <c r="DOH22">
        <f t="shared" ca="1" si="1575"/>
        <v>655</v>
      </c>
      <c r="DOI22">
        <f t="shared" ca="1" si="1575"/>
        <v>732</v>
      </c>
      <c r="DOJ22">
        <f t="shared" ca="1" si="1575"/>
        <v>31</v>
      </c>
      <c r="DOK22">
        <f t="shared" ca="1" si="1575"/>
        <v>840</v>
      </c>
      <c r="DOL22">
        <f t="shared" ca="1" si="1575"/>
        <v>549</v>
      </c>
      <c r="DOM22">
        <f t="shared" ca="1" si="1575"/>
        <v>855</v>
      </c>
      <c r="DON22">
        <f t="shared" ca="1" si="1575"/>
        <v>77</v>
      </c>
      <c r="DOO22">
        <f t="shared" ca="1" si="1575"/>
        <v>170</v>
      </c>
      <c r="DOP22">
        <f t="shared" ca="1" si="1575"/>
        <v>541</v>
      </c>
      <c r="DOQ22">
        <f t="shared" ca="1" si="1575"/>
        <v>407</v>
      </c>
      <c r="DOR22">
        <f t="shared" ca="1" si="1575"/>
        <v>161</v>
      </c>
      <c r="DOS22">
        <f t="shared" ca="1" si="1575"/>
        <v>312</v>
      </c>
      <c r="DOT22">
        <f t="shared" ca="1" si="1575"/>
        <v>539</v>
      </c>
      <c r="DOU22">
        <f t="shared" ca="1" si="1575"/>
        <v>163</v>
      </c>
      <c r="DOV22">
        <f t="shared" ca="1" si="1575"/>
        <v>305</v>
      </c>
      <c r="DOW22">
        <f t="shared" ca="1" si="1575"/>
        <v>989</v>
      </c>
      <c r="DOX22">
        <f t="shared" ca="1" si="1575"/>
        <v>776</v>
      </c>
      <c r="DOY22">
        <f t="shared" ca="1" si="1575"/>
        <v>313</v>
      </c>
      <c r="DOZ22">
        <f t="shared" ca="1" si="1575"/>
        <v>378</v>
      </c>
      <c r="DPA22">
        <f t="shared" ca="1" si="1575"/>
        <v>604</v>
      </c>
      <c r="DPB22">
        <f t="shared" ca="1" si="1575"/>
        <v>118</v>
      </c>
      <c r="DPC22">
        <f t="shared" ca="1" si="1575"/>
        <v>157</v>
      </c>
      <c r="DPD22">
        <f t="shared" ca="1" si="1575"/>
        <v>448</v>
      </c>
      <c r="DPE22">
        <f t="shared" ca="1" si="1575"/>
        <v>90</v>
      </c>
      <c r="DPF22">
        <f t="shared" ca="1" si="1575"/>
        <v>52</v>
      </c>
      <c r="DPG22">
        <f t="shared" ca="1" si="1575"/>
        <v>899</v>
      </c>
      <c r="DPH22">
        <f t="shared" ca="1" si="1575"/>
        <v>844</v>
      </c>
      <c r="DPI22">
        <f t="shared" ca="1" si="1575"/>
        <v>223</v>
      </c>
      <c r="DPJ22">
        <f t="shared" ca="1" si="1575"/>
        <v>534</v>
      </c>
      <c r="DPK22">
        <f t="shared" ca="1" si="1575"/>
        <v>857</v>
      </c>
      <c r="DPL22">
        <f t="shared" ca="1" si="1575"/>
        <v>309</v>
      </c>
      <c r="DPM22">
        <f t="shared" ca="1" si="1575"/>
        <v>538</v>
      </c>
      <c r="DPN22">
        <f t="shared" ca="1" si="1575"/>
        <v>461</v>
      </c>
      <c r="DPO22">
        <f t="shared" ca="1" si="1575"/>
        <v>811</v>
      </c>
      <c r="DPP22">
        <f t="shared" ca="1" si="1575"/>
        <v>922</v>
      </c>
      <c r="DPQ22">
        <f t="shared" ca="1" si="1448"/>
        <v>230</v>
      </c>
      <c r="DPR22">
        <f t="shared" ca="1" si="1448"/>
        <v>685</v>
      </c>
      <c r="DPS22">
        <f t="shared" ca="1" si="1320"/>
        <v>696</v>
      </c>
      <c r="DPT22">
        <f t="shared" ca="1" si="1320"/>
        <v>760</v>
      </c>
      <c r="DPU22">
        <f t="shared" ca="1" si="1320"/>
        <v>299</v>
      </c>
      <c r="DPV22">
        <f t="shared" ca="1" si="1320"/>
        <v>857</v>
      </c>
      <c r="DPW22">
        <f t="shared" ca="1" si="1320"/>
        <v>2</v>
      </c>
      <c r="DPX22">
        <f t="shared" ref="DPX22:DSI27" ca="1" si="1702">RANDBETWEEN(1,1000)</f>
        <v>501</v>
      </c>
      <c r="DPY22">
        <f t="shared" ca="1" si="1702"/>
        <v>420</v>
      </c>
      <c r="DPZ22">
        <f t="shared" ca="1" si="1702"/>
        <v>144</v>
      </c>
      <c r="DQA22">
        <f t="shared" ca="1" si="1702"/>
        <v>120</v>
      </c>
      <c r="DQB22">
        <f t="shared" ca="1" si="1702"/>
        <v>92</v>
      </c>
      <c r="DQC22">
        <f t="shared" ca="1" si="1702"/>
        <v>273</v>
      </c>
      <c r="DQD22">
        <f t="shared" ca="1" si="1702"/>
        <v>849</v>
      </c>
      <c r="DQE22">
        <f t="shared" ca="1" si="1702"/>
        <v>366</v>
      </c>
      <c r="DQF22">
        <f t="shared" ca="1" si="1702"/>
        <v>761</v>
      </c>
      <c r="DQG22">
        <f t="shared" ca="1" si="1702"/>
        <v>517</v>
      </c>
      <c r="DQH22">
        <f t="shared" ca="1" si="1702"/>
        <v>495</v>
      </c>
      <c r="DQI22">
        <f t="shared" ca="1" si="1702"/>
        <v>911</v>
      </c>
      <c r="DQJ22">
        <f t="shared" ca="1" si="1702"/>
        <v>484</v>
      </c>
      <c r="DQK22">
        <f t="shared" ca="1" si="1702"/>
        <v>577</v>
      </c>
      <c r="DQL22">
        <f t="shared" ca="1" si="1702"/>
        <v>891</v>
      </c>
      <c r="DQM22">
        <f t="shared" ca="1" si="1702"/>
        <v>698</v>
      </c>
      <c r="DQN22">
        <f t="shared" ca="1" si="1702"/>
        <v>671</v>
      </c>
      <c r="DQO22">
        <f t="shared" ca="1" si="1702"/>
        <v>19</v>
      </c>
      <c r="DQP22">
        <f t="shared" ca="1" si="1702"/>
        <v>915</v>
      </c>
      <c r="DQQ22">
        <f t="shared" ca="1" si="1702"/>
        <v>477</v>
      </c>
      <c r="DQR22">
        <f t="shared" ca="1" si="1702"/>
        <v>878</v>
      </c>
      <c r="DQS22">
        <f t="shared" ca="1" si="1702"/>
        <v>988</v>
      </c>
      <c r="DQT22">
        <f t="shared" ca="1" si="1702"/>
        <v>768</v>
      </c>
      <c r="DQU22">
        <f t="shared" ca="1" si="1702"/>
        <v>352</v>
      </c>
      <c r="DQV22">
        <f t="shared" ca="1" si="1702"/>
        <v>47</v>
      </c>
      <c r="DQW22">
        <f t="shared" ca="1" si="1702"/>
        <v>154</v>
      </c>
      <c r="DQX22">
        <f t="shared" ca="1" si="1702"/>
        <v>559</v>
      </c>
      <c r="DQY22">
        <f t="shared" ca="1" si="1702"/>
        <v>270</v>
      </c>
      <c r="DQZ22">
        <f t="shared" ca="1" si="1702"/>
        <v>662</v>
      </c>
      <c r="DRA22">
        <f t="shared" ca="1" si="1702"/>
        <v>253</v>
      </c>
      <c r="DRB22">
        <f t="shared" ca="1" si="1702"/>
        <v>484</v>
      </c>
      <c r="DRC22">
        <f t="shared" ca="1" si="1702"/>
        <v>30</v>
      </c>
      <c r="DRD22">
        <f t="shared" ca="1" si="1702"/>
        <v>312</v>
      </c>
      <c r="DRE22">
        <f t="shared" ca="1" si="1702"/>
        <v>694</v>
      </c>
      <c r="DRF22">
        <f t="shared" ca="1" si="1702"/>
        <v>109</v>
      </c>
      <c r="DRG22">
        <f t="shared" ca="1" si="1702"/>
        <v>280</v>
      </c>
      <c r="DRH22">
        <f t="shared" ca="1" si="1702"/>
        <v>959</v>
      </c>
      <c r="DRI22">
        <f t="shared" ca="1" si="1702"/>
        <v>629</v>
      </c>
      <c r="DRJ22">
        <f t="shared" ca="1" si="1702"/>
        <v>448</v>
      </c>
      <c r="DRK22">
        <f t="shared" ca="1" si="1702"/>
        <v>168</v>
      </c>
      <c r="DRL22">
        <f t="shared" ca="1" si="1702"/>
        <v>225</v>
      </c>
      <c r="DRM22">
        <f t="shared" ca="1" si="1702"/>
        <v>13</v>
      </c>
      <c r="DRN22">
        <f t="shared" ca="1" si="1702"/>
        <v>374</v>
      </c>
      <c r="DRO22">
        <f t="shared" ca="1" si="1702"/>
        <v>255</v>
      </c>
      <c r="DRP22">
        <f t="shared" ca="1" si="1702"/>
        <v>763</v>
      </c>
      <c r="DRQ22">
        <f t="shared" ca="1" si="1702"/>
        <v>994</v>
      </c>
      <c r="DRR22">
        <f t="shared" ca="1" si="1702"/>
        <v>202</v>
      </c>
      <c r="DRS22">
        <f t="shared" ca="1" si="1702"/>
        <v>380</v>
      </c>
      <c r="DRT22">
        <f t="shared" ca="1" si="1702"/>
        <v>642</v>
      </c>
      <c r="DRU22">
        <f t="shared" ca="1" si="1702"/>
        <v>523</v>
      </c>
      <c r="DRV22">
        <f t="shared" ca="1" si="1702"/>
        <v>930</v>
      </c>
      <c r="DRW22">
        <f t="shared" ca="1" si="1702"/>
        <v>469</v>
      </c>
      <c r="DRX22">
        <f t="shared" ca="1" si="1702"/>
        <v>430</v>
      </c>
      <c r="DRY22">
        <f t="shared" ca="1" si="1702"/>
        <v>617</v>
      </c>
      <c r="DRZ22">
        <f t="shared" ca="1" si="1702"/>
        <v>317</v>
      </c>
      <c r="DSA22">
        <f t="shared" ca="1" si="1702"/>
        <v>996</v>
      </c>
      <c r="DSB22">
        <f t="shared" ca="1" si="1702"/>
        <v>239</v>
      </c>
      <c r="DSC22">
        <f t="shared" ca="1" si="1702"/>
        <v>18</v>
      </c>
      <c r="DSD22">
        <f t="shared" ca="1" si="1702"/>
        <v>18</v>
      </c>
      <c r="DSE22">
        <f t="shared" ca="1" si="1702"/>
        <v>967</v>
      </c>
      <c r="DSF22">
        <f t="shared" ca="1" si="1702"/>
        <v>516</v>
      </c>
      <c r="DSG22">
        <f t="shared" ca="1" si="1702"/>
        <v>943</v>
      </c>
      <c r="DSH22">
        <f t="shared" ca="1" si="1702"/>
        <v>457</v>
      </c>
      <c r="DSI22">
        <f t="shared" ca="1" si="1702"/>
        <v>918</v>
      </c>
      <c r="DSJ22">
        <f t="shared" ca="1" si="1576"/>
        <v>711</v>
      </c>
      <c r="DSK22">
        <f t="shared" ca="1" si="1576"/>
        <v>908</v>
      </c>
      <c r="DSL22">
        <f t="shared" ca="1" si="1576"/>
        <v>290</v>
      </c>
      <c r="DSM22">
        <f t="shared" ca="1" si="1576"/>
        <v>905</v>
      </c>
      <c r="DSN22">
        <f t="shared" ca="1" si="1576"/>
        <v>276</v>
      </c>
      <c r="DSO22">
        <f t="shared" ca="1" si="1576"/>
        <v>674</v>
      </c>
      <c r="DSP22">
        <f t="shared" ca="1" si="1576"/>
        <v>616</v>
      </c>
      <c r="DSQ22">
        <f t="shared" ca="1" si="1576"/>
        <v>299</v>
      </c>
      <c r="DSR22">
        <f t="shared" ca="1" si="1576"/>
        <v>653</v>
      </c>
      <c r="DSS22">
        <f t="shared" ca="1" si="1576"/>
        <v>985</v>
      </c>
      <c r="DST22">
        <f t="shared" ca="1" si="1576"/>
        <v>781</v>
      </c>
      <c r="DSU22">
        <f t="shared" ca="1" si="1576"/>
        <v>406</v>
      </c>
      <c r="DSV22">
        <f t="shared" ca="1" si="1576"/>
        <v>695</v>
      </c>
      <c r="DSW22">
        <f t="shared" ca="1" si="1576"/>
        <v>732</v>
      </c>
      <c r="DSX22">
        <f t="shared" ca="1" si="1576"/>
        <v>205</v>
      </c>
      <c r="DSY22">
        <f t="shared" ca="1" si="1576"/>
        <v>884</v>
      </c>
      <c r="DSZ22">
        <f t="shared" ca="1" si="1576"/>
        <v>322</v>
      </c>
      <c r="DTA22">
        <f t="shared" ca="1" si="1576"/>
        <v>193</v>
      </c>
      <c r="DTB22">
        <f t="shared" ca="1" si="1576"/>
        <v>605</v>
      </c>
      <c r="DTC22">
        <f t="shared" ca="1" si="1576"/>
        <v>872</v>
      </c>
      <c r="DTD22">
        <f t="shared" ca="1" si="1576"/>
        <v>973</v>
      </c>
      <c r="DTE22">
        <f t="shared" ca="1" si="1576"/>
        <v>899</v>
      </c>
      <c r="DTF22">
        <f t="shared" ca="1" si="1576"/>
        <v>277</v>
      </c>
      <c r="DTG22">
        <f t="shared" ca="1" si="1576"/>
        <v>415</v>
      </c>
      <c r="DTH22">
        <f t="shared" ca="1" si="1576"/>
        <v>631</v>
      </c>
      <c r="DTI22">
        <f t="shared" ca="1" si="1576"/>
        <v>814</v>
      </c>
      <c r="DTJ22">
        <f t="shared" ca="1" si="1576"/>
        <v>476</v>
      </c>
      <c r="DTK22">
        <f t="shared" ca="1" si="1576"/>
        <v>957</v>
      </c>
      <c r="DTL22">
        <f t="shared" ca="1" si="1576"/>
        <v>569</v>
      </c>
      <c r="DTM22">
        <f t="shared" ca="1" si="1576"/>
        <v>863</v>
      </c>
      <c r="DTN22">
        <f t="shared" ca="1" si="1576"/>
        <v>640</v>
      </c>
      <c r="DTO22">
        <f t="shared" ca="1" si="1576"/>
        <v>357</v>
      </c>
      <c r="DTP22">
        <f t="shared" ca="1" si="1576"/>
        <v>333</v>
      </c>
      <c r="DTQ22">
        <f t="shared" ca="1" si="1576"/>
        <v>296</v>
      </c>
      <c r="DTR22">
        <f t="shared" ca="1" si="1576"/>
        <v>536</v>
      </c>
      <c r="DTS22">
        <f t="shared" ca="1" si="1576"/>
        <v>418</v>
      </c>
      <c r="DTT22">
        <f t="shared" ca="1" si="1576"/>
        <v>284</v>
      </c>
      <c r="DTU22">
        <f t="shared" ca="1" si="1576"/>
        <v>426</v>
      </c>
      <c r="DTV22">
        <f t="shared" ca="1" si="1576"/>
        <v>931</v>
      </c>
      <c r="DTW22">
        <f t="shared" ca="1" si="1576"/>
        <v>671</v>
      </c>
      <c r="DTX22">
        <f t="shared" ca="1" si="1576"/>
        <v>749</v>
      </c>
      <c r="DTY22">
        <f t="shared" ca="1" si="1576"/>
        <v>278</v>
      </c>
      <c r="DTZ22">
        <f t="shared" ca="1" si="1576"/>
        <v>911</v>
      </c>
      <c r="DUA22">
        <f t="shared" ca="1" si="1576"/>
        <v>260</v>
      </c>
      <c r="DUB22">
        <f t="shared" ca="1" si="1576"/>
        <v>499</v>
      </c>
      <c r="DUC22">
        <f t="shared" ca="1" si="1576"/>
        <v>304</v>
      </c>
      <c r="DUD22">
        <f t="shared" ca="1" si="1576"/>
        <v>485</v>
      </c>
      <c r="DUE22">
        <f t="shared" ca="1" si="1576"/>
        <v>625</v>
      </c>
      <c r="DUF22">
        <f t="shared" ca="1" si="1576"/>
        <v>848</v>
      </c>
      <c r="DUG22">
        <f t="shared" ca="1" si="1576"/>
        <v>994</v>
      </c>
      <c r="DUH22">
        <f t="shared" ca="1" si="1576"/>
        <v>665</v>
      </c>
      <c r="DUI22">
        <f t="shared" ca="1" si="1576"/>
        <v>795</v>
      </c>
      <c r="DUJ22">
        <f t="shared" ca="1" si="1576"/>
        <v>512</v>
      </c>
      <c r="DUK22">
        <f t="shared" ca="1" si="1576"/>
        <v>505</v>
      </c>
      <c r="DUL22">
        <f t="shared" ca="1" si="1576"/>
        <v>218</v>
      </c>
      <c r="DUM22">
        <f t="shared" ca="1" si="1576"/>
        <v>648</v>
      </c>
      <c r="DUN22">
        <f t="shared" ca="1" si="1576"/>
        <v>68</v>
      </c>
      <c r="DUO22">
        <f t="shared" ca="1" si="1449"/>
        <v>525</v>
      </c>
      <c r="DUP22">
        <f t="shared" ca="1" si="1449"/>
        <v>917</v>
      </c>
      <c r="DUQ22">
        <f t="shared" ca="1" si="1321"/>
        <v>811</v>
      </c>
      <c r="DUR22">
        <f t="shared" ca="1" si="1321"/>
        <v>891</v>
      </c>
      <c r="DUS22">
        <f t="shared" ca="1" si="1321"/>
        <v>789</v>
      </c>
      <c r="DUT22">
        <f t="shared" ca="1" si="1321"/>
        <v>186</v>
      </c>
      <c r="DUU22">
        <f t="shared" ca="1" si="1321"/>
        <v>617</v>
      </c>
      <c r="DUV22">
        <f t="shared" ref="DUV22:DXG27" ca="1" si="1703">RANDBETWEEN(1,1000)</f>
        <v>34</v>
      </c>
      <c r="DUW22">
        <f t="shared" ca="1" si="1703"/>
        <v>331</v>
      </c>
      <c r="DUX22">
        <f t="shared" ca="1" si="1703"/>
        <v>592</v>
      </c>
      <c r="DUY22">
        <f t="shared" ca="1" si="1703"/>
        <v>295</v>
      </c>
      <c r="DUZ22">
        <f t="shared" ca="1" si="1703"/>
        <v>728</v>
      </c>
      <c r="DVA22">
        <f t="shared" ca="1" si="1703"/>
        <v>463</v>
      </c>
      <c r="DVB22">
        <f t="shared" ca="1" si="1703"/>
        <v>449</v>
      </c>
      <c r="DVC22">
        <f t="shared" ca="1" si="1703"/>
        <v>601</v>
      </c>
      <c r="DVD22">
        <f t="shared" ca="1" si="1703"/>
        <v>790</v>
      </c>
      <c r="DVE22">
        <f t="shared" ca="1" si="1703"/>
        <v>789</v>
      </c>
      <c r="DVF22">
        <f t="shared" ca="1" si="1703"/>
        <v>431</v>
      </c>
      <c r="DVG22">
        <f t="shared" ca="1" si="1703"/>
        <v>708</v>
      </c>
      <c r="DVH22">
        <f t="shared" ca="1" si="1703"/>
        <v>265</v>
      </c>
      <c r="DVI22">
        <f t="shared" ca="1" si="1703"/>
        <v>870</v>
      </c>
      <c r="DVJ22">
        <f t="shared" ca="1" si="1703"/>
        <v>252</v>
      </c>
      <c r="DVK22">
        <f t="shared" ca="1" si="1703"/>
        <v>502</v>
      </c>
      <c r="DVL22">
        <f t="shared" ca="1" si="1703"/>
        <v>982</v>
      </c>
      <c r="DVM22">
        <f t="shared" ca="1" si="1703"/>
        <v>520</v>
      </c>
      <c r="DVN22">
        <f t="shared" ca="1" si="1703"/>
        <v>482</v>
      </c>
      <c r="DVO22">
        <f t="shared" ca="1" si="1703"/>
        <v>239</v>
      </c>
      <c r="DVP22">
        <f t="shared" ca="1" si="1703"/>
        <v>612</v>
      </c>
      <c r="DVQ22">
        <f t="shared" ca="1" si="1703"/>
        <v>664</v>
      </c>
      <c r="DVR22">
        <f t="shared" ca="1" si="1703"/>
        <v>904</v>
      </c>
      <c r="DVS22">
        <f t="shared" ca="1" si="1703"/>
        <v>228</v>
      </c>
      <c r="DVT22">
        <f t="shared" ca="1" si="1703"/>
        <v>584</v>
      </c>
      <c r="DVU22">
        <f t="shared" ca="1" si="1703"/>
        <v>390</v>
      </c>
      <c r="DVV22">
        <f t="shared" ca="1" si="1703"/>
        <v>544</v>
      </c>
      <c r="DVW22">
        <f t="shared" ca="1" si="1703"/>
        <v>722</v>
      </c>
      <c r="DVX22">
        <f t="shared" ca="1" si="1703"/>
        <v>243</v>
      </c>
      <c r="DVY22">
        <f t="shared" ca="1" si="1703"/>
        <v>579</v>
      </c>
      <c r="DVZ22">
        <f t="shared" ca="1" si="1703"/>
        <v>349</v>
      </c>
      <c r="DWA22">
        <f t="shared" ca="1" si="1703"/>
        <v>171</v>
      </c>
      <c r="DWB22">
        <f t="shared" ca="1" si="1703"/>
        <v>5</v>
      </c>
      <c r="DWC22">
        <f t="shared" ca="1" si="1703"/>
        <v>724</v>
      </c>
      <c r="DWD22">
        <f t="shared" ca="1" si="1703"/>
        <v>989</v>
      </c>
      <c r="DWE22">
        <f t="shared" ca="1" si="1703"/>
        <v>70</v>
      </c>
      <c r="DWF22">
        <f t="shared" ca="1" si="1703"/>
        <v>826</v>
      </c>
      <c r="DWG22">
        <f t="shared" ca="1" si="1703"/>
        <v>501</v>
      </c>
      <c r="DWH22">
        <f t="shared" ca="1" si="1703"/>
        <v>80</v>
      </c>
      <c r="DWI22">
        <f t="shared" ca="1" si="1703"/>
        <v>494</v>
      </c>
      <c r="DWJ22">
        <f t="shared" ca="1" si="1703"/>
        <v>536</v>
      </c>
      <c r="DWK22">
        <f t="shared" ca="1" si="1703"/>
        <v>327</v>
      </c>
      <c r="DWL22">
        <f t="shared" ca="1" si="1703"/>
        <v>732</v>
      </c>
      <c r="DWM22">
        <f t="shared" ca="1" si="1703"/>
        <v>186</v>
      </c>
      <c r="DWN22">
        <f t="shared" ca="1" si="1703"/>
        <v>198</v>
      </c>
      <c r="DWO22">
        <f t="shared" ca="1" si="1703"/>
        <v>204</v>
      </c>
      <c r="DWP22">
        <f t="shared" ca="1" si="1703"/>
        <v>17</v>
      </c>
      <c r="DWQ22">
        <f t="shared" ca="1" si="1703"/>
        <v>882</v>
      </c>
      <c r="DWR22">
        <f t="shared" ca="1" si="1703"/>
        <v>530</v>
      </c>
      <c r="DWS22">
        <f t="shared" ca="1" si="1703"/>
        <v>967</v>
      </c>
      <c r="DWT22">
        <f t="shared" ca="1" si="1703"/>
        <v>463</v>
      </c>
      <c r="DWU22">
        <f t="shared" ca="1" si="1703"/>
        <v>57</v>
      </c>
      <c r="DWV22">
        <f t="shared" ca="1" si="1703"/>
        <v>982</v>
      </c>
      <c r="DWW22">
        <f t="shared" ca="1" si="1703"/>
        <v>367</v>
      </c>
      <c r="DWX22">
        <f t="shared" ca="1" si="1703"/>
        <v>682</v>
      </c>
      <c r="DWY22">
        <f t="shared" ca="1" si="1703"/>
        <v>127</v>
      </c>
      <c r="DWZ22">
        <f t="shared" ca="1" si="1703"/>
        <v>771</v>
      </c>
      <c r="DXA22">
        <f t="shared" ca="1" si="1703"/>
        <v>668</v>
      </c>
      <c r="DXB22">
        <f t="shared" ca="1" si="1703"/>
        <v>314</v>
      </c>
      <c r="DXC22">
        <f t="shared" ca="1" si="1703"/>
        <v>423</v>
      </c>
      <c r="DXD22">
        <f t="shared" ca="1" si="1703"/>
        <v>30</v>
      </c>
      <c r="DXE22">
        <f t="shared" ca="1" si="1703"/>
        <v>715</v>
      </c>
      <c r="DXF22">
        <f t="shared" ca="1" si="1703"/>
        <v>813</v>
      </c>
      <c r="DXG22">
        <f t="shared" ca="1" si="1703"/>
        <v>28</v>
      </c>
      <c r="DXH22">
        <f t="shared" ca="1" si="1577"/>
        <v>426</v>
      </c>
      <c r="DXI22">
        <f t="shared" ca="1" si="1577"/>
        <v>313</v>
      </c>
      <c r="DXJ22">
        <f t="shared" ca="1" si="1577"/>
        <v>126</v>
      </c>
      <c r="DXK22">
        <f t="shared" ca="1" si="1577"/>
        <v>652</v>
      </c>
      <c r="DXL22">
        <f t="shared" ca="1" si="1577"/>
        <v>764</v>
      </c>
      <c r="DXM22">
        <f t="shared" ca="1" si="1577"/>
        <v>503</v>
      </c>
      <c r="DXN22">
        <f t="shared" ca="1" si="1577"/>
        <v>312</v>
      </c>
      <c r="DXO22">
        <f t="shared" ca="1" si="1577"/>
        <v>373</v>
      </c>
      <c r="DXP22">
        <f t="shared" ca="1" si="1577"/>
        <v>329</v>
      </c>
      <c r="DXQ22">
        <f t="shared" ca="1" si="1577"/>
        <v>169</v>
      </c>
      <c r="DXR22">
        <f t="shared" ca="1" si="1577"/>
        <v>482</v>
      </c>
      <c r="DXS22">
        <f t="shared" ca="1" si="1577"/>
        <v>679</v>
      </c>
      <c r="DXT22">
        <f t="shared" ca="1" si="1577"/>
        <v>237</v>
      </c>
      <c r="DXU22">
        <f t="shared" ca="1" si="1577"/>
        <v>311</v>
      </c>
      <c r="DXV22">
        <f t="shared" ca="1" si="1577"/>
        <v>634</v>
      </c>
      <c r="DXW22">
        <f t="shared" ca="1" si="1577"/>
        <v>294</v>
      </c>
      <c r="DXX22">
        <f t="shared" ca="1" si="1577"/>
        <v>719</v>
      </c>
      <c r="DXY22">
        <f t="shared" ca="1" si="1577"/>
        <v>765</v>
      </c>
      <c r="DXZ22">
        <f t="shared" ca="1" si="1577"/>
        <v>509</v>
      </c>
      <c r="DYA22">
        <f t="shared" ca="1" si="1577"/>
        <v>442</v>
      </c>
      <c r="DYB22">
        <f t="shared" ca="1" si="1577"/>
        <v>103</v>
      </c>
      <c r="DYC22">
        <f t="shared" ca="1" si="1577"/>
        <v>455</v>
      </c>
      <c r="DYD22">
        <f t="shared" ca="1" si="1577"/>
        <v>462</v>
      </c>
      <c r="DYE22">
        <f t="shared" ca="1" si="1577"/>
        <v>865</v>
      </c>
      <c r="DYF22">
        <f t="shared" ca="1" si="1577"/>
        <v>741</v>
      </c>
      <c r="DYG22">
        <f t="shared" ca="1" si="1577"/>
        <v>205</v>
      </c>
      <c r="DYH22">
        <f t="shared" ca="1" si="1577"/>
        <v>281</v>
      </c>
      <c r="DYI22">
        <f t="shared" ca="1" si="1577"/>
        <v>982</v>
      </c>
      <c r="DYJ22">
        <f t="shared" ca="1" si="1577"/>
        <v>855</v>
      </c>
      <c r="DYK22">
        <f t="shared" ca="1" si="1577"/>
        <v>98</v>
      </c>
      <c r="DYL22">
        <f t="shared" ca="1" si="1577"/>
        <v>720</v>
      </c>
      <c r="DYM22">
        <f t="shared" ca="1" si="1577"/>
        <v>477</v>
      </c>
      <c r="DYN22">
        <f t="shared" ca="1" si="1577"/>
        <v>918</v>
      </c>
      <c r="DYO22">
        <f t="shared" ca="1" si="1577"/>
        <v>26</v>
      </c>
      <c r="DYP22">
        <f t="shared" ca="1" si="1577"/>
        <v>860</v>
      </c>
      <c r="DYQ22">
        <f t="shared" ca="1" si="1577"/>
        <v>859</v>
      </c>
      <c r="DYR22">
        <f t="shared" ca="1" si="1577"/>
        <v>895</v>
      </c>
      <c r="DYS22">
        <f t="shared" ca="1" si="1577"/>
        <v>792</v>
      </c>
      <c r="DYT22">
        <f t="shared" ca="1" si="1577"/>
        <v>367</v>
      </c>
      <c r="DYU22">
        <f t="shared" ca="1" si="1577"/>
        <v>422</v>
      </c>
      <c r="DYV22">
        <f t="shared" ca="1" si="1577"/>
        <v>273</v>
      </c>
      <c r="DYW22">
        <f t="shared" ca="1" si="1577"/>
        <v>550</v>
      </c>
      <c r="DYX22">
        <f t="shared" ca="1" si="1577"/>
        <v>287</v>
      </c>
      <c r="DYY22">
        <f t="shared" ca="1" si="1577"/>
        <v>609</v>
      </c>
      <c r="DYZ22">
        <f t="shared" ca="1" si="1577"/>
        <v>474</v>
      </c>
      <c r="DZA22">
        <f t="shared" ca="1" si="1577"/>
        <v>750</v>
      </c>
      <c r="DZB22">
        <f t="shared" ca="1" si="1577"/>
        <v>116</v>
      </c>
      <c r="DZC22">
        <f t="shared" ca="1" si="1577"/>
        <v>649</v>
      </c>
      <c r="DZD22">
        <f t="shared" ca="1" si="1577"/>
        <v>345</v>
      </c>
      <c r="DZE22">
        <f t="shared" ca="1" si="1577"/>
        <v>526</v>
      </c>
      <c r="DZF22">
        <f t="shared" ca="1" si="1577"/>
        <v>705</v>
      </c>
      <c r="DZG22">
        <f t="shared" ca="1" si="1577"/>
        <v>660</v>
      </c>
      <c r="DZH22">
        <f t="shared" ca="1" si="1577"/>
        <v>989</v>
      </c>
      <c r="DZI22">
        <f t="shared" ca="1" si="1577"/>
        <v>607</v>
      </c>
      <c r="DZJ22">
        <f t="shared" ca="1" si="1577"/>
        <v>444</v>
      </c>
      <c r="DZK22">
        <f t="shared" ca="1" si="1577"/>
        <v>553</v>
      </c>
      <c r="DZL22">
        <f t="shared" ca="1" si="1577"/>
        <v>864</v>
      </c>
      <c r="DZM22">
        <f t="shared" ca="1" si="1450"/>
        <v>856</v>
      </c>
      <c r="DZN22">
        <f t="shared" ca="1" si="1450"/>
        <v>1</v>
      </c>
      <c r="DZO22">
        <f t="shared" ca="1" si="1322"/>
        <v>789</v>
      </c>
      <c r="DZP22">
        <f t="shared" ca="1" si="1322"/>
        <v>81</v>
      </c>
      <c r="DZQ22">
        <f t="shared" ca="1" si="1322"/>
        <v>582</v>
      </c>
      <c r="DZR22">
        <f t="shared" ca="1" si="1322"/>
        <v>60</v>
      </c>
      <c r="DZS22">
        <f t="shared" ca="1" si="1322"/>
        <v>80</v>
      </c>
      <c r="DZT22">
        <f t="shared" ref="DZT22:ECE27" ca="1" si="1704">RANDBETWEEN(1,1000)</f>
        <v>108</v>
      </c>
      <c r="DZU22">
        <f t="shared" ca="1" si="1704"/>
        <v>607</v>
      </c>
      <c r="DZV22">
        <f t="shared" ca="1" si="1704"/>
        <v>199</v>
      </c>
      <c r="DZW22">
        <f t="shared" ca="1" si="1704"/>
        <v>215</v>
      </c>
      <c r="DZX22">
        <f t="shared" ca="1" si="1704"/>
        <v>63</v>
      </c>
      <c r="DZY22">
        <f t="shared" ca="1" si="1704"/>
        <v>135</v>
      </c>
      <c r="DZZ22">
        <f t="shared" ca="1" si="1704"/>
        <v>446</v>
      </c>
      <c r="EAA22">
        <f t="shared" ca="1" si="1704"/>
        <v>369</v>
      </c>
      <c r="EAB22">
        <f t="shared" ca="1" si="1704"/>
        <v>64</v>
      </c>
      <c r="EAC22">
        <f t="shared" ca="1" si="1704"/>
        <v>748</v>
      </c>
      <c r="EAD22">
        <f t="shared" ca="1" si="1704"/>
        <v>90</v>
      </c>
      <c r="EAE22">
        <f t="shared" ca="1" si="1704"/>
        <v>741</v>
      </c>
      <c r="EAF22">
        <f t="shared" ca="1" si="1704"/>
        <v>792</v>
      </c>
      <c r="EAG22">
        <f t="shared" ca="1" si="1704"/>
        <v>443</v>
      </c>
      <c r="EAH22">
        <f t="shared" ca="1" si="1704"/>
        <v>610</v>
      </c>
      <c r="EAI22">
        <f t="shared" ca="1" si="1704"/>
        <v>902</v>
      </c>
      <c r="EAJ22">
        <f t="shared" ca="1" si="1704"/>
        <v>517</v>
      </c>
      <c r="EAK22">
        <f t="shared" ca="1" si="1704"/>
        <v>55</v>
      </c>
      <c r="EAL22">
        <f t="shared" ca="1" si="1704"/>
        <v>152</v>
      </c>
      <c r="EAM22">
        <f t="shared" ca="1" si="1704"/>
        <v>294</v>
      </c>
      <c r="EAN22">
        <f t="shared" ca="1" si="1704"/>
        <v>44</v>
      </c>
      <c r="EAO22">
        <f t="shared" ca="1" si="1704"/>
        <v>225</v>
      </c>
      <c r="EAP22">
        <f t="shared" ca="1" si="1704"/>
        <v>474</v>
      </c>
      <c r="EAQ22">
        <f t="shared" ca="1" si="1704"/>
        <v>170</v>
      </c>
      <c r="EAR22">
        <f t="shared" ca="1" si="1704"/>
        <v>803</v>
      </c>
      <c r="EAS22">
        <f t="shared" ca="1" si="1704"/>
        <v>964</v>
      </c>
      <c r="EAT22">
        <f t="shared" ca="1" si="1704"/>
        <v>597</v>
      </c>
      <c r="EAU22">
        <f t="shared" ca="1" si="1704"/>
        <v>764</v>
      </c>
      <c r="EAV22">
        <f t="shared" ca="1" si="1704"/>
        <v>385</v>
      </c>
      <c r="EAW22">
        <f t="shared" ca="1" si="1704"/>
        <v>80</v>
      </c>
      <c r="EAX22">
        <f t="shared" ca="1" si="1704"/>
        <v>422</v>
      </c>
      <c r="EAY22">
        <f t="shared" ca="1" si="1704"/>
        <v>497</v>
      </c>
      <c r="EAZ22">
        <f t="shared" ca="1" si="1704"/>
        <v>680</v>
      </c>
      <c r="EBA22">
        <f t="shared" ca="1" si="1704"/>
        <v>883</v>
      </c>
      <c r="EBB22">
        <f t="shared" ca="1" si="1704"/>
        <v>481</v>
      </c>
      <c r="EBC22">
        <f t="shared" ca="1" si="1704"/>
        <v>851</v>
      </c>
      <c r="EBD22">
        <f t="shared" ca="1" si="1704"/>
        <v>204</v>
      </c>
      <c r="EBE22">
        <f t="shared" ca="1" si="1704"/>
        <v>963</v>
      </c>
      <c r="EBF22">
        <f t="shared" ca="1" si="1704"/>
        <v>509</v>
      </c>
      <c r="EBG22">
        <f t="shared" ca="1" si="1704"/>
        <v>922</v>
      </c>
      <c r="EBH22">
        <f t="shared" ca="1" si="1704"/>
        <v>666</v>
      </c>
      <c r="EBI22">
        <f t="shared" ca="1" si="1704"/>
        <v>694</v>
      </c>
      <c r="EBJ22">
        <f t="shared" ca="1" si="1704"/>
        <v>895</v>
      </c>
      <c r="EBK22">
        <f t="shared" ca="1" si="1704"/>
        <v>430</v>
      </c>
      <c r="EBL22">
        <f t="shared" ca="1" si="1704"/>
        <v>588</v>
      </c>
      <c r="EBM22">
        <f t="shared" ca="1" si="1704"/>
        <v>338</v>
      </c>
      <c r="EBN22">
        <f t="shared" ca="1" si="1704"/>
        <v>247</v>
      </c>
      <c r="EBO22">
        <f t="shared" ca="1" si="1704"/>
        <v>854</v>
      </c>
      <c r="EBP22">
        <f t="shared" ca="1" si="1704"/>
        <v>332</v>
      </c>
      <c r="EBQ22">
        <f t="shared" ca="1" si="1704"/>
        <v>373</v>
      </c>
      <c r="EBR22">
        <f t="shared" ca="1" si="1704"/>
        <v>535</v>
      </c>
      <c r="EBS22">
        <f t="shared" ca="1" si="1704"/>
        <v>380</v>
      </c>
      <c r="EBT22">
        <f t="shared" ca="1" si="1704"/>
        <v>854</v>
      </c>
      <c r="EBU22">
        <f t="shared" ca="1" si="1704"/>
        <v>350</v>
      </c>
      <c r="EBV22">
        <f t="shared" ca="1" si="1704"/>
        <v>269</v>
      </c>
      <c r="EBW22">
        <f t="shared" ca="1" si="1704"/>
        <v>506</v>
      </c>
      <c r="EBX22">
        <f t="shared" ca="1" si="1704"/>
        <v>304</v>
      </c>
      <c r="EBY22">
        <f t="shared" ca="1" si="1704"/>
        <v>383</v>
      </c>
      <c r="EBZ22">
        <f t="shared" ca="1" si="1704"/>
        <v>839</v>
      </c>
      <c r="ECA22">
        <f t="shared" ca="1" si="1704"/>
        <v>612</v>
      </c>
      <c r="ECB22">
        <f t="shared" ca="1" si="1704"/>
        <v>52</v>
      </c>
      <c r="ECC22">
        <f t="shared" ca="1" si="1704"/>
        <v>557</v>
      </c>
      <c r="ECD22">
        <f t="shared" ca="1" si="1704"/>
        <v>405</v>
      </c>
      <c r="ECE22">
        <f t="shared" ca="1" si="1704"/>
        <v>896</v>
      </c>
      <c r="ECF22">
        <f t="shared" ca="1" si="1578"/>
        <v>5</v>
      </c>
      <c r="ECG22">
        <f t="shared" ca="1" si="1578"/>
        <v>577</v>
      </c>
      <c r="ECH22">
        <f t="shared" ca="1" si="1578"/>
        <v>640</v>
      </c>
      <c r="ECI22">
        <f t="shared" ca="1" si="1578"/>
        <v>397</v>
      </c>
      <c r="ECJ22">
        <f t="shared" ca="1" si="1578"/>
        <v>337</v>
      </c>
      <c r="ECK22">
        <f t="shared" ca="1" si="1578"/>
        <v>903</v>
      </c>
      <c r="ECL22">
        <f t="shared" ca="1" si="1578"/>
        <v>372</v>
      </c>
      <c r="ECM22">
        <f t="shared" ca="1" si="1578"/>
        <v>982</v>
      </c>
      <c r="ECN22">
        <f t="shared" ca="1" si="1578"/>
        <v>55</v>
      </c>
      <c r="ECO22">
        <f t="shared" ca="1" si="1578"/>
        <v>666</v>
      </c>
      <c r="ECP22">
        <f t="shared" ca="1" si="1578"/>
        <v>103</v>
      </c>
      <c r="ECQ22">
        <f t="shared" ca="1" si="1578"/>
        <v>588</v>
      </c>
      <c r="ECR22">
        <f t="shared" ca="1" si="1578"/>
        <v>314</v>
      </c>
      <c r="ECS22">
        <f t="shared" ca="1" si="1578"/>
        <v>184</v>
      </c>
      <c r="ECT22">
        <f t="shared" ca="1" si="1578"/>
        <v>656</v>
      </c>
      <c r="ECU22">
        <f t="shared" ca="1" si="1578"/>
        <v>254</v>
      </c>
      <c r="ECV22">
        <f t="shared" ca="1" si="1578"/>
        <v>444</v>
      </c>
      <c r="ECW22">
        <f t="shared" ca="1" si="1578"/>
        <v>682</v>
      </c>
      <c r="ECX22">
        <f t="shared" ca="1" si="1578"/>
        <v>857</v>
      </c>
      <c r="ECY22">
        <f t="shared" ca="1" si="1578"/>
        <v>799</v>
      </c>
      <c r="ECZ22">
        <f t="shared" ca="1" si="1578"/>
        <v>362</v>
      </c>
      <c r="EDA22">
        <f t="shared" ca="1" si="1578"/>
        <v>131</v>
      </c>
      <c r="EDB22">
        <f t="shared" ca="1" si="1578"/>
        <v>482</v>
      </c>
      <c r="EDC22">
        <f t="shared" ca="1" si="1578"/>
        <v>617</v>
      </c>
      <c r="EDD22">
        <f t="shared" ca="1" si="1578"/>
        <v>296</v>
      </c>
      <c r="EDE22">
        <f t="shared" ca="1" si="1578"/>
        <v>692</v>
      </c>
      <c r="EDF22">
        <f t="shared" ca="1" si="1578"/>
        <v>69</v>
      </c>
      <c r="EDG22">
        <f t="shared" ca="1" si="1578"/>
        <v>740</v>
      </c>
      <c r="EDH22">
        <f t="shared" ca="1" si="1578"/>
        <v>112</v>
      </c>
      <c r="EDI22">
        <f t="shared" ca="1" si="1578"/>
        <v>746</v>
      </c>
      <c r="EDJ22">
        <f t="shared" ca="1" si="1578"/>
        <v>815</v>
      </c>
      <c r="EDK22">
        <f t="shared" ca="1" si="1578"/>
        <v>477</v>
      </c>
      <c r="EDL22">
        <f t="shared" ca="1" si="1578"/>
        <v>56</v>
      </c>
      <c r="EDM22">
        <f t="shared" ca="1" si="1578"/>
        <v>452</v>
      </c>
      <c r="EDN22">
        <f t="shared" ca="1" si="1578"/>
        <v>702</v>
      </c>
      <c r="EDO22">
        <f t="shared" ca="1" si="1578"/>
        <v>719</v>
      </c>
      <c r="EDP22">
        <f t="shared" ca="1" si="1578"/>
        <v>761</v>
      </c>
      <c r="EDQ22">
        <f t="shared" ca="1" si="1578"/>
        <v>770</v>
      </c>
      <c r="EDR22">
        <f t="shared" ca="1" si="1578"/>
        <v>503</v>
      </c>
      <c r="EDS22">
        <f t="shared" ca="1" si="1578"/>
        <v>227</v>
      </c>
      <c r="EDT22">
        <f t="shared" ca="1" si="1578"/>
        <v>165</v>
      </c>
      <c r="EDU22">
        <f t="shared" ca="1" si="1578"/>
        <v>153</v>
      </c>
      <c r="EDV22">
        <f t="shared" ca="1" si="1578"/>
        <v>1000</v>
      </c>
      <c r="EDW22">
        <f t="shared" ca="1" si="1578"/>
        <v>388</v>
      </c>
      <c r="EDX22">
        <f t="shared" ca="1" si="1578"/>
        <v>441</v>
      </c>
      <c r="EDY22">
        <f t="shared" ca="1" si="1578"/>
        <v>786</v>
      </c>
      <c r="EDZ22">
        <f t="shared" ca="1" si="1578"/>
        <v>541</v>
      </c>
      <c r="EEA22">
        <f t="shared" ca="1" si="1578"/>
        <v>671</v>
      </c>
      <c r="EEB22">
        <f t="shared" ca="1" si="1578"/>
        <v>912</v>
      </c>
      <c r="EEC22">
        <f t="shared" ca="1" si="1578"/>
        <v>322</v>
      </c>
      <c r="EED22">
        <f t="shared" ca="1" si="1578"/>
        <v>537</v>
      </c>
      <c r="EEE22">
        <f t="shared" ca="1" si="1578"/>
        <v>773</v>
      </c>
      <c r="EEF22">
        <f t="shared" ca="1" si="1578"/>
        <v>709</v>
      </c>
      <c r="EEG22">
        <f t="shared" ca="1" si="1578"/>
        <v>941</v>
      </c>
      <c r="EEH22">
        <f t="shared" ca="1" si="1578"/>
        <v>575</v>
      </c>
      <c r="EEI22">
        <f t="shared" ca="1" si="1578"/>
        <v>401</v>
      </c>
      <c r="EEJ22">
        <f t="shared" ca="1" si="1578"/>
        <v>812</v>
      </c>
      <c r="EEK22">
        <f t="shared" ca="1" si="1451"/>
        <v>104</v>
      </c>
      <c r="EEL22">
        <f t="shared" ca="1" si="1451"/>
        <v>57</v>
      </c>
      <c r="EEM22">
        <f t="shared" ca="1" si="1323"/>
        <v>615</v>
      </c>
      <c r="EEN22">
        <f t="shared" ca="1" si="1323"/>
        <v>791</v>
      </c>
      <c r="EEO22">
        <f t="shared" ca="1" si="1323"/>
        <v>321</v>
      </c>
      <c r="EEP22">
        <f t="shared" ca="1" si="1323"/>
        <v>788</v>
      </c>
      <c r="EEQ22">
        <f t="shared" ca="1" si="1323"/>
        <v>857</v>
      </c>
      <c r="EER22">
        <f t="shared" ref="EER22:EHC27" ca="1" si="1705">RANDBETWEEN(1,1000)</f>
        <v>649</v>
      </c>
      <c r="EES22">
        <f t="shared" ca="1" si="1705"/>
        <v>845</v>
      </c>
      <c r="EET22">
        <f t="shared" ca="1" si="1705"/>
        <v>78</v>
      </c>
      <c r="EEU22">
        <f t="shared" ca="1" si="1705"/>
        <v>392</v>
      </c>
      <c r="EEV22">
        <f t="shared" ca="1" si="1705"/>
        <v>430</v>
      </c>
      <c r="EEW22">
        <f t="shared" ca="1" si="1705"/>
        <v>731</v>
      </c>
      <c r="EEX22">
        <f t="shared" ca="1" si="1705"/>
        <v>531</v>
      </c>
      <c r="EEY22">
        <f t="shared" ca="1" si="1705"/>
        <v>214</v>
      </c>
      <c r="EEZ22">
        <f t="shared" ca="1" si="1705"/>
        <v>389</v>
      </c>
      <c r="EFA22">
        <f t="shared" ca="1" si="1705"/>
        <v>616</v>
      </c>
      <c r="EFB22">
        <f t="shared" ca="1" si="1705"/>
        <v>454</v>
      </c>
      <c r="EFC22">
        <f t="shared" ca="1" si="1705"/>
        <v>319</v>
      </c>
      <c r="EFD22">
        <f t="shared" ca="1" si="1705"/>
        <v>883</v>
      </c>
      <c r="EFE22">
        <f t="shared" ca="1" si="1705"/>
        <v>957</v>
      </c>
      <c r="EFF22">
        <f t="shared" ca="1" si="1705"/>
        <v>195</v>
      </c>
      <c r="EFG22">
        <f t="shared" ca="1" si="1705"/>
        <v>23</v>
      </c>
      <c r="EFH22">
        <f t="shared" ca="1" si="1705"/>
        <v>810</v>
      </c>
      <c r="EFI22">
        <f t="shared" ca="1" si="1705"/>
        <v>901</v>
      </c>
      <c r="EFJ22">
        <f t="shared" ca="1" si="1705"/>
        <v>916</v>
      </c>
      <c r="EFK22">
        <f t="shared" ca="1" si="1705"/>
        <v>736</v>
      </c>
      <c r="EFL22">
        <f t="shared" ca="1" si="1705"/>
        <v>640</v>
      </c>
      <c r="EFM22">
        <f t="shared" ca="1" si="1705"/>
        <v>969</v>
      </c>
      <c r="EFN22">
        <f t="shared" ca="1" si="1705"/>
        <v>832</v>
      </c>
      <c r="EFO22">
        <f t="shared" ca="1" si="1705"/>
        <v>944</v>
      </c>
      <c r="EFP22">
        <f t="shared" ca="1" si="1705"/>
        <v>327</v>
      </c>
      <c r="EFQ22">
        <f t="shared" ca="1" si="1705"/>
        <v>567</v>
      </c>
      <c r="EFR22">
        <f t="shared" ca="1" si="1705"/>
        <v>813</v>
      </c>
      <c r="EFS22">
        <f t="shared" ca="1" si="1705"/>
        <v>793</v>
      </c>
      <c r="EFT22">
        <f t="shared" ca="1" si="1705"/>
        <v>623</v>
      </c>
      <c r="EFU22">
        <f t="shared" ca="1" si="1705"/>
        <v>975</v>
      </c>
      <c r="EFV22">
        <f t="shared" ca="1" si="1705"/>
        <v>449</v>
      </c>
      <c r="EFW22">
        <f t="shared" ca="1" si="1705"/>
        <v>391</v>
      </c>
      <c r="EFX22">
        <f t="shared" ca="1" si="1705"/>
        <v>277</v>
      </c>
      <c r="EFY22">
        <f t="shared" ca="1" si="1705"/>
        <v>544</v>
      </c>
      <c r="EFZ22">
        <f t="shared" ca="1" si="1705"/>
        <v>80</v>
      </c>
      <c r="EGA22">
        <f t="shared" ca="1" si="1705"/>
        <v>378</v>
      </c>
      <c r="EGB22">
        <f t="shared" ca="1" si="1705"/>
        <v>295</v>
      </c>
      <c r="EGC22">
        <f t="shared" ca="1" si="1705"/>
        <v>616</v>
      </c>
      <c r="EGD22">
        <f t="shared" ca="1" si="1705"/>
        <v>550</v>
      </c>
      <c r="EGE22">
        <f t="shared" ca="1" si="1705"/>
        <v>100</v>
      </c>
      <c r="EGF22">
        <f t="shared" ca="1" si="1705"/>
        <v>542</v>
      </c>
      <c r="EGG22">
        <f t="shared" ca="1" si="1705"/>
        <v>427</v>
      </c>
      <c r="EGH22">
        <f t="shared" ca="1" si="1705"/>
        <v>75</v>
      </c>
      <c r="EGI22">
        <f t="shared" ca="1" si="1705"/>
        <v>744</v>
      </c>
      <c r="EGJ22">
        <f t="shared" ca="1" si="1705"/>
        <v>810</v>
      </c>
      <c r="EGK22">
        <f t="shared" ca="1" si="1705"/>
        <v>423</v>
      </c>
      <c r="EGL22">
        <f t="shared" ca="1" si="1705"/>
        <v>111</v>
      </c>
      <c r="EGM22">
        <f t="shared" ca="1" si="1705"/>
        <v>634</v>
      </c>
      <c r="EGN22">
        <f t="shared" ca="1" si="1705"/>
        <v>210</v>
      </c>
      <c r="EGO22">
        <f t="shared" ca="1" si="1705"/>
        <v>216</v>
      </c>
      <c r="EGP22">
        <f t="shared" ca="1" si="1705"/>
        <v>377</v>
      </c>
      <c r="EGQ22">
        <f t="shared" ca="1" si="1705"/>
        <v>668</v>
      </c>
      <c r="EGR22">
        <f t="shared" ca="1" si="1705"/>
        <v>469</v>
      </c>
      <c r="EGS22">
        <f t="shared" ca="1" si="1705"/>
        <v>195</v>
      </c>
      <c r="EGT22">
        <f t="shared" ca="1" si="1705"/>
        <v>759</v>
      </c>
      <c r="EGU22">
        <f t="shared" ca="1" si="1705"/>
        <v>70</v>
      </c>
      <c r="EGV22">
        <f t="shared" ca="1" si="1705"/>
        <v>687</v>
      </c>
      <c r="EGW22">
        <f t="shared" ca="1" si="1705"/>
        <v>477</v>
      </c>
      <c r="EGX22">
        <f t="shared" ca="1" si="1705"/>
        <v>113</v>
      </c>
      <c r="EGY22">
        <f t="shared" ca="1" si="1705"/>
        <v>613</v>
      </c>
      <c r="EGZ22">
        <f t="shared" ca="1" si="1705"/>
        <v>334</v>
      </c>
      <c r="EHA22">
        <f t="shared" ca="1" si="1705"/>
        <v>577</v>
      </c>
      <c r="EHB22">
        <f t="shared" ca="1" si="1705"/>
        <v>415</v>
      </c>
      <c r="EHC22">
        <f t="shared" ca="1" si="1705"/>
        <v>328</v>
      </c>
      <c r="EHD22">
        <f t="shared" ca="1" si="1579"/>
        <v>513</v>
      </c>
      <c r="EHE22">
        <f t="shared" ca="1" si="1579"/>
        <v>673</v>
      </c>
      <c r="EHF22">
        <f t="shared" ca="1" si="1579"/>
        <v>779</v>
      </c>
      <c r="EHG22">
        <f t="shared" ca="1" si="1579"/>
        <v>387</v>
      </c>
      <c r="EHH22">
        <f t="shared" ca="1" si="1579"/>
        <v>24</v>
      </c>
      <c r="EHI22">
        <f t="shared" ca="1" si="1579"/>
        <v>823</v>
      </c>
      <c r="EHJ22">
        <f t="shared" ca="1" si="1579"/>
        <v>283</v>
      </c>
      <c r="EHK22">
        <f t="shared" ca="1" si="1579"/>
        <v>943</v>
      </c>
      <c r="EHL22">
        <f t="shared" ca="1" si="1579"/>
        <v>778</v>
      </c>
      <c r="EHM22">
        <f t="shared" ca="1" si="1579"/>
        <v>284</v>
      </c>
      <c r="EHN22">
        <f t="shared" ca="1" si="1579"/>
        <v>6</v>
      </c>
      <c r="EHO22">
        <f t="shared" ca="1" si="1579"/>
        <v>717</v>
      </c>
      <c r="EHP22">
        <f t="shared" ca="1" si="1579"/>
        <v>828</v>
      </c>
      <c r="EHQ22">
        <f t="shared" ca="1" si="1579"/>
        <v>792</v>
      </c>
      <c r="EHR22">
        <f t="shared" ca="1" si="1579"/>
        <v>536</v>
      </c>
      <c r="EHS22">
        <f t="shared" ca="1" si="1579"/>
        <v>262</v>
      </c>
      <c r="EHT22">
        <f t="shared" ca="1" si="1579"/>
        <v>909</v>
      </c>
      <c r="EHU22">
        <f t="shared" ca="1" si="1579"/>
        <v>538</v>
      </c>
      <c r="EHV22">
        <f t="shared" ca="1" si="1579"/>
        <v>596</v>
      </c>
      <c r="EHW22">
        <f t="shared" ca="1" si="1579"/>
        <v>717</v>
      </c>
      <c r="EHX22">
        <f t="shared" ca="1" si="1579"/>
        <v>357</v>
      </c>
      <c r="EHY22">
        <f t="shared" ca="1" si="1579"/>
        <v>332</v>
      </c>
      <c r="EHZ22">
        <f t="shared" ca="1" si="1579"/>
        <v>521</v>
      </c>
      <c r="EIA22">
        <f t="shared" ca="1" si="1579"/>
        <v>276</v>
      </c>
      <c r="EIB22">
        <f t="shared" ca="1" si="1579"/>
        <v>737</v>
      </c>
      <c r="EIC22">
        <f t="shared" ca="1" si="1579"/>
        <v>824</v>
      </c>
      <c r="EID22">
        <f t="shared" ca="1" si="1579"/>
        <v>304</v>
      </c>
      <c r="EIE22">
        <f t="shared" ca="1" si="1579"/>
        <v>160</v>
      </c>
      <c r="EIF22">
        <f t="shared" ca="1" si="1579"/>
        <v>905</v>
      </c>
      <c r="EIG22">
        <f t="shared" ca="1" si="1579"/>
        <v>699</v>
      </c>
      <c r="EIH22">
        <f t="shared" ca="1" si="1579"/>
        <v>390</v>
      </c>
      <c r="EII22">
        <f t="shared" ca="1" si="1579"/>
        <v>174</v>
      </c>
      <c r="EIJ22">
        <f t="shared" ca="1" si="1579"/>
        <v>837</v>
      </c>
      <c r="EIK22">
        <f t="shared" ca="1" si="1579"/>
        <v>363</v>
      </c>
      <c r="EIL22">
        <f t="shared" ca="1" si="1579"/>
        <v>386</v>
      </c>
      <c r="EIM22">
        <f t="shared" ca="1" si="1579"/>
        <v>393</v>
      </c>
      <c r="EIN22">
        <f t="shared" ca="1" si="1579"/>
        <v>185</v>
      </c>
      <c r="EIO22">
        <f t="shared" ca="1" si="1579"/>
        <v>900</v>
      </c>
      <c r="EIP22">
        <f t="shared" ca="1" si="1579"/>
        <v>946</v>
      </c>
      <c r="EIQ22">
        <f t="shared" ca="1" si="1579"/>
        <v>587</v>
      </c>
      <c r="EIR22">
        <f t="shared" ca="1" si="1579"/>
        <v>14</v>
      </c>
      <c r="EIS22">
        <f t="shared" ca="1" si="1579"/>
        <v>305</v>
      </c>
      <c r="EIT22">
        <f t="shared" ca="1" si="1579"/>
        <v>360</v>
      </c>
      <c r="EIU22">
        <f t="shared" ca="1" si="1579"/>
        <v>204</v>
      </c>
      <c r="EIV22">
        <f t="shared" ca="1" si="1579"/>
        <v>541</v>
      </c>
      <c r="EIW22">
        <f t="shared" ca="1" si="1579"/>
        <v>896</v>
      </c>
      <c r="EIX22">
        <f t="shared" ca="1" si="1579"/>
        <v>660</v>
      </c>
      <c r="EIY22">
        <f t="shared" ca="1" si="1579"/>
        <v>281</v>
      </c>
      <c r="EIZ22">
        <f t="shared" ca="1" si="1579"/>
        <v>460</v>
      </c>
      <c r="EJA22">
        <f t="shared" ca="1" si="1579"/>
        <v>278</v>
      </c>
      <c r="EJB22">
        <f t="shared" ca="1" si="1579"/>
        <v>94</v>
      </c>
      <c r="EJC22">
        <f t="shared" ca="1" si="1579"/>
        <v>233</v>
      </c>
      <c r="EJD22">
        <f t="shared" ca="1" si="1579"/>
        <v>830</v>
      </c>
      <c r="EJE22">
        <f t="shared" ca="1" si="1579"/>
        <v>840</v>
      </c>
      <c r="EJF22">
        <f t="shared" ca="1" si="1579"/>
        <v>723</v>
      </c>
      <c r="EJG22">
        <f t="shared" ca="1" si="1579"/>
        <v>694</v>
      </c>
      <c r="EJH22">
        <f t="shared" ca="1" si="1579"/>
        <v>642</v>
      </c>
      <c r="EJI22">
        <f t="shared" ca="1" si="1452"/>
        <v>259</v>
      </c>
      <c r="EJJ22">
        <f t="shared" ca="1" si="1452"/>
        <v>641</v>
      </c>
      <c r="EJK22">
        <f t="shared" ca="1" si="1324"/>
        <v>371</v>
      </c>
      <c r="EJL22">
        <f t="shared" ca="1" si="1324"/>
        <v>419</v>
      </c>
      <c r="EJM22">
        <f t="shared" ca="1" si="1324"/>
        <v>360</v>
      </c>
      <c r="EJN22">
        <f t="shared" ca="1" si="1324"/>
        <v>537</v>
      </c>
      <c r="EJO22">
        <f t="shared" ca="1" si="1324"/>
        <v>456</v>
      </c>
      <c r="EJP22">
        <f t="shared" ref="EJP22:EMA27" ca="1" si="1706">RANDBETWEEN(1,1000)</f>
        <v>162</v>
      </c>
      <c r="EJQ22">
        <f t="shared" ca="1" si="1706"/>
        <v>204</v>
      </c>
      <c r="EJR22">
        <f t="shared" ca="1" si="1706"/>
        <v>141</v>
      </c>
      <c r="EJS22">
        <f t="shared" ca="1" si="1706"/>
        <v>311</v>
      </c>
      <c r="EJT22">
        <f t="shared" ca="1" si="1706"/>
        <v>456</v>
      </c>
      <c r="EJU22">
        <f t="shared" ca="1" si="1706"/>
        <v>203</v>
      </c>
      <c r="EJV22">
        <f t="shared" ca="1" si="1706"/>
        <v>784</v>
      </c>
      <c r="EJW22">
        <f t="shared" ca="1" si="1706"/>
        <v>943</v>
      </c>
      <c r="EJX22">
        <f t="shared" ca="1" si="1706"/>
        <v>470</v>
      </c>
      <c r="EJY22">
        <f t="shared" ca="1" si="1706"/>
        <v>242</v>
      </c>
      <c r="EJZ22">
        <f t="shared" ca="1" si="1706"/>
        <v>312</v>
      </c>
      <c r="EKA22">
        <f t="shared" ca="1" si="1706"/>
        <v>15</v>
      </c>
      <c r="EKB22">
        <f t="shared" ca="1" si="1706"/>
        <v>937</v>
      </c>
      <c r="EKC22">
        <f t="shared" ca="1" si="1706"/>
        <v>784</v>
      </c>
      <c r="EKD22">
        <f t="shared" ca="1" si="1706"/>
        <v>483</v>
      </c>
      <c r="EKE22">
        <f t="shared" ca="1" si="1706"/>
        <v>389</v>
      </c>
      <c r="EKF22">
        <f t="shared" ca="1" si="1706"/>
        <v>844</v>
      </c>
      <c r="EKG22">
        <f t="shared" ca="1" si="1706"/>
        <v>799</v>
      </c>
      <c r="EKH22">
        <f t="shared" ca="1" si="1706"/>
        <v>331</v>
      </c>
      <c r="EKI22">
        <f t="shared" ca="1" si="1706"/>
        <v>661</v>
      </c>
      <c r="EKJ22">
        <f t="shared" ca="1" si="1706"/>
        <v>176</v>
      </c>
      <c r="EKK22">
        <f t="shared" ca="1" si="1706"/>
        <v>642</v>
      </c>
      <c r="EKL22">
        <f t="shared" ca="1" si="1706"/>
        <v>663</v>
      </c>
      <c r="EKM22">
        <f t="shared" ca="1" si="1706"/>
        <v>912</v>
      </c>
      <c r="EKN22">
        <f t="shared" ca="1" si="1706"/>
        <v>57</v>
      </c>
      <c r="EKO22">
        <f t="shared" ca="1" si="1706"/>
        <v>920</v>
      </c>
      <c r="EKP22">
        <f t="shared" ca="1" si="1706"/>
        <v>75</v>
      </c>
      <c r="EKQ22">
        <f t="shared" ca="1" si="1706"/>
        <v>862</v>
      </c>
      <c r="EKR22">
        <f t="shared" ca="1" si="1706"/>
        <v>948</v>
      </c>
      <c r="EKS22">
        <f t="shared" ca="1" si="1706"/>
        <v>354</v>
      </c>
      <c r="EKT22">
        <f t="shared" ca="1" si="1706"/>
        <v>320</v>
      </c>
      <c r="EKU22">
        <f t="shared" ca="1" si="1706"/>
        <v>995</v>
      </c>
      <c r="EKV22">
        <f t="shared" ca="1" si="1706"/>
        <v>862</v>
      </c>
      <c r="EKW22">
        <f t="shared" ca="1" si="1706"/>
        <v>239</v>
      </c>
      <c r="EKX22">
        <f t="shared" ca="1" si="1706"/>
        <v>675</v>
      </c>
      <c r="EKY22">
        <f t="shared" ca="1" si="1706"/>
        <v>829</v>
      </c>
      <c r="EKZ22">
        <f t="shared" ca="1" si="1706"/>
        <v>88</v>
      </c>
      <c r="ELA22">
        <f t="shared" ca="1" si="1706"/>
        <v>291</v>
      </c>
      <c r="ELB22">
        <f t="shared" ca="1" si="1706"/>
        <v>613</v>
      </c>
      <c r="ELC22">
        <f t="shared" ca="1" si="1706"/>
        <v>762</v>
      </c>
      <c r="ELD22">
        <f t="shared" ca="1" si="1706"/>
        <v>526</v>
      </c>
      <c r="ELE22">
        <f t="shared" ca="1" si="1706"/>
        <v>399</v>
      </c>
      <c r="ELF22">
        <f t="shared" ca="1" si="1706"/>
        <v>794</v>
      </c>
      <c r="ELG22">
        <f t="shared" ca="1" si="1706"/>
        <v>136</v>
      </c>
      <c r="ELH22">
        <f t="shared" ca="1" si="1706"/>
        <v>388</v>
      </c>
      <c r="ELI22">
        <f t="shared" ca="1" si="1706"/>
        <v>422</v>
      </c>
      <c r="ELJ22">
        <f t="shared" ca="1" si="1706"/>
        <v>861</v>
      </c>
      <c r="ELK22">
        <f t="shared" ca="1" si="1706"/>
        <v>276</v>
      </c>
      <c r="ELL22">
        <f t="shared" ca="1" si="1706"/>
        <v>19</v>
      </c>
      <c r="ELM22">
        <f t="shared" ca="1" si="1706"/>
        <v>144</v>
      </c>
      <c r="ELN22">
        <f t="shared" ca="1" si="1706"/>
        <v>563</v>
      </c>
      <c r="ELO22">
        <f t="shared" ca="1" si="1706"/>
        <v>145</v>
      </c>
      <c r="ELP22">
        <f t="shared" ca="1" si="1706"/>
        <v>944</v>
      </c>
      <c r="ELQ22">
        <f t="shared" ca="1" si="1706"/>
        <v>352</v>
      </c>
      <c r="ELR22">
        <f t="shared" ca="1" si="1706"/>
        <v>373</v>
      </c>
      <c r="ELS22">
        <f t="shared" ca="1" si="1706"/>
        <v>748</v>
      </c>
      <c r="ELT22">
        <f t="shared" ca="1" si="1706"/>
        <v>854</v>
      </c>
      <c r="ELU22">
        <f t="shared" ca="1" si="1706"/>
        <v>1000</v>
      </c>
      <c r="ELV22">
        <f t="shared" ca="1" si="1706"/>
        <v>730</v>
      </c>
      <c r="ELW22">
        <f t="shared" ca="1" si="1706"/>
        <v>513</v>
      </c>
      <c r="ELX22">
        <f t="shared" ca="1" si="1706"/>
        <v>883</v>
      </c>
      <c r="ELY22">
        <f t="shared" ca="1" si="1706"/>
        <v>351</v>
      </c>
      <c r="ELZ22">
        <f t="shared" ca="1" si="1706"/>
        <v>407</v>
      </c>
      <c r="EMA22">
        <f t="shared" ca="1" si="1706"/>
        <v>599</v>
      </c>
      <c r="EMB22">
        <f t="shared" ca="1" si="1580"/>
        <v>53</v>
      </c>
      <c r="EMC22">
        <f t="shared" ca="1" si="1580"/>
        <v>976</v>
      </c>
      <c r="EMD22">
        <f t="shared" ca="1" si="1580"/>
        <v>396</v>
      </c>
      <c r="EME22">
        <f t="shared" ca="1" si="1580"/>
        <v>210</v>
      </c>
      <c r="EMF22">
        <f t="shared" ca="1" si="1580"/>
        <v>862</v>
      </c>
      <c r="EMG22">
        <f t="shared" ca="1" si="1580"/>
        <v>591</v>
      </c>
      <c r="EMH22">
        <f t="shared" ca="1" si="1580"/>
        <v>148</v>
      </c>
      <c r="EMI22">
        <f t="shared" ca="1" si="1580"/>
        <v>713</v>
      </c>
      <c r="EMJ22">
        <f t="shared" ca="1" si="1580"/>
        <v>737</v>
      </c>
      <c r="EMK22">
        <f t="shared" ca="1" si="1580"/>
        <v>731</v>
      </c>
      <c r="EML22">
        <f t="shared" ca="1" si="1580"/>
        <v>318</v>
      </c>
      <c r="EMM22">
        <f t="shared" ca="1" si="1580"/>
        <v>114</v>
      </c>
      <c r="EMN22">
        <f t="shared" ca="1" si="1580"/>
        <v>345</v>
      </c>
      <c r="EMO22">
        <f t="shared" ca="1" si="1580"/>
        <v>388</v>
      </c>
      <c r="EMP22">
        <f t="shared" ca="1" si="1580"/>
        <v>374</v>
      </c>
      <c r="EMQ22">
        <f t="shared" ca="1" si="1580"/>
        <v>762</v>
      </c>
      <c r="EMR22">
        <f t="shared" ca="1" si="1580"/>
        <v>927</v>
      </c>
      <c r="EMS22">
        <f t="shared" ca="1" si="1580"/>
        <v>856</v>
      </c>
      <c r="EMT22">
        <f t="shared" ca="1" si="1580"/>
        <v>484</v>
      </c>
      <c r="EMU22">
        <f t="shared" ca="1" si="1580"/>
        <v>4</v>
      </c>
      <c r="EMV22">
        <f t="shared" ca="1" si="1580"/>
        <v>50</v>
      </c>
      <c r="EMW22">
        <f t="shared" ca="1" si="1580"/>
        <v>353</v>
      </c>
      <c r="EMX22">
        <f t="shared" ca="1" si="1580"/>
        <v>152</v>
      </c>
      <c r="EMY22">
        <f t="shared" ca="1" si="1580"/>
        <v>275</v>
      </c>
      <c r="EMZ22">
        <f t="shared" ca="1" si="1580"/>
        <v>636</v>
      </c>
      <c r="ENA22">
        <f t="shared" ca="1" si="1580"/>
        <v>254</v>
      </c>
      <c r="ENB22">
        <f t="shared" ca="1" si="1580"/>
        <v>426</v>
      </c>
      <c r="ENC22">
        <f t="shared" ca="1" si="1580"/>
        <v>745</v>
      </c>
      <c r="END22">
        <f t="shared" ca="1" si="1580"/>
        <v>129</v>
      </c>
      <c r="ENE22">
        <f t="shared" ca="1" si="1580"/>
        <v>2</v>
      </c>
      <c r="ENF22">
        <f t="shared" ca="1" si="1580"/>
        <v>886</v>
      </c>
      <c r="ENG22">
        <f t="shared" ca="1" si="1580"/>
        <v>472</v>
      </c>
      <c r="ENH22">
        <f t="shared" ca="1" si="1580"/>
        <v>767</v>
      </c>
      <c r="ENI22">
        <f t="shared" ca="1" si="1580"/>
        <v>132</v>
      </c>
      <c r="ENJ22">
        <f t="shared" ca="1" si="1580"/>
        <v>281</v>
      </c>
      <c r="ENK22">
        <f t="shared" ca="1" si="1580"/>
        <v>5</v>
      </c>
      <c r="ENL22">
        <f t="shared" ca="1" si="1580"/>
        <v>709</v>
      </c>
      <c r="ENM22">
        <f t="shared" ca="1" si="1580"/>
        <v>351</v>
      </c>
      <c r="ENN22">
        <f t="shared" ca="1" si="1580"/>
        <v>516</v>
      </c>
      <c r="ENO22">
        <f t="shared" ca="1" si="1580"/>
        <v>264</v>
      </c>
      <c r="ENP22">
        <f t="shared" ca="1" si="1580"/>
        <v>190</v>
      </c>
      <c r="ENQ22">
        <f t="shared" ca="1" si="1580"/>
        <v>163</v>
      </c>
      <c r="ENR22">
        <f t="shared" ca="1" si="1580"/>
        <v>524</v>
      </c>
      <c r="ENS22">
        <f t="shared" ca="1" si="1580"/>
        <v>248</v>
      </c>
      <c r="ENT22">
        <f t="shared" ca="1" si="1580"/>
        <v>308</v>
      </c>
      <c r="ENU22">
        <f t="shared" ca="1" si="1580"/>
        <v>341</v>
      </c>
      <c r="ENV22">
        <f t="shared" ca="1" si="1580"/>
        <v>447</v>
      </c>
      <c r="ENW22">
        <f t="shared" ca="1" si="1580"/>
        <v>616</v>
      </c>
      <c r="ENX22">
        <f t="shared" ca="1" si="1580"/>
        <v>475</v>
      </c>
      <c r="ENY22">
        <f t="shared" ca="1" si="1580"/>
        <v>271</v>
      </c>
      <c r="ENZ22">
        <f t="shared" ca="1" si="1580"/>
        <v>611</v>
      </c>
      <c r="EOA22">
        <f t="shared" ca="1" si="1580"/>
        <v>583</v>
      </c>
      <c r="EOB22">
        <f t="shared" ca="1" si="1580"/>
        <v>524</v>
      </c>
      <c r="EOC22">
        <f t="shared" ca="1" si="1580"/>
        <v>94</v>
      </c>
      <c r="EOD22">
        <f t="shared" ca="1" si="1580"/>
        <v>575</v>
      </c>
      <c r="EOE22">
        <f t="shared" ca="1" si="1580"/>
        <v>593</v>
      </c>
      <c r="EOF22">
        <f t="shared" ca="1" si="1580"/>
        <v>850</v>
      </c>
      <c r="EOG22">
        <f t="shared" ca="1" si="1453"/>
        <v>933</v>
      </c>
      <c r="EOH22">
        <f t="shared" ca="1" si="1453"/>
        <v>553</v>
      </c>
      <c r="EOI22">
        <f t="shared" ca="1" si="1325"/>
        <v>244</v>
      </c>
      <c r="EOJ22">
        <f t="shared" ca="1" si="1325"/>
        <v>353</v>
      </c>
      <c r="EOK22">
        <f t="shared" ca="1" si="1325"/>
        <v>355</v>
      </c>
      <c r="EOL22">
        <f t="shared" ca="1" si="1325"/>
        <v>647</v>
      </c>
      <c r="EOM22">
        <f t="shared" ca="1" si="1325"/>
        <v>303</v>
      </c>
      <c r="EON22">
        <f t="shared" ref="EON22:EQY27" ca="1" si="1707">RANDBETWEEN(1,1000)</f>
        <v>397</v>
      </c>
      <c r="EOO22">
        <f t="shared" ca="1" si="1707"/>
        <v>253</v>
      </c>
      <c r="EOP22">
        <f t="shared" ca="1" si="1707"/>
        <v>779</v>
      </c>
      <c r="EOQ22">
        <f t="shared" ca="1" si="1707"/>
        <v>126</v>
      </c>
      <c r="EOR22">
        <f t="shared" ca="1" si="1707"/>
        <v>907</v>
      </c>
      <c r="EOS22">
        <f t="shared" ca="1" si="1707"/>
        <v>194</v>
      </c>
      <c r="EOT22">
        <f t="shared" ca="1" si="1707"/>
        <v>470</v>
      </c>
      <c r="EOU22">
        <f t="shared" ca="1" si="1707"/>
        <v>75</v>
      </c>
      <c r="EOV22">
        <f t="shared" ca="1" si="1707"/>
        <v>747</v>
      </c>
      <c r="EOW22">
        <f t="shared" ca="1" si="1707"/>
        <v>776</v>
      </c>
      <c r="EOX22">
        <f t="shared" ca="1" si="1707"/>
        <v>82</v>
      </c>
      <c r="EOY22">
        <f t="shared" ca="1" si="1707"/>
        <v>791</v>
      </c>
      <c r="EOZ22">
        <f t="shared" ca="1" si="1707"/>
        <v>202</v>
      </c>
      <c r="EPA22">
        <f t="shared" ca="1" si="1707"/>
        <v>744</v>
      </c>
      <c r="EPB22">
        <f t="shared" ca="1" si="1707"/>
        <v>118</v>
      </c>
      <c r="EPC22">
        <f t="shared" ca="1" si="1707"/>
        <v>960</v>
      </c>
      <c r="EPD22">
        <f t="shared" ca="1" si="1707"/>
        <v>20</v>
      </c>
      <c r="EPE22">
        <f t="shared" ca="1" si="1707"/>
        <v>467</v>
      </c>
      <c r="EPF22">
        <f t="shared" ca="1" si="1707"/>
        <v>871</v>
      </c>
      <c r="EPG22">
        <f t="shared" ca="1" si="1707"/>
        <v>193</v>
      </c>
      <c r="EPH22">
        <f t="shared" ca="1" si="1707"/>
        <v>336</v>
      </c>
      <c r="EPI22">
        <f t="shared" ca="1" si="1707"/>
        <v>798</v>
      </c>
      <c r="EPJ22">
        <f t="shared" ca="1" si="1707"/>
        <v>938</v>
      </c>
      <c r="EPK22">
        <f t="shared" ca="1" si="1707"/>
        <v>118</v>
      </c>
      <c r="EPL22">
        <f t="shared" ca="1" si="1707"/>
        <v>732</v>
      </c>
      <c r="EPM22">
        <f t="shared" ca="1" si="1707"/>
        <v>774</v>
      </c>
      <c r="EPN22">
        <f t="shared" ca="1" si="1707"/>
        <v>476</v>
      </c>
      <c r="EPO22">
        <f t="shared" ca="1" si="1707"/>
        <v>40</v>
      </c>
      <c r="EPP22">
        <f t="shared" ca="1" si="1707"/>
        <v>659</v>
      </c>
      <c r="EPQ22">
        <f t="shared" ca="1" si="1707"/>
        <v>140</v>
      </c>
      <c r="EPR22">
        <f t="shared" ca="1" si="1707"/>
        <v>694</v>
      </c>
      <c r="EPS22">
        <f t="shared" ca="1" si="1707"/>
        <v>411</v>
      </c>
      <c r="EPT22">
        <f t="shared" ca="1" si="1707"/>
        <v>813</v>
      </c>
      <c r="EPU22">
        <f t="shared" ca="1" si="1707"/>
        <v>319</v>
      </c>
      <c r="EPV22">
        <f t="shared" ca="1" si="1707"/>
        <v>965</v>
      </c>
      <c r="EPW22">
        <f t="shared" ca="1" si="1707"/>
        <v>413</v>
      </c>
      <c r="EPX22">
        <f t="shared" ca="1" si="1707"/>
        <v>902</v>
      </c>
      <c r="EPY22">
        <f t="shared" ca="1" si="1707"/>
        <v>43</v>
      </c>
      <c r="EPZ22">
        <f t="shared" ca="1" si="1707"/>
        <v>561</v>
      </c>
      <c r="EQA22">
        <f t="shared" ca="1" si="1707"/>
        <v>795</v>
      </c>
      <c r="EQB22">
        <f t="shared" ca="1" si="1707"/>
        <v>846</v>
      </c>
      <c r="EQC22">
        <f t="shared" ca="1" si="1707"/>
        <v>663</v>
      </c>
      <c r="EQD22">
        <f t="shared" ca="1" si="1707"/>
        <v>954</v>
      </c>
      <c r="EQE22">
        <f t="shared" ca="1" si="1707"/>
        <v>649</v>
      </c>
      <c r="EQF22">
        <f t="shared" ca="1" si="1707"/>
        <v>879</v>
      </c>
      <c r="EQG22">
        <f t="shared" ca="1" si="1707"/>
        <v>382</v>
      </c>
      <c r="EQH22">
        <f t="shared" ca="1" si="1707"/>
        <v>216</v>
      </c>
      <c r="EQI22">
        <f t="shared" ca="1" si="1707"/>
        <v>133</v>
      </c>
      <c r="EQJ22">
        <f t="shared" ca="1" si="1707"/>
        <v>55</v>
      </c>
      <c r="EQK22">
        <f t="shared" ca="1" si="1707"/>
        <v>773</v>
      </c>
      <c r="EQL22">
        <f t="shared" ca="1" si="1707"/>
        <v>502</v>
      </c>
      <c r="EQM22">
        <f t="shared" ca="1" si="1707"/>
        <v>346</v>
      </c>
      <c r="EQN22">
        <f t="shared" ca="1" si="1707"/>
        <v>652</v>
      </c>
      <c r="EQO22">
        <f t="shared" ca="1" si="1707"/>
        <v>112</v>
      </c>
      <c r="EQP22">
        <f t="shared" ca="1" si="1707"/>
        <v>36</v>
      </c>
      <c r="EQQ22">
        <f t="shared" ca="1" si="1707"/>
        <v>716</v>
      </c>
      <c r="EQR22">
        <f t="shared" ca="1" si="1707"/>
        <v>659</v>
      </c>
      <c r="EQS22">
        <f t="shared" ca="1" si="1707"/>
        <v>688</v>
      </c>
      <c r="EQT22">
        <f t="shared" ca="1" si="1707"/>
        <v>759</v>
      </c>
      <c r="EQU22">
        <f t="shared" ca="1" si="1707"/>
        <v>525</v>
      </c>
      <c r="EQV22">
        <f t="shared" ca="1" si="1707"/>
        <v>441</v>
      </c>
      <c r="EQW22">
        <f t="shared" ca="1" si="1707"/>
        <v>931</v>
      </c>
      <c r="EQX22">
        <f t="shared" ca="1" si="1707"/>
        <v>810</v>
      </c>
      <c r="EQY22">
        <f t="shared" ca="1" si="1707"/>
        <v>541</v>
      </c>
      <c r="EQZ22">
        <f t="shared" ca="1" si="1581"/>
        <v>153</v>
      </c>
      <c r="ERA22">
        <f t="shared" ca="1" si="1581"/>
        <v>282</v>
      </c>
      <c r="ERB22">
        <f t="shared" ca="1" si="1581"/>
        <v>89</v>
      </c>
      <c r="ERC22">
        <f t="shared" ca="1" si="1581"/>
        <v>454</v>
      </c>
      <c r="ERD22">
        <f t="shared" ca="1" si="1581"/>
        <v>570</v>
      </c>
      <c r="ERE22">
        <f t="shared" ca="1" si="1581"/>
        <v>159</v>
      </c>
      <c r="ERF22">
        <f t="shared" ca="1" si="1581"/>
        <v>493</v>
      </c>
      <c r="ERG22">
        <f t="shared" ca="1" si="1581"/>
        <v>19</v>
      </c>
      <c r="ERH22">
        <f t="shared" ca="1" si="1581"/>
        <v>51</v>
      </c>
      <c r="ERI22">
        <f t="shared" ca="1" si="1581"/>
        <v>466</v>
      </c>
      <c r="ERJ22">
        <f t="shared" ca="1" si="1581"/>
        <v>674</v>
      </c>
      <c r="ERK22">
        <f t="shared" ca="1" si="1581"/>
        <v>906</v>
      </c>
      <c r="ERL22">
        <f t="shared" ca="1" si="1581"/>
        <v>572</v>
      </c>
      <c r="ERM22">
        <f t="shared" ca="1" si="1581"/>
        <v>557</v>
      </c>
      <c r="ERN22">
        <f t="shared" ca="1" si="1581"/>
        <v>143</v>
      </c>
      <c r="ERO22">
        <f t="shared" ca="1" si="1581"/>
        <v>883</v>
      </c>
      <c r="ERP22">
        <f t="shared" ca="1" si="1581"/>
        <v>351</v>
      </c>
      <c r="ERQ22">
        <f t="shared" ca="1" si="1581"/>
        <v>578</v>
      </c>
      <c r="ERR22">
        <f t="shared" ca="1" si="1581"/>
        <v>217</v>
      </c>
      <c r="ERS22">
        <f t="shared" ca="1" si="1581"/>
        <v>899</v>
      </c>
      <c r="ERT22">
        <f t="shared" ca="1" si="1581"/>
        <v>53</v>
      </c>
      <c r="ERU22">
        <f t="shared" ca="1" si="1581"/>
        <v>452</v>
      </c>
      <c r="ERV22">
        <f t="shared" ca="1" si="1581"/>
        <v>55</v>
      </c>
      <c r="ERW22">
        <f t="shared" ca="1" si="1581"/>
        <v>849</v>
      </c>
      <c r="ERX22">
        <f t="shared" ca="1" si="1581"/>
        <v>807</v>
      </c>
      <c r="ERY22">
        <f t="shared" ca="1" si="1581"/>
        <v>349</v>
      </c>
      <c r="ERZ22">
        <f t="shared" ca="1" si="1581"/>
        <v>671</v>
      </c>
      <c r="ESA22">
        <f t="shared" ca="1" si="1581"/>
        <v>315</v>
      </c>
      <c r="ESB22">
        <f t="shared" ca="1" si="1581"/>
        <v>201</v>
      </c>
      <c r="ESC22">
        <f t="shared" ca="1" si="1581"/>
        <v>939</v>
      </c>
      <c r="ESD22">
        <f t="shared" ca="1" si="1581"/>
        <v>464</v>
      </c>
      <c r="ESE22">
        <f t="shared" ca="1" si="1581"/>
        <v>508</v>
      </c>
      <c r="ESF22">
        <f t="shared" ca="1" si="1581"/>
        <v>428</v>
      </c>
      <c r="ESG22">
        <f t="shared" ca="1" si="1581"/>
        <v>731</v>
      </c>
      <c r="ESH22">
        <f t="shared" ca="1" si="1581"/>
        <v>253</v>
      </c>
      <c r="ESI22">
        <f t="shared" ca="1" si="1581"/>
        <v>228</v>
      </c>
      <c r="ESJ22">
        <f t="shared" ca="1" si="1581"/>
        <v>908</v>
      </c>
      <c r="ESK22">
        <f t="shared" ca="1" si="1581"/>
        <v>185</v>
      </c>
      <c r="ESL22">
        <f t="shared" ca="1" si="1581"/>
        <v>791</v>
      </c>
      <c r="ESM22">
        <f t="shared" ca="1" si="1581"/>
        <v>967</v>
      </c>
      <c r="ESN22">
        <f t="shared" ca="1" si="1581"/>
        <v>133</v>
      </c>
      <c r="ESO22">
        <f t="shared" ca="1" si="1581"/>
        <v>66</v>
      </c>
      <c r="ESP22">
        <f t="shared" ca="1" si="1581"/>
        <v>451</v>
      </c>
      <c r="ESQ22">
        <f t="shared" ca="1" si="1581"/>
        <v>806</v>
      </c>
      <c r="ESR22">
        <f t="shared" ca="1" si="1581"/>
        <v>198</v>
      </c>
      <c r="ESS22">
        <f t="shared" ca="1" si="1581"/>
        <v>840</v>
      </c>
      <c r="EST22">
        <f t="shared" ca="1" si="1581"/>
        <v>224</v>
      </c>
      <c r="ESU22">
        <f t="shared" ca="1" si="1581"/>
        <v>345</v>
      </c>
      <c r="ESV22">
        <f t="shared" ca="1" si="1581"/>
        <v>738</v>
      </c>
      <c r="ESW22">
        <f t="shared" ca="1" si="1581"/>
        <v>957</v>
      </c>
      <c r="ESX22">
        <f t="shared" ca="1" si="1581"/>
        <v>56</v>
      </c>
      <c r="ESY22">
        <f t="shared" ca="1" si="1581"/>
        <v>685</v>
      </c>
      <c r="ESZ22">
        <f t="shared" ca="1" si="1581"/>
        <v>868</v>
      </c>
      <c r="ETA22">
        <f t="shared" ca="1" si="1581"/>
        <v>839</v>
      </c>
      <c r="ETB22">
        <f t="shared" ca="1" si="1581"/>
        <v>298</v>
      </c>
      <c r="ETC22">
        <f t="shared" ca="1" si="1581"/>
        <v>623</v>
      </c>
      <c r="ETD22">
        <f t="shared" ca="1" si="1581"/>
        <v>754</v>
      </c>
      <c r="ETE22">
        <f t="shared" ca="1" si="1454"/>
        <v>801</v>
      </c>
      <c r="ETF22">
        <f t="shared" ca="1" si="1454"/>
        <v>963</v>
      </c>
      <c r="ETG22">
        <f t="shared" ca="1" si="1326"/>
        <v>580</v>
      </c>
      <c r="ETH22">
        <f t="shared" ca="1" si="1326"/>
        <v>833</v>
      </c>
      <c r="ETI22">
        <f t="shared" ca="1" si="1326"/>
        <v>708</v>
      </c>
      <c r="ETJ22">
        <f t="shared" ca="1" si="1326"/>
        <v>926</v>
      </c>
      <c r="ETK22">
        <f t="shared" ca="1" si="1326"/>
        <v>971</v>
      </c>
      <c r="ETL22">
        <f t="shared" ref="ETL22:EVW27" ca="1" si="1708">RANDBETWEEN(1,1000)</f>
        <v>421</v>
      </c>
      <c r="ETM22">
        <f t="shared" ca="1" si="1708"/>
        <v>249</v>
      </c>
      <c r="ETN22">
        <f t="shared" ca="1" si="1708"/>
        <v>821</v>
      </c>
      <c r="ETO22">
        <f t="shared" ca="1" si="1708"/>
        <v>593</v>
      </c>
      <c r="ETP22">
        <f t="shared" ca="1" si="1708"/>
        <v>602</v>
      </c>
      <c r="ETQ22">
        <f t="shared" ca="1" si="1708"/>
        <v>678</v>
      </c>
      <c r="ETR22">
        <f t="shared" ca="1" si="1708"/>
        <v>836</v>
      </c>
      <c r="ETS22">
        <f t="shared" ca="1" si="1708"/>
        <v>879</v>
      </c>
      <c r="ETT22">
        <f t="shared" ca="1" si="1708"/>
        <v>389</v>
      </c>
      <c r="ETU22">
        <f t="shared" ca="1" si="1708"/>
        <v>804</v>
      </c>
      <c r="ETV22">
        <f t="shared" ca="1" si="1708"/>
        <v>776</v>
      </c>
      <c r="ETW22">
        <f t="shared" ca="1" si="1708"/>
        <v>729</v>
      </c>
      <c r="ETX22">
        <f t="shared" ca="1" si="1708"/>
        <v>534</v>
      </c>
      <c r="ETY22">
        <f t="shared" ca="1" si="1708"/>
        <v>535</v>
      </c>
      <c r="ETZ22">
        <f t="shared" ca="1" si="1708"/>
        <v>968</v>
      </c>
      <c r="EUA22">
        <f t="shared" ca="1" si="1708"/>
        <v>268</v>
      </c>
      <c r="EUB22">
        <f t="shared" ca="1" si="1708"/>
        <v>584</v>
      </c>
      <c r="EUC22">
        <f t="shared" ca="1" si="1708"/>
        <v>335</v>
      </c>
      <c r="EUD22">
        <f t="shared" ca="1" si="1708"/>
        <v>547</v>
      </c>
      <c r="EUE22">
        <f t="shared" ca="1" si="1708"/>
        <v>8</v>
      </c>
      <c r="EUF22">
        <f t="shared" ca="1" si="1708"/>
        <v>823</v>
      </c>
      <c r="EUG22">
        <f t="shared" ca="1" si="1708"/>
        <v>293</v>
      </c>
      <c r="EUH22">
        <f t="shared" ca="1" si="1708"/>
        <v>417</v>
      </c>
      <c r="EUI22">
        <f t="shared" ca="1" si="1708"/>
        <v>777</v>
      </c>
      <c r="EUJ22">
        <f t="shared" ca="1" si="1708"/>
        <v>295</v>
      </c>
      <c r="EUK22">
        <f t="shared" ca="1" si="1708"/>
        <v>674</v>
      </c>
      <c r="EUL22">
        <f t="shared" ca="1" si="1708"/>
        <v>581</v>
      </c>
      <c r="EUM22">
        <f t="shared" ca="1" si="1708"/>
        <v>402</v>
      </c>
      <c r="EUN22">
        <f t="shared" ca="1" si="1708"/>
        <v>857</v>
      </c>
      <c r="EUO22">
        <f t="shared" ca="1" si="1708"/>
        <v>54</v>
      </c>
      <c r="EUP22">
        <f t="shared" ca="1" si="1708"/>
        <v>155</v>
      </c>
      <c r="EUQ22">
        <f t="shared" ca="1" si="1708"/>
        <v>608</v>
      </c>
      <c r="EUR22">
        <f t="shared" ca="1" si="1708"/>
        <v>979</v>
      </c>
      <c r="EUS22">
        <f t="shared" ca="1" si="1708"/>
        <v>723</v>
      </c>
      <c r="EUT22">
        <f t="shared" ca="1" si="1708"/>
        <v>612</v>
      </c>
      <c r="EUU22">
        <f t="shared" ca="1" si="1708"/>
        <v>442</v>
      </c>
      <c r="EUV22">
        <f t="shared" ca="1" si="1708"/>
        <v>665</v>
      </c>
      <c r="EUW22">
        <f t="shared" ca="1" si="1708"/>
        <v>92</v>
      </c>
      <c r="EUX22">
        <f t="shared" ca="1" si="1708"/>
        <v>878</v>
      </c>
      <c r="EUY22">
        <f t="shared" ca="1" si="1708"/>
        <v>891</v>
      </c>
      <c r="EUZ22">
        <f t="shared" ca="1" si="1708"/>
        <v>218</v>
      </c>
      <c r="EVA22">
        <f t="shared" ca="1" si="1708"/>
        <v>612</v>
      </c>
      <c r="EVB22">
        <f t="shared" ca="1" si="1708"/>
        <v>186</v>
      </c>
      <c r="EVC22">
        <f t="shared" ca="1" si="1708"/>
        <v>99</v>
      </c>
      <c r="EVD22">
        <f t="shared" ca="1" si="1708"/>
        <v>181</v>
      </c>
      <c r="EVE22">
        <f t="shared" ca="1" si="1708"/>
        <v>201</v>
      </c>
      <c r="EVF22">
        <f t="shared" ca="1" si="1708"/>
        <v>924</v>
      </c>
      <c r="EVG22">
        <f t="shared" ca="1" si="1708"/>
        <v>204</v>
      </c>
      <c r="EVH22">
        <f t="shared" ca="1" si="1708"/>
        <v>401</v>
      </c>
      <c r="EVI22">
        <f t="shared" ca="1" si="1708"/>
        <v>445</v>
      </c>
      <c r="EVJ22">
        <f t="shared" ca="1" si="1708"/>
        <v>142</v>
      </c>
      <c r="EVK22">
        <f t="shared" ca="1" si="1708"/>
        <v>427</v>
      </c>
      <c r="EVL22">
        <f t="shared" ca="1" si="1708"/>
        <v>711</v>
      </c>
      <c r="EVM22">
        <f t="shared" ca="1" si="1708"/>
        <v>203</v>
      </c>
      <c r="EVN22">
        <f t="shared" ca="1" si="1708"/>
        <v>427</v>
      </c>
      <c r="EVO22">
        <f t="shared" ca="1" si="1708"/>
        <v>642</v>
      </c>
      <c r="EVP22">
        <f t="shared" ca="1" si="1708"/>
        <v>669</v>
      </c>
      <c r="EVQ22">
        <f t="shared" ca="1" si="1708"/>
        <v>675</v>
      </c>
      <c r="EVR22">
        <f t="shared" ca="1" si="1708"/>
        <v>895</v>
      </c>
      <c r="EVS22">
        <f t="shared" ca="1" si="1708"/>
        <v>930</v>
      </c>
      <c r="EVT22">
        <f t="shared" ca="1" si="1708"/>
        <v>739</v>
      </c>
      <c r="EVU22">
        <f t="shared" ca="1" si="1708"/>
        <v>594</v>
      </c>
      <c r="EVV22">
        <f t="shared" ca="1" si="1708"/>
        <v>846</v>
      </c>
      <c r="EVW22">
        <f t="shared" ca="1" si="1708"/>
        <v>740</v>
      </c>
      <c r="EVX22">
        <f t="shared" ca="1" si="1582"/>
        <v>646</v>
      </c>
      <c r="EVY22">
        <f t="shared" ca="1" si="1582"/>
        <v>453</v>
      </c>
      <c r="EVZ22">
        <f t="shared" ca="1" si="1582"/>
        <v>690</v>
      </c>
      <c r="EWA22">
        <f t="shared" ca="1" si="1582"/>
        <v>110</v>
      </c>
      <c r="EWB22">
        <f t="shared" ca="1" si="1582"/>
        <v>607</v>
      </c>
      <c r="EWC22">
        <f t="shared" ca="1" si="1582"/>
        <v>928</v>
      </c>
      <c r="EWD22">
        <f t="shared" ca="1" si="1582"/>
        <v>696</v>
      </c>
      <c r="EWE22">
        <f t="shared" ca="1" si="1582"/>
        <v>368</v>
      </c>
      <c r="EWF22">
        <f t="shared" ca="1" si="1582"/>
        <v>357</v>
      </c>
      <c r="EWG22">
        <f t="shared" ca="1" si="1582"/>
        <v>307</v>
      </c>
      <c r="EWH22">
        <f t="shared" ca="1" si="1582"/>
        <v>915</v>
      </c>
      <c r="EWI22">
        <f t="shared" ca="1" si="1582"/>
        <v>667</v>
      </c>
      <c r="EWJ22">
        <f t="shared" ca="1" si="1582"/>
        <v>386</v>
      </c>
      <c r="EWK22">
        <f t="shared" ca="1" si="1582"/>
        <v>355</v>
      </c>
      <c r="EWL22">
        <f t="shared" ca="1" si="1582"/>
        <v>543</v>
      </c>
      <c r="EWM22">
        <f t="shared" ca="1" si="1582"/>
        <v>523</v>
      </c>
      <c r="EWN22">
        <f t="shared" ca="1" si="1582"/>
        <v>505</v>
      </c>
      <c r="EWO22">
        <f t="shared" ca="1" si="1582"/>
        <v>302</v>
      </c>
      <c r="EWP22">
        <f t="shared" ca="1" si="1582"/>
        <v>533</v>
      </c>
      <c r="EWQ22">
        <f t="shared" ca="1" si="1582"/>
        <v>509</v>
      </c>
      <c r="EWR22">
        <f t="shared" ca="1" si="1582"/>
        <v>805</v>
      </c>
      <c r="EWS22">
        <f t="shared" ca="1" si="1582"/>
        <v>546</v>
      </c>
      <c r="EWT22">
        <f t="shared" ca="1" si="1582"/>
        <v>735</v>
      </c>
      <c r="EWU22">
        <f t="shared" ca="1" si="1582"/>
        <v>607</v>
      </c>
      <c r="EWV22">
        <f t="shared" ca="1" si="1582"/>
        <v>111</v>
      </c>
      <c r="EWW22">
        <f t="shared" ca="1" si="1582"/>
        <v>524</v>
      </c>
      <c r="EWX22">
        <f t="shared" ca="1" si="1582"/>
        <v>462</v>
      </c>
      <c r="EWY22">
        <f t="shared" ca="1" si="1582"/>
        <v>477</v>
      </c>
      <c r="EWZ22">
        <f t="shared" ca="1" si="1582"/>
        <v>708</v>
      </c>
      <c r="EXA22">
        <f t="shared" ca="1" si="1582"/>
        <v>577</v>
      </c>
      <c r="EXB22">
        <f t="shared" ca="1" si="1582"/>
        <v>263</v>
      </c>
      <c r="EXC22">
        <f t="shared" ca="1" si="1582"/>
        <v>618</v>
      </c>
      <c r="EXD22">
        <f t="shared" ca="1" si="1582"/>
        <v>369</v>
      </c>
      <c r="EXE22">
        <f t="shared" ca="1" si="1582"/>
        <v>879</v>
      </c>
      <c r="EXF22">
        <f t="shared" ca="1" si="1582"/>
        <v>314</v>
      </c>
      <c r="EXG22">
        <f t="shared" ca="1" si="1582"/>
        <v>41</v>
      </c>
      <c r="EXH22">
        <f t="shared" ca="1" si="1582"/>
        <v>47</v>
      </c>
      <c r="EXI22">
        <f t="shared" ca="1" si="1582"/>
        <v>57</v>
      </c>
      <c r="EXJ22">
        <f t="shared" ca="1" si="1582"/>
        <v>609</v>
      </c>
      <c r="EXK22">
        <f t="shared" ca="1" si="1582"/>
        <v>27</v>
      </c>
      <c r="EXL22">
        <f t="shared" ca="1" si="1582"/>
        <v>966</v>
      </c>
      <c r="EXM22">
        <f t="shared" ca="1" si="1582"/>
        <v>222</v>
      </c>
      <c r="EXN22">
        <f t="shared" ca="1" si="1582"/>
        <v>198</v>
      </c>
      <c r="EXO22">
        <f t="shared" ca="1" si="1582"/>
        <v>969</v>
      </c>
      <c r="EXP22">
        <f t="shared" ca="1" si="1582"/>
        <v>373</v>
      </c>
      <c r="EXQ22">
        <f t="shared" ca="1" si="1582"/>
        <v>114</v>
      </c>
      <c r="EXR22">
        <f t="shared" ca="1" si="1582"/>
        <v>434</v>
      </c>
      <c r="EXS22">
        <f t="shared" ca="1" si="1582"/>
        <v>1</v>
      </c>
      <c r="EXT22">
        <f t="shared" ca="1" si="1582"/>
        <v>620</v>
      </c>
      <c r="EXU22">
        <f t="shared" ca="1" si="1582"/>
        <v>621</v>
      </c>
      <c r="EXV22">
        <f t="shared" ca="1" si="1582"/>
        <v>654</v>
      </c>
      <c r="EXW22">
        <f t="shared" ca="1" si="1582"/>
        <v>883</v>
      </c>
      <c r="EXX22">
        <f t="shared" ca="1" si="1582"/>
        <v>18</v>
      </c>
      <c r="EXY22">
        <f t="shared" ca="1" si="1582"/>
        <v>56</v>
      </c>
      <c r="EXZ22">
        <f t="shared" ca="1" si="1582"/>
        <v>157</v>
      </c>
      <c r="EYA22">
        <f t="shared" ca="1" si="1582"/>
        <v>424</v>
      </c>
      <c r="EYB22">
        <f t="shared" ca="1" si="1582"/>
        <v>897</v>
      </c>
      <c r="EYC22">
        <f t="shared" ca="1" si="1455"/>
        <v>792</v>
      </c>
      <c r="EYD22">
        <f t="shared" ca="1" si="1455"/>
        <v>462</v>
      </c>
      <c r="EYE22">
        <f t="shared" ca="1" si="1327"/>
        <v>385</v>
      </c>
      <c r="EYF22">
        <f t="shared" ca="1" si="1327"/>
        <v>323</v>
      </c>
      <c r="EYG22">
        <f t="shared" ca="1" si="1327"/>
        <v>718</v>
      </c>
      <c r="EYH22">
        <f t="shared" ca="1" si="1327"/>
        <v>866</v>
      </c>
      <c r="EYI22">
        <f t="shared" ca="1" si="1327"/>
        <v>872</v>
      </c>
      <c r="EYJ22">
        <f t="shared" ref="EYJ22:FAU27" ca="1" si="1709">RANDBETWEEN(1,1000)</f>
        <v>378</v>
      </c>
      <c r="EYK22">
        <f t="shared" ca="1" si="1709"/>
        <v>748</v>
      </c>
      <c r="EYL22">
        <f t="shared" ca="1" si="1709"/>
        <v>114</v>
      </c>
      <c r="EYM22">
        <f t="shared" ca="1" si="1709"/>
        <v>436</v>
      </c>
      <c r="EYN22">
        <f t="shared" ca="1" si="1709"/>
        <v>565</v>
      </c>
      <c r="EYO22">
        <f t="shared" ca="1" si="1709"/>
        <v>727</v>
      </c>
      <c r="EYP22">
        <f t="shared" ca="1" si="1709"/>
        <v>573</v>
      </c>
      <c r="EYQ22">
        <f t="shared" ca="1" si="1709"/>
        <v>916</v>
      </c>
      <c r="EYR22">
        <f t="shared" ca="1" si="1709"/>
        <v>849</v>
      </c>
      <c r="EYS22">
        <f t="shared" ca="1" si="1709"/>
        <v>781</v>
      </c>
      <c r="EYT22">
        <f t="shared" ca="1" si="1709"/>
        <v>728</v>
      </c>
      <c r="EYU22">
        <f t="shared" ca="1" si="1709"/>
        <v>752</v>
      </c>
      <c r="EYV22">
        <f t="shared" ca="1" si="1709"/>
        <v>328</v>
      </c>
      <c r="EYW22">
        <f t="shared" ca="1" si="1709"/>
        <v>152</v>
      </c>
      <c r="EYX22">
        <f t="shared" ca="1" si="1709"/>
        <v>172</v>
      </c>
      <c r="EYY22">
        <f t="shared" ca="1" si="1709"/>
        <v>571</v>
      </c>
      <c r="EYZ22">
        <f t="shared" ca="1" si="1709"/>
        <v>14</v>
      </c>
      <c r="EZA22">
        <f t="shared" ca="1" si="1709"/>
        <v>115</v>
      </c>
      <c r="EZB22">
        <f t="shared" ca="1" si="1709"/>
        <v>178</v>
      </c>
      <c r="EZC22">
        <f t="shared" ca="1" si="1709"/>
        <v>540</v>
      </c>
      <c r="EZD22">
        <f t="shared" ca="1" si="1709"/>
        <v>989</v>
      </c>
      <c r="EZE22">
        <f t="shared" ca="1" si="1709"/>
        <v>469</v>
      </c>
      <c r="EZF22">
        <f t="shared" ca="1" si="1709"/>
        <v>882</v>
      </c>
      <c r="EZG22">
        <f t="shared" ca="1" si="1709"/>
        <v>572</v>
      </c>
      <c r="EZH22">
        <f t="shared" ca="1" si="1709"/>
        <v>327</v>
      </c>
      <c r="EZI22">
        <f t="shared" ca="1" si="1709"/>
        <v>527</v>
      </c>
      <c r="EZJ22">
        <f t="shared" ca="1" si="1709"/>
        <v>706</v>
      </c>
      <c r="EZK22">
        <f t="shared" ca="1" si="1709"/>
        <v>607</v>
      </c>
      <c r="EZL22">
        <f t="shared" ca="1" si="1709"/>
        <v>632</v>
      </c>
      <c r="EZM22">
        <f t="shared" ca="1" si="1709"/>
        <v>567</v>
      </c>
      <c r="EZN22">
        <f t="shared" ca="1" si="1709"/>
        <v>123</v>
      </c>
      <c r="EZO22">
        <f t="shared" ca="1" si="1709"/>
        <v>542</v>
      </c>
      <c r="EZP22">
        <f t="shared" ca="1" si="1709"/>
        <v>857</v>
      </c>
      <c r="EZQ22">
        <f t="shared" ca="1" si="1709"/>
        <v>988</v>
      </c>
      <c r="EZR22">
        <f t="shared" ca="1" si="1709"/>
        <v>813</v>
      </c>
      <c r="EZS22">
        <f t="shared" ca="1" si="1709"/>
        <v>674</v>
      </c>
      <c r="EZT22">
        <f t="shared" ca="1" si="1709"/>
        <v>994</v>
      </c>
      <c r="EZU22">
        <f t="shared" ca="1" si="1709"/>
        <v>313</v>
      </c>
      <c r="EZV22">
        <f t="shared" ca="1" si="1709"/>
        <v>599</v>
      </c>
      <c r="EZW22">
        <f t="shared" ca="1" si="1709"/>
        <v>277</v>
      </c>
      <c r="EZX22">
        <f t="shared" ca="1" si="1709"/>
        <v>794</v>
      </c>
      <c r="EZY22">
        <f t="shared" ca="1" si="1709"/>
        <v>250</v>
      </c>
      <c r="EZZ22">
        <f t="shared" ca="1" si="1709"/>
        <v>622</v>
      </c>
      <c r="FAA22">
        <f t="shared" ca="1" si="1709"/>
        <v>864</v>
      </c>
      <c r="FAB22">
        <f t="shared" ca="1" si="1709"/>
        <v>164</v>
      </c>
      <c r="FAC22">
        <f t="shared" ca="1" si="1709"/>
        <v>573</v>
      </c>
      <c r="FAD22">
        <f t="shared" ca="1" si="1709"/>
        <v>837</v>
      </c>
      <c r="FAE22">
        <f t="shared" ca="1" si="1709"/>
        <v>80</v>
      </c>
      <c r="FAF22">
        <f t="shared" ca="1" si="1709"/>
        <v>211</v>
      </c>
      <c r="FAG22">
        <f t="shared" ca="1" si="1709"/>
        <v>906</v>
      </c>
      <c r="FAH22">
        <f t="shared" ca="1" si="1709"/>
        <v>287</v>
      </c>
      <c r="FAI22">
        <f t="shared" ca="1" si="1709"/>
        <v>615</v>
      </c>
      <c r="FAJ22">
        <f t="shared" ca="1" si="1709"/>
        <v>424</v>
      </c>
      <c r="FAK22">
        <f t="shared" ca="1" si="1709"/>
        <v>108</v>
      </c>
      <c r="FAL22">
        <f t="shared" ca="1" si="1709"/>
        <v>960</v>
      </c>
      <c r="FAM22">
        <f t="shared" ca="1" si="1709"/>
        <v>256</v>
      </c>
      <c r="FAN22">
        <f t="shared" ca="1" si="1709"/>
        <v>811</v>
      </c>
      <c r="FAO22">
        <f t="shared" ca="1" si="1709"/>
        <v>610</v>
      </c>
      <c r="FAP22">
        <f t="shared" ca="1" si="1709"/>
        <v>200</v>
      </c>
      <c r="FAQ22">
        <f t="shared" ca="1" si="1709"/>
        <v>486</v>
      </c>
      <c r="FAR22">
        <f t="shared" ca="1" si="1709"/>
        <v>542</v>
      </c>
      <c r="FAS22">
        <f t="shared" ca="1" si="1709"/>
        <v>219</v>
      </c>
      <c r="FAT22">
        <f t="shared" ca="1" si="1709"/>
        <v>967</v>
      </c>
      <c r="FAU22">
        <f t="shared" ca="1" si="1709"/>
        <v>348</v>
      </c>
      <c r="FAV22">
        <f t="shared" ca="1" si="1583"/>
        <v>839</v>
      </c>
      <c r="FAW22">
        <f t="shared" ca="1" si="1583"/>
        <v>593</v>
      </c>
      <c r="FAX22">
        <f t="shared" ca="1" si="1583"/>
        <v>752</v>
      </c>
      <c r="FAY22">
        <f t="shared" ca="1" si="1583"/>
        <v>399</v>
      </c>
      <c r="FAZ22">
        <f t="shared" ca="1" si="1583"/>
        <v>208</v>
      </c>
      <c r="FBA22">
        <f t="shared" ca="1" si="1583"/>
        <v>175</v>
      </c>
      <c r="FBB22">
        <f t="shared" ca="1" si="1583"/>
        <v>925</v>
      </c>
      <c r="FBC22">
        <f t="shared" ca="1" si="1583"/>
        <v>221</v>
      </c>
      <c r="FBD22">
        <f t="shared" ca="1" si="1583"/>
        <v>675</v>
      </c>
      <c r="FBE22">
        <f t="shared" ca="1" si="1583"/>
        <v>897</v>
      </c>
      <c r="FBF22">
        <f t="shared" ca="1" si="1583"/>
        <v>928</v>
      </c>
      <c r="FBG22">
        <f t="shared" ca="1" si="1583"/>
        <v>79</v>
      </c>
      <c r="FBH22">
        <f t="shared" ca="1" si="1583"/>
        <v>613</v>
      </c>
      <c r="FBI22">
        <f t="shared" ca="1" si="1583"/>
        <v>737</v>
      </c>
      <c r="FBJ22">
        <f t="shared" ca="1" si="1583"/>
        <v>887</v>
      </c>
      <c r="FBK22">
        <f t="shared" ca="1" si="1583"/>
        <v>166</v>
      </c>
      <c r="FBL22">
        <f t="shared" ca="1" si="1583"/>
        <v>652</v>
      </c>
      <c r="FBM22">
        <f t="shared" ca="1" si="1583"/>
        <v>394</v>
      </c>
      <c r="FBN22">
        <f t="shared" ca="1" si="1583"/>
        <v>18</v>
      </c>
      <c r="FBO22">
        <f t="shared" ca="1" si="1583"/>
        <v>155</v>
      </c>
      <c r="FBP22">
        <f t="shared" ca="1" si="1583"/>
        <v>907</v>
      </c>
      <c r="FBQ22">
        <f t="shared" ca="1" si="1583"/>
        <v>943</v>
      </c>
      <c r="FBR22">
        <f t="shared" ca="1" si="1583"/>
        <v>28</v>
      </c>
      <c r="FBS22">
        <f t="shared" ca="1" si="1583"/>
        <v>738</v>
      </c>
      <c r="FBT22">
        <f t="shared" ca="1" si="1583"/>
        <v>158</v>
      </c>
      <c r="FBU22">
        <f t="shared" ca="1" si="1583"/>
        <v>238</v>
      </c>
      <c r="FBV22">
        <f t="shared" ca="1" si="1583"/>
        <v>46</v>
      </c>
      <c r="FBW22">
        <f t="shared" ca="1" si="1583"/>
        <v>24</v>
      </c>
      <c r="FBX22">
        <f t="shared" ca="1" si="1583"/>
        <v>767</v>
      </c>
      <c r="FBY22">
        <f t="shared" ca="1" si="1583"/>
        <v>771</v>
      </c>
      <c r="FBZ22">
        <f t="shared" ca="1" si="1583"/>
        <v>96</v>
      </c>
      <c r="FCA22">
        <f t="shared" ca="1" si="1583"/>
        <v>32</v>
      </c>
      <c r="FCB22">
        <f t="shared" ca="1" si="1583"/>
        <v>421</v>
      </c>
      <c r="FCC22">
        <f t="shared" ca="1" si="1583"/>
        <v>546</v>
      </c>
      <c r="FCD22">
        <f t="shared" ca="1" si="1583"/>
        <v>749</v>
      </c>
      <c r="FCE22">
        <f t="shared" ca="1" si="1583"/>
        <v>566</v>
      </c>
      <c r="FCF22">
        <f t="shared" ca="1" si="1583"/>
        <v>82</v>
      </c>
      <c r="FCG22">
        <f t="shared" ca="1" si="1583"/>
        <v>317</v>
      </c>
      <c r="FCH22">
        <f t="shared" ca="1" si="1583"/>
        <v>680</v>
      </c>
      <c r="FCI22">
        <f t="shared" ca="1" si="1583"/>
        <v>235</v>
      </c>
      <c r="FCJ22">
        <f t="shared" ca="1" si="1583"/>
        <v>921</v>
      </c>
      <c r="FCK22">
        <f t="shared" ca="1" si="1583"/>
        <v>881</v>
      </c>
      <c r="FCL22">
        <f t="shared" ca="1" si="1583"/>
        <v>453</v>
      </c>
      <c r="FCM22">
        <f t="shared" ca="1" si="1583"/>
        <v>417</v>
      </c>
      <c r="FCN22">
        <f t="shared" ca="1" si="1583"/>
        <v>535</v>
      </c>
      <c r="FCO22">
        <f t="shared" ca="1" si="1583"/>
        <v>391</v>
      </c>
      <c r="FCP22">
        <f t="shared" ca="1" si="1583"/>
        <v>18</v>
      </c>
      <c r="FCQ22">
        <f t="shared" ca="1" si="1583"/>
        <v>947</v>
      </c>
      <c r="FCR22">
        <f t="shared" ca="1" si="1583"/>
        <v>380</v>
      </c>
      <c r="FCS22">
        <f t="shared" ca="1" si="1583"/>
        <v>453</v>
      </c>
      <c r="FCT22">
        <f t="shared" ca="1" si="1583"/>
        <v>966</v>
      </c>
      <c r="FCU22">
        <f t="shared" ca="1" si="1583"/>
        <v>746</v>
      </c>
      <c r="FCV22">
        <f t="shared" ca="1" si="1583"/>
        <v>203</v>
      </c>
      <c r="FCW22">
        <f t="shared" ca="1" si="1583"/>
        <v>252</v>
      </c>
      <c r="FCX22">
        <f t="shared" ca="1" si="1583"/>
        <v>744</v>
      </c>
      <c r="FCY22">
        <f t="shared" ca="1" si="1583"/>
        <v>526</v>
      </c>
      <c r="FCZ22">
        <f t="shared" ca="1" si="1583"/>
        <v>248</v>
      </c>
      <c r="FDA22">
        <f t="shared" ca="1" si="1456"/>
        <v>771</v>
      </c>
      <c r="FDB22">
        <f t="shared" ca="1" si="1456"/>
        <v>875</v>
      </c>
      <c r="FDC22">
        <f t="shared" ca="1" si="1328"/>
        <v>746</v>
      </c>
      <c r="FDD22">
        <f t="shared" ca="1" si="1328"/>
        <v>561</v>
      </c>
      <c r="FDE22">
        <f t="shared" ca="1" si="1328"/>
        <v>343</v>
      </c>
      <c r="FDF22">
        <f t="shared" ca="1" si="1328"/>
        <v>759</v>
      </c>
      <c r="FDG22">
        <f t="shared" ca="1" si="1328"/>
        <v>141</v>
      </c>
      <c r="FDH22">
        <f t="shared" ref="FDH22:FFS27" ca="1" si="1710">RANDBETWEEN(1,1000)</f>
        <v>598</v>
      </c>
      <c r="FDI22">
        <f t="shared" ca="1" si="1710"/>
        <v>450</v>
      </c>
      <c r="FDJ22">
        <f t="shared" ca="1" si="1710"/>
        <v>877</v>
      </c>
      <c r="FDK22">
        <f t="shared" ca="1" si="1710"/>
        <v>972</v>
      </c>
      <c r="FDL22">
        <f t="shared" ca="1" si="1710"/>
        <v>900</v>
      </c>
      <c r="FDM22">
        <f t="shared" ca="1" si="1710"/>
        <v>663</v>
      </c>
      <c r="FDN22">
        <f t="shared" ca="1" si="1710"/>
        <v>717</v>
      </c>
      <c r="FDO22">
        <f t="shared" ca="1" si="1710"/>
        <v>23</v>
      </c>
      <c r="FDP22">
        <f t="shared" ca="1" si="1710"/>
        <v>806</v>
      </c>
      <c r="FDQ22">
        <f t="shared" ca="1" si="1710"/>
        <v>23</v>
      </c>
      <c r="FDR22">
        <f t="shared" ca="1" si="1710"/>
        <v>620</v>
      </c>
      <c r="FDS22">
        <f t="shared" ca="1" si="1710"/>
        <v>998</v>
      </c>
      <c r="FDT22">
        <f t="shared" ca="1" si="1710"/>
        <v>821</v>
      </c>
      <c r="FDU22">
        <f t="shared" ca="1" si="1710"/>
        <v>219</v>
      </c>
      <c r="FDV22">
        <f t="shared" ca="1" si="1710"/>
        <v>919</v>
      </c>
      <c r="FDW22">
        <f t="shared" ca="1" si="1710"/>
        <v>43</v>
      </c>
      <c r="FDX22">
        <f t="shared" ca="1" si="1710"/>
        <v>599</v>
      </c>
      <c r="FDY22">
        <f t="shared" ca="1" si="1710"/>
        <v>755</v>
      </c>
      <c r="FDZ22">
        <f t="shared" ca="1" si="1710"/>
        <v>515</v>
      </c>
      <c r="FEA22">
        <f t="shared" ca="1" si="1710"/>
        <v>193</v>
      </c>
      <c r="FEB22">
        <f t="shared" ca="1" si="1710"/>
        <v>890</v>
      </c>
      <c r="FEC22">
        <f t="shared" ca="1" si="1710"/>
        <v>562</v>
      </c>
      <c r="FED22">
        <f t="shared" ca="1" si="1710"/>
        <v>258</v>
      </c>
      <c r="FEE22">
        <f t="shared" ca="1" si="1710"/>
        <v>106</v>
      </c>
      <c r="FEF22">
        <f t="shared" ca="1" si="1710"/>
        <v>775</v>
      </c>
      <c r="FEG22">
        <f t="shared" ca="1" si="1710"/>
        <v>960</v>
      </c>
      <c r="FEH22">
        <f t="shared" ca="1" si="1710"/>
        <v>4</v>
      </c>
      <c r="FEI22">
        <f t="shared" ca="1" si="1710"/>
        <v>128</v>
      </c>
      <c r="FEJ22">
        <f t="shared" ca="1" si="1710"/>
        <v>308</v>
      </c>
      <c r="FEK22">
        <f t="shared" ca="1" si="1710"/>
        <v>345</v>
      </c>
      <c r="FEL22">
        <f t="shared" ca="1" si="1710"/>
        <v>223</v>
      </c>
      <c r="FEM22">
        <f t="shared" ca="1" si="1710"/>
        <v>250</v>
      </c>
      <c r="FEN22">
        <f t="shared" ca="1" si="1710"/>
        <v>261</v>
      </c>
      <c r="FEO22">
        <f t="shared" ca="1" si="1710"/>
        <v>457</v>
      </c>
      <c r="FEP22">
        <f t="shared" ca="1" si="1710"/>
        <v>697</v>
      </c>
      <c r="FEQ22">
        <f t="shared" ca="1" si="1710"/>
        <v>185</v>
      </c>
      <c r="FER22">
        <f t="shared" ca="1" si="1710"/>
        <v>446</v>
      </c>
      <c r="FES22">
        <f t="shared" ca="1" si="1710"/>
        <v>338</v>
      </c>
      <c r="FET22">
        <f t="shared" ca="1" si="1710"/>
        <v>555</v>
      </c>
      <c r="FEU22">
        <f t="shared" ca="1" si="1710"/>
        <v>440</v>
      </c>
      <c r="FEV22">
        <f t="shared" ca="1" si="1710"/>
        <v>98</v>
      </c>
      <c r="FEW22">
        <f t="shared" ca="1" si="1710"/>
        <v>365</v>
      </c>
      <c r="FEX22">
        <f t="shared" ca="1" si="1710"/>
        <v>93</v>
      </c>
      <c r="FEY22">
        <f t="shared" ca="1" si="1710"/>
        <v>194</v>
      </c>
      <c r="FEZ22">
        <f t="shared" ca="1" si="1710"/>
        <v>538</v>
      </c>
      <c r="FFA22">
        <f t="shared" ca="1" si="1710"/>
        <v>966</v>
      </c>
      <c r="FFB22">
        <f t="shared" ca="1" si="1710"/>
        <v>810</v>
      </c>
      <c r="FFC22">
        <f t="shared" ca="1" si="1710"/>
        <v>671</v>
      </c>
      <c r="FFD22">
        <f t="shared" ca="1" si="1710"/>
        <v>264</v>
      </c>
      <c r="FFE22">
        <f t="shared" ca="1" si="1710"/>
        <v>762</v>
      </c>
      <c r="FFF22">
        <f t="shared" ca="1" si="1710"/>
        <v>1</v>
      </c>
      <c r="FFG22">
        <f t="shared" ca="1" si="1710"/>
        <v>734</v>
      </c>
      <c r="FFH22">
        <f t="shared" ca="1" si="1710"/>
        <v>653</v>
      </c>
      <c r="FFI22">
        <f t="shared" ca="1" si="1710"/>
        <v>603</v>
      </c>
      <c r="FFJ22">
        <f t="shared" ca="1" si="1710"/>
        <v>655</v>
      </c>
      <c r="FFK22">
        <f t="shared" ca="1" si="1710"/>
        <v>196</v>
      </c>
      <c r="FFL22">
        <f t="shared" ca="1" si="1710"/>
        <v>945</v>
      </c>
      <c r="FFM22">
        <f t="shared" ca="1" si="1710"/>
        <v>137</v>
      </c>
      <c r="FFN22">
        <f t="shared" ca="1" si="1710"/>
        <v>558</v>
      </c>
      <c r="FFO22">
        <f t="shared" ca="1" si="1710"/>
        <v>356</v>
      </c>
      <c r="FFP22">
        <f t="shared" ca="1" si="1710"/>
        <v>49</v>
      </c>
      <c r="FFQ22">
        <f t="shared" ca="1" si="1710"/>
        <v>995</v>
      </c>
      <c r="FFR22">
        <f t="shared" ca="1" si="1710"/>
        <v>678</v>
      </c>
      <c r="FFS22">
        <f t="shared" ca="1" si="1710"/>
        <v>664</v>
      </c>
      <c r="FFT22">
        <f t="shared" ca="1" si="1584"/>
        <v>549</v>
      </c>
      <c r="FFU22">
        <f t="shared" ca="1" si="1584"/>
        <v>574</v>
      </c>
      <c r="FFV22">
        <f t="shared" ca="1" si="1584"/>
        <v>123</v>
      </c>
      <c r="FFW22">
        <f t="shared" ca="1" si="1584"/>
        <v>500</v>
      </c>
      <c r="FFX22">
        <f t="shared" ca="1" si="1584"/>
        <v>746</v>
      </c>
      <c r="FFY22">
        <f t="shared" ca="1" si="1584"/>
        <v>796</v>
      </c>
      <c r="FFZ22">
        <f t="shared" ca="1" si="1584"/>
        <v>436</v>
      </c>
      <c r="FGA22">
        <f t="shared" ca="1" si="1584"/>
        <v>510</v>
      </c>
      <c r="FGB22">
        <f t="shared" ca="1" si="1584"/>
        <v>691</v>
      </c>
      <c r="FGC22">
        <f t="shared" ca="1" si="1584"/>
        <v>87</v>
      </c>
      <c r="FGD22">
        <f t="shared" ca="1" si="1584"/>
        <v>523</v>
      </c>
      <c r="FGE22">
        <f t="shared" ca="1" si="1584"/>
        <v>758</v>
      </c>
      <c r="FGF22">
        <f t="shared" ca="1" si="1584"/>
        <v>657</v>
      </c>
      <c r="FGG22">
        <f t="shared" ca="1" si="1584"/>
        <v>87</v>
      </c>
      <c r="FGH22">
        <f t="shared" ca="1" si="1584"/>
        <v>106</v>
      </c>
      <c r="FGI22">
        <f t="shared" ca="1" si="1584"/>
        <v>450</v>
      </c>
      <c r="FGJ22">
        <f t="shared" ca="1" si="1584"/>
        <v>181</v>
      </c>
      <c r="FGK22">
        <f t="shared" ca="1" si="1584"/>
        <v>31</v>
      </c>
      <c r="FGL22">
        <f t="shared" ca="1" si="1584"/>
        <v>693</v>
      </c>
      <c r="FGM22">
        <f t="shared" ca="1" si="1584"/>
        <v>34</v>
      </c>
      <c r="FGN22">
        <f t="shared" ca="1" si="1584"/>
        <v>801</v>
      </c>
      <c r="FGO22">
        <f t="shared" ca="1" si="1584"/>
        <v>375</v>
      </c>
      <c r="FGP22">
        <f t="shared" ca="1" si="1584"/>
        <v>175</v>
      </c>
      <c r="FGQ22">
        <f t="shared" ca="1" si="1584"/>
        <v>254</v>
      </c>
      <c r="FGR22">
        <f t="shared" ca="1" si="1584"/>
        <v>590</v>
      </c>
      <c r="FGS22">
        <f t="shared" ca="1" si="1584"/>
        <v>68</v>
      </c>
      <c r="FGT22">
        <f t="shared" ca="1" si="1584"/>
        <v>944</v>
      </c>
      <c r="FGU22">
        <f t="shared" ca="1" si="1584"/>
        <v>702</v>
      </c>
      <c r="FGV22">
        <f t="shared" ca="1" si="1584"/>
        <v>798</v>
      </c>
      <c r="FGW22">
        <f t="shared" ca="1" si="1584"/>
        <v>561</v>
      </c>
      <c r="FGX22">
        <f t="shared" ca="1" si="1584"/>
        <v>927</v>
      </c>
      <c r="FGY22">
        <f t="shared" ca="1" si="1584"/>
        <v>752</v>
      </c>
      <c r="FGZ22">
        <f t="shared" ca="1" si="1584"/>
        <v>929</v>
      </c>
      <c r="FHA22">
        <f t="shared" ca="1" si="1584"/>
        <v>889</v>
      </c>
      <c r="FHB22">
        <f t="shared" ca="1" si="1584"/>
        <v>590</v>
      </c>
      <c r="FHC22">
        <f t="shared" ca="1" si="1584"/>
        <v>910</v>
      </c>
      <c r="FHD22">
        <f t="shared" ca="1" si="1584"/>
        <v>494</v>
      </c>
      <c r="FHE22">
        <f t="shared" ca="1" si="1584"/>
        <v>457</v>
      </c>
      <c r="FHF22">
        <f t="shared" ca="1" si="1584"/>
        <v>535</v>
      </c>
      <c r="FHG22">
        <f t="shared" ca="1" si="1584"/>
        <v>414</v>
      </c>
      <c r="FHH22">
        <f t="shared" ca="1" si="1584"/>
        <v>491</v>
      </c>
      <c r="FHI22">
        <f t="shared" ca="1" si="1584"/>
        <v>991</v>
      </c>
      <c r="FHJ22">
        <f t="shared" ca="1" si="1584"/>
        <v>127</v>
      </c>
      <c r="FHK22">
        <f t="shared" ca="1" si="1584"/>
        <v>500</v>
      </c>
      <c r="FHL22">
        <f t="shared" ca="1" si="1584"/>
        <v>579</v>
      </c>
      <c r="FHM22">
        <f t="shared" ca="1" si="1584"/>
        <v>787</v>
      </c>
      <c r="FHN22">
        <f t="shared" ca="1" si="1584"/>
        <v>45</v>
      </c>
      <c r="FHO22">
        <f t="shared" ca="1" si="1584"/>
        <v>917</v>
      </c>
      <c r="FHP22">
        <f t="shared" ca="1" si="1584"/>
        <v>555</v>
      </c>
      <c r="FHQ22">
        <f t="shared" ca="1" si="1584"/>
        <v>942</v>
      </c>
      <c r="FHR22">
        <f t="shared" ca="1" si="1584"/>
        <v>605</v>
      </c>
      <c r="FHS22">
        <f t="shared" ca="1" si="1584"/>
        <v>966</v>
      </c>
      <c r="FHT22">
        <f t="shared" ca="1" si="1584"/>
        <v>417</v>
      </c>
      <c r="FHU22">
        <f t="shared" ca="1" si="1584"/>
        <v>22</v>
      </c>
      <c r="FHV22">
        <f t="shared" ca="1" si="1584"/>
        <v>172</v>
      </c>
      <c r="FHW22">
        <f t="shared" ca="1" si="1584"/>
        <v>147</v>
      </c>
      <c r="FHX22">
        <f t="shared" ca="1" si="1584"/>
        <v>850</v>
      </c>
      <c r="FHY22">
        <f t="shared" ca="1" si="1457"/>
        <v>746</v>
      </c>
      <c r="FHZ22">
        <f t="shared" ca="1" si="1457"/>
        <v>174</v>
      </c>
      <c r="FIA22">
        <f t="shared" ca="1" si="1329"/>
        <v>500</v>
      </c>
      <c r="FIB22">
        <f t="shared" ca="1" si="1329"/>
        <v>580</v>
      </c>
      <c r="FIC22">
        <f t="shared" ca="1" si="1329"/>
        <v>22</v>
      </c>
      <c r="FID22">
        <f t="shared" ca="1" si="1329"/>
        <v>89</v>
      </c>
      <c r="FIE22">
        <f t="shared" ca="1" si="1329"/>
        <v>219</v>
      </c>
      <c r="FIF22">
        <f t="shared" ref="FIF22:FKQ27" ca="1" si="1711">RANDBETWEEN(1,1000)</f>
        <v>995</v>
      </c>
      <c r="FIG22">
        <f t="shared" ca="1" si="1711"/>
        <v>260</v>
      </c>
      <c r="FIH22">
        <f t="shared" ca="1" si="1711"/>
        <v>346</v>
      </c>
      <c r="FII22">
        <f t="shared" ca="1" si="1711"/>
        <v>560</v>
      </c>
      <c r="FIJ22">
        <f t="shared" ca="1" si="1711"/>
        <v>913</v>
      </c>
      <c r="FIK22">
        <f t="shared" ca="1" si="1711"/>
        <v>533</v>
      </c>
      <c r="FIL22">
        <f t="shared" ca="1" si="1711"/>
        <v>50</v>
      </c>
      <c r="FIM22">
        <f t="shared" ca="1" si="1711"/>
        <v>796</v>
      </c>
      <c r="FIN22">
        <f t="shared" ca="1" si="1711"/>
        <v>683</v>
      </c>
      <c r="FIO22">
        <f t="shared" ca="1" si="1711"/>
        <v>442</v>
      </c>
      <c r="FIP22">
        <f t="shared" ca="1" si="1711"/>
        <v>647</v>
      </c>
      <c r="FIQ22">
        <f t="shared" ca="1" si="1711"/>
        <v>378</v>
      </c>
      <c r="FIR22">
        <f t="shared" ca="1" si="1711"/>
        <v>753</v>
      </c>
      <c r="FIS22">
        <f t="shared" ca="1" si="1711"/>
        <v>655</v>
      </c>
      <c r="FIT22">
        <f t="shared" ca="1" si="1711"/>
        <v>710</v>
      </c>
      <c r="FIU22">
        <f t="shared" ca="1" si="1711"/>
        <v>53</v>
      </c>
      <c r="FIV22">
        <f t="shared" ca="1" si="1711"/>
        <v>444</v>
      </c>
      <c r="FIW22">
        <f t="shared" ca="1" si="1711"/>
        <v>409</v>
      </c>
      <c r="FIX22">
        <f t="shared" ca="1" si="1711"/>
        <v>539</v>
      </c>
      <c r="FIY22">
        <f t="shared" ca="1" si="1711"/>
        <v>525</v>
      </c>
      <c r="FIZ22">
        <f t="shared" ca="1" si="1711"/>
        <v>358</v>
      </c>
      <c r="FJA22">
        <f t="shared" ca="1" si="1711"/>
        <v>36</v>
      </c>
      <c r="FJB22">
        <f t="shared" ca="1" si="1711"/>
        <v>237</v>
      </c>
      <c r="FJC22">
        <f t="shared" ca="1" si="1711"/>
        <v>206</v>
      </c>
      <c r="FJD22">
        <f t="shared" ca="1" si="1711"/>
        <v>80</v>
      </c>
      <c r="FJE22">
        <f t="shared" ca="1" si="1711"/>
        <v>86</v>
      </c>
      <c r="FJF22">
        <f t="shared" ca="1" si="1711"/>
        <v>663</v>
      </c>
      <c r="FJG22">
        <f t="shared" ca="1" si="1711"/>
        <v>342</v>
      </c>
      <c r="FJH22">
        <f t="shared" ca="1" si="1711"/>
        <v>877</v>
      </c>
      <c r="FJI22">
        <f t="shared" ca="1" si="1711"/>
        <v>957</v>
      </c>
      <c r="FJJ22">
        <f t="shared" ca="1" si="1711"/>
        <v>676</v>
      </c>
      <c r="FJK22">
        <f t="shared" ca="1" si="1711"/>
        <v>946</v>
      </c>
      <c r="FJL22">
        <f t="shared" ca="1" si="1711"/>
        <v>830</v>
      </c>
      <c r="FJM22">
        <f t="shared" ca="1" si="1711"/>
        <v>928</v>
      </c>
      <c r="FJN22">
        <f t="shared" ca="1" si="1711"/>
        <v>187</v>
      </c>
      <c r="FJO22">
        <f t="shared" ca="1" si="1711"/>
        <v>998</v>
      </c>
      <c r="FJP22">
        <f t="shared" ca="1" si="1711"/>
        <v>709</v>
      </c>
      <c r="FJQ22">
        <f t="shared" ca="1" si="1711"/>
        <v>2</v>
      </c>
      <c r="FJR22">
        <f t="shared" ca="1" si="1711"/>
        <v>179</v>
      </c>
      <c r="FJS22">
        <f t="shared" ca="1" si="1711"/>
        <v>440</v>
      </c>
      <c r="FJT22">
        <f t="shared" ca="1" si="1711"/>
        <v>349</v>
      </c>
      <c r="FJU22">
        <f t="shared" ca="1" si="1711"/>
        <v>847</v>
      </c>
      <c r="FJV22">
        <f t="shared" ca="1" si="1711"/>
        <v>248</v>
      </c>
      <c r="FJW22">
        <f t="shared" ca="1" si="1711"/>
        <v>472</v>
      </c>
      <c r="FJX22">
        <f t="shared" ca="1" si="1711"/>
        <v>249</v>
      </c>
      <c r="FJY22">
        <f t="shared" ca="1" si="1711"/>
        <v>355</v>
      </c>
      <c r="FJZ22">
        <f t="shared" ca="1" si="1711"/>
        <v>706</v>
      </c>
      <c r="FKA22">
        <f t="shared" ca="1" si="1711"/>
        <v>302</v>
      </c>
      <c r="FKB22">
        <f t="shared" ca="1" si="1711"/>
        <v>330</v>
      </c>
      <c r="FKC22">
        <f t="shared" ca="1" si="1711"/>
        <v>482</v>
      </c>
      <c r="FKD22">
        <f t="shared" ca="1" si="1711"/>
        <v>668</v>
      </c>
      <c r="FKE22">
        <f t="shared" ca="1" si="1711"/>
        <v>972</v>
      </c>
      <c r="FKF22">
        <f t="shared" ca="1" si="1711"/>
        <v>898</v>
      </c>
      <c r="FKG22">
        <f t="shared" ca="1" si="1711"/>
        <v>692</v>
      </c>
      <c r="FKH22">
        <f t="shared" ca="1" si="1711"/>
        <v>813</v>
      </c>
      <c r="FKI22">
        <f t="shared" ca="1" si="1711"/>
        <v>68</v>
      </c>
      <c r="FKJ22">
        <f t="shared" ca="1" si="1711"/>
        <v>697</v>
      </c>
      <c r="FKK22">
        <f t="shared" ca="1" si="1711"/>
        <v>508</v>
      </c>
      <c r="FKL22">
        <f t="shared" ca="1" si="1711"/>
        <v>915</v>
      </c>
      <c r="FKM22">
        <f t="shared" ca="1" si="1711"/>
        <v>891</v>
      </c>
      <c r="FKN22">
        <f t="shared" ca="1" si="1711"/>
        <v>276</v>
      </c>
      <c r="FKO22">
        <f t="shared" ca="1" si="1711"/>
        <v>151</v>
      </c>
      <c r="FKP22">
        <f t="shared" ca="1" si="1711"/>
        <v>998</v>
      </c>
      <c r="FKQ22">
        <f t="shared" ca="1" si="1711"/>
        <v>491</v>
      </c>
      <c r="FKR22">
        <f t="shared" ca="1" si="1585"/>
        <v>678</v>
      </c>
      <c r="FKS22">
        <f t="shared" ca="1" si="1585"/>
        <v>243</v>
      </c>
      <c r="FKT22">
        <f t="shared" ca="1" si="1585"/>
        <v>868</v>
      </c>
      <c r="FKU22">
        <f t="shared" ca="1" si="1585"/>
        <v>62</v>
      </c>
      <c r="FKV22">
        <f t="shared" ca="1" si="1585"/>
        <v>374</v>
      </c>
      <c r="FKW22">
        <f t="shared" ca="1" si="1585"/>
        <v>347</v>
      </c>
      <c r="FKX22">
        <f t="shared" ca="1" si="1585"/>
        <v>328</v>
      </c>
      <c r="FKY22">
        <f t="shared" ca="1" si="1585"/>
        <v>18</v>
      </c>
      <c r="FKZ22">
        <f t="shared" ca="1" si="1585"/>
        <v>755</v>
      </c>
      <c r="FLA22">
        <f t="shared" ca="1" si="1585"/>
        <v>571</v>
      </c>
      <c r="FLB22">
        <f t="shared" ca="1" si="1585"/>
        <v>36</v>
      </c>
      <c r="FLC22">
        <f t="shared" ca="1" si="1585"/>
        <v>243</v>
      </c>
      <c r="FLD22">
        <f t="shared" ca="1" si="1585"/>
        <v>221</v>
      </c>
      <c r="FLE22">
        <f t="shared" ca="1" si="1585"/>
        <v>417</v>
      </c>
      <c r="FLF22">
        <f t="shared" ca="1" si="1585"/>
        <v>950</v>
      </c>
      <c r="FLG22">
        <f t="shared" ca="1" si="1585"/>
        <v>686</v>
      </c>
      <c r="FLH22">
        <f t="shared" ca="1" si="1585"/>
        <v>806</v>
      </c>
      <c r="FLI22">
        <f t="shared" ca="1" si="1585"/>
        <v>300</v>
      </c>
      <c r="FLJ22">
        <f t="shared" ca="1" si="1585"/>
        <v>914</v>
      </c>
      <c r="FLK22">
        <f t="shared" ca="1" si="1585"/>
        <v>549</v>
      </c>
      <c r="FLL22">
        <f t="shared" ca="1" si="1585"/>
        <v>723</v>
      </c>
      <c r="FLM22">
        <f t="shared" ca="1" si="1585"/>
        <v>541</v>
      </c>
      <c r="FLN22">
        <f t="shared" ca="1" si="1585"/>
        <v>742</v>
      </c>
      <c r="FLO22">
        <f t="shared" ca="1" si="1585"/>
        <v>182</v>
      </c>
      <c r="FLP22">
        <f t="shared" ca="1" si="1585"/>
        <v>588</v>
      </c>
      <c r="FLQ22">
        <f t="shared" ca="1" si="1585"/>
        <v>74</v>
      </c>
      <c r="FLR22">
        <f t="shared" ca="1" si="1585"/>
        <v>531</v>
      </c>
      <c r="FLS22">
        <f t="shared" ca="1" si="1585"/>
        <v>647</v>
      </c>
      <c r="FLT22">
        <f t="shared" ca="1" si="1585"/>
        <v>499</v>
      </c>
      <c r="FLU22">
        <f t="shared" ca="1" si="1585"/>
        <v>717</v>
      </c>
      <c r="FLV22">
        <f t="shared" ca="1" si="1585"/>
        <v>601</v>
      </c>
      <c r="FLW22">
        <f t="shared" ca="1" si="1585"/>
        <v>933</v>
      </c>
      <c r="FLX22">
        <f t="shared" ca="1" si="1585"/>
        <v>662</v>
      </c>
      <c r="FLY22">
        <f t="shared" ca="1" si="1585"/>
        <v>301</v>
      </c>
      <c r="FLZ22">
        <f t="shared" ca="1" si="1585"/>
        <v>936</v>
      </c>
      <c r="FMA22">
        <f t="shared" ca="1" si="1585"/>
        <v>748</v>
      </c>
      <c r="FMB22">
        <f t="shared" ca="1" si="1585"/>
        <v>133</v>
      </c>
      <c r="FMC22">
        <f t="shared" ca="1" si="1585"/>
        <v>955</v>
      </c>
      <c r="FMD22">
        <f t="shared" ca="1" si="1585"/>
        <v>737</v>
      </c>
      <c r="FME22">
        <f t="shared" ca="1" si="1585"/>
        <v>399</v>
      </c>
      <c r="FMF22">
        <f t="shared" ca="1" si="1585"/>
        <v>790</v>
      </c>
      <c r="FMG22">
        <f t="shared" ca="1" si="1585"/>
        <v>542</v>
      </c>
      <c r="FMH22">
        <f t="shared" ca="1" si="1585"/>
        <v>332</v>
      </c>
      <c r="FMI22">
        <f t="shared" ca="1" si="1585"/>
        <v>668</v>
      </c>
      <c r="FMJ22">
        <f t="shared" ca="1" si="1585"/>
        <v>291</v>
      </c>
      <c r="FMK22">
        <f t="shared" ca="1" si="1585"/>
        <v>201</v>
      </c>
      <c r="FML22">
        <f t="shared" ca="1" si="1585"/>
        <v>503</v>
      </c>
      <c r="FMM22">
        <f t="shared" ca="1" si="1585"/>
        <v>486</v>
      </c>
      <c r="FMN22">
        <f t="shared" ca="1" si="1585"/>
        <v>12</v>
      </c>
      <c r="FMO22">
        <f t="shared" ca="1" si="1585"/>
        <v>454</v>
      </c>
      <c r="FMP22">
        <f t="shared" ca="1" si="1585"/>
        <v>889</v>
      </c>
      <c r="FMQ22">
        <f t="shared" ca="1" si="1585"/>
        <v>322</v>
      </c>
      <c r="FMR22">
        <f t="shared" ca="1" si="1585"/>
        <v>750</v>
      </c>
      <c r="FMS22">
        <f t="shared" ca="1" si="1585"/>
        <v>30</v>
      </c>
      <c r="FMT22">
        <f t="shared" ca="1" si="1585"/>
        <v>584</v>
      </c>
      <c r="FMU22">
        <f t="shared" ca="1" si="1585"/>
        <v>926</v>
      </c>
      <c r="FMV22">
        <f t="shared" ca="1" si="1585"/>
        <v>746</v>
      </c>
      <c r="FMW22">
        <f t="shared" ca="1" si="1458"/>
        <v>471</v>
      </c>
      <c r="FMX22">
        <f t="shared" ca="1" si="1458"/>
        <v>729</v>
      </c>
      <c r="FMY22">
        <f t="shared" ca="1" si="1330"/>
        <v>188</v>
      </c>
      <c r="FMZ22">
        <f t="shared" ca="1" si="1330"/>
        <v>943</v>
      </c>
      <c r="FNA22">
        <f t="shared" ca="1" si="1330"/>
        <v>764</v>
      </c>
      <c r="FNB22">
        <f t="shared" ca="1" si="1330"/>
        <v>796</v>
      </c>
      <c r="FNC22">
        <f t="shared" ca="1" si="1330"/>
        <v>877</v>
      </c>
      <c r="FND22">
        <f t="shared" ref="FND22:FPO27" ca="1" si="1712">RANDBETWEEN(1,1000)</f>
        <v>98</v>
      </c>
      <c r="FNE22">
        <f t="shared" ca="1" si="1712"/>
        <v>105</v>
      </c>
      <c r="FNF22">
        <f t="shared" ca="1" si="1712"/>
        <v>695</v>
      </c>
      <c r="FNG22">
        <f t="shared" ca="1" si="1712"/>
        <v>551</v>
      </c>
      <c r="FNH22">
        <f t="shared" ca="1" si="1712"/>
        <v>364</v>
      </c>
      <c r="FNI22">
        <f t="shared" ca="1" si="1712"/>
        <v>10</v>
      </c>
      <c r="FNJ22">
        <f t="shared" ca="1" si="1712"/>
        <v>229</v>
      </c>
      <c r="FNK22">
        <f t="shared" ca="1" si="1712"/>
        <v>38</v>
      </c>
      <c r="FNL22">
        <f t="shared" ca="1" si="1712"/>
        <v>252</v>
      </c>
      <c r="FNM22">
        <f t="shared" ca="1" si="1712"/>
        <v>954</v>
      </c>
      <c r="FNN22">
        <f t="shared" ca="1" si="1712"/>
        <v>840</v>
      </c>
      <c r="FNO22">
        <f t="shared" ca="1" si="1712"/>
        <v>656</v>
      </c>
      <c r="FNP22">
        <f t="shared" ca="1" si="1712"/>
        <v>820</v>
      </c>
      <c r="FNQ22">
        <f t="shared" ca="1" si="1712"/>
        <v>960</v>
      </c>
      <c r="FNR22">
        <f t="shared" ca="1" si="1712"/>
        <v>661</v>
      </c>
      <c r="FNS22">
        <f t="shared" ca="1" si="1712"/>
        <v>491</v>
      </c>
      <c r="FNT22">
        <f t="shared" ca="1" si="1712"/>
        <v>587</v>
      </c>
      <c r="FNU22">
        <f t="shared" ca="1" si="1712"/>
        <v>326</v>
      </c>
      <c r="FNV22">
        <f t="shared" ca="1" si="1712"/>
        <v>903</v>
      </c>
      <c r="FNW22">
        <f t="shared" ca="1" si="1712"/>
        <v>23</v>
      </c>
      <c r="FNX22">
        <f t="shared" ca="1" si="1712"/>
        <v>981</v>
      </c>
      <c r="FNY22">
        <f t="shared" ca="1" si="1712"/>
        <v>757</v>
      </c>
      <c r="FNZ22">
        <f t="shared" ca="1" si="1712"/>
        <v>310</v>
      </c>
      <c r="FOA22">
        <f t="shared" ca="1" si="1712"/>
        <v>771</v>
      </c>
      <c r="FOB22">
        <f t="shared" ca="1" si="1712"/>
        <v>977</v>
      </c>
      <c r="FOC22">
        <f t="shared" ca="1" si="1712"/>
        <v>423</v>
      </c>
      <c r="FOD22">
        <f t="shared" ca="1" si="1712"/>
        <v>427</v>
      </c>
      <c r="FOE22">
        <f t="shared" ca="1" si="1712"/>
        <v>40</v>
      </c>
      <c r="FOF22">
        <f t="shared" ca="1" si="1712"/>
        <v>192</v>
      </c>
      <c r="FOG22">
        <f t="shared" ca="1" si="1712"/>
        <v>836</v>
      </c>
      <c r="FOH22">
        <f t="shared" ca="1" si="1712"/>
        <v>570</v>
      </c>
      <c r="FOI22">
        <f t="shared" ca="1" si="1712"/>
        <v>491</v>
      </c>
      <c r="FOJ22">
        <f t="shared" ca="1" si="1712"/>
        <v>252</v>
      </c>
      <c r="FOK22">
        <f t="shared" ca="1" si="1712"/>
        <v>433</v>
      </c>
      <c r="FOL22">
        <f t="shared" ca="1" si="1712"/>
        <v>250</v>
      </c>
      <c r="FOM22">
        <f t="shared" ca="1" si="1712"/>
        <v>543</v>
      </c>
      <c r="FON22">
        <f t="shared" ca="1" si="1712"/>
        <v>789</v>
      </c>
      <c r="FOO22">
        <f t="shared" ca="1" si="1712"/>
        <v>107</v>
      </c>
      <c r="FOP22">
        <f t="shared" ca="1" si="1712"/>
        <v>226</v>
      </c>
      <c r="FOQ22">
        <f t="shared" ca="1" si="1712"/>
        <v>449</v>
      </c>
      <c r="FOR22">
        <f t="shared" ca="1" si="1712"/>
        <v>670</v>
      </c>
      <c r="FOS22">
        <f t="shared" ca="1" si="1712"/>
        <v>420</v>
      </c>
      <c r="FOT22">
        <f t="shared" ca="1" si="1712"/>
        <v>532</v>
      </c>
      <c r="FOU22">
        <f t="shared" ca="1" si="1712"/>
        <v>315</v>
      </c>
      <c r="FOV22">
        <f t="shared" ca="1" si="1712"/>
        <v>239</v>
      </c>
      <c r="FOW22">
        <f t="shared" ca="1" si="1712"/>
        <v>921</v>
      </c>
      <c r="FOX22">
        <f t="shared" ca="1" si="1712"/>
        <v>22</v>
      </c>
      <c r="FOY22">
        <f t="shared" ca="1" si="1712"/>
        <v>571</v>
      </c>
      <c r="FOZ22">
        <f t="shared" ca="1" si="1712"/>
        <v>110</v>
      </c>
      <c r="FPA22">
        <f t="shared" ca="1" si="1712"/>
        <v>170</v>
      </c>
      <c r="FPB22">
        <f t="shared" ca="1" si="1712"/>
        <v>500</v>
      </c>
      <c r="FPC22">
        <f t="shared" ca="1" si="1712"/>
        <v>600</v>
      </c>
      <c r="FPD22">
        <f t="shared" ca="1" si="1712"/>
        <v>106</v>
      </c>
      <c r="FPE22">
        <f t="shared" ca="1" si="1712"/>
        <v>878</v>
      </c>
      <c r="FPF22">
        <f t="shared" ca="1" si="1712"/>
        <v>457</v>
      </c>
      <c r="FPG22">
        <f t="shared" ca="1" si="1712"/>
        <v>247</v>
      </c>
      <c r="FPH22">
        <f t="shared" ca="1" si="1712"/>
        <v>134</v>
      </c>
      <c r="FPI22">
        <f t="shared" ca="1" si="1712"/>
        <v>687</v>
      </c>
      <c r="FPJ22">
        <f t="shared" ca="1" si="1712"/>
        <v>438</v>
      </c>
      <c r="FPK22">
        <f t="shared" ca="1" si="1712"/>
        <v>912</v>
      </c>
      <c r="FPL22">
        <f t="shared" ca="1" si="1712"/>
        <v>722</v>
      </c>
      <c r="FPM22">
        <f t="shared" ca="1" si="1712"/>
        <v>581</v>
      </c>
      <c r="FPN22">
        <f t="shared" ca="1" si="1712"/>
        <v>491</v>
      </c>
      <c r="FPO22">
        <f t="shared" ca="1" si="1712"/>
        <v>494</v>
      </c>
      <c r="FPP22">
        <f t="shared" ca="1" si="1586"/>
        <v>595</v>
      </c>
      <c r="FPQ22">
        <f t="shared" ca="1" si="1586"/>
        <v>974</v>
      </c>
      <c r="FPR22">
        <f t="shared" ca="1" si="1586"/>
        <v>132</v>
      </c>
      <c r="FPS22">
        <f t="shared" ca="1" si="1586"/>
        <v>850</v>
      </c>
      <c r="FPT22">
        <f t="shared" ca="1" si="1586"/>
        <v>799</v>
      </c>
      <c r="FPU22">
        <f t="shared" ca="1" si="1586"/>
        <v>263</v>
      </c>
      <c r="FPV22">
        <f t="shared" ca="1" si="1586"/>
        <v>363</v>
      </c>
      <c r="FPW22">
        <f t="shared" ca="1" si="1586"/>
        <v>658</v>
      </c>
      <c r="FPX22">
        <f t="shared" ca="1" si="1586"/>
        <v>840</v>
      </c>
      <c r="FPY22">
        <f t="shared" ca="1" si="1586"/>
        <v>506</v>
      </c>
      <c r="FPZ22">
        <f t="shared" ca="1" si="1586"/>
        <v>904</v>
      </c>
      <c r="FQA22">
        <f t="shared" ca="1" si="1586"/>
        <v>934</v>
      </c>
      <c r="FQB22">
        <f t="shared" ca="1" si="1586"/>
        <v>590</v>
      </c>
      <c r="FQC22">
        <f t="shared" ca="1" si="1586"/>
        <v>137</v>
      </c>
      <c r="FQD22">
        <f t="shared" ca="1" si="1586"/>
        <v>450</v>
      </c>
      <c r="FQE22">
        <f t="shared" ca="1" si="1586"/>
        <v>463</v>
      </c>
      <c r="FQF22">
        <f t="shared" ca="1" si="1586"/>
        <v>522</v>
      </c>
      <c r="FQG22">
        <f t="shared" ca="1" si="1586"/>
        <v>880</v>
      </c>
      <c r="FQH22">
        <f t="shared" ca="1" si="1586"/>
        <v>425</v>
      </c>
      <c r="FQI22">
        <f t="shared" ca="1" si="1586"/>
        <v>902</v>
      </c>
      <c r="FQJ22">
        <f t="shared" ca="1" si="1586"/>
        <v>552</v>
      </c>
      <c r="FQK22">
        <f t="shared" ca="1" si="1586"/>
        <v>522</v>
      </c>
      <c r="FQL22">
        <f t="shared" ca="1" si="1586"/>
        <v>179</v>
      </c>
      <c r="FQM22">
        <f t="shared" ca="1" si="1586"/>
        <v>132</v>
      </c>
      <c r="FQN22">
        <f t="shared" ca="1" si="1586"/>
        <v>984</v>
      </c>
      <c r="FQO22">
        <f t="shared" ca="1" si="1586"/>
        <v>954</v>
      </c>
      <c r="FQP22">
        <f t="shared" ca="1" si="1586"/>
        <v>327</v>
      </c>
      <c r="FQQ22">
        <f t="shared" ca="1" si="1586"/>
        <v>295</v>
      </c>
      <c r="FQR22">
        <f t="shared" ca="1" si="1586"/>
        <v>248</v>
      </c>
      <c r="FQS22">
        <f t="shared" ca="1" si="1586"/>
        <v>142</v>
      </c>
      <c r="FQT22">
        <f t="shared" ca="1" si="1586"/>
        <v>105</v>
      </c>
      <c r="FQU22">
        <f t="shared" ca="1" si="1586"/>
        <v>75</v>
      </c>
      <c r="FQV22">
        <f t="shared" ca="1" si="1586"/>
        <v>366</v>
      </c>
      <c r="FQW22">
        <f t="shared" ca="1" si="1586"/>
        <v>88</v>
      </c>
      <c r="FQX22">
        <f t="shared" ca="1" si="1586"/>
        <v>680</v>
      </c>
      <c r="FQY22">
        <f t="shared" ca="1" si="1586"/>
        <v>463</v>
      </c>
      <c r="FQZ22">
        <f t="shared" ca="1" si="1586"/>
        <v>429</v>
      </c>
      <c r="FRA22">
        <f t="shared" ca="1" si="1586"/>
        <v>45</v>
      </c>
      <c r="FRB22">
        <f t="shared" ca="1" si="1586"/>
        <v>5</v>
      </c>
      <c r="FRC22">
        <f t="shared" ca="1" si="1586"/>
        <v>822</v>
      </c>
      <c r="FRD22">
        <f t="shared" ca="1" si="1586"/>
        <v>628</v>
      </c>
      <c r="FRE22">
        <f t="shared" ca="1" si="1586"/>
        <v>153</v>
      </c>
      <c r="FRF22">
        <f t="shared" ca="1" si="1586"/>
        <v>39</v>
      </c>
      <c r="FRG22">
        <f t="shared" ca="1" si="1586"/>
        <v>977</v>
      </c>
      <c r="FRH22">
        <f t="shared" ca="1" si="1586"/>
        <v>504</v>
      </c>
      <c r="FRI22">
        <f t="shared" ca="1" si="1586"/>
        <v>482</v>
      </c>
      <c r="FRJ22">
        <f t="shared" ca="1" si="1586"/>
        <v>575</v>
      </c>
      <c r="FRK22">
        <f t="shared" ca="1" si="1586"/>
        <v>515</v>
      </c>
      <c r="FRL22">
        <f t="shared" ca="1" si="1586"/>
        <v>912</v>
      </c>
      <c r="FRM22">
        <f t="shared" ca="1" si="1586"/>
        <v>494</v>
      </c>
      <c r="FRN22">
        <f t="shared" ca="1" si="1586"/>
        <v>291</v>
      </c>
      <c r="FRO22">
        <f t="shared" ca="1" si="1586"/>
        <v>993</v>
      </c>
      <c r="FRP22">
        <f t="shared" ca="1" si="1586"/>
        <v>604</v>
      </c>
      <c r="FRQ22">
        <f t="shared" ca="1" si="1586"/>
        <v>663</v>
      </c>
      <c r="FRR22">
        <f t="shared" ca="1" si="1586"/>
        <v>619</v>
      </c>
      <c r="FRS22">
        <f t="shared" ca="1" si="1586"/>
        <v>170</v>
      </c>
      <c r="FRT22">
        <f t="shared" ca="1" si="1586"/>
        <v>425</v>
      </c>
      <c r="FRU22">
        <f t="shared" ca="1" si="1459"/>
        <v>155</v>
      </c>
      <c r="FRV22">
        <f t="shared" ca="1" si="1459"/>
        <v>658</v>
      </c>
      <c r="FRW22">
        <f t="shared" ca="1" si="1331"/>
        <v>963</v>
      </c>
      <c r="FRX22">
        <f t="shared" ca="1" si="1331"/>
        <v>397</v>
      </c>
      <c r="FRY22">
        <f t="shared" ca="1" si="1331"/>
        <v>536</v>
      </c>
      <c r="FRZ22">
        <f t="shared" ca="1" si="1331"/>
        <v>237</v>
      </c>
      <c r="FSA22">
        <f t="shared" ca="1" si="1331"/>
        <v>788</v>
      </c>
      <c r="FSB22">
        <f t="shared" ref="FSB22:FUM27" ca="1" si="1713">RANDBETWEEN(1,1000)</f>
        <v>621</v>
      </c>
      <c r="FSC22">
        <f t="shared" ca="1" si="1713"/>
        <v>181</v>
      </c>
      <c r="FSD22">
        <f t="shared" ca="1" si="1713"/>
        <v>61</v>
      </c>
      <c r="FSE22">
        <f t="shared" ca="1" si="1713"/>
        <v>51</v>
      </c>
      <c r="FSF22">
        <f t="shared" ca="1" si="1713"/>
        <v>640</v>
      </c>
      <c r="FSG22">
        <f t="shared" ca="1" si="1713"/>
        <v>306</v>
      </c>
      <c r="FSH22">
        <f t="shared" ca="1" si="1713"/>
        <v>765</v>
      </c>
      <c r="FSI22">
        <f t="shared" ca="1" si="1713"/>
        <v>217</v>
      </c>
      <c r="FSJ22">
        <f t="shared" ca="1" si="1713"/>
        <v>58</v>
      </c>
      <c r="FSK22">
        <f t="shared" ca="1" si="1713"/>
        <v>573</v>
      </c>
      <c r="FSL22">
        <f t="shared" ca="1" si="1713"/>
        <v>957</v>
      </c>
      <c r="FSM22">
        <f t="shared" ca="1" si="1713"/>
        <v>9</v>
      </c>
      <c r="FSN22">
        <f t="shared" ca="1" si="1713"/>
        <v>438</v>
      </c>
      <c r="FSO22">
        <f t="shared" ca="1" si="1713"/>
        <v>57</v>
      </c>
      <c r="FSP22">
        <f t="shared" ca="1" si="1713"/>
        <v>675</v>
      </c>
      <c r="FSQ22">
        <f t="shared" ca="1" si="1713"/>
        <v>213</v>
      </c>
      <c r="FSR22">
        <f t="shared" ca="1" si="1713"/>
        <v>707</v>
      </c>
      <c r="FSS22">
        <f t="shared" ca="1" si="1713"/>
        <v>496</v>
      </c>
      <c r="FST22">
        <f t="shared" ca="1" si="1713"/>
        <v>307</v>
      </c>
      <c r="FSU22">
        <f t="shared" ca="1" si="1713"/>
        <v>723</v>
      </c>
      <c r="FSV22">
        <f t="shared" ca="1" si="1713"/>
        <v>784</v>
      </c>
      <c r="FSW22">
        <f t="shared" ca="1" si="1713"/>
        <v>108</v>
      </c>
      <c r="FSX22">
        <f t="shared" ca="1" si="1713"/>
        <v>618</v>
      </c>
      <c r="FSY22">
        <f t="shared" ca="1" si="1713"/>
        <v>595</v>
      </c>
      <c r="FSZ22">
        <f t="shared" ca="1" si="1713"/>
        <v>329</v>
      </c>
      <c r="FTA22">
        <f t="shared" ca="1" si="1713"/>
        <v>911</v>
      </c>
      <c r="FTB22">
        <f t="shared" ca="1" si="1713"/>
        <v>89</v>
      </c>
      <c r="FTC22">
        <f t="shared" ca="1" si="1713"/>
        <v>125</v>
      </c>
      <c r="FTD22">
        <f t="shared" ca="1" si="1713"/>
        <v>162</v>
      </c>
      <c r="FTE22">
        <f t="shared" ca="1" si="1713"/>
        <v>683</v>
      </c>
      <c r="FTF22">
        <f t="shared" ca="1" si="1713"/>
        <v>280</v>
      </c>
      <c r="FTG22">
        <f t="shared" ca="1" si="1713"/>
        <v>276</v>
      </c>
      <c r="FTH22">
        <f t="shared" ca="1" si="1713"/>
        <v>257</v>
      </c>
      <c r="FTI22">
        <f t="shared" ca="1" si="1713"/>
        <v>457</v>
      </c>
      <c r="FTJ22">
        <f t="shared" ca="1" si="1713"/>
        <v>351</v>
      </c>
      <c r="FTK22">
        <f t="shared" ca="1" si="1713"/>
        <v>84</v>
      </c>
      <c r="FTL22">
        <f t="shared" ca="1" si="1713"/>
        <v>179</v>
      </c>
      <c r="FTM22">
        <f t="shared" ca="1" si="1713"/>
        <v>154</v>
      </c>
      <c r="FTN22">
        <f t="shared" ca="1" si="1713"/>
        <v>653</v>
      </c>
      <c r="FTO22">
        <f t="shared" ca="1" si="1713"/>
        <v>385</v>
      </c>
      <c r="FTP22">
        <f t="shared" ca="1" si="1713"/>
        <v>975</v>
      </c>
      <c r="FTQ22">
        <f t="shared" ca="1" si="1713"/>
        <v>695</v>
      </c>
      <c r="FTR22">
        <f t="shared" ca="1" si="1713"/>
        <v>971</v>
      </c>
      <c r="FTS22">
        <f t="shared" ca="1" si="1713"/>
        <v>145</v>
      </c>
      <c r="FTT22">
        <f t="shared" ca="1" si="1713"/>
        <v>223</v>
      </c>
      <c r="FTU22">
        <f t="shared" ca="1" si="1713"/>
        <v>991</v>
      </c>
      <c r="FTV22">
        <f t="shared" ca="1" si="1713"/>
        <v>983</v>
      </c>
      <c r="FTW22">
        <f t="shared" ca="1" si="1713"/>
        <v>160</v>
      </c>
      <c r="FTX22">
        <f t="shared" ca="1" si="1713"/>
        <v>485</v>
      </c>
      <c r="FTY22">
        <f t="shared" ca="1" si="1713"/>
        <v>470</v>
      </c>
      <c r="FTZ22">
        <f t="shared" ca="1" si="1713"/>
        <v>311</v>
      </c>
      <c r="FUA22">
        <f t="shared" ca="1" si="1713"/>
        <v>397</v>
      </c>
      <c r="FUB22">
        <f t="shared" ca="1" si="1713"/>
        <v>515</v>
      </c>
      <c r="FUC22">
        <f t="shared" ca="1" si="1713"/>
        <v>939</v>
      </c>
      <c r="FUD22">
        <f t="shared" ca="1" si="1713"/>
        <v>146</v>
      </c>
      <c r="FUE22">
        <f t="shared" ca="1" si="1713"/>
        <v>320</v>
      </c>
      <c r="FUF22">
        <f t="shared" ca="1" si="1713"/>
        <v>711</v>
      </c>
      <c r="FUG22">
        <f t="shared" ca="1" si="1713"/>
        <v>950</v>
      </c>
      <c r="FUH22">
        <f t="shared" ca="1" si="1713"/>
        <v>235</v>
      </c>
      <c r="FUI22">
        <f t="shared" ca="1" si="1713"/>
        <v>76</v>
      </c>
      <c r="FUJ22">
        <f t="shared" ca="1" si="1713"/>
        <v>48</v>
      </c>
      <c r="FUK22">
        <f t="shared" ca="1" si="1713"/>
        <v>859</v>
      </c>
      <c r="FUL22">
        <f t="shared" ca="1" si="1713"/>
        <v>586</v>
      </c>
      <c r="FUM22">
        <f t="shared" ca="1" si="1713"/>
        <v>623</v>
      </c>
      <c r="FUN22">
        <f t="shared" ca="1" si="1587"/>
        <v>160</v>
      </c>
      <c r="FUO22">
        <f t="shared" ca="1" si="1587"/>
        <v>419</v>
      </c>
      <c r="FUP22">
        <f t="shared" ca="1" si="1587"/>
        <v>312</v>
      </c>
      <c r="FUQ22">
        <f t="shared" ca="1" si="1587"/>
        <v>639</v>
      </c>
      <c r="FUR22">
        <f t="shared" ca="1" si="1587"/>
        <v>90</v>
      </c>
      <c r="FUS22">
        <f t="shared" ca="1" si="1587"/>
        <v>582</v>
      </c>
      <c r="FUT22">
        <f t="shared" ca="1" si="1587"/>
        <v>987</v>
      </c>
      <c r="FUU22">
        <f t="shared" ca="1" si="1587"/>
        <v>133</v>
      </c>
      <c r="FUV22">
        <f t="shared" ca="1" si="1587"/>
        <v>640</v>
      </c>
      <c r="FUW22">
        <f t="shared" ca="1" si="1587"/>
        <v>925</v>
      </c>
      <c r="FUX22">
        <f t="shared" ca="1" si="1587"/>
        <v>503</v>
      </c>
      <c r="FUY22">
        <f t="shared" ca="1" si="1587"/>
        <v>267</v>
      </c>
      <c r="FUZ22">
        <f t="shared" ca="1" si="1587"/>
        <v>774</v>
      </c>
      <c r="FVA22">
        <f t="shared" ca="1" si="1587"/>
        <v>375</v>
      </c>
      <c r="FVB22">
        <f t="shared" ca="1" si="1587"/>
        <v>673</v>
      </c>
      <c r="FVC22">
        <f t="shared" ca="1" si="1587"/>
        <v>293</v>
      </c>
      <c r="FVD22">
        <f t="shared" ca="1" si="1587"/>
        <v>989</v>
      </c>
      <c r="FVE22">
        <f t="shared" ca="1" si="1587"/>
        <v>81</v>
      </c>
      <c r="FVF22">
        <f t="shared" ca="1" si="1587"/>
        <v>643</v>
      </c>
      <c r="FVG22">
        <f t="shared" ca="1" si="1587"/>
        <v>53</v>
      </c>
      <c r="FVH22">
        <f t="shared" ca="1" si="1587"/>
        <v>573</v>
      </c>
      <c r="FVI22">
        <f t="shared" ca="1" si="1587"/>
        <v>640</v>
      </c>
      <c r="FVJ22">
        <f t="shared" ca="1" si="1587"/>
        <v>693</v>
      </c>
      <c r="FVK22">
        <f t="shared" ca="1" si="1587"/>
        <v>626</v>
      </c>
      <c r="FVL22">
        <f t="shared" ca="1" si="1587"/>
        <v>797</v>
      </c>
      <c r="FVM22">
        <f t="shared" ca="1" si="1587"/>
        <v>444</v>
      </c>
      <c r="FVN22">
        <f t="shared" ca="1" si="1587"/>
        <v>188</v>
      </c>
      <c r="FVO22">
        <f t="shared" ca="1" si="1587"/>
        <v>355</v>
      </c>
      <c r="FVP22">
        <f t="shared" ca="1" si="1587"/>
        <v>555</v>
      </c>
      <c r="FVQ22">
        <f t="shared" ca="1" si="1587"/>
        <v>898</v>
      </c>
      <c r="FVR22">
        <f t="shared" ca="1" si="1587"/>
        <v>26</v>
      </c>
      <c r="FVS22">
        <f t="shared" ca="1" si="1587"/>
        <v>477</v>
      </c>
      <c r="FVT22">
        <f t="shared" ca="1" si="1587"/>
        <v>944</v>
      </c>
      <c r="FVU22">
        <f t="shared" ca="1" si="1587"/>
        <v>559</v>
      </c>
      <c r="FVV22">
        <f t="shared" ca="1" si="1587"/>
        <v>866</v>
      </c>
      <c r="FVW22">
        <f t="shared" ca="1" si="1587"/>
        <v>558</v>
      </c>
      <c r="FVX22">
        <f t="shared" ca="1" si="1587"/>
        <v>365</v>
      </c>
      <c r="FVY22">
        <f t="shared" ca="1" si="1587"/>
        <v>355</v>
      </c>
      <c r="FVZ22">
        <f t="shared" ca="1" si="1587"/>
        <v>982</v>
      </c>
      <c r="FWA22">
        <f t="shared" ca="1" si="1587"/>
        <v>597</v>
      </c>
      <c r="FWB22">
        <f t="shared" ca="1" si="1587"/>
        <v>191</v>
      </c>
      <c r="FWC22">
        <f t="shared" ca="1" si="1587"/>
        <v>736</v>
      </c>
      <c r="FWD22">
        <f t="shared" ca="1" si="1587"/>
        <v>891</v>
      </c>
      <c r="FWE22">
        <f t="shared" ca="1" si="1587"/>
        <v>434</v>
      </c>
      <c r="FWF22">
        <f t="shared" ca="1" si="1587"/>
        <v>640</v>
      </c>
      <c r="FWG22">
        <f t="shared" ca="1" si="1587"/>
        <v>763</v>
      </c>
      <c r="FWH22">
        <f t="shared" ca="1" si="1587"/>
        <v>395</v>
      </c>
      <c r="FWI22">
        <f t="shared" ca="1" si="1587"/>
        <v>931</v>
      </c>
      <c r="FWJ22">
        <f t="shared" ca="1" si="1587"/>
        <v>987</v>
      </c>
      <c r="FWK22">
        <f t="shared" ca="1" si="1587"/>
        <v>672</v>
      </c>
      <c r="FWL22">
        <f t="shared" ca="1" si="1587"/>
        <v>753</v>
      </c>
      <c r="FWM22">
        <f t="shared" ca="1" si="1587"/>
        <v>594</v>
      </c>
      <c r="FWN22">
        <f t="shared" ca="1" si="1587"/>
        <v>950</v>
      </c>
      <c r="FWO22">
        <f t="shared" ca="1" si="1587"/>
        <v>311</v>
      </c>
      <c r="FWP22">
        <f t="shared" ca="1" si="1587"/>
        <v>604</v>
      </c>
      <c r="FWQ22">
        <f t="shared" ca="1" si="1587"/>
        <v>744</v>
      </c>
      <c r="FWR22">
        <f t="shared" ca="1" si="1587"/>
        <v>358</v>
      </c>
      <c r="FWS22">
        <f t="shared" ca="1" si="1460"/>
        <v>369</v>
      </c>
      <c r="FWT22">
        <f t="shared" ca="1" si="1460"/>
        <v>932</v>
      </c>
      <c r="FWU22">
        <f t="shared" ca="1" si="1332"/>
        <v>798</v>
      </c>
      <c r="FWV22">
        <f t="shared" ca="1" si="1332"/>
        <v>594</v>
      </c>
      <c r="FWW22">
        <f t="shared" ca="1" si="1332"/>
        <v>382</v>
      </c>
      <c r="FWX22">
        <f t="shared" ca="1" si="1332"/>
        <v>521</v>
      </c>
      <c r="FWY22">
        <f t="shared" ca="1" si="1332"/>
        <v>6</v>
      </c>
      <c r="FWZ22">
        <f t="shared" ref="FWZ22:FZK27" ca="1" si="1714">RANDBETWEEN(1,1000)</f>
        <v>513</v>
      </c>
      <c r="FXA22">
        <f t="shared" ca="1" si="1714"/>
        <v>641</v>
      </c>
      <c r="FXB22">
        <f t="shared" ca="1" si="1714"/>
        <v>171</v>
      </c>
      <c r="FXC22">
        <f t="shared" ca="1" si="1714"/>
        <v>25</v>
      </c>
      <c r="FXD22">
        <f t="shared" ca="1" si="1714"/>
        <v>721</v>
      </c>
      <c r="FXE22">
        <f t="shared" ca="1" si="1714"/>
        <v>905</v>
      </c>
      <c r="FXF22">
        <f t="shared" ca="1" si="1714"/>
        <v>102</v>
      </c>
      <c r="FXG22">
        <f t="shared" ca="1" si="1714"/>
        <v>745</v>
      </c>
      <c r="FXH22">
        <f t="shared" ca="1" si="1714"/>
        <v>335</v>
      </c>
      <c r="FXI22">
        <f t="shared" ca="1" si="1714"/>
        <v>52</v>
      </c>
      <c r="FXJ22">
        <f t="shared" ca="1" si="1714"/>
        <v>435</v>
      </c>
      <c r="FXK22">
        <f t="shared" ca="1" si="1714"/>
        <v>575</v>
      </c>
      <c r="FXL22">
        <f t="shared" ca="1" si="1714"/>
        <v>404</v>
      </c>
      <c r="FXM22">
        <f t="shared" ca="1" si="1714"/>
        <v>214</v>
      </c>
      <c r="FXN22">
        <f t="shared" ca="1" si="1714"/>
        <v>863</v>
      </c>
      <c r="FXO22">
        <f t="shared" ca="1" si="1714"/>
        <v>938</v>
      </c>
      <c r="FXP22">
        <f t="shared" ca="1" si="1714"/>
        <v>542</v>
      </c>
      <c r="FXQ22">
        <f t="shared" ca="1" si="1714"/>
        <v>267</v>
      </c>
      <c r="FXR22">
        <f t="shared" ca="1" si="1714"/>
        <v>125</v>
      </c>
      <c r="FXS22">
        <f t="shared" ca="1" si="1714"/>
        <v>931</v>
      </c>
      <c r="FXT22">
        <f t="shared" ca="1" si="1714"/>
        <v>267</v>
      </c>
      <c r="FXU22">
        <f t="shared" ca="1" si="1714"/>
        <v>879</v>
      </c>
      <c r="FXV22">
        <f t="shared" ca="1" si="1714"/>
        <v>798</v>
      </c>
      <c r="FXW22">
        <f t="shared" ca="1" si="1714"/>
        <v>161</v>
      </c>
      <c r="FXX22">
        <f t="shared" ca="1" si="1714"/>
        <v>213</v>
      </c>
      <c r="FXY22">
        <f t="shared" ca="1" si="1714"/>
        <v>177</v>
      </c>
      <c r="FXZ22">
        <f t="shared" ca="1" si="1714"/>
        <v>657</v>
      </c>
      <c r="FYA22">
        <f t="shared" ca="1" si="1714"/>
        <v>77</v>
      </c>
      <c r="FYB22">
        <f t="shared" ca="1" si="1714"/>
        <v>590</v>
      </c>
      <c r="FYC22">
        <f t="shared" ca="1" si="1714"/>
        <v>550</v>
      </c>
      <c r="FYD22">
        <f t="shared" ca="1" si="1714"/>
        <v>577</v>
      </c>
      <c r="FYE22">
        <f t="shared" ca="1" si="1714"/>
        <v>328</v>
      </c>
      <c r="FYF22">
        <f t="shared" ca="1" si="1714"/>
        <v>897</v>
      </c>
      <c r="FYG22">
        <f t="shared" ca="1" si="1714"/>
        <v>508</v>
      </c>
      <c r="FYH22">
        <f t="shared" ca="1" si="1714"/>
        <v>213</v>
      </c>
      <c r="FYI22">
        <f t="shared" ca="1" si="1714"/>
        <v>224</v>
      </c>
      <c r="FYJ22">
        <f t="shared" ca="1" si="1714"/>
        <v>616</v>
      </c>
      <c r="FYK22">
        <f t="shared" ca="1" si="1714"/>
        <v>222</v>
      </c>
      <c r="FYL22">
        <f t="shared" ca="1" si="1714"/>
        <v>627</v>
      </c>
      <c r="FYM22">
        <f t="shared" ca="1" si="1714"/>
        <v>857</v>
      </c>
      <c r="FYN22">
        <f t="shared" ca="1" si="1714"/>
        <v>322</v>
      </c>
      <c r="FYO22">
        <f t="shared" ca="1" si="1714"/>
        <v>528</v>
      </c>
      <c r="FYP22">
        <f t="shared" ca="1" si="1714"/>
        <v>708</v>
      </c>
      <c r="FYQ22">
        <f t="shared" ca="1" si="1714"/>
        <v>901</v>
      </c>
      <c r="FYR22">
        <f t="shared" ca="1" si="1714"/>
        <v>586</v>
      </c>
      <c r="FYS22">
        <f t="shared" ca="1" si="1714"/>
        <v>460</v>
      </c>
      <c r="FYT22">
        <f t="shared" ca="1" si="1714"/>
        <v>507</v>
      </c>
      <c r="FYU22">
        <f t="shared" ca="1" si="1714"/>
        <v>807</v>
      </c>
      <c r="FYV22">
        <f t="shared" ca="1" si="1714"/>
        <v>448</v>
      </c>
      <c r="FYW22">
        <f t="shared" ca="1" si="1714"/>
        <v>467</v>
      </c>
      <c r="FYX22">
        <f t="shared" ca="1" si="1714"/>
        <v>942</v>
      </c>
      <c r="FYY22">
        <f t="shared" ca="1" si="1714"/>
        <v>969</v>
      </c>
      <c r="FYZ22">
        <f t="shared" ca="1" si="1714"/>
        <v>735</v>
      </c>
      <c r="FZA22">
        <f t="shared" ca="1" si="1714"/>
        <v>655</v>
      </c>
      <c r="FZB22">
        <f t="shared" ca="1" si="1714"/>
        <v>696</v>
      </c>
      <c r="FZC22">
        <f t="shared" ca="1" si="1714"/>
        <v>916</v>
      </c>
      <c r="FZD22">
        <f t="shared" ca="1" si="1714"/>
        <v>490</v>
      </c>
      <c r="FZE22">
        <f t="shared" ca="1" si="1714"/>
        <v>185</v>
      </c>
      <c r="FZF22">
        <f t="shared" ca="1" si="1714"/>
        <v>638</v>
      </c>
      <c r="FZG22">
        <f t="shared" ca="1" si="1714"/>
        <v>47</v>
      </c>
      <c r="FZH22">
        <f t="shared" ca="1" si="1714"/>
        <v>783</v>
      </c>
      <c r="FZI22">
        <f t="shared" ca="1" si="1714"/>
        <v>815</v>
      </c>
      <c r="FZJ22">
        <f t="shared" ca="1" si="1714"/>
        <v>659</v>
      </c>
      <c r="FZK22">
        <f t="shared" ca="1" si="1714"/>
        <v>527</v>
      </c>
      <c r="FZL22">
        <f t="shared" ca="1" si="1588"/>
        <v>584</v>
      </c>
      <c r="FZM22">
        <f t="shared" ca="1" si="1588"/>
        <v>834</v>
      </c>
      <c r="FZN22">
        <f t="shared" ca="1" si="1588"/>
        <v>979</v>
      </c>
      <c r="FZO22">
        <f t="shared" ca="1" si="1588"/>
        <v>225</v>
      </c>
      <c r="FZP22">
        <f t="shared" ca="1" si="1588"/>
        <v>820</v>
      </c>
      <c r="FZQ22">
        <f t="shared" ca="1" si="1588"/>
        <v>823</v>
      </c>
      <c r="FZR22">
        <f t="shared" ca="1" si="1588"/>
        <v>555</v>
      </c>
      <c r="FZS22">
        <f t="shared" ca="1" si="1588"/>
        <v>899</v>
      </c>
      <c r="FZT22">
        <f t="shared" ca="1" si="1588"/>
        <v>193</v>
      </c>
      <c r="FZU22">
        <f t="shared" ca="1" si="1588"/>
        <v>342</v>
      </c>
      <c r="FZV22">
        <f t="shared" ca="1" si="1588"/>
        <v>69</v>
      </c>
      <c r="FZW22">
        <f t="shared" ca="1" si="1588"/>
        <v>695</v>
      </c>
      <c r="FZX22">
        <f t="shared" ca="1" si="1588"/>
        <v>693</v>
      </c>
      <c r="FZY22">
        <f t="shared" ca="1" si="1588"/>
        <v>586</v>
      </c>
      <c r="FZZ22">
        <f t="shared" ca="1" si="1588"/>
        <v>347</v>
      </c>
      <c r="GAA22">
        <f t="shared" ca="1" si="1588"/>
        <v>56</v>
      </c>
      <c r="GAB22">
        <f t="shared" ca="1" si="1588"/>
        <v>158</v>
      </c>
      <c r="GAC22">
        <f t="shared" ca="1" si="1588"/>
        <v>487</v>
      </c>
      <c r="GAD22">
        <f t="shared" ca="1" si="1588"/>
        <v>260</v>
      </c>
      <c r="GAE22">
        <f t="shared" ca="1" si="1588"/>
        <v>264</v>
      </c>
      <c r="GAF22">
        <f t="shared" ca="1" si="1588"/>
        <v>939</v>
      </c>
      <c r="GAG22">
        <f t="shared" ca="1" si="1588"/>
        <v>266</v>
      </c>
      <c r="GAH22">
        <f t="shared" ca="1" si="1588"/>
        <v>587</v>
      </c>
      <c r="GAI22">
        <f t="shared" ca="1" si="1588"/>
        <v>23</v>
      </c>
      <c r="GAJ22">
        <f t="shared" ca="1" si="1588"/>
        <v>381</v>
      </c>
      <c r="GAK22">
        <f t="shared" ca="1" si="1588"/>
        <v>851</v>
      </c>
      <c r="GAL22">
        <f t="shared" ca="1" si="1588"/>
        <v>567</v>
      </c>
      <c r="GAM22">
        <f t="shared" ca="1" si="1588"/>
        <v>965</v>
      </c>
      <c r="GAN22">
        <f t="shared" ca="1" si="1588"/>
        <v>339</v>
      </c>
      <c r="GAO22">
        <f t="shared" ca="1" si="1588"/>
        <v>933</v>
      </c>
      <c r="GAP22">
        <f t="shared" ca="1" si="1588"/>
        <v>545</v>
      </c>
      <c r="GAQ22">
        <f t="shared" ca="1" si="1588"/>
        <v>231</v>
      </c>
      <c r="GAR22">
        <f t="shared" ca="1" si="1588"/>
        <v>188</v>
      </c>
      <c r="GAS22">
        <f t="shared" ca="1" si="1588"/>
        <v>161</v>
      </c>
      <c r="GAT22">
        <f t="shared" ca="1" si="1588"/>
        <v>582</v>
      </c>
      <c r="GAU22">
        <f t="shared" ca="1" si="1588"/>
        <v>667</v>
      </c>
      <c r="GAV22">
        <f t="shared" ca="1" si="1588"/>
        <v>497</v>
      </c>
      <c r="GAW22">
        <f t="shared" ca="1" si="1588"/>
        <v>975</v>
      </c>
      <c r="GAX22">
        <f t="shared" ca="1" si="1588"/>
        <v>799</v>
      </c>
      <c r="GAY22">
        <f t="shared" ca="1" si="1588"/>
        <v>556</v>
      </c>
      <c r="GAZ22">
        <f t="shared" ca="1" si="1588"/>
        <v>629</v>
      </c>
      <c r="GBA22">
        <f t="shared" ca="1" si="1588"/>
        <v>112</v>
      </c>
      <c r="GBB22">
        <f t="shared" ca="1" si="1588"/>
        <v>388</v>
      </c>
      <c r="GBC22">
        <f t="shared" ca="1" si="1588"/>
        <v>554</v>
      </c>
      <c r="GBD22">
        <f t="shared" ca="1" si="1588"/>
        <v>882</v>
      </c>
      <c r="GBE22">
        <f t="shared" ca="1" si="1588"/>
        <v>812</v>
      </c>
      <c r="GBF22">
        <f t="shared" ca="1" si="1588"/>
        <v>868</v>
      </c>
      <c r="GBG22">
        <f t="shared" ca="1" si="1588"/>
        <v>901</v>
      </c>
      <c r="GBH22">
        <f t="shared" ca="1" si="1588"/>
        <v>254</v>
      </c>
      <c r="GBI22">
        <f t="shared" ca="1" si="1588"/>
        <v>628</v>
      </c>
      <c r="GBJ22">
        <f t="shared" ca="1" si="1588"/>
        <v>427</v>
      </c>
      <c r="GBK22">
        <f t="shared" ca="1" si="1588"/>
        <v>991</v>
      </c>
      <c r="GBL22">
        <f t="shared" ca="1" si="1588"/>
        <v>727</v>
      </c>
      <c r="GBM22">
        <f t="shared" ca="1" si="1588"/>
        <v>58</v>
      </c>
      <c r="GBN22">
        <f t="shared" ca="1" si="1588"/>
        <v>158</v>
      </c>
      <c r="GBO22">
        <f t="shared" ca="1" si="1588"/>
        <v>990</v>
      </c>
      <c r="GBP22">
        <f t="shared" ca="1" si="1588"/>
        <v>790</v>
      </c>
      <c r="GBQ22">
        <f t="shared" ca="1" si="1461"/>
        <v>459</v>
      </c>
      <c r="GBR22">
        <f t="shared" ca="1" si="1461"/>
        <v>4</v>
      </c>
      <c r="GBS22">
        <f t="shared" ca="1" si="1333"/>
        <v>265</v>
      </c>
      <c r="GBT22">
        <f t="shared" ca="1" si="1333"/>
        <v>551</v>
      </c>
      <c r="GBU22">
        <f t="shared" ca="1" si="1333"/>
        <v>49</v>
      </c>
      <c r="GBV22">
        <f t="shared" ca="1" si="1333"/>
        <v>645</v>
      </c>
      <c r="GBW22">
        <f t="shared" ca="1" si="1333"/>
        <v>218</v>
      </c>
      <c r="GBX22">
        <f t="shared" ref="GBX22:GEI27" ca="1" si="1715">RANDBETWEEN(1,1000)</f>
        <v>411</v>
      </c>
      <c r="GBY22">
        <f t="shared" ca="1" si="1715"/>
        <v>471</v>
      </c>
      <c r="GBZ22">
        <f t="shared" ca="1" si="1715"/>
        <v>301</v>
      </c>
      <c r="GCA22">
        <f t="shared" ca="1" si="1715"/>
        <v>818</v>
      </c>
      <c r="GCB22">
        <f t="shared" ca="1" si="1715"/>
        <v>926</v>
      </c>
      <c r="GCC22">
        <f t="shared" ca="1" si="1715"/>
        <v>947</v>
      </c>
      <c r="GCD22">
        <f t="shared" ca="1" si="1715"/>
        <v>109</v>
      </c>
      <c r="GCE22">
        <f t="shared" ca="1" si="1715"/>
        <v>767</v>
      </c>
      <c r="GCF22">
        <f t="shared" ca="1" si="1715"/>
        <v>329</v>
      </c>
      <c r="GCG22">
        <f t="shared" ca="1" si="1715"/>
        <v>750</v>
      </c>
      <c r="GCH22">
        <f t="shared" ca="1" si="1715"/>
        <v>582</v>
      </c>
      <c r="GCI22">
        <f t="shared" ca="1" si="1715"/>
        <v>736</v>
      </c>
      <c r="GCJ22">
        <f t="shared" ca="1" si="1715"/>
        <v>459</v>
      </c>
      <c r="GCK22">
        <f t="shared" ca="1" si="1715"/>
        <v>706</v>
      </c>
      <c r="GCL22">
        <f t="shared" ca="1" si="1715"/>
        <v>528</v>
      </c>
      <c r="GCM22">
        <f t="shared" ca="1" si="1715"/>
        <v>729</v>
      </c>
      <c r="GCN22">
        <f t="shared" ca="1" si="1715"/>
        <v>421</v>
      </c>
      <c r="GCO22">
        <f t="shared" ca="1" si="1715"/>
        <v>814</v>
      </c>
      <c r="GCP22">
        <f t="shared" ca="1" si="1715"/>
        <v>279</v>
      </c>
      <c r="GCQ22">
        <f t="shared" ca="1" si="1715"/>
        <v>430</v>
      </c>
      <c r="GCR22">
        <f t="shared" ca="1" si="1715"/>
        <v>996</v>
      </c>
      <c r="GCS22">
        <f t="shared" ca="1" si="1715"/>
        <v>923</v>
      </c>
      <c r="GCT22">
        <f t="shared" ca="1" si="1715"/>
        <v>731</v>
      </c>
      <c r="GCU22">
        <f t="shared" ca="1" si="1715"/>
        <v>123</v>
      </c>
      <c r="GCV22">
        <f t="shared" ca="1" si="1715"/>
        <v>876</v>
      </c>
      <c r="GCW22">
        <f t="shared" ca="1" si="1715"/>
        <v>769</v>
      </c>
      <c r="GCX22">
        <f t="shared" ca="1" si="1715"/>
        <v>845</v>
      </c>
      <c r="GCY22">
        <f t="shared" ca="1" si="1715"/>
        <v>345</v>
      </c>
      <c r="GCZ22">
        <f t="shared" ca="1" si="1715"/>
        <v>932</v>
      </c>
      <c r="GDA22">
        <f t="shared" ca="1" si="1715"/>
        <v>674</v>
      </c>
      <c r="GDB22">
        <f t="shared" ca="1" si="1715"/>
        <v>621</v>
      </c>
      <c r="GDC22">
        <f t="shared" ca="1" si="1715"/>
        <v>996</v>
      </c>
      <c r="GDD22">
        <f t="shared" ca="1" si="1715"/>
        <v>278</v>
      </c>
      <c r="GDE22">
        <f t="shared" ca="1" si="1715"/>
        <v>349</v>
      </c>
      <c r="GDF22">
        <f t="shared" ca="1" si="1715"/>
        <v>230</v>
      </c>
      <c r="GDG22">
        <f t="shared" ca="1" si="1715"/>
        <v>646</v>
      </c>
      <c r="GDH22">
        <f t="shared" ca="1" si="1715"/>
        <v>291</v>
      </c>
      <c r="GDI22">
        <f t="shared" ca="1" si="1715"/>
        <v>276</v>
      </c>
      <c r="GDJ22">
        <f t="shared" ca="1" si="1715"/>
        <v>566</v>
      </c>
      <c r="GDK22">
        <f t="shared" ca="1" si="1715"/>
        <v>570</v>
      </c>
      <c r="GDL22">
        <f t="shared" ca="1" si="1715"/>
        <v>966</v>
      </c>
      <c r="GDM22">
        <f t="shared" ca="1" si="1715"/>
        <v>5</v>
      </c>
      <c r="GDN22">
        <f t="shared" ca="1" si="1715"/>
        <v>178</v>
      </c>
      <c r="GDO22">
        <f t="shared" ca="1" si="1715"/>
        <v>267</v>
      </c>
      <c r="GDP22">
        <f t="shared" ca="1" si="1715"/>
        <v>347</v>
      </c>
      <c r="GDQ22">
        <f t="shared" ca="1" si="1715"/>
        <v>661</v>
      </c>
      <c r="GDR22">
        <f t="shared" ca="1" si="1715"/>
        <v>244</v>
      </c>
      <c r="GDS22">
        <f t="shared" ca="1" si="1715"/>
        <v>771</v>
      </c>
      <c r="GDT22">
        <f t="shared" ca="1" si="1715"/>
        <v>844</v>
      </c>
      <c r="GDU22">
        <f t="shared" ca="1" si="1715"/>
        <v>99</v>
      </c>
      <c r="GDV22">
        <f t="shared" ca="1" si="1715"/>
        <v>885</v>
      </c>
      <c r="GDW22">
        <f t="shared" ca="1" si="1715"/>
        <v>621</v>
      </c>
      <c r="GDX22">
        <f t="shared" ca="1" si="1715"/>
        <v>230</v>
      </c>
      <c r="GDY22">
        <f t="shared" ca="1" si="1715"/>
        <v>487</v>
      </c>
      <c r="GDZ22">
        <f t="shared" ca="1" si="1715"/>
        <v>324</v>
      </c>
      <c r="GEA22">
        <f t="shared" ca="1" si="1715"/>
        <v>114</v>
      </c>
      <c r="GEB22">
        <f t="shared" ca="1" si="1715"/>
        <v>355</v>
      </c>
      <c r="GEC22">
        <f t="shared" ca="1" si="1715"/>
        <v>652</v>
      </c>
      <c r="GED22">
        <f t="shared" ca="1" si="1715"/>
        <v>670</v>
      </c>
      <c r="GEE22">
        <f t="shared" ca="1" si="1715"/>
        <v>30</v>
      </c>
      <c r="GEF22">
        <f t="shared" ca="1" si="1715"/>
        <v>287</v>
      </c>
      <c r="GEG22">
        <f t="shared" ca="1" si="1715"/>
        <v>636</v>
      </c>
      <c r="GEH22">
        <f t="shared" ca="1" si="1715"/>
        <v>73</v>
      </c>
      <c r="GEI22">
        <f t="shared" ca="1" si="1715"/>
        <v>179</v>
      </c>
      <c r="GEJ22">
        <f t="shared" ca="1" si="1589"/>
        <v>77</v>
      </c>
      <c r="GEK22">
        <f t="shared" ca="1" si="1589"/>
        <v>630</v>
      </c>
      <c r="GEL22">
        <f t="shared" ca="1" si="1589"/>
        <v>439</v>
      </c>
      <c r="GEM22">
        <f t="shared" ca="1" si="1589"/>
        <v>775</v>
      </c>
      <c r="GEN22">
        <f t="shared" ca="1" si="1589"/>
        <v>246</v>
      </c>
      <c r="GEO22">
        <f t="shared" ca="1" si="1589"/>
        <v>569</v>
      </c>
      <c r="GEP22">
        <f t="shared" ca="1" si="1589"/>
        <v>684</v>
      </c>
      <c r="GEQ22">
        <f t="shared" ca="1" si="1589"/>
        <v>322</v>
      </c>
      <c r="GER22">
        <f t="shared" ca="1" si="1589"/>
        <v>687</v>
      </c>
      <c r="GES22">
        <f t="shared" ca="1" si="1589"/>
        <v>71</v>
      </c>
      <c r="GET22">
        <f t="shared" ca="1" si="1589"/>
        <v>16</v>
      </c>
      <c r="GEU22">
        <f t="shared" ca="1" si="1589"/>
        <v>752</v>
      </c>
      <c r="GEV22">
        <f t="shared" ca="1" si="1589"/>
        <v>654</v>
      </c>
      <c r="GEW22">
        <f t="shared" ca="1" si="1589"/>
        <v>5</v>
      </c>
      <c r="GEX22">
        <f t="shared" ca="1" si="1589"/>
        <v>150</v>
      </c>
      <c r="GEY22">
        <f t="shared" ca="1" si="1589"/>
        <v>588</v>
      </c>
      <c r="GEZ22">
        <f t="shared" ca="1" si="1589"/>
        <v>22</v>
      </c>
      <c r="GFA22">
        <f t="shared" ca="1" si="1589"/>
        <v>892</v>
      </c>
      <c r="GFB22">
        <f t="shared" ca="1" si="1589"/>
        <v>366</v>
      </c>
      <c r="GFC22">
        <f t="shared" ca="1" si="1589"/>
        <v>514</v>
      </c>
      <c r="GFD22">
        <f t="shared" ca="1" si="1589"/>
        <v>334</v>
      </c>
      <c r="GFE22">
        <f t="shared" ca="1" si="1589"/>
        <v>778</v>
      </c>
      <c r="GFF22">
        <f t="shared" ca="1" si="1589"/>
        <v>602</v>
      </c>
      <c r="GFG22">
        <f t="shared" ca="1" si="1589"/>
        <v>422</v>
      </c>
      <c r="GFH22">
        <f t="shared" ca="1" si="1589"/>
        <v>231</v>
      </c>
      <c r="GFI22">
        <f t="shared" ca="1" si="1589"/>
        <v>395</v>
      </c>
      <c r="GFJ22">
        <f t="shared" ca="1" si="1589"/>
        <v>838</v>
      </c>
      <c r="GFK22">
        <f t="shared" ca="1" si="1589"/>
        <v>63</v>
      </c>
      <c r="GFL22">
        <f t="shared" ca="1" si="1589"/>
        <v>481</v>
      </c>
      <c r="GFM22">
        <f t="shared" ca="1" si="1589"/>
        <v>923</v>
      </c>
      <c r="GFN22">
        <f t="shared" ca="1" si="1589"/>
        <v>267</v>
      </c>
      <c r="GFO22">
        <f t="shared" ca="1" si="1589"/>
        <v>336</v>
      </c>
      <c r="GFP22">
        <f t="shared" ca="1" si="1589"/>
        <v>387</v>
      </c>
      <c r="GFQ22">
        <f t="shared" ca="1" si="1589"/>
        <v>704</v>
      </c>
      <c r="GFR22">
        <f t="shared" ca="1" si="1589"/>
        <v>100</v>
      </c>
      <c r="GFS22">
        <f t="shared" ca="1" si="1589"/>
        <v>362</v>
      </c>
      <c r="GFT22">
        <f t="shared" ca="1" si="1589"/>
        <v>26</v>
      </c>
      <c r="GFU22">
        <f t="shared" ca="1" si="1589"/>
        <v>492</v>
      </c>
      <c r="GFV22">
        <f t="shared" ca="1" si="1589"/>
        <v>854</v>
      </c>
      <c r="GFW22">
        <f t="shared" ca="1" si="1589"/>
        <v>50</v>
      </c>
      <c r="GFX22">
        <f t="shared" ca="1" si="1589"/>
        <v>374</v>
      </c>
      <c r="GFY22">
        <f t="shared" ca="1" si="1589"/>
        <v>62</v>
      </c>
      <c r="GFZ22">
        <f t="shared" ca="1" si="1589"/>
        <v>804</v>
      </c>
      <c r="GGA22">
        <f t="shared" ca="1" si="1589"/>
        <v>707</v>
      </c>
      <c r="GGB22">
        <f t="shared" ca="1" si="1589"/>
        <v>375</v>
      </c>
      <c r="GGC22">
        <f t="shared" ca="1" si="1589"/>
        <v>566</v>
      </c>
      <c r="GGD22">
        <f t="shared" ca="1" si="1589"/>
        <v>456</v>
      </c>
      <c r="GGE22">
        <f t="shared" ca="1" si="1589"/>
        <v>646</v>
      </c>
      <c r="GGF22">
        <f t="shared" ca="1" si="1589"/>
        <v>490</v>
      </c>
      <c r="GGG22">
        <f t="shared" ca="1" si="1589"/>
        <v>293</v>
      </c>
      <c r="GGH22">
        <f t="shared" ca="1" si="1589"/>
        <v>588</v>
      </c>
      <c r="GGI22">
        <f t="shared" ca="1" si="1589"/>
        <v>589</v>
      </c>
      <c r="GGJ22">
        <f t="shared" ca="1" si="1589"/>
        <v>460</v>
      </c>
      <c r="GGK22">
        <f t="shared" ca="1" si="1589"/>
        <v>206</v>
      </c>
      <c r="GGL22">
        <f t="shared" ca="1" si="1589"/>
        <v>555</v>
      </c>
      <c r="GGM22">
        <f t="shared" ca="1" si="1589"/>
        <v>37</v>
      </c>
      <c r="GGN22">
        <f t="shared" ca="1" si="1589"/>
        <v>535</v>
      </c>
      <c r="GGO22">
        <f t="shared" ca="1" si="1462"/>
        <v>214</v>
      </c>
      <c r="GGP22">
        <f t="shared" ca="1" si="1462"/>
        <v>216</v>
      </c>
      <c r="GGQ22">
        <f t="shared" ca="1" si="1334"/>
        <v>696</v>
      </c>
      <c r="GGR22">
        <f t="shared" ca="1" si="1334"/>
        <v>636</v>
      </c>
      <c r="GGS22">
        <f t="shared" ca="1" si="1334"/>
        <v>558</v>
      </c>
      <c r="GGT22">
        <f t="shared" ca="1" si="1334"/>
        <v>757</v>
      </c>
      <c r="GGU22">
        <f t="shared" ca="1" si="1334"/>
        <v>951</v>
      </c>
      <c r="GGV22">
        <f t="shared" ref="GGV22:GJG27" ca="1" si="1716">RANDBETWEEN(1,1000)</f>
        <v>641</v>
      </c>
      <c r="GGW22">
        <f t="shared" ca="1" si="1716"/>
        <v>891</v>
      </c>
      <c r="GGX22">
        <f t="shared" ca="1" si="1716"/>
        <v>24</v>
      </c>
      <c r="GGY22">
        <f t="shared" ca="1" si="1716"/>
        <v>422</v>
      </c>
      <c r="GGZ22">
        <f t="shared" ca="1" si="1716"/>
        <v>656</v>
      </c>
      <c r="GHA22">
        <f t="shared" ca="1" si="1716"/>
        <v>873</v>
      </c>
      <c r="GHB22">
        <f t="shared" ca="1" si="1716"/>
        <v>839</v>
      </c>
      <c r="GHC22">
        <f t="shared" ca="1" si="1716"/>
        <v>958</v>
      </c>
      <c r="GHD22">
        <f t="shared" ca="1" si="1716"/>
        <v>461</v>
      </c>
      <c r="GHE22">
        <f t="shared" ca="1" si="1716"/>
        <v>339</v>
      </c>
      <c r="GHF22">
        <f t="shared" ca="1" si="1716"/>
        <v>712</v>
      </c>
      <c r="GHG22">
        <f t="shared" ca="1" si="1716"/>
        <v>778</v>
      </c>
      <c r="GHH22">
        <f t="shared" ca="1" si="1716"/>
        <v>111</v>
      </c>
      <c r="GHI22">
        <f t="shared" ca="1" si="1716"/>
        <v>479</v>
      </c>
      <c r="GHJ22">
        <f t="shared" ca="1" si="1716"/>
        <v>41</v>
      </c>
      <c r="GHK22">
        <f t="shared" ca="1" si="1716"/>
        <v>619</v>
      </c>
      <c r="GHL22">
        <f t="shared" ca="1" si="1716"/>
        <v>133</v>
      </c>
      <c r="GHM22">
        <f t="shared" ca="1" si="1716"/>
        <v>405</v>
      </c>
      <c r="GHN22">
        <f t="shared" ca="1" si="1716"/>
        <v>36</v>
      </c>
      <c r="GHO22">
        <f t="shared" ca="1" si="1716"/>
        <v>282</v>
      </c>
      <c r="GHP22">
        <f t="shared" ca="1" si="1716"/>
        <v>164</v>
      </c>
      <c r="GHQ22">
        <f t="shared" ca="1" si="1716"/>
        <v>189</v>
      </c>
      <c r="GHR22">
        <f t="shared" ca="1" si="1716"/>
        <v>891</v>
      </c>
      <c r="GHS22">
        <f t="shared" ca="1" si="1716"/>
        <v>97</v>
      </c>
      <c r="GHT22">
        <f t="shared" ca="1" si="1716"/>
        <v>755</v>
      </c>
      <c r="GHU22">
        <f t="shared" ca="1" si="1716"/>
        <v>442</v>
      </c>
      <c r="GHV22">
        <f t="shared" ca="1" si="1716"/>
        <v>607</v>
      </c>
      <c r="GHW22">
        <f t="shared" ca="1" si="1716"/>
        <v>813</v>
      </c>
      <c r="GHX22">
        <f t="shared" ca="1" si="1716"/>
        <v>92</v>
      </c>
      <c r="GHY22">
        <f t="shared" ca="1" si="1716"/>
        <v>617</v>
      </c>
      <c r="GHZ22">
        <f t="shared" ca="1" si="1716"/>
        <v>382</v>
      </c>
      <c r="GIA22">
        <f t="shared" ca="1" si="1716"/>
        <v>931</v>
      </c>
      <c r="GIB22">
        <f t="shared" ca="1" si="1716"/>
        <v>603</v>
      </c>
      <c r="GIC22">
        <f t="shared" ca="1" si="1716"/>
        <v>856</v>
      </c>
      <c r="GID22">
        <f t="shared" ca="1" si="1716"/>
        <v>954</v>
      </c>
      <c r="GIE22">
        <f t="shared" ca="1" si="1716"/>
        <v>316</v>
      </c>
      <c r="GIF22">
        <f t="shared" ca="1" si="1716"/>
        <v>442</v>
      </c>
      <c r="GIG22">
        <f t="shared" ca="1" si="1716"/>
        <v>869</v>
      </c>
      <c r="GIH22">
        <f t="shared" ca="1" si="1716"/>
        <v>732</v>
      </c>
      <c r="GII22">
        <f t="shared" ca="1" si="1716"/>
        <v>318</v>
      </c>
      <c r="GIJ22">
        <f t="shared" ca="1" si="1716"/>
        <v>269</v>
      </c>
      <c r="GIK22">
        <f t="shared" ca="1" si="1716"/>
        <v>112</v>
      </c>
      <c r="GIL22">
        <f t="shared" ca="1" si="1716"/>
        <v>363</v>
      </c>
      <c r="GIM22">
        <f t="shared" ca="1" si="1716"/>
        <v>241</v>
      </c>
      <c r="GIN22">
        <f t="shared" ca="1" si="1716"/>
        <v>358</v>
      </c>
      <c r="GIO22">
        <f t="shared" ca="1" si="1716"/>
        <v>488</v>
      </c>
      <c r="GIP22">
        <f t="shared" ca="1" si="1716"/>
        <v>873</v>
      </c>
      <c r="GIQ22">
        <f t="shared" ca="1" si="1716"/>
        <v>552</v>
      </c>
      <c r="GIR22">
        <f t="shared" ca="1" si="1716"/>
        <v>898</v>
      </c>
      <c r="GIS22">
        <f t="shared" ca="1" si="1716"/>
        <v>175</v>
      </c>
      <c r="GIT22">
        <f t="shared" ca="1" si="1716"/>
        <v>151</v>
      </c>
      <c r="GIU22">
        <f t="shared" ca="1" si="1716"/>
        <v>277</v>
      </c>
      <c r="GIV22">
        <f t="shared" ca="1" si="1716"/>
        <v>668</v>
      </c>
      <c r="GIW22">
        <f t="shared" ca="1" si="1716"/>
        <v>342</v>
      </c>
      <c r="GIX22">
        <f t="shared" ca="1" si="1716"/>
        <v>912</v>
      </c>
      <c r="GIY22">
        <f t="shared" ca="1" si="1716"/>
        <v>945</v>
      </c>
      <c r="GIZ22">
        <f t="shared" ca="1" si="1716"/>
        <v>25</v>
      </c>
      <c r="GJA22">
        <f t="shared" ca="1" si="1716"/>
        <v>43</v>
      </c>
      <c r="GJB22">
        <f t="shared" ca="1" si="1716"/>
        <v>968</v>
      </c>
      <c r="GJC22">
        <f t="shared" ca="1" si="1716"/>
        <v>495</v>
      </c>
      <c r="GJD22">
        <f t="shared" ca="1" si="1716"/>
        <v>281</v>
      </c>
      <c r="GJE22">
        <f t="shared" ca="1" si="1716"/>
        <v>355</v>
      </c>
      <c r="GJF22">
        <f t="shared" ca="1" si="1716"/>
        <v>256</v>
      </c>
      <c r="GJG22">
        <f t="shared" ca="1" si="1716"/>
        <v>521</v>
      </c>
      <c r="GJH22">
        <f t="shared" ca="1" si="1590"/>
        <v>572</v>
      </c>
      <c r="GJI22">
        <f t="shared" ca="1" si="1590"/>
        <v>739</v>
      </c>
      <c r="GJJ22">
        <f t="shared" ca="1" si="1590"/>
        <v>936</v>
      </c>
      <c r="GJK22">
        <f t="shared" ca="1" si="1590"/>
        <v>753</v>
      </c>
      <c r="GJL22">
        <f t="shared" ca="1" si="1590"/>
        <v>865</v>
      </c>
      <c r="GJM22">
        <f t="shared" ca="1" si="1590"/>
        <v>10</v>
      </c>
      <c r="GJN22">
        <f t="shared" ca="1" si="1590"/>
        <v>663</v>
      </c>
      <c r="GJO22">
        <f t="shared" ca="1" si="1590"/>
        <v>25</v>
      </c>
      <c r="GJP22">
        <f t="shared" ca="1" si="1590"/>
        <v>617</v>
      </c>
      <c r="GJQ22">
        <f t="shared" ca="1" si="1590"/>
        <v>206</v>
      </c>
      <c r="GJR22">
        <f t="shared" ca="1" si="1590"/>
        <v>680</v>
      </c>
      <c r="GJS22">
        <f t="shared" ca="1" si="1590"/>
        <v>182</v>
      </c>
      <c r="GJT22">
        <f t="shared" ca="1" si="1590"/>
        <v>884</v>
      </c>
      <c r="GJU22">
        <f t="shared" ca="1" si="1590"/>
        <v>269</v>
      </c>
      <c r="GJV22">
        <f t="shared" ca="1" si="1590"/>
        <v>541</v>
      </c>
      <c r="GJW22">
        <f t="shared" ca="1" si="1590"/>
        <v>152</v>
      </c>
      <c r="GJX22">
        <f t="shared" ca="1" si="1590"/>
        <v>431</v>
      </c>
      <c r="GJY22">
        <f t="shared" ca="1" si="1590"/>
        <v>4</v>
      </c>
      <c r="GJZ22">
        <f t="shared" ca="1" si="1590"/>
        <v>915</v>
      </c>
      <c r="GKA22">
        <f t="shared" ca="1" si="1590"/>
        <v>831</v>
      </c>
      <c r="GKB22">
        <f t="shared" ca="1" si="1590"/>
        <v>827</v>
      </c>
      <c r="GKC22">
        <f t="shared" ca="1" si="1590"/>
        <v>751</v>
      </c>
      <c r="GKD22">
        <f t="shared" ca="1" si="1590"/>
        <v>836</v>
      </c>
      <c r="GKE22">
        <f t="shared" ca="1" si="1590"/>
        <v>468</v>
      </c>
      <c r="GKF22">
        <f t="shared" ca="1" si="1590"/>
        <v>989</v>
      </c>
      <c r="GKG22">
        <f t="shared" ca="1" si="1590"/>
        <v>899</v>
      </c>
      <c r="GKH22">
        <f t="shared" ca="1" si="1590"/>
        <v>948</v>
      </c>
      <c r="GKI22">
        <f t="shared" ca="1" si="1590"/>
        <v>544</v>
      </c>
      <c r="GKJ22">
        <f t="shared" ca="1" si="1590"/>
        <v>197</v>
      </c>
      <c r="GKK22">
        <f t="shared" ca="1" si="1590"/>
        <v>18</v>
      </c>
      <c r="GKL22">
        <f t="shared" ca="1" si="1590"/>
        <v>124</v>
      </c>
      <c r="GKM22">
        <f t="shared" ca="1" si="1590"/>
        <v>829</v>
      </c>
      <c r="GKN22">
        <f t="shared" ca="1" si="1590"/>
        <v>584</v>
      </c>
      <c r="GKO22">
        <f t="shared" ca="1" si="1590"/>
        <v>870</v>
      </c>
      <c r="GKP22">
        <f t="shared" ca="1" si="1590"/>
        <v>992</v>
      </c>
      <c r="GKQ22">
        <f t="shared" ca="1" si="1590"/>
        <v>686</v>
      </c>
      <c r="GKR22">
        <f t="shared" ca="1" si="1590"/>
        <v>142</v>
      </c>
      <c r="GKS22">
        <f t="shared" ca="1" si="1590"/>
        <v>161</v>
      </c>
      <c r="GKT22">
        <f t="shared" ca="1" si="1590"/>
        <v>936</v>
      </c>
      <c r="GKU22">
        <f t="shared" ca="1" si="1590"/>
        <v>771</v>
      </c>
      <c r="GKV22">
        <f t="shared" ca="1" si="1590"/>
        <v>958</v>
      </c>
      <c r="GKW22">
        <f t="shared" ca="1" si="1590"/>
        <v>511</v>
      </c>
      <c r="GKX22">
        <f t="shared" ca="1" si="1590"/>
        <v>970</v>
      </c>
      <c r="GKY22">
        <f t="shared" ca="1" si="1590"/>
        <v>851</v>
      </c>
      <c r="GKZ22">
        <f t="shared" ca="1" si="1590"/>
        <v>806</v>
      </c>
      <c r="GLA22">
        <f t="shared" ca="1" si="1590"/>
        <v>265</v>
      </c>
      <c r="GLB22">
        <f t="shared" ca="1" si="1590"/>
        <v>932</v>
      </c>
      <c r="GLC22">
        <f t="shared" ca="1" si="1590"/>
        <v>2</v>
      </c>
      <c r="GLD22">
        <f t="shared" ca="1" si="1590"/>
        <v>638</v>
      </c>
      <c r="GLE22">
        <f t="shared" ca="1" si="1590"/>
        <v>690</v>
      </c>
      <c r="GLF22">
        <f t="shared" ca="1" si="1590"/>
        <v>658</v>
      </c>
      <c r="GLG22">
        <f t="shared" ca="1" si="1590"/>
        <v>679</v>
      </c>
      <c r="GLH22">
        <f t="shared" ca="1" si="1590"/>
        <v>626</v>
      </c>
      <c r="GLI22">
        <f t="shared" ca="1" si="1590"/>
        <v>368</v>
      </c>
      <c r="GLJ22">
        <f t="shared" ca="1" si="1590"/>
        <v>937</v>
      </c>
      <c r="GLK22">
        <f t="shared" ca="1" si="1590"/>
        <v>756</v>
      </c>
      <c r="GLL22">
        <f t="shared" ca="1" si="1590"/>
        <v>265</v>
      </c>
      <c r="GLM22">
        <f t="shared" ca="1" si="1463"/>
        <v>433</v>
      </c>
      <c r="GLN22">
        <f t="shared" ca="1" si="1463"/>
        <v>752</v>
      </c>
      <c r="GLO22">
        <f t="shared" ca="1" si="1335"/>
        <v>427</v>
      </c>
      <c r="GLP22">
        <f t="shared" ca="1" si="1335"/>
        <v>363</v>
      </c>
      <c r="GLQ22">
        <f t="shared" ca="1" si="1335"/>
        <v>197</v>
      </c>
      <c r="GLR22">
        <f t="shared" ca="1" si="1335"/>
        <v>328</v>
      </c>
      <c r="GLS22">
        <f t="shared" ca="1" si="1335"/>
        <v>997</v>
      </c>
      <c r="GLT22">
        <f t="shared" ref="GLT22:GOE27" ca="1" si="1717">RANDBETWEEN(1,1000)</f>
        <v>421</v>
      </c>
      <c r="GLU22">
        <f t="shared" ca="1" si="1717"/>
        <v>802</v>
      </c>
      <c r="GLV22">
        <f t="shared" ca="1" si="1717"/>
        <v>116</v>
      </c>
      <c r="GLW22">
        <f t="shared" ca="1" si="1717"/>
        <v>28</v>
      </c>
      <c r="GLX22">
        <f t="shared" ca="1" si="1717"/>
        <v>389</v>
      </c>
      <c r="GLY22">
        <f t="shared" ca="1" si="1717"/>
        <v>160</v>
      </c>
      <c r="GLZ22">
        <f t="shared" ca="1" si="1717"/>
        <v>513</v>
      </c>
      <c r="GMA22">
        <f t="shared" ca="1" si="1717"/>
        <v>353</v>
      </c>
      <c r="GMB22">
        <f t="shared" ca="1" si="1717"/>
        <v>805</v>
      </c>
      <c r="GMC22">
        <f t="shared" ca="1" si="1717"/>
        <v>586</v>
      </c>
      <c r="GMD22">
        <f t="shared" ca="1" si="1717"/>
        <v>109</v>
      </c>
      <c r="GME22">
        <f t="shared" ca="1" si="1717"/>
        <v>903</v>
      </c>
      <c r="GMF22">
        <f t="shared" ca="1" si="1717"/>
        <v>690</v>
      </c>
      <c r="GMG22">
        <f t="shared" ca="1" si="1717"/>
        <v>769</v>
      </c>
      <c r="GMH22">
        <f t="shared" ca="1" si="1717"/>
        <v>314</v>
      </c>
      <c r="GMI22">
        <f t="shared" ca="1" si="1717"/>
        <v>486</v>
      </c>
      <c r="GMJ22">
        <f t="shared" ca="1" si="1717"/>
        <v>952</v>
      </c>
      <c r="GMK22">
        <f t="shared" ca="1" si="1717"/>
        <v>471</v>
      </c>
      <c r="GML22">
        <f t="shared" ca="1" si="1717"/>
        <v>476</v>
      </c>
      <c r="GMM22">
        <f t="shared" ca="1" si="1717"/>
        <v>638</v>
      </c>
      <c r="GMN22">
        <f t="shared" ca="1" si="1717"/>
        <v>96</v>
      </c>
      <c r="GMO22">
        <f t="shared" ca="1" si="1717"/>
        <v>172</v>
      </c>
      <c r="GMP22">
        <f t="shared" ca="1" si="1717"/>
        <v>405</v>
      </c>
      <c r="GMQ22">
        <f t="shared" ca="1" si="1717"/>
        <v>519</v>
      </c>
      <c r="GMR22">
        <f t="shared" ca="1" si="1717"/>
        <v>600</v>
      </c>
      <c r="GMS22">
        <f t="shared" ca="1" si="1717"/>
        <v>789</v>
      </c>
      <c r="GMT22">
        <f t="shared" ca="1" si="1717"/>
        <v>615</v>
      </c>
      <c r="GMU22">
        <f t="shared" ca="1" si="1717"/>
        <v>444</v>
      </c>
      <c r="GMV22">
        <f t="shared" ca="1" si="1717"/>
        <v>505</v>
      </c>
      <c r="GMW22">
        <f t="shared" ca="1" si="1717"/>
        <v>773</v>
      </c>
      <c r="GMX22">
        <f t="shared" ca="1" si="1717"/>
        <v>99</v>
      </c>
      <c r="GMY22">
        <f t="shared" ca="1" si="1717"/>
        <v>191</v>
      </c>
      <c r="GMZ22">
        <f t="shared" ca="1" si="1717"/>
        <v>363</v>
      </c>
      <c r="GNA22">
        <f t="shared" ca="1" si="1717"/>
        <v>27</v>
      </c>
      <c r="GNB22">
        <f t="shared" ca="1" si="1717"/>
        <v>90</v>
      </c>
      <c r="GNC22">
        <f t="shared" ca="1" si="1717"/>
        <v>148</v>
      </c>
      <c r="GND22">
        <f t="shared" ca="1" si="1717"/>
        <v>191</v>
      </c>
      <c r="GNE22">
        <f t="shared" ca="1" si="1717"/>
        <v>504</v>
      </c>
      <c r="GNF22">
        <f t="shared" ca="1" si="1717"/>
        <v>280</v>
      </c>
      <c r="GNG22">
        <f t="shared" ca="1" si="1717"/>
        <v>391</v>
      </c>
      <c r="GNH22">
        <f t="shared" ca="1" si="1717"/>
        <v>494</v>
      </c>
      <c r="GNI22">
        <f t="shared" ca="1" si="1717"/>
        <v>730</v>
      </c>
      <c r="GNJ22">
        <f t="shared" ca="1" si="1717"/>
        <v>651</v>
      </c>
      <c r="GNK22">
        <f t="shared" ca="1" si="1717"/>
        <v>580</v>
      </c>
      <c r="GNL22">
        <f t="shared" ca="1" si="1717"/>
        <v>433</v>
      </c>
      <c r="GNM22">
        <f t="shared" ca="1" si="1717"/>
        <v>227</v>
      </c>
      <c r="GNN22">
        <f t="shared" ca="1" si="1717"/>
        <v>804</v>
      </c>
      <c r="GNO22">
        <f t="shared" ca="1" si="1717"/>
        <v>301</v>
      </c>
      <c r="GNP22">
        <f t="shared" ca="1" si="1717"/>
        <v>819</v>
      </c>
      <c r="GNQ22">
        <f t="shared" ca="1" si="1717"/>
        <v>901</v>
      </c>
      <c r="GNR22">
        <f t="shared" ca="1" si="1717"/>
        <v>317</v>
      </c>
      <c r="GNS22">
        <f t="shared" ca="1" si="1717"/>
        <v>127</v>
      </c>
      <c r="GNT22">
        <f t="shared" ca="1" si="1717"/>
        <v>85</v>
      </c>
      <c r="GNU22">
        <f t="shared" ca="1" si="1717"/>
        <v>561</v>
      </c>
      <c r="GNV22">
        <f t="shared" ca="1" si="1717"/>
        <v>72</v>
      </c>
      <c r="GNW22">
        <f t="shared" ca="1" si="1717"/>
        <v>673</v>
      </c>
      <c r="GNX22">
        <f t="shared" ca="1" si="1717"/>
        <v>317</v>
      </c>
      <c r="GNY22">
        <f t="shared" ca="1" si="1717"/>
        <v>360</v>
      </c>
      <c r="GNZ22">
        <f t="shared" ca="1" si="1717"/>
        <v>201</v>
      </c>
      <c r="GOA22">
        <f t="shared" ca="1" si="1717"/>
        <v>461</v>
      </c>
      <c r="GOB22">
        <f t="shared" ca="1" si="1717"/>
        <v>779</v>
      </c>
      <c r="GOC22">
        <f t="shared" ca="1" si="1717"/>
        <v>886</v>
      </c>
      <c r="GOD22">
        <f t="shared" ca="1" si="1717"/>
        <v>363</v>
      </c>
      <c r="GOE22">
        <f t="shared" ca="1" si="1717"/>
        <v>743</v>
      </c>
      <c r="GOF22">
        <f t="shared" ca="1" si="1591"/>
        <v>898</v>
      </c>
      <c r="GOG22">
        <f t="shared" ca="1" si="1591"/>
        <v>57</v>
      </c>
      <c r="GOH22">
        <f t="shared" ca="1" si="1591"/>
        <v>128</v>
      </c>
      <c r="GOI22">
        <f t="shared" ca="1" si="1591"/>
        <v>483</v>
      </c>
      <c r="GOJ22">
        <f t="shared" ca="1" si="1591"/>
        <v>609</v>
      </c>
      <c r="GOK22">
        <f t="shared" ca="1" si="1591"/>
        <v>152</v>
      </c>
      <c r="GOL22">
        <f t="shared" ca="1" si="1591"/>
        <v>253</v>
      </c>
      <c r="GOM22">
        <f t="shared" ca="1" si="1591"/>
        <v>914</v>
      </c>
      <c r="GON22">
        <f t="shared" ca="1" si="1591"/>
        <v>250</v>
      </c>
      <c r="GOO22">
        <f t="shared" ca="1" si="1591"/>
        <v>840</v>
      </c>
      <c r="GOP22">
        <f t="shared" ca="1" si="1591"/>
        <v>400</v>
      </c>
      <c r="GOQ22">
        <f t="shared" ca="1" si="1591"/>
        <v>142</v>
      </c>
      <c r="GOR22">
        <f t="shared" ca="1" si="1591"/>
        <v>371</v>
      </c>
      <c r="GOS22">
        <f t="shared" ca="1" si="1591"/>
        <v>100</v>
      </c>
      <c r="GOT22">
        <f t="shared" ca="1" si="1591"/>
        <v>362</v>
      </c>
      <c r="GOU22">
        <f t="shared" ca="1" si="1591"/>
        <v>983</v>
      </c>
      <c r="GOV22">
        <f t="shared" ca="1" si="1591"/>
        <v>368</v>
      </c>
      <c r="GOW22">
        <f t="shared" ca="1" si="1591"/>
        <v>532</v>
      </c>
      <c r="GOX22">
        <f t="shared" ca="1" si="1591"/>
        <v>55</v>
      </c>
      <c r="GOY22">
        <f t="shared" ca="1" si="1591"/>
        <v>288</v>
      </c>
      <c r="GOZ22">
        <f t="shared" ca="1" si="1591"/>
        <v>912</v>
      </c>
      <c r="GPA22">
        <f t="shared" ca="1" si="1591"/>
        <v>56</v>
      </c>
      <c r="GPB22">
        <f t="shared" ca="1" si="1591"/>
        <v>703</v>
      </c>
      <c r="GPC22">
        <f t="shared" ca="1" si="1591"/>
        <v>624</v>
      </c>
      <c r="GPD22">
        <f t="shared" ca="1" si="1591"/>
        <v>209</v>
      </c>
      <c r="GPE22">
        <f t="shared" ca="1" si="1591"/>
        <v>247</v>
      </c>
      <c r="GPF22">
        <f t="shared" ca="1" si="1591"/>
        <v>60</v>
      </c>
      <c r="GPG22">
        <f t="shared" ca="1" si="1591"/>
        <v>352</v>
      </c>
      <c r="GPH22">
        <f t="shared" ca="1" si="1591"/>
        <v>504</v>
      </c>
      <c r="GPI22">
        <f t="shared" ca="1" si="1591"/>
        <v>227</v>
      </c>
      <c r="GPJ22">
        <f t="shared" ca="1" si="1591"/>
        <v>769</v>
      </c>
      <c r="GPK22">
        <f t="shared" ca="1" si="1591"/>
        <v>449</v>
      </c>
      <c r="GPL22">
        <f t="shared" ca="1" si="1591"/>
        <v>519</v>
      </c>
      <c r="GPM22">
        <f t="shared" ca="1" si="1591"/>
        <v>880</v>
      </c>
      <c r="GPN22">
        <f t="shared" ca="1" si="1591"/>
        <v>321</v>
      </c>
      <c r="GPO22">
        <f t="shared" ca="1" si="1591"/>
        <v>159</v>
      </c>
      <c r="GPP22">
        <f t="shared" ca="1" si="1591"/>
        <v>349</v>
      </c>
      <c r="GPQ22">
        <f t="shared" ca="1" si="1591"/>
        <v>598</v>
      </c>
      <c r="GPR22">
        <f t="shared" ca="1" si="1591"/>
        <v>96</v>
      </c>
      <c r="GPS22">
        <f t="shared" ca="1" si="1591"/>
        <v>204</v>
      </c>
      <c r="GPT22">
        <f t="shared" ca="1" si="1591"/>
        <v>41</v>
      </c>
      <c r="GPU22">
        <f t="shared" ca="1" si="1591"/>
        <v>297</v>
      </c>
      <c r="GPV22">
        <f t="shared" ca="1" si="1591"/>
        <v>821</v>
      </c>
      <c r="GPW22">
        <f t="shared" ca="1" si="1591"/>
        <v>563</v>
      </c>
      <c r="GPX22">
        <f t="shared" ca="1" si="1591"/>
        <v>702</v>
      </c>
      <c r="GPY22">
        <f t="shared" ca="1" si="1591"/>
        <v>666</v>
      </c>
      <c r="GPZ22">
        <f t="shared" ca="1" si="1591"/>
        <v>493</v>
      </c>
      <c r="GQA22">
        <f t="shared" ca="1" si="1591"/>
        <v>511</v>
      </c>
      <c r="GQB22">
        <f t="shared" ca="1" si="1591"/>
        <v>179</v>
      </c>
      <c r="GQC22">
        <f t="shared" ca="1" si="1591"/>
        <v>534</v>
      </c>
      <c r="GQD22">
        <f t="shared" ca="1" si="1591"/>
        <v>700</v>
      </c>
      <c r="GQE22">
        <f t="shared" ca="1" si="1591"/>
        <v>116</v>
      </c>
      <c r="GQF22">
        <f t="shared" ca="1" si="1591"/>
        <v>885</v>
      </c>
      <c r="GQG22">
        <f t="shared" ca="1" si="1591"/>
        <v>141</v>
      </c>
      <c r="GQH22">
        <f t="shared" ca="1" si="1591"/>
        <v>647</v>
      </c>
      <c r="GQI22">
        <f t="shared" ca="1" si="1591"/>
        <v>717</v>
      </c>
      <c r="GQJ22">
        <f t="shared" ca="1" si="1591"/>
        <v>617</v>
      </c>
      <c r="GQK22">
        <f t="shared" ca="1" si="1464"/>
        <v>978</v>
      </c>
      <c r="GQL22">
        <f t="shared" ca="1" si="1464"/>
        <v>158</v>
      </c>
      <c r="GQM22">
        <f t="shared" ca="1" si="1336"/>
        <v>521</v>
      </c>
      <c r="GQN22">
        <f t="shared" ca="1" si="1336"/>
        <v>84</v>
      </c>
      <c r="GQO22">
        <f t="shared" ca="1" si="1336"/>
        <v>348</v>
      </c>
      <c r="GQP22">
        <f t="shared" ca="1" si="1336"/>
        <v>901</v>
      </c>
      <c r="GQQ22">
        <f t="shared" ca="1" si="1336"/>
        <v>797</v>
      </c>
      <c r="GQR22">
        <f t="shared" ref="GQR22:GTC27" ca="1" si="1718">RANDBETWEEN(1,1000)</f>
        <v>379</v>
      </c>
      <c r="GQS22">
        <f t="shared" ca="1" si="1718"/>
        <v>937</v>
      </c>
      <c r="GQT22">
        <f t="shared" ca="1" si="1718"/>
        <v>338</v>
      </c>
      <c r="GQU22">
        <f t="shared" ca="1" si="1718"/>
        <v>286</v>
      </c>
      <c r="GQV22">
        <f t="shared" ca="1" si="1718"/>
        <v>573</v>
      </c>
      <c r="GQW22">
        <f t="shared" ca="1" si="1718"/>
        <v>975</v>
      </c>
      <c r="GQX22">
        <f t="shared" ca="1" si="1718"/>
        <v>818</v>
      </c>
      <c r="GQY22">
        <f t="shared" ca="1" si="1718"/>
        <v>769</v>
      </c>
      <c r="GQZ22">
        <f t="shared" ca="1" si="1718"/>
        <v>546</v>
      </c>
      <c r="GRA22">
        <f t="shared" ca="1" si="1718"/>
        <v>74</v>
      </c>
      <c r="GRB22">
        <f t="shared" ca="1" si="1718"/>
        <v>400</v>
      </c>
      <c r="GRC22">
        <f t="shared" ca="1" si="1718"/>
        <v>38</v>
      </c>
      <c r="GRD22">
        <f t="shared" ca="1" si="1718"/>
        <v>540</v>
      </c>
      <c r="GRE22">
        <f t="shared" ca="1" si="1718"/>
        <v>579</v>
      </c>
      <c r="GRF22">
        <f t="shared" ca="1" si="1718"/>
        <v>920</v>
      </c>
      <c r="GRG22">
        <f t="shared" ca="1" si="1718"/>
        <v>735</v>
      </c>
      <c r="GRH22">
        <f t="shared" ca="1" si="1718"/>
        <v>978</v>
      </c>
      <c r="GRI22">
        <f t="shared" ca="1" si="1718"/>
        <v>368</v>
      </c>
      <c r="GRJ22">
        <f t="shared" ca="1" si="1718"/>
        <v>604</v>
      </c>
      <c r="GRK22">
        <f t="shared" ca="1" si="1718"/>
        <v>988</v>
      </c>
      <c r="GRL22">
        <f t="shared" ca="1" si="1718"/>
        <v>580</v>
      </c>
      <c r="GRM22">
        <f t="shared" ca="1" si="1718"/>
        <v>824</v>
      </c>
      <c r="GRN22">
        <f t="shared" ca="1" si="1718"/>
        <v>362</v>
      </c>
      <c r="GRO22">
        <f t="shared" ca="1" si="1718"/>
        <v>296</v>
      </c>
      <c r="GRP22">
        <f t="shared" ca="1" si="1718"/>
        <v>502</v>
      </c>
      <c r="GRQ22">
        <f t="shared" ca="1" si="1718"/>
        <v>21</v>
      </c>
      <c r="GRR22">
        <f t="shared" ca="1" si="1718"/>
        <v>397</v>
      </c>
      <c r="GRS22">
        <f t="shared" ca="1" si="1718"/>
        <v>997</v>
      </c>
      <c r="GRT22">
        <f t="shared" ca="1" si="1718"/>
        <v>416</v>
      </c>
      <c r="GRU22">
        <f t="shared" ca="1" si="1718"/>
        <v>611</v>
      </c>
      <c r="GRV22">
        <f t="shared" ca="1" si="1718"/>
        <v>814</v>
      </c>
      <c r="GRW22">
        <f t="shared" ca="1" si="1718"/>
        <v>780</v>
      </c>
      <c r="GRX22">
        <f t="shared" ca="1" si="1718"/>
        <v>627</v>
      </c>
      <c r="GRY22">
        <f t="shared" ca="1" si="1718"/>
        <v>69</v>
      </c>
      <c r="GRZ22">
        <f t="shared" ca="1" si="1718"/>
        <v>497</v>
      </c>
      <c r="GSA22">
        <f t="shared" ca="1" si="1718"/>
        <v>605</v>
      </c>
      <c r="GSB22">
        <f t="shared" ca="1" si="1718"/>
        <v>969</v>
      </c>
      <c r="GSC22">
        <f t="shared" ca="1" si="1718"/>
        <v>843</v>
      </c>
      <c r="GSD22">
        <f t="shared" ca="1" si="1718"/>
        <v>449</v>
      </c>
      <c r="GSE22">
        <f t="shared" ca="1" si="1718"/>
        <v>661</v>
      </c>
      <c r="GSF22">
        <f t="shared" ca="1" si="1718"/>
        <v>301</v>
      </c>
      <c r="GSG22">
        <f t="shared" ca="1" si="1718"/>
        <v>81</v>
      </c>
      <c r="GSH22">
        <f t="shared" ca="1" si="1718"/>
        <v>111</v>
      </c>
      <c r="GSI22">
        <f t="shared" ca="1" si="1718"/>
        <v>261</v>
      </c>
      <c r="GSJ22">
        <f t="shared" ca="1" si="1718"/>
        <v>871</v>
      </c>
      <c r="GSK22">
        <f t="shared" ca="1" si="1718"/>
        <v>852</v>
      </c>
      <c r="GSL22">
        <f t="shared" ca="1" si="1718"/>
        <v>876</v>
      </c>
      <c r="GSM22">
        <f t="shared" ca="1" si="1718"/>
        <v>890</v>
      </c>
      <c r="GSN22">
        <f t="shared" ca="1" si="1718"/>
        <v>714</v>
      </c>
      <c r="GSO22">
        <f t="shared" ca="1" si="1718"/>
        <v>423</v>
      </c>
      <c r="GSP22">
        <f t="shared" ca="1" si="1718"/>
        <v>491</v>
      </c>
      <c r="GSQ22">
        <f t="shared" ca="1" si="1718"/>
        <v>173</v>
      </c>
      <c r="GSR22">
        <f t="shared" ca="1" si="1718"/>
        <v>471</v>
      </c>
      <c r="GSS22">
        <f t="shared" ca="1" si="1718"/>
        <v>595</v>
      </c>
      <c r="GST22">
        <f t="shared" ca="1" si="1718"/>
        <v>787</v>
      </c>
      <c r="GSU22">
        <f t="shared" ca="1" si="1718"/>
        <v>982</v>
      </c>
      <c r="GSV22">
        <f t="shared" ca="1" si="1718"/>
        <v>364</v>
      </c>
      <c r="GSW22">
        <f t="shared" ca="1" si="1718"/>
        <v>730</v>
      </c>
      <c r="GSX22">
        <f t="shared" ca="1" si="1718"/>
        <v>339</v>
      </c>
      <c r="GSY22">
        <f t="shared" ca="1" si="1718"/>
        <v>388</v>
      </c>
      <c r="GSZ22">
        <f t="shared" ca="1" si="1718"/>
        <v>878</v>
      </c>
      <c r="GTA22">
        <f t="shared" ca="1" si="1718"/>
        <v>967</v>
      </c>
      <c r="GTB22">
        <f t="shared" ca="1" si="1718"/>
        <v>204</v>
      </c>
      <c r="GTC22">
        <f t="shared" ca="1" si="1718"/>
        <v>728</v>
      </c>
      <c r="GTD22">
        <f t="shared" ca="1" si="1592"/>
        <v>897</v>
      </c>
      <c r="GTE22">
        <f t="shared" ca="1" si="1592"/>
        <v>419</v>
      </c>
      <c r="GTF22">
        <f t="shared" ca="1" si="1592"/>
        <v>874</v>
      </c>
      <c r="GTG22">
        <f t="shared" ca="1" si="1592"/>
        <v>169</v>
      </c>
      <c r="GTH22">
        <f t="shared" ca="1" si="1592"/>
        <v>868</v>
      </c>
      <c r="GTI22">
        <f t="shared" ca="1" si="1592"/>
        <v>592</v>
      </c>
      <c r="GTJ22">
        <f t="shared" ca="1" si="1592"/>
        <v>523</v>
      </c>
      <c r="GTK22">
        <f t="shared" ca="1" si="1592"/>
        <v>891</v>
      </c>
      <c r="GTL22">
        <f t="shared" ca="1" si="1592"/>
        <v>473</v>
      </c>
      <c r="GTM22">
        <f t="shared" ca="1" si="1592"/>
        <v>517</v>
      </c>
      <c r="GTN22">
        <f t="shared" ca="1" si="1592"/>
        <v>709</v>
      </c>
      <c r="GTO22">
        <f t="shared" ca="1" si="1592"/>
        <v>806</v>
      </c>
      <c r="GTP22">
        <f t="shared" ca="1" si="1592"/>
        <v>627</v>
      </c>
      <c r="GTQ22">
        <f t="shared" ca="1" si="1592"/>
        <v>195</v>
      </c>
      <c r="GTR22">
        <f t="shared" ca="1" si="1592"/>
        <v>283</v>
      </c>
      <c r="GTS22">
        <f t="shared" ca="1" si="1592"/>
        <v>366</v>
      </c>
      <c r="GTT22">
        <f t="shared" ca="1" si="1592"/>
        <v>592</v>
      </c>
      <c r="GTU22">
        <f t="shared" ca="1" si="1592"/>
        <v>129</v>
      </c>
      <c r="GTV22">
        <f t="shared" ca="1" si="1592"/>
        <v>751</v>
      </c>
      <c r="GTW22">
        <f t="shared" ca="1" si="1592"/>
        <v>994</v>
      </c>
      <c r="GTX22">
        <f t="shared" ca="1" si="1592"/>
        <v>591</v>
      </c>
      <c r="GTY22">
        <f t="shared" ca="1" si="1592"/>
        <v>205</v>
      </c>
      <c r="GTZ22">
        <f t="shared" ca="1" si="1592"/>
        <v>965</v>
      </c>
      <c r="GUA22">
        <f t="shared" ca="1" si="1592"/>
        <v>624</v>
      </c>
      <c r="GUB22">
        <f t="shared" ca="1" si="1592"/>
        <v>63</v>
      </c>
      <c r="GUC22">
        <f t="shared" ca="1" si="1592"/>
        <v>85</v>
      </c>
      <c r="GUD22">
        <f t="shared" ca="1" si="1592"/>
        <v>356</v>
      </c>
      <c r="GUE22">
        <f t="shared" ca="1" si="1592"/>
        <v>640</v>
      </c>
      <c r="GUF22">
        <f t="shared" ca="1" si="1592"/>
        <v>34</v>
      </c>
      <c r="GUG22">
        <f t="shared" ca="1" si="1592"/>
        <v>534</v>
      </c>
      <c r="GUH22">
        <f t="shared" ca="1" si="1592"/>
        <v>871</v>
      </c>
      <c r="GUI22">
        <f t="shared" ca="1" si="1592"/>
        <v>36</v>
      </c>
      <c r="GUJ22">
        <f t="shared" ca="1" si="1592"/>
        <v>258</v>
      </c>
      <c r="GUK22">
        <f t="shared" ca="1" si="1592"/>
        <v>496</v>
      </c>
      <c r="GUL22">
        <f t="shared" ca="1" si="1592"/>
        <v>146</v>
      </c>
      <c r="GUM22">
        <f t="shared" ca="1" si="1592"/>
        <v>323</v>
      </c>
      <c r="GUN22">
        <f t="shared" ca="1" si="1592"/>
        <v>545</v>
      </c>
      <c r="GUO22">
        <f t="shared" ca="1" si="1592"/>
        <v>959</v>
      </c>
      <c r="GUP22">
        <f t="shared" ca="1" si="1592"/>
        <v>405</v>
      </c>
      <c r="GUQ22">
        <f t="shared" ca="1" si="1592"/>
        <v>644</v>
      </c>
      <c r="GUR22">
        <f t="shared" ca="1" si="1592"/>
        <v>727</v>
      </c>
      <c r="GUS22">
        <f t="shared" ca="1" si="1592"/>
        <v>47</v>
      </c>
      <c r="GUT22">
        <f t="shared" ca="1" si="1592"/>
        <v>133</v>
      </c>
      <c r="GUU22">
        <f t="shared" ca="1" si="1592"/>
        <v>867</v>
      </c>
      <c r="GUV22">
        <f t="shared" ca="1" si="1592"/>
        <v>130</v>
      </c>
      <c r="GUW22">
        <f t="shared" ca="1" si="1592"/>
        <v>475</v>
      </c>
      <c r="GUX22">
        <f t="shared" ca="1" si="1592"/>
        <v>531</v>
      </c>
      <c r="GUY22">
        <f t="shared" ca="1" si="1592"/>
        <v>109</v>
      </c>
      <c r="GUZ22">
        <f t="shared" ca="1" si="1592"/>
        <v>244</v>
      </c>
      <c r="GVA22">
        <f t="shared" ca="1" si="1592"/>
        <v>915</v>
      </c>
      <c r="GVB22">
        <f t="shared" ca="1" si="1592"/>
        <v>710</v>
      </c>
      <c r="GVC22">
        <f t="shared" ca="1" si="1592"/>
        <v>99</v>
      </c>
      <c r="GVD22">
        <f t="shared" ca="1" si="1592"/>
        <v>784</v>
      </c>
      <c r="GVE22">
        <f t="shared" ca="1" si="1592"/>
        <v>516</v>
      </c>
      <c r="GVF22">
        <f t="shared" ca="1" si="1592"/>
        <v>378</v>
      </c>
      <c r="GVG22">
        <f t="shared" ca="1" si="1592"/>
        <v>177</v>
      </c>
      <c r="GVH22">
        <f t="shared" ca="1" si="1592"/>
        <v>211</v>
      </c>
      <c r="GVI22">
        <f t="shared" ca="1" si="1465"/>
        <v>363</v>
      </c>
      <c r="GVJ22">
        <f t="shared" ca="1" si="1465"/>
        <v>423</v>
      </c>
      <c r="GVK22">
        <f t="shared" ca="1" si="1337"/>
        <v>303</v>
      </c>
      <c r="GVL22">
        <f t="shared" ca="1" si="1337"/>
        <v>523</v>
      </c>
      <c r="GVM22">
        <f t="shared" ca="1" si="1337"/>
        <v>425</v>
      </c>
      <c r="GVN22">
        <f t="shared" ca="1" si="1337"/>
        <v>459</v>
      </c>
      <c r="GVO22">
        <f t="shared" ca="1" si="1337"/>
        <v>843</v>
      </c>
      <c r="GVP22">
        <f t="shared" ref="GVP22:GYA27" ca="1" si="1719">RANDBETWEEN(1,1000)</f>
        <v>432</v>
      </c>
      <c r="GVQ22">
        <f t="shared" ca="1" si="1719"/>
        <v>303</v>
      </c>
      <c r="GVR22">
        <f t="shared" ca="1" si="1719"/>
        <v>989</v>
      </c>
      <c r="GVS22">
        <f t="shared" ca="1" si="1719"/>
        <v>452</v>
      </c>
      <c r="GVT22">
        <f t="shared" ca="1" si="1719"/>
        <v>881</v>
      </c>
      <c r="GVU22">
        <f t="shared" ca="1" si="1719"/>
        <v>955</v>
      </c>
      <c r="GVV22">
        <f t="shared" ca="1" si="1719"/>
        <v>257</v>
      </c>
      <c r="GVW22">
        <f t="shared" ca="1" si="1719"/>
        <v>673</v>
      </c>
      <c r="GVX22">
        <f t="shared" ca="1" si="1719"/>
        <v>945</v>
      </c>
      <c r="GVY22">
        <f t="shared" ca="1" si="1719"/>
        <v>371</v>
      </c>
      <c r="GVZ22">
        <f t="shared" ca="1" si="1719"/>
        <v>551</v>
      </c>
      <c r="GWA22">
        <f t="shared" ca="1" si="1719"/>
        <v>591</v>
      </c>
      <c r="GWB22">
        <f t="shared" ca="1" si="1719"/>
        <v>975</v>
      </c>
      <c r="GWC22">
        <f t="shared" ca="1" si="1719"/>
        <v>632</v>
      </c>
      <c r="GWD22">
        <f t="shared" ca="1" si="1719"/>
        <v>660</v>
      </c>
      <c r="GWE22">
        <f t="shared" ca="1" si="1719"/>
        <v>506</v>
      </c>
      <c r="GWF22">
        <f t="shared" ca="1" si="1719"/>
        <v>13</v>
      </c>
      <c r="GWG22">
        <f t="shared" ca="1" si="1719"/>
        <v>922</v>
      </c>
      <c r="GWH22">
        <f t="shared" ca="1" si="1719"/>
        <v>554</v>
      </c>
      <c r="GWI22">
        <f t="shared" ca="1" si="1719"/>
        <v>100</v>
      </c>
      <c r="GWJ22">
        <f t="shared" ca="1" si="1719"/>
        <v>728</v>
      </c>
      <c r="GWK22">
        <f t="shared" ca="1" si="1719"/>
        <v>298</v>
      </c>
      <c r="GWL22">
        <f t="shared" ca="1" si="1719"/>
        <v>132</v>
      </c>
      <c r="GWM22">
        <f t="shared" ca="1" si="1719"/>
        <v>253</v>
      </c>
      <c r="GWN22">
        <f t="shared" ca="1" si="1719"/>
        <v>835</v>
      </c>
      <c r="GWO22">
        <f t="shared" ca="1" si="1719"/>
        <v>599</v>
      </c>
      <c r="GWP22">
        <f t="shared" ca="1" si="1719"/>
        <v>237</v>
      </c>
      <c r="GWQ22">
        <f t="shared" ca="1" si="1719"/>
        <v>202</v>
      </c>
      <c r="GWR22">
        <f t="shared" ca="1" si="1719"/>
        <v>417</v>
      </c>
      <c r="GWS22">
        <f t="shared" ca="1" si="1719"/>
        <v>788</v>
      </c>
      <c r="GWT22">
        <f t="shared" ca="1" si="1719"/>
        <v>628</v>
      </c>
      <c r="GWU22">
        <f t="shared" ca="1" si="1719"/>
        <v>769</v>
      </c>
      <c r="GWV22">
        <f t="shared" ca="1" si="1719"/>
        <v>389</v>
      </c>
      <c r="GWW22">
        <f t="shared" ca="1" si="1719"/>
        <v>524</v>
      </c>
      <c r="GWX22">
        <f t="shared" ca="1" si="1719"/>
        <v>200</v>
      </c>
      <c r="GWY22">
        <f t="shared" ca="1" si="1719"/>
        <v>352</v>
      </c>
      <c r="GWZ22">
        <f t="shared" ca="1" si="1719"/>
        <v>441</v>
      </c>
      <c r="GXA22">
        <f t="shared" ca="1" si="1719"/>
        <v>113</v>
      </c>
      <c r="GXB22">
        <f t="shared" ca="1" si="1719"/>
        <v>631</v>
      </c>
      <c r="GXC22">
        <f t="shared" ca="1" si="1719"/>
        <v>745</v>
      </c>
      <c r="GXD22">
        <f t="shared" ca="1" si="1719"/>
        <v>356</v>
      </c>
      <c r="GXE22">
        <f t="shared" ca="1" si="1719"/>
        <v>173</v>
      </c>
      <c r="GXF22">
        <f t="shared" ca="1" si="1719"/>
        <v>539</v>
      </c>
      <c r="GXG22">
        <f t="shared" ca="1" si="1719"/>
        <v>451</v>
      </c>
      <c r="GXH22">
        <f t="shared" ca="1" si="1719"/>
        <v>452</v>
      </c>
      <c r="GXI22">
        <f t="shared" ca="1" si="1719"/>
        <v>379</v>
      </c>
      <c r="GXJ22">
        <f t="shared" ca="1" si="1719"/>
        <v>798</v>
      </c>
      <c r="GXK22">
        <f t="shared" ca="1" si="1719"/>
        <v>736</v>
      </c>
      <c r="GXL22">
        <f t="shared" ca="1" si="1719"/>
        <v>450</v>
      </c>
      <c r="GXM22">
        <f t="shared" ca="1" si="1719"/>
        <v>356</v>
      </c>
      <c r="GXN22">
        <f t="shared" ca="1" si="1719"/>
        <v>709</v>
      </c>
      <c r="GXO22">
        <f t="shared" ca="1" si="1719"/>
        <v>503</v>
      </c>
      <c r="GXP22">
        <f t="shared" ca="1" si="1719"/>
        <v>582</v>
      </c>
      <c r="GXQ22">
        <f t="shared" ca="1" si="1719"/>
        <v>674</v>
      </c>
      <c r="GXR22">
        <f t="shared" ca="1" si="1719"/>
        <v>942</v>
      </c>
      <c r="GXS22">
        <f t="shared" ca="1" si="1719"/>
        <v>368</v>
      </c>
      <c r="GXT22">
        <f t="shared" ca="1" si="1719"/>
        <v>379</v>
      </c>
      <c r="GXU22">
        <f t="shared" ca="1" si="1719"/>
        <v>645</v>
      </c>
      <c r="GXV22">
        <f t="shared" ca="1" si="1719"/>
        <v>403</v>
      </c>
      <c r="GXW22">
        <f t="shared" ca="1" si="1719"/>
        <v>743</v>
      </c>
      <c r="GXX22">
        <f t="shared" ca="1" si="1719"/>
        <v>928</v>
      </c>
      <c r="GXY22">
        <f t="shared" ca="1" si="1719"/>
        <v>896</v>
      </c>
      <c r="GXZ22">
        <f t="shared" ca="1" si="1719"/>
        <v>200</v>
      </c>
      <c r="GYA22">
        <f t="shared" ca="1" si="1719"/>
        <v>357</v>
      </c>
      <c r="GYB22">
        <f t="shared" ca="1" si="1593"/>
        <v>922</v>
      </c>
      <c r="GYC22">
        <f t="shared" ca="1" si="1593"/>
        <v>493</v>
      </c>
      <c r="GYD22">
        <f t="shared" ca="1" si="1593"/>
        <v>853</v>
      </c>
      <c r="GYE22">
        <f t="shared" ca="1" si="1593"/>
        <v>869</v>
      </c>
      <c r="GYF22">
        <f t="shared" ca="1" si="1593"/>
        <v>413</v>
      </c>
      <c r="GYG22">
        <f t="shared" ca="1" si="1593"/>
        <v>845</v>
      </c>
      <c r="GYH22">
        <f t="shared" ca="1" si="1593"/>
        <v>172</v>
      </c>
      <c r="GYI22">
        <f t="shared" ca="1" si="1593"/>
        <v>252</v>
      </c>
      <c r="GYJ22">
        <f t="shared" ca="1" si="1593"/>
        <v>660</v>
      </c>
      <c r="GYK22">
        <f t="shared" ca="1" si="1593"/>
        <v>701</v>
      </c>
      <c r="GYL22">
        <f t="shared" ca="1" si="1593"/>
        <v>526</v>
      </c>
      <c r="GYM22">
        <f t="shared" ca="1" si="1593"/>
        <v>836</v>
      </c>
      <c r="GYN22">
        <f t="shared" ca="1" si="1593"/>
        <v>15</v>
      </c>
      <c r="GYO22">
        <f t="shared" ca="1" si="1593"/>
        <v>689</v>
      </c>
      <c r="GYP22">
        <f t="shared" ca="1" si="1593"/>
        <v>567</v>
      </c>
      <c r="GYQ22">
        <f t="shared" ca="1" si="1593"/>
        <v>132</v>
      </c>
      <c r="GYR22">
        <f t="shared" ca="1" si="1593"/>
        <v>331</v>
      </c>
      <c r="GYS22">
        <f t="shared" ca="1" si="1593"/>
        <v>487</v>
      </c>
      <c r="GYT22">
        <f t="shared" ca="1" si="1593"/>
        <v>556</v>
      </c>
      <c r="GYU22">
        <f t="shared" ca="1" si="1593"/>
        <v>765</v>
      </c>
      <c r="GYV22">
        <f t="shared" ca="1" si="1593"/>
        <v>603</v>
      </c>
      <c r="GYW22">
        <f t="shared" ca="1" si="1593"/>
        <v>175</v>
      </c>
      <c r="GYX22">
        <f t="shared" ca="1" si="1593"/>
        <v>41</v>
      </c>
      <c r="GYY22">
        <f t="shared" ca="1" si="1593"/>
        <v>499</v>
      </c>
      <c r="GYZ22">
        <f t="shared" ca="1" si="1593"/>
        <v>372</v>
      </c>
      <c r="GZA22">
        <f t="shared" ca="1" si="1593"/>
        <v>743</v>
      </c>
      <c r="GZB22">
        <f t="shared" ca="1" si="1593"/>
        <v>599</v>
      </c>
      <c r="GZC22">
        <f t="shared" ca="1" si="1593"/>
        <v>361</v>
      </c>
      <c r="GZD22">
        <f t="shared" ca="1" si="1593"/>
        <v>440</v>
      </c>
      <c r="GZE22">
        <f t="shared" ca="1" si="1593"/>
        <v>164</v>
      </c>
      <c r="GZF22">
        <f t="shared" ca="1" si="1593"/>
        <v>630</v>
      </c>
      <c r="GZG22">
        <f t="shared" ca="1" si="1593"/>
        <v>874</v>
      </c>
      <c r="GZH22">
        <f t="shared" ca="1" si="1593"/>
        <v>146</v>
      </c>
      <c r="GZI22">
        <f t="shared" ca="1" si="1593"/>
        <v>661</v>
      </c>
      <c r="GZJ22">
        <f t="shared" ca="1" si="1593"/>
        <v>588</v>
      </c>
      <c r="GZK22">
        <f t="shared" ca="1" si="1593"/>
        <v>801</v>
      </c>
      <c r="GZL22">
        <f t="shared" ca="1" si="1593"/>
        <v>167</v>
      </c>
      <c r="GZM22">
        <f t="shared" ca="1" si="1593"/>
        <v>489</v>
      </c>
      <c r="GZN22">
        <f t="shared" ca="1" si="1593"/>
        <v>516</v>
      </c>
      <c r="GZO22">
        <f t="shared" ca="1" si="1593"/>
        <v>20</v>
      </c>
      <c r="GZP22">
        <f t="shared" ca="1" si="1593"/>
        <v>711</v>
      </c>
      <c r="GZQ22">
        <f t="shared" ca="1" si="1593"/>
        <v>538</v>
      </c>
      <c r="GZR22">
        <f t="shared" ca="1" si="1593"/>
        <v>786</v>
      </c>
      <c r="GZS22">
        <f t="shared" ca="1" si="1593"/>
        <v>159</v>
      </c>
      <c r="GZT22">
        <f t="shared" ca="1" si="1593"/>
        <v>708</v>
      </c>
      <c r="GZU22">
        <f t="shared" ca="1" si="1593"/>
        <v>950</v>
      </c>
      <c r="GZV22">
        <f t="shared" ca="1" si="1593"/>
        <v>786</v>
      </c>
      <c r="GZW22">
        <f t="shared" ca="1" si="1593"/>
        <v>873</v>
      </c>
      <c r="GZX22">
        <f t="shared" ca="1" si="1593"/>
        <v>103</v>
      </c>
      <c r="GZY22">
        <f t="shared" ca="1" si="1593"/>
        <v>955</v>
      </c>
      <c r="GZZ22">
        <f t="shared" ca="1" si="1593"/>
        <v>540</v>
      </c>
      <c r="HAA22">
        <f t="shared" ca="1" si="1593"/>
        <v>574</v>
      </c>
      <c r="HAB22">
        <f t="shared" ca="1" si="1593"/>
        <v>280</v>
      </c>
      <c r="HAC22">
        <f t="shared" ca="1" si="1593"/>
        <v>397</v>
      </c>
      <c r="HAD22">
        <f t="shared" ca="1" si="1593"/>
        <v>553</v>
      </c>
      <c r="HAE22">
        <f t="shared" ca="1" si="1593"/>
        <v>171</v>
      </c>
      <c r="HAF22">
        <f t="shared" ca="1" si="1593"/>
        <v>588</v>
      </c>
      <c r="HAG22">
        <f t="shared" ca="1" si="1466"/>
        <v>919</v>
      </c>
      <c r="HAH22">
        <f t="shared" ca="1" si="1466"/>
        <v>229</v>
      </c>
      <c r="HAI22">
        <f t="shared" ca="1" si="1338"/>
        <v>925</v>
      </c>
      <c r="HAJ22">
        <f t="shared" ca="1" si="1338"/>
        <v>421</v>
      </c>
      <c r="HAK22">
        <f t="shared" ca="1" si="1338"/>
        <v>555</v>
      </c>
      <c r="HAL22">
        <f t="shared" ca="1" si="1338"/>
        <v>412</v>
      </c>
      <c r="HAM22">
        <f t="shared" ca="1" si="1338"/>
        <v>470</v>
      </c>
      <c r="HAN22">
        <f t="shared" ref="HAN22:HCY27" ca="1" si="1720">RANDBETWEEN(1,1000)</f>
        <v>488</v>
      </c>
      <c r="HAO22">
        <f t="shared" ca="1" si="1720"/>
        <v>55</v>
      </c>
      <c r="HAP22">
        <f t="shared" ca="1" si="1720"/>
        <v>129</v>
      </c>
      <c r="HAQ22">
        <f t="shared" ca="1" si="1720"/>
        <v>992</v>
      </c>
      <c r="HAR22">
        <f t="shared" ca="1" si="1720"/>
        <v>136</v>
      </c>
      <c r="HAS22">
        <f t="shared" ca="1" si="1720"/>
        <v>254</v>
      </c>
      <c r="HAT22">
        <f t="shared" ca="1" si="1720"/>
        <v>164</v>
      </c>
      <c r="HAU22">
        <f t="shared" ca="1" si="1720"/>
        <v>463</v>
      </c>
      <c r="HAV22">
        <f t="shared" ca="1" si="1720"/>
        <v>884</v>
      </c>
      <c r="HAW22">
        <f t="shared" ca="1" si="1720"/>
        <v>519</v>
      </c>
      <c r="HAX22">
        <f t="shared" ca="1" si="1720"/>
        <v>785</v>
      </c>
      <c r="HAY22">
        <f t="shared" ca="1" si="1720"/>
        <v>381</v>
      </c>
      <c r="HAZ22">
        <f t="shared" ca="1" si="1720"/>
        <v>395</v>
      </c>
      <c r="HBA22">
        <f t="shared" ca="1" si="1720"/>
        <v>733</v>
      </c>
      <c r="HBB22">
        <f t="shared" ca="1" si="1720"/>
        <v>293</v>
      </c>
      <c r="HBC22">
        <f t="shared" ca="1" si="1720"/>
        <v>684</v>
      </c>
      <c r="HBD22">
        <f t="shared" ca="1" si="1720"/>
        <v>266</v>
      </c>
      <c r="HBE22">
        <f t="shared" ca="1" si="1720"/>
        <v>584</v>
      </c>
      <c r="HBF22">
        <f t="shared" ca="1" si="1720"/>
        <v>56</v>
      </c>
      <c r="HBG22">
        <f t="shared" ca="1" si="1720"/>
        <v>32</v>
      </c>
      <c r="HBH22">
        <f t="shared" ca="1" si="1720"/>
        <v>857</v>
      </c>
      <c r="HBI22">
        <f t="shared" ca="1" si="1720"/>
        <v>815</v>
      </c>
      <c r="HBJ22">
        <f t="shared" ca="1" si="1720"/>
        <v>874</v>
      </c>
      <c r="HBK22">
        <f t="shared" ca="1" si="1720"/>
        <v>569</v>
      </c>
      <c r="HBL22">
        <f t="shared" ca="1" si="1720"/>
        <v>501</v>
      </c>
      <c r="HBM22">
        <f t="shared" ca="1" si="1720"/>
        <v>245</v>
      </c>
      <c r="HBN22">
        <f t="shared" ca="1" si="1720"/>
        <v>188</v>
      </c>
      <c r="HBO22">
        <f t="shared" ca="1" si="1720"/>
        <v>67</v>
      </c>
      <c r="HBP22">
        <f t="shared" ca="1" si="1720"/>
        <v>255</v>
      </c>
      <c r="HBQ22">
        <f t="shared" ca="1" si="1720"/>
        <v>934</v>
      </c>
      <c r="HBR22">
        <f t="shared" ca="1" si="1720"/>
        <v>204</v>
      </c>
      <c r="HBS22">
        <f t="shared" ca="1" si="1720"/>
        <v>578</v>
      </c>
      <c r="HBT22">
        <f t="shared" ca="1" si="1720"/>
        <v>245</v>
      </c>
      <c r="HBU22">
        <f t="shared" ca="1" si="1720"/>
        <v>192</v>
      </c>
      <c r="HBV22">
        <f t="shared" ca="1" si="1720"/>
        <v>267</v>
      </c>
      <c r="HBW22">
        <f t="shared" ca="1" si="1720"/>
        <v>401</v>
      </c>
      <c r="HBX22">
        <f t="shared" ca="1" si="1720"/>
        <v>550</v>
      </c>
      <c r="HBY22">
        <f t="shared" ca="1" si="1720"/>
        <v>352</v>
      </c>
      <c r="HBZ22">
        <f t="shared" ca="1" si="1720"/>
        <v>977</v>
      </c>
      <c r="HCA22">
        <f t="shared" ca="1" si="1720"/>
        <v>408</v>
      </c>
      <c r="HCB22">
        <f t="shared" ca="1" si="1720"/>
        <v>407</v>
      </c>
      <c r="HCC22">
        <f t="shared" ca="1" si="1720"/>
        <v>935</v>
      </c>
      <c r="HCD22">
        <f t="shared" ca="1" si="1720"/>
        <v>52</v>
      </c>
      <c r="HCE22">
        <f t="shared" ca="1" si="1720"/>
        <v>823</v>
      </c>
      <c r="HCF22">
        <f t="shared" ca="1" si="1720"/>
        <v>658</v>
      </c>
      <c r="HCG22">
        <f t="shared" ca="1" si="1720"/>
        <v>619</v>
      </c>
      <c r="HCH22">
        <f t="shared" ca="1" si="1720"/>
        <v>666</v>
      </c>
      <c r="HCI22">
        <f t="shared" ca="1" si="1720"/>
        <v>369</v>
      </c>
      <c r="HCJ22">
        <f t="shared" ca="1" si="1720"/>
        <v>205</v>
      </c>
      <c r="HCK22">
        <f t="shared" ca="1" si="1720"/>
        <v>991</v>
      </c>
      <c r="HCL22">
        <f t="shared" ca="1" si="1720"/>
        <v>991</v>
      </c>
      <c r="HCM22">
        <f t="shared" ca="1" si="1720"/>
        <v>5</v>
      </c>
      <c r="HCN22">
        <f t="shared" ca="1" si="1720"/>
        <v>556</v>
      </c>
      <c r="HCO22">
        <f t="shared" ca="1" si="1720"/>
        <v>666</v>
      </c>
      <c r="HCP22">
        <f t="shared" ca="1" si="1720"/>
        <v>936</v>
      </c>
      <c r="HCQ22">
        <f t="shared" ca="1" si="1720"/>
        <v>98</v>
      </c>
      <c r="HCR22">
        <f t="shared" ca="1" si="1720"/>
        <v>52</v>
      </c>
      <c r="HCS22">
        <f t="shared" ca="1" si="1720"/>
        <v>14</v>
      </c>
      <c r="HCT22">
        <f t="shared" ca="1" si="1720"/>
        <v>559</v>
      </c>
      <c r="HCU22">
        <f t="shared" ca="1" si="1720"/>
        <v>81</v>
      </c>
      <c r="HCV22">
        <f t="shared" ca="1" si="1720"/>
        <v>116</v>
      </c>
      <c r="HCW22">
        <f t="shared" ca="1" si="1720"/>
        <v>264</v>
      </c>
      <c r="HCX22">
        <f t="shared" ca="1" si="1720"/>
        <v>887</v>
      </c>
      <c r="HCY22">
        <f t="shared" ca="1" si="1720"/>
        <v>381</v>
      </c>
      <c r="HCZ22">
        <f t="shared" ca="1" si="1594"/>
        <v>417</v>
      </c>
      <c r="HDA22">
        <f t="shared" ca="1" si="1594"/>
        <v>380</v>
      </c>
      <c r="HDB22">
        <f t="shared" ca="1" si="1594"/>
        <v>705</v>
      </c>
      <c r="HDC22">
        <f t="shared" ca="1" si="1594"/>
        <v>315</v>
      </c>
      <c r="HDD22">
        <f t="shared" ca="1" si="1594"/>
        <v>226</v>
      </c>
      <c r="HDE22">
        <f t="shared" ca="1" si="1594"/>
        <v>103</v>
      </c>
      <c r="HDF22">
        <f t="shared" ca="1" si="1594"/>
        <v>726</v>
      </c>
      <c r="HDG22">
        <f t="shared" ca="1" si="1594"/>
        <v>743</v>
      </c>
      <c r="HDH22">
        <f t="shared" ca="1" si="1594"/>
        <v>866</v>
      </c>
      <c r="HDI22">
        <f t="shared" ca="1" si="1594"/>
        <v>687</v>
      </c>
      <c r="HDJ22">
        <f t="shared" ca="1" si="1594"/>
        <v>44</v>
      </c>
      <c r="HDK22">
        <f t="shared" ca="1" si="1594"/>
        <v>906</v>
      </c>
      <c r="HDL22">
        <f t="shared" ca="1" si="1594"/>
        <v>40</v>
      </c>
      <c r="HDM22">
        <f t="shared" ca="1" si="1594"/>
        <v>334</v>
      </c>
      <c r="HDN22">
        <f t="shared" ca="1" si="1594"/>
        <v>867</v>
      </c>
      <c r="HDO22">
        <f t="shared" ca="1" si="1594"/>
        <v>294</v>
      </c>
      <c r="HDP22">
        <f t="shared" ca="1" si="1594"/>
        <v>74</v>
      </c>
      <c r="HDQ22">
        <f t="shared" ca="1" si="1594"/>
        <v>54</v>
      </c>
      <c r="HDR22">
        <f t="shared" ca="1" si="1594"/>
        <v>618</v>
      </c>
      <c r="HDS22">
        <f t="shared" ca="1" si="1594"/>
        <v>175</v>
      </c>
      <c r="HDT22">
        <f t="shared" ca="1" si="1594"/>
        <v>304</v>
      </c>
      <c r="HDU22">
        <f t="shared" ca="1" si="1594"/>
        <v>457</v>
      </c>
      <c r="HDV22">
        <f t="shared" ca="1" si="1594"/>
        <v>906</v>
      </c>
      <c r="HDW22">
        <f t="shared" ca="1" si="1594"/>
        <v>85</v>
      </c>
      <c r="HDX22">
        <f t="shared" ca="1" si="1594"/>
        <v>583</v>
      </c>
      <c r="HDY22">
        <f t="shared" ca="1" si="1594"/>
        <v>155</v>
      </c>
      <c r="HDZ22">
        <f t="shared" ca="1" si="1594"/>
        <v>262</v>
      </c>
      <c r="HEA22">
        <f t="shared" ca="1" si="1594"/>
        <v>910</v>
      </c>
      <c r="HEB22">
        <f t="shared" ca="1" si="1594"/>
        <v>555</v>
      </c>
      <c r="HEC22">
        <f t="shared" ca="1" si="1594"/>
        <v>438</v>
      </c>
      <c r="HED22">
        <f t="shared" ca="1" si="1594"/>
        <v>272</v>
      </c>
      <c r="HEE22">
        <f t="shared" ca="1" si="1594"/>
        <v>742</v>
      </c>
      <c r="HEF22">
        <f t="shared" ca="1" si="1594"/>
        <v>237</v>
      </c>
      <c r="HEG22">
        <f t="shared" ca="1" si="1594"/>
        <v>201</v>
      </c>
      <c r="HEH22">
        <f t="shared" ca="1" si="1594"/>
        <v>278</v>
      </c>
      <c r="HEI22">
        <f t="shared" ca="1" si="1594"/>
        <v>748</v>
      </c>
      <c r="HEJ22">
        <f t="shared" ca="1" si="1594"/>
        <v>684</v>
      </c>
      <c r="HEK22">
        <f t="shared" ca="1" si="1594"/>
        <v>37</v>
      </c>
      <c r="HEL22">
        <f t="shared" ca="1" si="1594"/>
        <v>382</v>
      </c>
      <c r="HEM22">
        <f t="shared" ca="1" si="1594"/>
        <v>572</v>
      </c>
      <c r="HEN22">
        <f t="shared" ca="1" si="1594"/>
        <v>823</v>
      </c>
      <c r="HEO22">
        <f t="shared" ca="1" si="1594"/>
        <v>867</v>
      </c>
      <c r="HEP22">
        <f t="shared" ca="1" si="1594"/>
        <v>282</v>
      </c>
      <c r="HEQ22">
        <f t="shared" ca="1" si="1594"/>
        <v>240</v>
      </c>
      <c r="HER22">
        <f t="shared" ca="1" si="1594"/>
        <v>783</v>
      </c>
      <c r="HES22">
        <f t="shared" ca="1" si="1594"/>
        <v>927</v>
      </c>
      <c r="HET22">
        <f t="shared" ca="1" si="1594"/>
        <v>222</v>
      </c>
      <c r="HEU22">
        <f t="shared" ca="1" si="1594"/>
        <v>890</v>
      </c>
      <c r="HEV22">
        <f t="shared" ca="1" si="1594"/>
        <v>714</v>
      </c>
      <c r="HEW22">
        <f t="shared" ca="1" si="1594"/>
        <v>836</v>
      </c>
      <c r="HEX22">
        <f t="shared" ca="1" si="1594"/>
        <v>926</v>
      </c>
      <c r="HEY22">
        <f t="shared" ca="1" si="1594"/>
        <v>822</v>
      </c>
      <c r="HEZ22">
        <f t="shared" ca="1" si="1594"/>
        <v>681</v>
      </c>
      <c r="HFA22">
        <f t="shared" ca="1" si="1594"/>
        <v>872</v>
      </c>
      <c r="HFB22">
        <f t="shared" ca="1" si="1594"/>
        <v>280</v>
      </c>
      <c r="HFC22">
        <f t="shared" ca="1" si="1594"/>
        <v>752</v>
      </c>
      <c r="HFD22">
        <f t="shared" ca="1" si="1594"/>
        <v>557</v>
      </c>
      <c r="HFE22">
        <f t="shared" ca="1" si="1467"/>
        <v>16</v>
      </c>
      <c r="HFF22">
        <f t="shared" ca="1" si="1467"/>
        <v>540</v>
      </c>
      <c r="HFG22">
        <f t="shared" ca="1" si="1339"/>
        <v>685</v>
      </c>
      <c r="HFH22">
        <f t="shared" ca="1" si="1339"/>
        <v>894</v>
      </c>
      <c r="HFI22">
        <f t="shared" ca="1" si="1339"/>
        <v>452</v>
      </c>
      <c r="HFJ22">
        <f t="shared" ca="1" si="1339"/>
        <v>158</v>
      </c>
      <c r="HFK22">
        <f t="shared" ca="1" si="1339"/>
        <v>57</v>
      </c>
      <c r="HFL22">
        <f t="shared" ref="HFL22:HHW27" ca="1" si="1721">RANDBETWEEN(1,1000)</f>
        <v>906</v>
      </c>
      <c r="HFM22">
        <f t="shared" ca="1" si="1721"/>
        <v>599</v>
      </c>
      <c r="HFN22">
        <f t="shared" ca="1" si="1721"/>
        <v>473</v>
      </c>
      <c r="HFO22">
        <f t="shared" ca="1" si="1721"/>
        <v>392</v>
      </c>
      <c r="HFP22">
        <f t="shared" ca="1" si="1721"/>
        <v>87</v>
      </c>
      <c r="HFQ22">
        <f t="shared" ca="1" si="1721"/>
        <v>101</v>
      </c>
      <c r="HFR22">
        <f t="shared" ca="1" si="1721"/>
        <v>595</v>
      </c>
      <c r="HFS22">
        <f t="shared" ca="1" si="1721"/>
        <v>679</v>
      </c>
      <c r="HFT22">
        <f t="shared" ca="1" si="1721"/>
        <v>751</v>
      </c>
      <c r="HFU22">
        <f t="shared" ca="1" si="1721"/>
        <v>497</v>
      </c>
      <c r="HFV22">
        <f t="shared" ca="1" si="1721"/>
        <v>222</v>
      </c>
      <c r="HFW22">
        <f t="shared" ca="1" si="1721"/>
        <v>678</v>
      </c>
      <c r="HFX22">
        <f t="shared" ca="1" si="1721"/>
        <v>975</v>
      </c>
      <c r="HFY22">
        <f t="shared" ca="1" si="1721"/>
        <v>191</v>
      </c>
      <c r="HFZ22">
        <f t="shared" ca="1" si="1721"/>
        <v>166</v>
      </c>
      <c r="HGA22">
        <f t="shared" ca="1" si="1721"/>
        <v>311</v>
      </c>
      <c r="HGB22">
        <f t="shared" ca="1" si="1721"/>
        <v>535</v>
      </c>
      <c r="HGC22">
        <f t="shared" ca="1" si="1721"/>
        <v>435</v>
      </c>
      <c r="HGD22">
        <f t="shared" ca="1" si="1721"/>
        <v>558</v>
      </c>
      <c r="HGE22">
        <f t="shared" ca="1" si="1721"/>
        <v>657</v>
      </c>
      <c r="HGF22">
        <f t="shared" ca="1" si="1721"/>
        <v>457</v>
      </c>
      <c r="HGG22">
        <f t="shared" ca="1" si="1721"/>
        <v>236</v>
      </c>
      <c r="HGH22">
        <f t="shared" ca="1" si="1721"/>
        <v>454</v>
      </c>
      <c r="HGI22">
        <f t="shared" ca="1" si="1721"/>
        <v>497</v>
      </c>
      <c r="HGJ22">
        <f t="shared" ca="1" si="1721"/>
        <v>38</v>
      </c>
      <c r="HGK22">
        <f t="shared" ca="1" si="1721"/>
        <v>856</v>
      </c>
      <c r="HGL22">
        <f t="shared" ca="1" si="1721"/>
        <v>623</v>
      </c>
      <c r="HGM22">
        <f t="shared" ca="1" si="1721"/>
        <v>13</v>
      </c>
      <c r="HGN22">
        <f t="shared" ca="1" si="1721"/>
        <v>935</v>
      </c>
      <c r="HGO22">
        <f t="shared" ca="1" si="1721"/>
        <v>181</v>
      </c>
      <c r="HGP22">
        <f t="shared" ca="1" si="1721"/>
        <v>747</v>
      </c>
      <c r="HGQ22">
        <f t="shared" ca="1" si="1721"/>
        <v>867</v>
      </c>
      <c r="HGR22">
        <f t="shared" ca="1" si="1721"/>
        <v>461</v>
      </c>
      <c r="HGS22">
        <f t="shared" ca="1" si="1721"/>
        <v>844</v>
      </c>
      <c r="HGT22">
        <f t="shared" ca="1" si="1721"/>
        <v>627</v>
      </c>
      <c r="HGU22">
        <f t="shared" ca="1" si="1721"/>
        <v>67</v>
      </c>
      <c r="HGV22">
        <f t="shared" ca="1" si="1721"/>
        <v>423</v>
      </c>
      <c r="HGW22">
        <f t="shared" ca="1" si="1721"/>
        <v>840</v>
      </c>
      <c r="HGX22">
        <f t="shared" ca="1" si="1721"/>
        <v>631</v>
      </c>
      <c r="HGY22">
        <f t="shared" ca="1" si="1721"/>
        <v>85</v>
      </c>
      <c r="HGZ22">
        <f t="shared" ca="1" si="1721"/>
        <v>410</v>
      </c>
      <c r="HHA22">
        <f t="shared" ca="1" si="1721"/>
        <v>587</v>
      </c>
      <c r="HHB22">
        <f t="shared" ca="1" si="1721"/>
        <v>177</v>
      </c>
      <c r="HHC22">
        <f t="shared" ca="1" si="1721"/>
        <v>655</v>
      </c>
      <c r="HHD22">
        <f t="shared" ca="1" si="1721"/>
        <v>41</v>
      </c>
      <c r="HHE22">
        <f t="shared" ca="1" si="1721"/>
        <v>130</v>
      </c>
      <c r="HHF22">
        <f t="shared" ca="1" si="1721"/>
        <v>226</v>
      </c>
      <c r="HHG22">
        <f t="shared" ca="1" si="1721"/>
        <v>300</v>
      </c>
      <c r="HHH22">
        <f t="shared" ca="1" si="1721"/>
        <v>213</v>
      </c>
      <c r="HHI22">
        <f t="shared" ca="1" si="1721"/>
        <v>549</v>
      </c>
      <c r="HHJ22">
        <f t="shared" ca="1" si="1721"/>
        <v>111</v>
      </c>
      <c r="HHK22">
        <f t="shared" ca="1" si="1721"/>
        <v>774</v>
      </c>
      <c r="HHL22">
        <f t="shared" ca="1" si="1721"/>
        <v>93</v>
      </c>
      <c r="HHM22">
        <f t="shared" ca="1" si="1721"/>
        <v>890</v>
      </c>
      <c r="HHN22">
        <f t="shared" ca="1" si="1721"/>
        <v>422</v>
      </c>
      <c r="HHO22">
        <f t="shared" ca="1" si="1721"/>
        <v>561</v>
      </c>
      <c r="HHP22">
        <f t="shared" ca="1" si="1721"/>
        <v>259</v>
      </c>
      <c r="HHQ22">
        <f t="shared" ca="1" si="1721"/>
        <v>244</v>
      </c>
      <c r="HHR22">
        <f t="shared" ca="1" si="1721"/>
        <v>119</v>
      </c>
      <c r="HHS22">
        <f t="shared" ca="1" si="1721"/>
        <v>501</v>
      </c>
      <c r="HHT22">
        <f t="shared" ca="1" si="1721"/>
        <v>625</v>
      </c>
      <c r="HHU22">
        <f t="shared" ca="1" si="1721"/>
        <v>676</v>
      </c>
      <c r="HHV22">
        <f t="shared" ca="1" si="1721"/>
        <v>557</v>
      </c>
      <c r="HHW22">
        <f t="shared" ca="1" si="1721"/>
        <v>660</v>
      </c>
      <c r="HHX22">
        <f t="shared" ca="1" si="1595"/>
        <v>659</v>
      </c>
      <c r="HHY22">
        <f t="shared" ca="1" si="1595"/>
        <v>534</v>
      </c>
      <c r="HHZ22">
        <f t="shared" ca="1" si="1595"/>
        <v>679</v>
      </c>
      <c r="HIA22">
        <f t="shared" ca="1" si="1595"/>
        <v>333</v>
      </c>
      <c r="HIB22">
        <f t="shared" ca="1" si="1595"/>
        <v>556</v>
      </c>
      <c r="HIC22">
        <f t="shared" ca="1" si="1595"/>
        <v>618</v>
      </c>
      <c r="HID22">
        <f t="shared" ca="1" si="1595"/>
        <v>376</v>
      </c>
      <c r="HIE22">
        <f t="shared" ca="1" si="1595"/>
        <v>223</v>
      </c>
      <c r="HIF22">
        <f t="shared" ca="1" si="1595"/>
        <v>909</v>
      </c>
      <c r="HIG22">
        <f t="shared" ca="1" si="1595"/>
        <v>774</v>
      </c>
      <c r="HIH22">
        <f t="shared" ca="1" si="1595"/>
        <v>630</v>
      </c>
      <c r="HII22">
        <f t="shared" ca="1" si="1595"/>
        <v>675</v>
      </c>
      <c r="HIJ22">
        <f t="shared" ca="1" si="1595"/>
        <v>484</v>
      </c>
      <c r="HIK22">
        <f t="shared" ca="1" si="1595"/>
        <v>278</v>
      </c>
      <c r="HIL22">
        <f t="shared" ca="1" si="1595"/>
        <v>265</v>
      </c>
      <c r="HIM22">
        <f t="shared" ca="1" si="1595"/>
        <v>421</v>
      </c>
      <c r="HIN22">
        <f t="shared" ca="1" si="1595"/>
        <v>480</v>
      </c>
      <c r="HIO22">
        <f t="shared" ca="1" si="1595"/>
        <v>343</v>
      </c>
      <c r="HIP22">
        <f t="shared" ca="1" si="1595"/>
        <v>342</v>
      </c>
      <c r="HIQ22">
        <f t="shared" ca="1" si="1595"/>
        <v>749</v>
      </c>
      <c r="HIR22">
        <f t="shared" ca="1" si="1595"/>
        <v>241</v>
      </c>
      <c r="HIS22">
        <f t="shared" ca="1" si="1595"/>
        <v>811</v>
      </c>
      <c r="HIT22">
        <f t="shared" ca="1" si="1595"/>
        <v>102</v>
      </c>
      <c r="HIU22">
        <f t="shared" ca="1" si="1595"/>
        <v>567</v>
      </c>
      <c r="HIV22">
        <f t="shared" ca="1" si="1595"/>
        <v>640</v>
      </c>
      <c r="HIW22">
        <f t="shared" ca="1" si="1595"/>
        <v>250</v>
      </c>
      <c r="HIX22">
        <f t="shared" ca="1" si="1595"/>
        <v>879</v>
      </c>
      <c r="HIY22">
        <f t="shared" ca="1" si="1595"/>
        <v>349</v>
      </c>
      <c r="HIZ22">
        <f t="shared" ca="1" si="1595"/>
        <v>177</v>
      </c>
      <c r="HJA22">
        <f t="shared" ca="1" si="1595"/>
        <v>75</v>
      </c>
      <c r="HJB22">
        <f t="shared" ca="1" si="1595"/>
        <v>588</v>
      </c>
      <c r="HJC22">
        <f t="shared" ca="1" si="1595"/>
        <v>368</v>
      </c>
      <c r="HJD22">
        <f t="shared" ca="1" si="1595"/>
        <v>455</v>
      </c>
      <c r="HJE22">
        <f t="shared" ca="1" si="1595"/>
        <v>170</v>
      </c>
      <c r="HJF22">
        <f t="shared" ca="1" si="1595"/>
        <v>314</v>
      </c>
      <c r="HJG22">
        <f t="shared" ca="1" si="1595"/>
        <v>578</v>
      </c>
      <c r="HJH22">
        <f t="shared" ca="1" si="1595"/>
        <v>457</v>
      </c>
      <c r="HJI22">
        <f t="shared" ca="1" si="1595"/>
        <v>227</v>
      </c>
      <c r="HJJ22">
        <f t="shared" ca="1" si="1595"/>
        <v>122</v>
      </c>
      <c r="HJK22">
        <f t="shared" ca="1" si="1595"/>
        <v>624</v>
      </c>
      <c r="HJL22">
        <f t="shared" ca="1" si="1595"/>
        <v>749</v>
      </c>
      <c r="HJM22">
        <f t="shared" ca="1" si="1595"/>
        <v>833</v>
      </c>
      <c r="HJN22">
        <f t="shared" ca="1" si="1595"/>
        <v>637</v>
      </c>
      <c r="HJO22">
        <f t="shared" ca="1" si="1595"/>
        <v>677</v>
      </c>
      <c r="HJP22">
        <f t="shared" ca="1" si="1595"/>
        <v>181</v>
      </c>
      <c r="HJQ22">
        <f t="shared" ca="1" si="1595"/>
        <v>202</v>
      </c>
      <c r="HJR22">
        <f t="shared" ca="1" si="1595"/>
        <v>349</v>
      </c>
      <c r="HJS22">
        <f t="shared" ca="1" si="1595"/>
        <v>888</v>
      </c>
      <c r="HJT22">
        <f t="shared" ca="1" si="1595"/>
        <v>696</v>
      </c>
      <c r="HJU22">
        <f t="shared" ca="1" si="1595"/>
        <v>601</v>
      </c>
      <c r="HJV22">
        <f t="shared" ca="1" si="1595"/>
        <v>760</v>
      </c>
      <c r="HJW22">
        <f t="shared" ca="1" si="1595"/>
        <v>580</v>
      </c>
      <c r="HJX22">
        <f t="shared" ca="1" si="1595"/>
        <v>341</v>
      </c>
      <c r="HJY22">
        <f t="shared" ca="1" si="1595"/>
        <v>111</v>
      </c>
      <c r="HJZ22">
        <f t="shared" ca="1" si="1595"/>
        <v>426</v>
      </c>
      <c r="HKA22">
        <f t="shared" ca="1" si="1595"/>
        <v>758</v>
      </c>
      <c r="HKB22">
        <f t="shared" ca="1" si="1595"/>
        <v>691</v>
      </c>
      <c r="HKC22">
        <f t="shared" ca="1" si="1468"/>
        <v>933</v>
      </c>
      <c r="HKD22">
        <f t="shared" ca="1" si="1468"/>
        <v>367</v>
      </c>
      <c r="HKE22">
        <f t="shared" ca="1" si="1340"/>
        <v>500</v>
      </c>
      <c r="HKF22">
        <f t="shared" ca="1" si="1340"/>
        <v>774</v>
      </c>
      <c r="HKG22">
        <f t="shared" ca="1" si="1340"/>
        <v>20</v>
      </c>
      <c r="HKH22">
        <f t="shared" ca="1" si="1340"/>
        <v>370</v>
      </c>
      <c r="HKI22">
        <f t="shared" ca="1" si="1340"/>
        <v>613</v>
      </c>
      <c r="HKJ22">
        <f t="shared" ref="HKJ22:HMU27" ca="1" si="1722">RANDBETWEEN(1,1000)</f>
        <v>338</v>
      </c>
      <c r="HKK22">
        <f t="shared" ca="1" si="1722"/>
        <v>757</v>
      </c>
      <c r="HKL22">
        <f t="shared" ca="1" si="1722"/>
        <v>134</v>
      </c>
      <c r="HKM22">
        <f t="shared" ca="1" si="1722"/>
        <v>831</v>
      </c>
      <c r="HKN22">
        <f t="shared" ca="1" si="1722"/>
        <v>855</v>
      </c>
      <c r="HKO22">
        <f t="shared" ca="1" si="1722"/>
        <v>523</v>
      </c>
      <c r="HKP22">
        <f t="shared" ca="1" si="1722"/>
        <v>197</v>
      </c>
      <c r="HKQ22">
        <f t="shared" ca="1" si="1722"/>
        <v>394</v>
      </c>
      <c r="HKR22">
        <f t="shared" ca="1" si="1722"/>
        <v>848</v>
      </c>
      <c r="HKS22">
        <f t="shared" ca="1" si="1722"/>
        <v>33</v>
      </c>
      <c r="HKT22">
        <f t="shared" ca="1" si="1722"/>
        <v>893</v>
      </c>
      <c r="HKU22">
        <f t="shared" ca="1" si="1722"/>
        <v>129</v>
      </c>
      <c r="HKV22">
        <f t="shared" ca="1" si="1722"/>
        <v>250</v>
      </c>
      <c r="HKW22">
        <f t="shared" ca="1" si="1722"/>
        <v>377</v>
      </c>
      <c r="HKX22">
        <f t="shared" ca="1" si="1722"/>
        <v>973</v>
      </c>
      <c r="HKY22">
        <f t="shared" ca="1" si="1722"/>
        <v>624</v>
      </c>
      <c r="HKZ22">
        <f t="shared" ca="1" si="1722"/>
        <v>190</v>
      </c>
      <c r="HLA22">
        <f t="shared" ca="1" si="1722"/>
        <v>997</v>
      </c>
      <c r="HLB22">
        <f t="shared" ca="1" si="1722"/>
        <v>643</v>
      </c>
      <c r="HLC22">
        <f t="shared" ca="1" si="1722"/>
        <v>168</v>
      </c>
      <c r="HLD22">
        <f t="shared" ca="1" si="1722"/>
        <v>485</v>
      </c>
      <c r="HLE22">
        <f t="shared" ca="1" si="1722"/>
        <v>556</v>
      </c>
      <c r="HLF22">
        <f t="shared" ca="1" si="1722"/>
        <v>399</v>
      </c>
      <c r="HLG22">
        <f t="shared" ca="1" si="1722"/>
        <v>575</v>
      </c>
      <c r="HLH22">
        <f t="shared" ca="1" si="1722"/>
        <v>100</v>
      </c>
      <c r="HLI22">
        <f t="shared" ca="1" si="1722"/>
        <v>898</v>
      </c>
      <c r="HLJ22">
        <f t="shared" ca="1" si="1722"/>
        <v>361</v>
      </c>
      <c r="HLK22">
        <f t="shared" ca="1" si="1722"/>
        <v>435</v>
      </c>
      <c r="HLL22">
        <f t="shared" ca="1" si="1722"/>
        <v>917</v>
      </c>
      <c r="HLM22">
        <f t="shared" ca="1" si="1722"/>
        <v>320</v>
      </c>
      <c r="HLN22">
        <f t="shared" ca="1" si="1722"/>
        <v>42</v>
      </c>
      <c r="HLO22">
        <f t="shared" ca="1" si="1722"/>
        <v>566</v>
      </c>
      <c r="HLP22">
        <f t="shared" ca="1" si="1722"/>
        <v>76</v>
      </c>
      <c r="HLQ22">
        <f t="shared" ca="1" si="1722"/>
        <v>726</v>
      </c>
      <c r="HLR22">
        <f t="shared" ca="1" si="1722"/>
        <v>146</v>
      </c>
      <c r="HLS22">
        <f t="shared" ca="1" si="1722"/>
        <v>97</v>
      </c>
      <c r="HLT22">
        <f t="shared" ca="1" si="1722"/>
        <v>690</v>
      </c>
      <c r="HLU22">
        <f t="shared" ca="1" si="1722"/>
        <v>888</v>
      </c>
      <c r="HLV22">
        <f t="shared" ca="1" si="1722"/>
        <v>280</v>
      </c>
      <c r="HLW22">
        <f t="shared" ca="1" si="1722"/>
        <v>814</v>
      </c>
      <c r="HLX22">
        <f t="shared" ca="1" si="1722"/>
        <v>998</v>
      </c>
      <c r="HLY22">
        <f t="shared" ca="1" si="1722"/>
        <v>94</v>
      </c>
      <c r="HLZ22">
        <f t="shared" ca="1" si="1722"/>
        <v>776</v>
      </c>
      <c r="HMA22">
        <f t="shared" ca="1" si="1722"/>
        <v>946</v>
      </c>
      <c r="HMB22">
        <f t="shared" ca="1" si="1722"/>
        <v>444</v>
      </c>
      <c r="HMC22">
        <f t="shared" ca="1" si="1722"/>
        <v>284</v>
      </c>
      <c r="HMD22">
        <f t="shared" ca="1" si="1722"/>
        <v>882</v>
      </c>
      <c r="HME22">
        <f t="shared" ca="1" si="1722"/>
        <v>515</v>
      </c>
      <c r="HMF22">
        <f t="shared" ca="1" si="1722"/>
        <v>514</v>
      </c>
      <c r="HMG22">
        <f t="shared" ca="1" si="1722"/>
        <v>401</v>
      </c>
      <c r="HMH22">
        <f t="shared" ca="1" si="1722"/>
        <v>495</v>
      </c>
      <c r="HMI22">
        <f t="shared" ca="1" si="1722"/>
        <v>231</v>
      </c>
      <c r="HMJ22">
        <f t="shared" ca="1" si="1722"/>
        <v>884</v>
      </c>
      <c r="HMK22">
        <f t="shared" ca="1" si="1722"/>
        <v>473</v>
      </c>
      <c r="HML22">
        <f t="shared" ca="1" si="1722"/>
        <v>128</v>
      </c>
      <c r="HMM22">
        <f t="shared" ca="1" si="1722"/>
        <v>149</v>
      </c>
      <c r="HMN22">
        <f t="shared" ca="1" si="1722"/>
        <v>74</v>
      </c>
      <c r="HMO22">
        <f t="shared" ca="1" si="1722"/>
        <v>332</v>
      </c>
      <c r="HMP22">
        <f t="shared" ca="1" si="1722"/>
        <v>781</v>
      </c>
      <c r="HMQ22">
        <f t="shared" ca="1" si="1722"/>
        <v>509</v>
      </c>
      <c r="HMR22">
        <f t="shared" ca="1" si="1722"/>
        <v>339</v>
      </c>
      <c r="HMS22">
        <f t="shared" ca="1" si="1722"/>
        <v>970</v>
      </c>
      <c r="HMT22">
        <f t="shared" ca="1" si="1722"/>
        <v>353</v>
      </c>
      <c r="HMU22">
        <f t="shared" ca="1" si="1722"/>
        <v>71</v>
      </c>
      <c r="HMV22">
        <f t="shared" ca="1" si="1596"/>
        <v>14</v>
      </c>
      <c r="HMW22">
        <f t="shared" ca="1" si="1596"/>
        <v>742</v>
      </c>
      <c r="HMX22">
        <f t="shared" ca="1" si="1596"/>
        <v>727</v>
      </c>
      <c r="HMY22">
        <f t="shared" ca="1" si="1596"/>
        <v>233</v>
      </c>
      <c r="HMZ22">
        <f t="shared" ca="1" si="1596"/>
        <v>465</v>
      </c>
      <c r="HNA22">
        <f t="shared" ca="1" si="1596"/>
        <v>137</v>
      </c>
      <c r="HNB22">
        <f t="shared" ca="1" si="1596"/>
        <v>224</v>
      </c>
      <c r="HNC22">
        <f t="shared" ca="1" si="1596"/>
        <v>280</v>
      </c>
      <c r="HND22">
        <f t="shared" ca="1" si="1596"/>
        <v>743</v>
      </c>
      <c r="HNE22">
        <f t="shared" ca="1" si="1596"/>
        <v>554</v>
      </c>
      <c r="HNF22">
        <f t="shared" ca="1" si="1596"/>
        <v>802</v>
      </c>
      <c r="HNG22">
        <f t="shared" ca="1" si="1596"/>
        <v>860</v>
      </c>
      <c r="HNH22">
        <f t="shared" ca="1" si="1596"/>
        <v>550</v>
      </c>
      <c r="HNI22">
        <f t="shared" ca="1" si="1596"/>
        <v>662</v>
      </c>
      <c r="HNJ22">
        <f t="shared" ca="1" si="1596"/>
        <v>215</v>
      </c>
      <c r="HNK22">
        <f t="shared" ca="1" si="1596"/>
        <v>3</v>
      </c>
      <c r="HNL22">
        <f t="shared" ca="1" si="1596"/>
        <v>554</v>
      </c>
      <c r="HNM22">
        <f t="shared" ca="1" si="1596"/>
        <v>263</v>
      </c>
      <c r="HNN22">
        <f t="shared" ca="1" si="1596"/>
        <v>399</v>
      </c>
      <c r="HNO22">
        <f t="shared" ca="1" si="1596"/>
        <v>250</v>
      </c>
      <c r="HNP22">
        <f t="shared" ca="1" si="1596"/>
        <v>564</v>
      </c>
      <c r="HNQ22">
        <f t="shared" ca="1" si="1596"/>
        <v>634</v>
      </c>
      <c r="HNR22">
        <f t="shared" ca="1" si="1596"/>
        <v>141</v>
      </c>
      <c r="HNS22">
        <f t="shared" ca="1" si="1596"/>
        <v>445</v>
      </c>
      <c r="HNT22">
        <f t="shared" ca="1" si="1596"/>
        <v>244</v>
      </c>
      <c r="HNU22">
        <f t="shared" ca="1" si="1596"/>
        <v>382</v>
      </c>
      <c r="HNV22">
        <f t="shared" ca="1" si="1596"/>
        <v>643</v>
      </c>
      <c r="HNW22">
        <f t="shared" ca="1" si="1596"/>
        <v>418</v>
      </c>
      <c r="HNX22">
        <f t="shared" ca="1" si="1596"/>
        <v>490</v>
      </c>
      <c r="HNY22">
        <f t="shared" ca="1" si="1596"/>
        <v>588</v>
      </c>
      <c r="HNZ22">
        <f t="shared" ca="1" si="1596"/>
        <v>527</v>
      </c>
      <c r="HOA22">
        <f t="shared" ca="1" si="1596"/>
        <v>456</v>
      </c>
      <c r="HOB22">
        <f t="shared" ca="1" si="1596"/>
        <v>966</v>
      </c>
      <c r="HOC22">
        <f t="shared" ca="1" si="1596"/>
        <v>649</v>
      </c>
      <c r="HOD22">
        <f t="shared" ca="1" si="1596"/>
        <v>436</v>
      </c>
      <c r="HOE22">
        <f t="shared" ca="1" si="1596"/>
        <v>863</v>
      </c>
      <c r="HOF22">
        <f t="shared" ca="1" si="1596"/>
        <v>929</v>
      </c>
      <c r="HOG22">
        <f t="shared" ca="1" si="1596"/>
        <v>413</v>
      </c>
      <c r="HOH22">
        <f t="shared" ca="1" si="1596"/>
        <v>61</v>
      </c>
      <c r="HOI22">
        <f t="shared" ca="1" si="1596"/>
        <v>345</v>
      </c>
      <c r="HOJ22">
        <f t="shared" ca="1" si="1596"/>
        <v>739</v>
      </c>
      <c r="HOK22">
        <f t="shared" ca="1" si="1596"/>
        <v>217</v>
      </c>
      <c r="HOL22">
        <f t="shared" ca="1" si="1596"/>
        <v>841</v>
      </c>
      <c r="HOM22">
        <f t="shared" ca="1" si="1596"/>
        <v>12</v>
      </c>
      <c r="HON22">
        <f t="shared" ca="1" si="1596"/>
        <v>728</v>
      </c>
      <c r="HOO22">
        <f t="shared" ca="1" si="1596"/>
        <v>820</v>
      </c>
      <c r="HOP22">
        <f t="shared" ca="1" si="1596"/>
        <v>452</v>
      </c>
      <c r="HOQ22">
        <f t="shared" ca="1" si="1596"/>
        <v>266</v>
      </c>
      <c r="HOR22">
        <f t="shared" ca="1" si="1596"/>
        <v>73</v>
      </c>
      <c r="HOS22">
        <f t="shared" ca="1" si="1596"/>
        <v>671</v>
      </c>
      <c r="HOT22">
        <f t="shared" ca="1" si="1596"/>
        <v>197</v>
      </c>
      <c r="HOU22">
        <f t="shared" ca="1" si="1596"/>
        <v>172</v>
      </c>
      <c r="HOV22">
        <f t="shared" ca="1" si="1596"/>
        <v>157</v>
      </c>
      <c r="HOW22">
        <f t="shared" ca="1" si="1596"/>
        <v>302</v>
      </c>
      <c r="HOX22">
        <f t="shared" ca="1" si="1596"/>
        <v>823</v>
      </c>
      <c r="HOY22">
        <f t="shared" ca="1" si="1596"/>
        <v>92</v>
      </c>
      <c r="HOZ22">
        <f t="shared" ca="1" si="1596"/>
        <v>827</v>
      </c>
      <c r="HPA22">
        <f t="shared" ca="1" si="1469"/>
        <v>862</v>
      </c>
      <c r="HPB22">
        <f t="shared" ca="1" si="1469"/>
        <v>7</v>
      </c>
      <c r="HPC22">
        <f t="shared" ca="1" si="1341"/>
        <v>574</v>
      </c>
      <c r="HPD22">
        <f t="shared" ca="1" si="1341"/>
        <v>488</v>
      </c>
      <c r="HPE22">
        <f t="shared" ca="1" si="1341"/>
        <v>110</v>
      </c>
      <c r="HPF22">
        <f t="shared" ca="1" si="1341"/>
        <v>192</v>
      </c>
      <c r="HPG22">
        <f t="shared" ca="1" si="1341"/>
        <v>261</v>
      </c>
      <c r="HPH22">
        <f t="shared" ref="HPH22:HRS27" ca="1" si="1723">RANDBETWEEN(1,1000)</f>
        <v>527</v>
      </c>
      <c r="HPI22">
        <f t="shared" ca="1" si="1723"/>
        <v>970</v>
      </c>
      <c r="HPJ22">
        <f t="shared" ca="1" si="1723"/>
        <v>635</v>
      </c>
      <c r="HPK22">
        <f t="shared" ca="1" si="1723"/>
        <v>350</v>
      </c>
      <c r="HPL22">
        <f t="shared" ca="1" si="1723"/>
        <v>524</v>
      </c>
      <c r="HPM22">
        <f t="shared" ca="1" si="1723"/>
        <v>834</v>
      </c>
      <c r="HPN22">
        <f t="shared" ca="1" si="1723"/>
        <v>513</v>
      </c>
      <c r="HPO22">
        <f t="shared" ca="1" si="1723"/>
        <v>552</v>
      </c>
      <c r="HPP22">
        <f t="shared" ca="1" si="1723"/>
        <v>746</v>
      </c>
      <c r="HPQ22">
        <f t="shared" ca="1" si="1723"/>
        <v>460</v>
      </c>
      <c r="HPR22">
        <f t="shared" ca="1" si="1723"/>
        <v>513</v>
      </c>
      <c r="HPS22">
        <f t="shared" ca="1" si="1723"/>
        <v>837</v>
      </c>
      <c r="HPT22">
        <f t="shared" ca="1" si="1723"/>
        <v>526</v>
      </c>
      <c r="HPU22">
        <f t="shared" ca="1" si="1723"/>
        <v>637</v>
      </c>
      <c r="HPV22">
        <f t="shared" ca="1" si="1723"/>
        <v>42</v>
      </c>
      <c r="HPW22">
        <f t="shared" ca="1" si="1723"/>
        <v>717</v>
      </c>
      <c r="HPX22">
        <f t="shared" ca="1" si="1723"/>
        <v>550</v>
      </c>
      <c r="HPY22">
        <f t="shared" ca="1" si="1723"/>
        <v>15</v>
      </c>
      <c r="HPZ22">
        <f t="shared" ca="1" si="1723"/>
        <v>787</v>
      </c>
      <c r="HQA22">
        <f t="shared" ca="1" si="1723"/>
        <v>264</v>
      </c>
      <c r="HQB22">
        <f t="shared" ca="1" si="1723"/>
        <v>211</v>
      </c>
      <c r="HQC22">
        <f t="shared" ca="1" si="1723"/>
        <v>146</v>
      </c>
      <c r="HQD22">
        <f t="shared" ca="1" si="1723"/>
        <v>222</v>
      </c>
      <c r="HQE22">
        <f t="shared" ca="1" si="1723"/>
        <v>644</v>
      </c>
      <c r="HQF22">
        <f t="shared" ca="1" si="1723"/>
        <v>766</v>
      </c>
      <c r="HQG22">
        <f t="shared" ca="1" si="1723"/>
        <v>534</v>
      </c>
      <c r="HQH22">
        <f t="shared" ca="1" si="1723"/>
        <v>844</v>
      </c>
      <c r="HQI22">
        <f t="shared" ca="1" si="1723"/>
        <v>967</v>
      </c>
      <c r="HQJ22">
        <f t="shared" ca="1" si="1723"/>
        <v>688</v>
      </c>
      <c r="HQK22">
        <f t="shared" ca="1" si="1723"/>
        <v>42</v>
      </c>
      <c r="HQL22">
        <f t="shared" ca="1" si="1723"/>
        <v>548</v>
      </c>
      <c r="HQM22">
        <f t="shared" ca="1" si="1723"/>
        <v>544</v>
      </c>
      <c r="HQN22">
        <f t="shared" ca="1" si="1723"/>
        <v>980</v>
      </c>
      <c r="HQO22">
        <f t="shared" ca="1" si="1723"/>
        <v>595</v>
      </c>
      <c r="HQP22">
        <f t="shared" ca="1" si="1723"/>
        <v>802</v>
      </c>
      <c r="HQQ22">
        <f t="shared" ca="1" si="1723"/>
        <v>603</v>
      </c>
      <c r="HQR22">
        <f t="shared" ca="1" si="1723"/>
        <v>983</v>
      </c>
      <c r="HQS22">
        <f t="shared" ca="1" si="1723"/>
        <v>210</v>
      </c>
      <c r="HQT22">
        <f t="shared" ca="1" si="1723"/>
        <v>48</v>
      </c>
      <c r="HQU22">
        <f t="shared" ca="1" si="1723"/>
        <v>828</v>
      </c>
      <c r="HQV22">
        <f t="shared" ca="1" si="1723"/>
        <v>896</v>
      </c>
      <c r="HQW22">
        <f t="shared" ca="1" si="1723"/>
        <v>445</v>
      </c>
      <c r="HQX22">
        <f t="shared" ca="1" si="1723"/>
        <v>163</v>
      </c>
      <c r="HQY22">
        <f t="shared" ca="1" si="1723"/>
        <v>719</v>
      </c>
      <c r="HQZ22">
        <f t="shared" ca="1" si="1723"/>
        <v>962</v>
      </c>
      <c r="HRA22">
        <f t="shared" ca="1" si="1723"/>
        <v>388</v>
      </c>
      <c r="HRB22">
        <f t="shared" ca="1" si="1723"/>
        <v>498</v>
      </c>
      <c r="HRC22">
        <f t="shared" ca="1" si="1723"/>
        <v>843</v>
      </c>
      <c r="HRD22">
        <f t="shared" ca="1" si="1723"/>
        <v>212</v>
      </c>
      <c r="HRE22">
        <f t="shared" ca="1" si="1723"/>
        <v>696</v>
      </c>
      <c r="HRF22">
        <f t="shared" ca="1" si="1723"/>
        <v>763</v>
      </c>
      <c r="HRG22">
        <f t="shared" ca="1" si="1723"/>
        <v>624</v>
      </c>
      <c r="HRH22">
        <f t="shared" ca="1" si="1723"/>
        <v>247</v>
      </c>
      <c r="HRI22">
        <f t="shared" ca="1" si="1723"/>
        <v>277</v>
      </c>
      <c r="HRJ22">
        <f t="shared" ca="1" si="1723"/>
        <v>238</v>
      </c>
      <c r="HRK22">
        <f t="shared" ca="1" si="1723"/>
        <v>326</v>
      </c>
      <c r="HRL22">
        <f t="shared" ca="1" si="1723"/>
        <v>488</v>
      </c>
      <c r="HRM22">
        <f t="shared" ca="1" si="1723"/>
        <v>167</v>
      </c>
      <c r="HRN22">
        <f t="shared" ca="1" si="1723"/>
        <v>202</v>
      </c>
      <c r="HRO22">
        <f t="shared" ca="1" si="1723"/>
        <v>125</v>
      </c>
      <c r="HRP22">
        <f t="shared" ca="1" si="1723"/>
        <v>601</v>
      </c>
      <c r="HRQ22">
        <f t="shared" ca="1" si="1723"/>
        <v>568</v>
      </c>
      <c r="HRR22">
        <f t="shared" ca="1" si="1723"/>
        <v>639</v>
      </c>
      <c r="HRS22">
        <f t="shared" ca="1" si="1723"/>
        <v>134</v>
      </c>
      <c r="HRT22">
        <f t="shared" ca="1" si="1597"/>
        <v>263</v>
      </c>
      <c r="HRU22">
        <f t="shared" ca="1" si="1597"/>
        <v>362</v>
      </c>
      <c r="HRV22">
        <f t="shared" ca="1" si="1597"/>
        <v>787</v>
      </c>
      <c r="HRW22">
        <f t="shared" ca="1" si="1597"/>
        <v>146</v>
      </c>
      <c r="HRX22">
        <f t="shared" ca="1" si="1597"/>
        <v>439</v>
      </c>
      <c r="HRY22">
        <f t="shared" ca="1" si="1597"/>
        <v>665</v>
      </c>
      <c r="HRZ22">
        <f t="shared" ca="1" si="1597"/>
        <v>483</v>
      </c>
      <c r="HSA22">
        <f t="shared" ca="1" si="1597"/>
        <v>695</v>
      </c>
      <c r="HSB22">
        <f t="shared" ca="1" si="1597"/>
        <v>343</v>
      </c>
      <c r="HSC22">
        <f t="shared" ca="1" si="1597"/>
        <v>45</v>
      </c>
      <c r="HSD22">
        <f t="shared" ca="1" si="1597"/>
        <v>637</v>
      </c>
      <c r="HSE22">
        <f t="shared" ca="1" si="1597"/>
        <v>771</v>
      </c>
      <c r="HSF22">
        <f t="shared" ca="1" si="1597"/>
        <v>869</v>
      </c>
      <c r="HSG22">
        <f t="shared" ca="1" si="1597"/>
        <v>388</v>
      </c>
      <c r="HSH22">
        <f t="shared" ca="1" si="1597"/>
        <v>288</v>
      </c>
      <c r="HSI22">
        <f t="shared" ca="1" si="1597"/>
        <v>197</v>
      </c>
      <c r="HSJ22">
        <f t="shared" ca="1" si="1597"/>
        <v>62</v>
      </c>
      <c r="HSK22">
        <f t="shared" ca="1" si="1597"/>
        <v>522</v>
      </c>
      <c r="HSL22">
        <f t="shared" ca="1" si="1597"/>
        <v>88</v>
      </c>
      <c r="HSM22">
        <f t="shared" ca="1" si="1597"/>
        <v>81</v>
      </c>
      <c r="HSN22">
        <f t="shared" ca="1" si="1597"/>
        <v>606</v>
      </c>
      <c r="HSO22">
        <f t="shared" ca="1" si="1597"/>
        <v>979</v>
      </c>
      <c r="HSP22">
        <f t="shared" ca="1" si="1597"/>
        <v>472</v>
      </c>
      <c r="HSQ22">
        <f t="shared" ca="1" si="1597"/>
        <v>911</v>
      </c>
      <c r="HSR22">
        <f t="shared" ca="1" si="1597"/>
        <v>916</v>
      </c>
      <c r="HSS22">
        <f t="shared" ca="1" si="1597"/>
        <v>486</v>
      </c>
      <c r="HST22">
        <f t="shared" ca="1" si="1597"/>
        <v>244</v>
      </c>
      <c r="HSU22">
        <f t="shared" ca="1" si="1597"/>
        <v>140</v>
      </c>
      <c r="HSV22">
        <f t="shared" ca="1" si="1597"/>
        <v>957</v>
      </c>
      <c r="HSW22">
        <f t="shared" ca="1" si="1597"/>
        <v>1</v>
      </c>
      <c r="HSX22">
        <f t="shared" ca="1" si="1597"/>
        <v>12</v>
      </c>
      <c r="HSY22">
        <f t="shared" ca="1" si="1597"/>
        <v>483</v>
      </c>
      <c r="HSZ22">
        <f t="shared" ca="1" si="1597"/>
        <v>781</v>
      </c>
      <c r="HTA22">
        <f t="shared" ca="1" si="1597"/>
        <v>624</v>
      </c>
      <c r="HTB22">
        <f t="shared" ca="1" si="1597"/>
        <v>339</v>
      </c>
      <c r="HTC22">
        <f t="shared" ca="1" si="1597"/>
        <v>324</v>
      </c>
      <c r="HTD22">
        <f t="shared" ca="1" si="1597"/>
        <v>850</v>
      </c>
      <c r="HTE22">
        <f t="shared" ca="1" si="1597"/>
        <v>926</v>
      </c>
      <c r="HTF22">
        <f t="shared" ca="1" si="1597"/>
        <v>828</v>
      </c>
      <c r="HTG22">
        <f t="shared" ca="1" si="1597"/>
        <v>578</v>
      </c>
      <c r="HTH22">
        <f t="shared" ca="1" si="1597"/>
        <v>301</v>
      </c>
      <c r="HTI22">
        <f t="shared" ca="1" si="1597"/>
        <v>670</v>
      </c>
      <c r="HTJ22">
        <f t="shared" ca="1" si="1597"/>
        <v>824</v>
      </c>
      <c r="HTK22">
        <f t="shared" ca="1" si="1597"/>
        <v>574</v>
      </c>
      <c r="HTL22">
        <f t="shared" ca="1" si="1597"/>
        <v>717</v>
      </c>
      <c r="HTM22">
        <f t="shared" ca="1" si="1597"/>
        <v>390</v>
      </c>
      <c r="HTN22">
        <f t="shared" ca="1" si="1597"/>
        <v>545</v>
      </c>
      <c r="HTO22">
        <f t="shared" ca="1" si="1597"/>
        <v>511</v>
      </c>
      <c r="HTP22">
        <f t="shared" ca="1" si="1597"/>
        <v>137</v>
      </c>
      <c r="HTQ22">
        <f t="shared" ca="1" si="1597"/>
        <v>592</v>
      </c>
      <c r="HTR22">
        <f t="shared" ca="1" si="1597"/>
        <v>383</v>
      </c>
      <c r="HTS22">
        <f t="shared" ca="1" si="1597"/>
        <v>368</v>
      </c>
      <c r="HTT22">
        <f t="shared" ca="1" si="1597"/>
        <v>973</v>
      </c>
      <c r="HTU22">
        <f t="shared" ca="1" si="1597"/>
        <v>867</v>
      </c>
      <c r="HTV22">
        <f t="shared" ca="1" si="1597"/>
        <v>260</v>
      </c>
      <c r="HTW22">
        <f t="shared" ca="1" si="1597"/>
        <v>706</v>
      </c>
      <c r="HTX22">
        <f t="shared" ca="1" si="1597"/>
        <v>998</v>
      </c>
      <c r="HTY22">
        <f t="shared" ca="1" si="1470"/>
        <v>864</v>
      </c>
      <c r="HTZ22">
        <f t="shared" ca="1" si="1470"/>
        <v>591</v>
      </c>
      <c r="HUA22">
        <f t="shared" ca="1" si="1342"/>
        <v>942</v>
      </c>
      <c r="HUB22">
        <f t="shared" ca="1" si="1342"/>
        <v>457</v>
      </c>
      <c r="HUC22">
        <f t="shared" ca="1" si="1342"/>
        <v>487</v>
      </c>
      <c r="HUD22">
        <f t="shared" ca="1" si="1342"/>
        <v>595</v>
      </c>
      <c r="HUE22">
        <f t="shared" ca="1" si="1342"/>
        <v>985</v>
      </c>
      <c r="HUF22">
        <f t="shared" ref="HUF22:HWQ27" ca="1" si="1724">RANDBETWEEN(1,1000)</f>
        <v>776</v>
      </c>
      <c r="HUG22">
        <f t="shared" ca="1" si="1724"/>
        <v>275</v>
      </c>
      <c r="HUH22">
        <f t="shared" ca="1" si="1724"/>
        <v>882</v>
      </c>
      <c r="HUI22">
        <f t="shared" ca="1" si="1724"/>
        <v>800</v>
      </c>
      <c r="HUJ22">
        <f t="shared" ca="1" si="1724"/>
        <v>749</v>
      </c>
      <c r="HUK22">
        <f t="shared" ca="1" si="1724"/>
        <v>925</v>
      </c>
      <c r="HUL22">
        <f t="shared" ca="1" si="1724"/>
        <v>312</v>
      </c>
      <c r="HUM22">
        <f t="shared" ca="1" si="1724"/>
        <v>950</v>
      </c>
      <c r="HUN22">
        <f t="shared" ca="1" si="1724"/>
        <v>808</v>
      </c>
      <c r="HUO22">
        <f t="shared" ca="1" si="1724"/>
        <v>559</v>
      </c>
      <c r="HUP22">
        <f t="shared" ca="1" si="1724"/>
        <v>702</v>
      </c>
      <c r="HUQ22">
        <f t="shared" ca="1" si="1724"/>
        <v>502</v>
      </c>
      <c r="HUR22">
        <f t="shared" ca="1" si="1724"/>
        <v>300</v>
      </c>
      <c r="HUS22">
        <f t="shared" ca="1" si="1724"/>
        <v>634</v>
      </c>
      <c r="HUT22">
        <f t="shared" ca="1" si="1724"/>
        <v>926</v>
      </c>
      <c r="HUU22">
        <f t="shared" ca="1" si="1724"/>
        <v>929</v>
      </c>
      <c r="HUV22">
        <f t="shared" ca="1" si="1724"/>
        <v>944</v>
      </c>
      <c r="HUW22">
        <f t="shared" ca="1" si="1724"/>
        <v>615</v>
      </c>
      <c r="HUX22">
        <f t="shared" ca="1" si="1724"/>
        <v>529</v>
      </c>
      <c r="HUY22">
        <f t="shared" ca="1" si="1724"/>
        <v>796</v>
      </c>
      <c r="HUZ22">
        <f t="shared" ca="1" si="1724"/>
        <v>614</v>
      </c>
      <c r="HVA22">
        <f t="shared" ca="1" si="1724"/>
        <v>967</v>
      </c>
      <c r="HVB22">
        <f t="shared" ca="1" si="1724"/>
        <v>73</v>
      </c>
      <c r="HVC22">
        <f t="shared" ca="1" si="1724"/>
        <v>519</v>
      </c>
      <c r="HVD22">
        <f t="shared" ca="1" si="1724"/>
        <v>589</v>
      </c>
      <c r="HVE22">
        <f t="shared" ca="1" si="1724"/>
        <v>373</v>
      </c>
      <c r="HVF22">
        <f t="shared" ca="1" si="1724"/>
        <v>48</v>
      </c>
      <c r="HVG22">
        <f t="shared" ca="1" si="1724"/>
        <v>553</v>
      </c>
      <c r="HVH22">
        <f t="shared" ca="1" si="1724"/>
        <v>431</v>
      </c>
      <c r="HVI22">
        <f t="shared" ca="1" si="1724"/>
        <v>444</v>
      </c>
      <c r="HVJ22">
        <f t="shared" ca="1" si="1724"/>
        <v>802</v>
      </c>
      <c r="HVK22">
        <f t="shared" ca="1" si="1724"/>
        <v>106</v>
      </c>
      <c r="HVL22">
        <f t="shared" ca="1" si="1724"/>
        <v>991</v>
      </c>
      <c r="HVM22">
        <f t="shared" ca="1" si="1724"/>
        <v>159</v>
      </c>
      <c r="HVN22">
        <f t="shared" ca="1" si="1724"/>
        <v>89</v>
      </c>
      <c r="HVO22">
        <f t="shared" ca="1" si="1724"/>
        <v>587</v>
      </c>
      <c r="HVP22">
        <f t="shared" ca="1" si="1724"/>
        <v>532</v>
      </c>
      <c r="HVQ22">
        <f t="shared" ca="1" si="1724"/>
        <v>486</v>
      </c>
      <c r="HVR22">
        <f t="shared" ca="1" si="1724"/>
        <v>685</v>
      </c>
      <c r="HVS22">
        <f t="shared" ca="1" si="1724"/>
        <v>781</v>
      </c>
      <c r="HVT22">
        <f t="shared" ca="1" si="1724"/>
        <v>923</v>
      </c>
      <c r="HVU22">
        <f t="shared" ca="1" si="1724"/>
        <v>534</v>
      </c>
      <c r="HVV22">
        <f t="shared" ca="1" si="1724"/>
        <v>388</v>
      </c>
      <c r="HVW22">
        <f t="shared" ca="1" si="1724"/>
        <v>443</v>
      </c>
      <c r="HVX22">
        <f t="shared" ca="1" si="1724"/>
        <v>231</v>
      </c>
      <c r="HVY22">
        <f t="shared" ca="1" si="1724"/>
        <v>303</v>
      </c>
      <c r="HVZ22">
        <f t="shared" ca="1" si="1724"/>
        <v>806</v>
      </c>
      <c r="HWA22">
        <f t="shared" ca="1" si="1724"/>
        <v>254</v>
      </c>
      <c r="HWB22">
        <f t="shared" ca="1" si="1724"/>
        <v>575</v>
      </c>
      <c r="HWC22">
        <f t="shared" ca="1" si="1724"/>
        <v>700</v>
      </c>
      <c r="HWD22">
        <f t="shared" ca="1" si="1724"/>
        <v>892</v>
      </c>
      <c r="HWE22">
        <f t="shared" ca="1" si="1724"/>
        <v>472</v>
      </c>
      <c r="HWF22">
        <f t="shared" ca="1" si="1724"/>
        <v>773</v>
      </c>
      <c r="HWG22">
        <f t="shared" ca="1" si="1724"/>
        <v>340</v>
      </c>
      <c r="HWH22">
        <f t="shared" ca="1" si="1724"/>
        <v>632</v>
      </c>
      <c r="HWI22">
        <f t="shared" ca="1" si="1724"/>
        <v>808</v>
      </c>
      <c r="HWJ22">
        <f t="shared" ca="1" si="1724"/>
        <v>955</v>
      </c>
      <c r="HWK22">
        <f t="shared" ca="1" si="1724"/>
        <v>283</v>
      </c>
      <c r="HWL22">
        <f t="shared" ca="1" si="1724"/>
        <v>147</v>
      </c>
      <c r="HWM22">
        <f t="shared" ca="1" si="1724"/>
        <v>87</v>
      </c>
      <c r="HWN22">
        <f t="shared" ca="1" si="1724"/>
        <v>632</v>
      </c>
      <c r="HWO22">
        <f t="shared" ca="1" si="1724"/>
        <v>528</v>
      </c>
      <c r="HWP22">
        <f t="shared" ca="1" si="1724"/>
        <v>911</v>
      </c>
      <c r="HWQ22">
        <f t="shared" ca="1" si="1724"/>
        <v>297</v>
      </c>
      <c r="HWR22">
        <f t="shared" ca="1" si="1598"/>
        <v>448</v>
      </c>
      <c r="HWS22">
        <f t="shared" ca="1" si="1598"/>
        <v>744</v>
      </c>
      <c r="HWT22">
        <f t="shared" ca="1" si="1598"/>
        <v>590</v>
      </c>
      <c r="HWU22">
        <f t="shared" ca="1" si="1598"/>
        <v>946</v>
      </c>
      <c r="HWV22">
        <f t="shared" ca="1" si="1598"/>
        <v>907</v>
      </c>
      <c r="HWW22">
        <f t="shared" ca="1" si="1598"/>
        <v>670</v>
      </c>
      <c r="HWX22">
        <f t="shared" ca="1" si="1598"/>
        <v>802</v>
      </c>
      <c r="HWY22">
        <f t="shared" ca="1" si="1598"/>
        <v>244</v>
      </c>
      <c r="HWZ22">
        <f t="shared" ca="1" si="1598"/>
        <v>301</v>
      </c>
      <c r="HXA22">
        <f t="shared" ca="1" si="1598"/>
        <v>948</v>
      </c>
      <c r="HXB22">
        <f t="shared" ca="1" si="1598"/>
        <v>678</v>
      </c>
      <c r="HXC22">
        <f t="shared" ca="1" si="1598"/>
        <v>74</v>
      </c>
      <c r="HXD22">
        <f t="shared" ca="1" si="1598"/>
        <v>688</v>
      </c>
      <c r="HXE22">
        <f t="shared" ca="1" si="1598"/>
        <v>362</v>
      </c>
      <c r="HXF22">
        <f t="shared" ca="1" si="1598"/>
        <v>710</v>
      </c>
      <c r="HXG22">
        <f t="shared" ca="1" si="1598"/>
        <v>363</v>
      </c>
      <c r="HXH22">
        <f t="shared" ca="1" si="1598"/>
        <v>477</v>
      </c>
      <c r="HXI22">
        <f t="shared" ca="1" si="1598"/>
        <v>219</v>
      </c>
      <c r="HXJ22">
        <f t="shared" ca="1" si="1598"/>
        <v>260</v>
      </c>
      <c r="HXK22">
        <f t="shared" ca="1" si="1598"/>
        <v>856</v>
      </c>
      <c r="HXL22">
        <f t="shared" ca="1" si="1598"/>
        <v>376</v>
      </c>
      <c r="HXM22">
        <f t="shared" ca="1" si="1598"/>
        <v>832</v>
      </c>
      <c r="HXN22">
        <f t="shared" ca="1" si="1598"/>
        <v>358</v>
      </c>
      <c r="HXO22">
        <f t="shared" ca="1" si="1598"/>
        <v>174</v>
      </c>
      <c r="HXP22">
        <f t="shared" ca="1" si="1598"/>
        <v>925</v>
      </c>
      <c r="HXQ22">
        <f t="shared" ca="1" si="1598"/>
        <v>650</v>
      </c>
      <c r="HXR22">
        <f t="shared" ca="1" si="1598"/>
        <v>330</v>
      </c>
      <c r="HXS22">
        <f t="shared" ca="1" si="1598"/>
        <v>339</v>
      </c>
      <c r="HXT22">
        <f t="shared" ca="1" si="1598"/>
        <v>378</v>
      </c>
      <c r="HXU22">
        <f t="shared" ca="1" si="1598"/>
        <v>619</v>
      </c>
      <c r="HXV22">
        <f t="shared" ca="1" si="1598"/>
        <v>771</v>
      </c>
      <c r="HXW22">
        <f t="shared" ca="1" si="1598"/>
        <v>573</v>
      </c>
      <c r="HXX22">
        <f t="shared" ca="1" si="1598"/>
        <v>184</v>
      </c>
      <c r="HXY22">
        <f t="shared" ca="1" si="1598"/>
        <v>923</v>
      </c>
      <c r="HXZ22">
        <f t="shared" ca="1" si="1598"/>
        <v>624</v>
      </c>
      <c r="HYA22">
        <f t="shared" ca="1" si="1598"/>
        <v>742</v>
      </c>
      <c r="HYB22">
        <f t="shared" ca="1" si="1598"/>
        <v>600</v>
      </c>
      <c r="HYC22">
        <f t="shared" ca="1" si="1598"/>
        <v>863</v>
      </c>
      <c r="HYD22">
        <f t="shared" ca="1" si="1598"/>
        <v>846</v>
      </c>
      <c r="HYE22">
        <f t="shared" ca="1" si="1598"/>
        <v>510</v>
      </c>
      <c r="HYF22">
        <f t="shared" ca="1" si="1598"/>
        <v>335</v>
      </c>
      <c r="HYG22">
        <f t="shared" ca="1" si="1598"/>
        <v>849</v>
      </c>
      <c r="HYH22">
        <f t="shared" ca="1" si="1598"/>
        <v>628</v>
      </c>
      <c r="HYI22">
        <f t="shared" ca="1" si="1598"/>
        <v>655</v>
      </c>
      <c r="HYJ22">
        <f t="shared" ca="1" si="1598"/>
        <v>795</v>
      </c>
      <c r="HYK22">
        <f t="shared" ca="1" si="1598"/>
        <v>104</v>
      </c>
      <c r="HYL22">
        <f t="shared" ca="1" si="1598"/>
        <v>257</v>
      </c>
      <c r="HYM22">
        <f t="shared" ca="1" si="1598"/>
        <v>830</v>
      </c>
      <c r="HYN22">
        <f t="shared" ca="1" si="1598"/>
        <v>637</v>
      </c>
      <c r="HYO22">
        <f t="shared" ca="1" si="1598"/>
        <v>641</v>
      </c>
      <c r="HYP22">
        <f t="shared" ca="1" si="1598"/>
        <v>197</v>
      </c>
      <c r="HYQ22">
        <f t="shared" ca="1" si="1598"/>
        <v>904</v>
      </c>
      <c r="HYR22">
        <f t="shared" ca="1" si="1598"/>
        <v>216</v>
      </c>
      <c r="HYS22">
        <f t="shared" ca="1" si="1598"/>
        <v>407</v>
      </c>
      <c r="HYT22">
        <f t="shared" ca="1" si="1598"/>
        <v>897</v>
      </c>
      <c r="HYU22">
        <f t="shared" ca="1" si="1598"/>
        <v>214</v>
      </c>
      <c r="HYV22">
        <f t="shared" ca="1" si="1598"/>
        <v>264</v>
      </c>
      <c r="HYW22">
        <f t="shared" ca="1" si="1471"/>
        <v>752</v>
      </c>
      <c r="HYX22">
        <f t="shared" ca="1" si="1471"/>
        <v>996</v>
      </c>
      <c r="HYY22">
        <f t="shared" ca="1" si="1343"/>
        <v>63</v>
      </c>
      <c r="HYZ22">
        <f t="shared" ca="1" si="1343"/>
        <v>820</v>
      </c>
      <c r="HZA22">
        <f t="shared" ca="1" si="1343"/>
        <v>665</v>
      </c>
      <c r="HZB22">
        <f t="shared" ca="1" si="1343"/>
        <v>546</v>
      </c>
      <c r="HZC22">
        <f t="shared" ca="1" si="1343"/>
        <v>512</v>
      </c>
      <c r="HZD22">
        <f t="shared" ref="HZD22:IBO27" ca="1" si="1725">RANDBETWEEN(1,1000)</f>
        <v>155</v>
      </c>
      <c r="HZE22">
        <f t="shared" ca="1" si="1725"/>
        <v>349</v>
      </c>
      <c r="HZF22">
        <f t="shared" ca="1" si="1725"/>
        <v>479</v>
      </c>
      <c r="HZG22">
        <f t="shared" ca="1" si="1725"/>
        <v>402</v>
      </c>
      <c r="HZH22">
        <f t="shared" ca="1" si="1725"/>
        <v>614</v>
      </c>
      <c r="HZI22">
        <f t="shared" ca="1" si="1725"/>
        <v>733</v>
      </c>
      <c r="HZJ22">
        <f t="shared" ca="1" si="1725"/>
        <v>670</v>
      </c>
      <c r="HZK22">
        <f t="shared" ca="1" si="1725"/>
        <v>843</v>
      </c>
      <c r="HZL22">
        <f t="shared" ca="1" si="1725"/>
        <v>842</v>
      </c>
      <c r="HZM22">
        <f t="shared" ca="1" si="1725"/>
        <v>196</v>
      </c>
      <c r="HZN22">
        <f t="shared" ca="1" si="1725"/>
        <v>741</v>
      </c>
      <c r="HZO22">
        <f t="shared" ca="1" si="1725"/>
        <v>348</v>
      </c>
      <c r="HZP22">
        <f t="shared" ca="1" si="1725"/>
        <v>247</v>
      </c>
      <c r="HZQ22">
        <f t="shared" ca="1" si="1725"/>
        <v>212</v>
      </c>
      <c r="HZR22">
        <f t="shared" ca="1" si="1725"/>
        <v>943</v>
      </c>
      <c r="HZS22">
        <f t="shared" ca="1" si="1725"/>
        <v>894</v>
      </c>
      <c r="HZT22">
        <f t="shared" ca="1" si="1725"/>
        <v>887</v>
      </c>
      <c r="HZU22">
        <f t="shared" ca="1" si="1725"/>
        <v>326</v>
      </c>
      <c r="HZV22">
        <f t="shared" ca="1" si="1725"/>
        <v>101</v>
      </c>
      <c r="HZW22">
        <f t="shared" ca="1" si="1725"/>
        <v>676</v>
      </c>
      <c r="HZX22">
        <f t="shared" ca="1" si="1725"/>
        <v>63</v>
      </c>
      <c r="HZY22">
        <f t="shared" ca="1" si="1725"/>
        <v>274</v>
      </c>
      <c r="HZZ22">
        <f t="shared" ca="1" si="1725"/>
        <v>497</v>
      </c>
      <c r="IAA22">
        <f t="shared" ca="1" si="1725"/>
        <v>38</v>
      </c>
      <c r="IAB22">
        <f t="shared" ca="1" si="1725"/>
        <v>770</v>
      </c>
      <c r="IAC22">
        <f t="shared" ca="1" si="1725"/>
        <v>808</v>
      </c>
      <c r="IAD22">
        <f t="shared" ca="1" si="1725"/>
        <v>530</v>
      </c>
      <c r="IAE22">
        <f t="shared" ca="1" si="1725"/>
        <v>511</v>
      </c>
      <c r="IAF22">
        <f t="shared" ca="1" si="1725"/>
        <v>997</v>
      </c>
      <c r="IAG22">
        <f t="shared" ca="1" si="1725"/>
        <v>524</v>
      </c>
      <c r="IAH22">
        <f t="shared" ca="1" si="1725"/>
        <v>384</v>
      </c>
      <c r="IAI22">
        <f t="shared" ca="1" si="1725"/>
        <v>688</v>
      </c>
      <c r="IAJ22">
        <f t="shared" ca="1" si="1725"/>
        <v>592</v>
      </c>
      <c r="IAK22">
        <f t="shared" ca="1" si="1725"/>
        <v>444</v>
      </c>
      <c r="IAL22">
        <f t="shared" ca="1" si="1725"/>
        <v>506</v>
      </c>
      <c r="IAM22">
        <f t="shared" ca="1" si="1725"/>
        <v>733</v>
      </c>
      <c r="IAN22">
        <f t="shared" ca="1" si="1725"/>
        <v>175</v>
      </c>
      <c r="IAO22">
        <f t="shared" ca="1" si="1725"/>
        <v>791</v>
      </c>
      <c r="IAP22">
        <f t="shared" ca="1" si="1725"/>
        <v>314</v>
      </c>
      <c r="IAQ22">
        <f t="shared" ca="1" si="1725"/>
        <v>944</v>
      </c>
      <c r="IAR22">
        <f t="shared" ca="1" si="1725"/>
        <v>394</v>
      </c>
      <c r="IAS22">
        <f t="shared" ca="1" si="1725"/>
        <v>878</v>
      </c>
      <c r="IAT22">
        <f t="shared" ca="1" si="1725"/>
        <v>947</v>
      </c>
      <c r="IAU22">
        <f t="shared" ca="1" si="1725"/>
        <v>823</v>
      </c>
      <c r="IAV22">
        <f t="shared" ca="1" si="1725"/>
        <v>235</v>
      </c>
      <c r="IAW22">
        <f t="shared" ca="1" si="1725"/>
        <v>135</v>
      </c>
      <c r="IAX22">
        <f t="shared" ca="1" si="1725"/>
        <v>425</v>
      </c>
      <c r="IAY22">
        <f t="shared" ca="1" si="1725"/>
        <v>563</v>
      </c>
      <c r="IAZ22">
        <f t="shared" ca="1" si="1725"/>
        <v>39</v>
      </c>
      <c r="IBA22">
        <f t="shared" ca="1" si="1725"/>
        <v>239</v>
      </c>
      <c r="IBB22">
        <f t="shared" ca="1" si="1725"/>
        <v>207</v>
      </c>
      <c r="IBC22">
        <f t="shared" ca="1" si="1725"/>
        <v>499</v>
      </c>
      <c r="IBD22">
        <f t="shared" ca="1" si="1725"/>
        <v>729</v>
      </c>
      <c r="IBE22">
        <f t="shared" ca="1" si="1725"/>
        <v>303</v>
      </c>
      <c r="IBF22">
        <f t="shared" ca="1" si="1725"/>
        <v>612</v>
      </c>
      <c r="IBG22">
        <f t="shared" ca="1" si="1725"/>
        <v>97</v>
      </c>
      <c r="IBH22">
        <f t="shared" ca="1" si="1725"/>
        <v>46</v>
      </c>
      <c r="IBI22">
        <f t="shared" ca="1" si="1725"/>
        <v>834</v>
      </c>
      <c r="IBJ22">
        <f t="shared" ca="1" si="1725"/>
        <v>475</v>
      </c>
      <c r="IBK22">
        <f t="shared" ca="1" si="1725"/>
        <v>47</v>
      </c>
      <c r="IBL22">
        <f t="shared" ca="1" si="1725"/>
        <v>554</v>
      </c>
      <c r="IBM22">
        <f t="shared" ca="1" si="1725"/>
        <v>37</v>
      </c>
      <c r="IBN22">
        <f t="shared" ca="1" si="1725"/>
        <v>71</v>
      </c>
      <c r="IBO22">
        <f t="shared" ca="1" si="1725"/>
        <v>301</v>
      </c>
      <c r="IBP22">
        <f t="shared" ca="1" si="1599"/>
        <v>887</v>
      </c>
      <c r="IBQ22">
        <f t="shared" ca="1" si="1599"/>
        <v>99</v>
      </c>
      <c r="IBR22">
        <f t="shared" ca="1" si="1599"/>
        <v>135</v>
      </c>
      <c r="IBS22">
        <f t="shared" ca="1" si="1599"/>
        <v>328</v>
      </c>
      <c r="IBT22">
        <f t="shared" ca="1" si="1599"/>
        <v>171</v>
      </c>
      <c r="IBU22">
        <f t="shared" ca="1" si="1599"/>
        <v>575</v>
      </c>
      <c r="IBV22">
        <f t="shared" ca="1" si="1599"/>
        <v>162</v>
      </c>
      <c r="IBW22">
        <f t="shared" ca="1" si="1599"/>
        <v>925</v>
      </c>
      <c r="IBX22">
        <f t="shared" ca="1" si="1599"/>
        <v>126</v>
      </c>
      <c r="IBY22">
        <f t="shared" ca="1" si="1599"/>
        <v>76</v>
      </c>
      <c r="IBZ22">
        <f t="shared" ca="1" si="1599"/>
        <v>659</v>
      </c>
      <c r="ICA22">
        <f t="shared" ca="1" si="1599"/>
        <v>511</v>
      </c>
      <c r="ICB22">
        <f t="shared" ca="1" si="1599"/>
        <v>835</v>
      </c>
      <c r="ICC22">
        <f t="shared" ca="1" si="1599"/>
        <v>396</v>
      </c>
      <c r="ICD22">
        <f t="shared" ca="1" si="1599"/>
        <v>1</v>
      </c>
      <c r="ICE22">
        <f t="shared" ca="1" si="1599"/>
        <v>964</v>
      </c>
      <c r="ICF22">
        <f t="shared" ca="1" si="1599"/>
        <v>609</v>
      </c>
      <c r="ICG22">
        <f t="shared" ca="1" si="1599"/>
        <v>923</v>
      </c>
      <c r="ICH22">
        <f t="shared" ca="1" si="1599"/>
        <v>683</v>
      </c>
      <c r="ICI22">
        <f t="shared" ca="1" si="1599"/>
        <v>29</v>
      </c>
      <c r="ICJ22">
        <f t="shared" ca="1" si="1599"/>
        <v>222</v>
      </c>
      <c r="ICK22">
        <f t="shared" ca="1" si="1599"/>
        <v>195</v>
      </c>
      <c r="ICL22">
        <f t="shared" ca="1" si="1599"/>
        <v>241</v>
      </c>
      <c r="ICM22">
        <f t="shared" ca="1" si="1599"/>
        <v>927</v>
      </c>
      <c r="ICN22">
        <f t="shared" ca="1" si="1599"/>
        <v>56</v>
      </c>
      <c r="ICO22">
        <f t="shared" ca="1" si="1599"/>
        <v>443</v>
      </c>
      <c r="ICP22">
        <f t="shared" ca="1" si="1599"/>
        <v>381</v>
      </c>
      <c r="ICQ22">
        <f t="shared" ca="1" si="1599"/>
        <v>294</v>
      </c>
      <c r="ICR22">
        <f t="shared" ca="1" si="1599"/>
        <v>974</v>
      </c>
      <c r="ICS22">
        <f t="shared" ca="1" si="1599"/>
        <v>437</v>
      </c>
      <c r="ICT22">
        <f t="shared" ca="1" si="1599"/>
        <v>799</v>
      </c>
      <c r="ICU22">
        <f t="shared" ca="1" si="1599"/>
        <v>863</v>
      </c>
      <c r="ICV22">
        <f t="shared" ca="1" si="1599"/>
        <v>259</v>
      </c>
      <c r="ICW22">
        <f t="shared" ca="1" si="1599"/>
        <v>642</v>
      </c>
      <c r="ICX22">
        <f t="shared" ca="1" si="1599"/>
        <v>788</v>
      </c>
      <c r="ICY22">
        <f t="shared" ca="1" si="1599"/>
        <v>182</v>
      </c>
      <c r="ICZ22">
        <f t="shared" ca="1" si="1599"/>
        <v>653</v>
      </c>
      <c r="IDA22">
        <f t="shared" ca="1" si="1599"/>
        <v>420</v>
      </c>
      <c r="IDB22">
        <f t="shared" ca="1" si="1599"/>
        <v>657</v>
      </c>
      <c r="IDC22">
        <f t="shared" ca="1" si="1599"/>
        <v>903</v>
      </c>
      <c r="IDD22">
        <f t="shared" ca="1" si="1599"/>
        <v>247</v>
      </c>
      <c r="IDE22">
        <f t="shared" ca="1" si="1599"/>
        <v>986</v>
      </c>
      <c r="IDF22">
        <f t="shared" ca="1" si="1599"/>
        <v>194</v>
      </c>
      <c r="IDG22">
        <f t="shared" ca="1" si="1599"/>
        <v>614</v>
      </c>
      <c r="IDH22">
        <f t="shared" ca="1" si="1599"/>
        <v>85</v>
      </c>
      <c r="IDI22">
        <f t="shared" ca="1" si="1599"/>
        <v>164</v>
      </c>
      <c r="IDJ22">
        <f t="shared" ca="1" si="1599"/>
        <v>683</v>
      </c>
      <c r="IDK22">
        <f t="shared" ca="1" si="1599"/>
        <v>771</v>
      </c>
      <c r="IDL22">
        <f t="shared" ca="1" si="1599"/>
        <v>448</v>
      </c>
      <c r="IDM22">
        <f t="shared" ca="1" si="1599"/>
        <v>879</v>
      </c>
      <c r="IDN22">
        <f t="shared" ca="1" si="1599"/>
        <v>552</v>
      </c>
      <c r="IDO22">
        <f t="shared" ca="1" si="1599"/>
        <v>768</v>
      </c>
      <c r="IDP22">
        <f t="shared" ca="1" si="1599"/>
        <v>193</v>
      </c>
      <c r="IDQ22">
        <f t="shared" ca="1" si="1599"/>
        <v>596</v>
      </c>
      <c r="IDR22">
        <f t="shared" ca="1" si="1599"/>
        <v>848</v>
      </c>
      <c r="IDS22">
        <f t="shared" ca="1" si="1599"/>
        <v>254</v>
      </c>
      <c r="IDT22">
        <f t="shared" ca="1" si="1599"/>
        <v>201</v>
      </c>
      <c r="IDU22">
        <f t="shared" ca="1" si="1472"/>
        <v>992</v>
      </c>
      <c r="IDV22">
        <f t="shared" ca="1" si="1472"/>
        <v>816</v>
      </c>
      <c r="IDW22">
        <f t="shared" ca="1" si="1344"/>
        <v>185</v>
      </c>
      <c r="IDX22">
        <f t="shared" ca="1" si="1344"/>
        <v>9</v>
      </c>
      <c r="IDY22">
        <f t="shared" ca="1" si="1344"/>
        <v>70</v>
      </c>
      <c r="IDZ22">
        <f t="shared" ca="1" si="1344"/>
        <v>337</v>
      </c>
      <c r="IEA22">
        <f t="shared" ca="1" si="1344"/>
        <v>812</v>
      </c>
      <c r="IEB22">
        <f t="shared" ref="IEB22:IGM27" ca="1" si="1726">RANDBETWEEN(1,1000)</f>
        <v>932</v>
      </c>
      <c r="IEC22">
        <f t="shared" ca="1" si="1726"/>
        <v>103</v>
      </c>
      <c r="IED22">
        <f t="shared" ca="1" si="1726"/>
        <v>48</v>
      </c>
      <c r="IEE22">
        <f t="shared" ca="1" si="1726"/>
        <v>848</v>
      </c>
      <c r="IEF22">
        <f t="shared" ca="1" si="1726"/>
        <v>872</v>
      </c>
      <c r="IEG22">
        <f t="shared" ca="1" si="1726"/>
        <v>883</v>
      </c>
      <c r="IEH22">
        <f t="shared" ca="1" si="1726"/>
        <v>474</v>
      </c>
      <c r="IEI22">
        <f t="shared" ca="1" si="1726"/>
        <v>218</v>
      </c>
      <c r="IEJ22">
        <f t="shared" ca="1" si="1726"/>
        <v>353</v>
      </c>
      <c r="IEK22">
        <f t="shared" ca="1" si="1726"/>
        <v>744</v>
      </c>
      <c r="IEL22">
        <f t="shared" ca="1" si="1726"/>
        <v>492</v>
      </c>
      <c r="IEM22">
        <f t="shared" ca="1" si="1726"/>
        <v>783</v>
      </c>
      <c r="IEN22">
        <f t="shared" ca="1" si="1726"/>
        <v>726</v>
      </c>
      <c r="IEO22">
        <f t="shared" ca="1" si="1726"/>
        <v>937</v>
      </c>
      <c r="IEP22">
        <f t="shared" ca="1" si="1726"/>
        <v>271</v>
      </c>
      <c r="IEQ22">
        <f t="shared" ca="1" si="1726"/>
        <v>261</v>
      </c>
      <c r="IER22">
        <f t="shared" ca="1" si="1726"/>
        <v>680</v>
      </c>
      <c r="IES22">
        <f t="shared" ca="1" si="1726"/>
        <v>557</v>
      </c>
      <c r="IET22">
        <f t="shared" ca="1" si="1726"/>
        <v>189</v>
      </c>
      <c r="IEU22">
        <f t="shared" ca="1" si="1726"/>
        <v>696</v>
      </c>
      <c r="IEV22">
        <f t="shared" ca="1" si="1726"/>
        <v>174</v>
      </c>
      <c r="IEW22">
        <f t="shared" ca="1" si="1726"/>
        <v>181</v>
      </c>
      <c r="IEX22">
        <f t="shared" ca="1" si="1726"/>
        <v>962</v>
      </c>
      <c r="IEY22">
        <f t="shared" ca="1" si="1726"/>
        <v>712</v>
      </c>
      <c r="IEZ22">
        <f t="shared" ca="1" si="1726"/>
        <v>844</v>
      </c>
      <c r="IFA22">
        <f t="shared" ca="1" si="1726"/>
        <v>616</v>
      </c>
      <c r="IFB22">
        <f t="shared" ca="1" si="1726"/>
        <v>839</v>
      </c>
      <c r="IFC22">
        <f t="shared" ca="1" si="1726"/>
        <v>366</v>
      </c>
      <c r="IFD22">
        <f t="shared" ca="1" si="1726"/>
        <v>962</v>
      </c>
      <c r="IFE22">
        <f t="shared" ca="1" si="1726"/>
        <v>934</v>
      </c>
      <c r="IFF22">
        <f t="shared" ca="1" si="1726"/>
        <v>666</v>
      </c>
      <c r="IFG22">
        <f t="shared" ca="1" si="1726"/>
        <v>42</v>
      </c>
      <c r="IFH22">
        <f t="shared" ca="1" si="1726"/>
        <v>109</v>
      </c>
      <c r="IFI22">
        <f t="shared" ca="1" si="1726"/>
        <v>348</v>
      </c>
      <c r="IFJ22">
        <f t="shared" ca="1" si="1726"/>
        <v>742</v>
      </c>
      <c r="IFK22">
        <f t="shared" ca="1" si="1726"/>
        <v>683</v>
      </c>
      <c r="IFL22">
        <f t="shared" ca="1" si="1726"/>
        <v>371</v>
      </c>
      <c r="IFM22">
        <f t="shared" ca="1" si="1726"/>
        <v>644</v>
      </c>
      <c r="IFN22">
        <f t="shared" ca="1" si="1726"/>
        <v>469</v>
      </c>
      <c r="IFO22">
        <f t="shared" ca="1" si="1726"/>
        <v>594</v>
      </c>
      <c r="IFP22">
        <f t="shared" ca="1" si="1726"/>
        <v>727</v>
      </c>
      <c r="IFQ22">
        <f t="shared" ca="1" si="1726"/>
        <v>108</v>
      </c>
      <c r="IFR22">
        <f t="shared" ca="1" si="1726"/>
        <v>116</v>
      </c>
      <c r="IFS22">
        <f t="shared" ca="1" si="1726"/>
        <v>660</v>
      </c>
      <c r="IFT22">
        <f t="shared" ca="1" si="1726"/>
        <v>26</v>
      </c>
      <c r="IFU22">
        <f t="shared" ca="1" si="1726"/>
        <v>503</v>
      </c>
      <c r="IFV22">
        <f t="shared" ca="1" si="1726"/>
        <v>771</v>
      </c>
      <c r="IFW22">
        <f t="shared" ca="1" si="1726"/>
        <v>689</v>
      </c>
      <c r="IFX22">
        <f t="shared" ca="1" si="1726"/>
        <v>710</v>
      </c>
      <c r="IFY22">
        <f t="shared" ca="1" si="1726"/>
        <v>783</v>
      </c>
      <c r="IFZ22">
        <f t="shared" ca="1" si="1726"/>
        <v>578</v>
      </c>
      <c r="IGA22">
        <f t="shared" ca="1" si="1726"/>
        <v>47</v>
      </c>
      <c r="IGB22">
        <f t="shared" ca="1" si="1726"/>
        <v>989</v>
      </c>
      <c r="IGC22">
        <f t="shared" ca="1" si="1726"/>
        <v>243</v>
      </c>
      <c r="IGD22">
        <f t="shared" ca="1" si="1726"/>
        <v>515</v>
      </c>
      <c r="IGE22">
        <f t="shared" ca="1" si="1726"/>
        <v>701</v>
      </c>
      <c r="IGF22">
        <f t="shared" ca="1" si="1726"/>
        <v>254</v>
      </c>
      <c r="IGG22">
        <f t="shared" ca="1" si="1726"/>
        <v>632</v>
      </c>
      <c r="IGH22">
        <f t="shared" ca="1" si="1726"/>
        <v>146</v>
      </c>
      <c r="IGI22">
        <f t="shared" ca="1" si="1726"/>
        <v>816</v>
      </c>
      <c r="IGJ22">
        <f t="shared" ca="1" si="1726"/>
        <v>935</v>
      </c>
      <c r="IGK22">
        <f t="shared" ca="1" si="1726"/>
        <v>879</v>
      </c>
      <c r="IGL22">
        <f t="shared" ca="1" si="1726"/>
        <v>369</v>
      </c>
      <c r="IGM22">
        <f t="shared" ca="1" si="1726"/>
        <v>21</v>
      </c>
      <c r="IGN22">
        <f t="shared" ca="1" si="1600"/>
        <v>338</v>
      </c>
      <c r="IGO22">
        <f t="shared" ca="1" si="1600"/>
        <v>502</v>
      </c>
      <c r="IGP22">
        <f t="shared" ca="1" si="1600"/>
        <v>63</v>
      </c>
      <c r="IGQ22">
        <f t="shared" ca="1" si="1600"/>
        <v>207</v>
      </c>
      <c r="IGR22">
        <f t="shared" ca="1" si="1600"/>
        <v>446</v>
      </c>
      <c r="IGS22">
        <f t="shared" ca="1" si="1600"/>
        <v>873</v>
      </c>
      <c r="IGT22">
        <f t="shared" ca="1" si="1600"/>
        <v>192</v>
      </c>
      <c r="IGU22">
        <f t="shared" ca="1" si="1600"/>
        <v>690</v>
      </c>
      <c r="IGV22">
        <f t="shared" ca="1" si="1600"/>
        <v>277</v>
      </c>
      <c r="IGW22">
        <f t="shared" ca="1" si="1600"/>
        <v>411</v>
      </c>
      <c r="IGX22">
        <f t="shared" ca="1" si="1600"/>
        <v>816</v>
      </c>
      <c r="IGY22">
        <f t="shared" ca="1" si="1600"/>
        <v>324</v>
      </c>
      <c r="IGZ22">
        <f t="shared" ca="1" si="1600"/>
        <v>771</v>
      </c>
      <c r="IHA22">
        <f t="shared" ca="1" si="1600"/>
        <v>191</v>
      </c>
      <c r="IHB22">
        <f t="shared" ca="1" si="1600"/>
        <v>464</v>
      </c>
      <c r="IHC22">
        <f t="shared" ca="1" si="1600"/>
        <v>401</v>
      </c>
      <c r="IHD22">
        <f t="shared" ca="1" si="1600"/>
        <v>130</v>
      </c>
      <c r="IHE22">
        <f t="shared" ca="1" si="1600"/>
        <v>416</v>
      </c>
      <c r="IHF22">
        <f t="shared" ca="1" si="1600"/>
        <v>893</v>
      </c>
      <c r="IHG22">
        <f t="shared" ca="1" si="1600"/>
        <v>53</v>
      </c>
      <c r="IHH22">
        <f t="shared" ca="1" si="1600"/>
        <v>683</v>
      </c>
      <c r="IHI22">
        <f t="shared" ca="1" si="1600"/>
        <v>32</v>
      </c>
      <c r="IHJ22">
        <f t="shared" ca="1" si="1600"/>
        <v>827</v>
      </c>
      <c r="IHK22">
        <f t="shared" ca="1" si="1600"/>
        <v>715</v>
      </c>
      <c r="IHL22">
        <f t="shared" ca="1" si="1600"/>
        <v>620</v>
      </c>
      <c r="IHM22">
        <f t="shared" ca="1" si="1600"/>
        <v>821</v>
      </c>
      <c r="IHN22">
        <f t="shared" ca="1" si="1600"/>
        <v>492</v>
      </c>
      <c r="IHO22">
        <f t="shared" ca="1" si="1600"/>
        <v>924</v>
      </c>
      <c r="IHP22">
        <f t="shared" ca="1" si="1600"/>
        <v>518</v>
      </c>
      <c r="IHQ22">
        <f t="shared" ca="1" si="1600"/>
        <v>261</v>
      </c>
      <c r="IHR22">
        <f t="shared" ca="1" si="1600"/>
        <v>461</v>
      </c>
      <c r="IHS22">
        <f t="shared" ca="1" si="1600"/>
        <v>65</v>
      </c>
      <c r="IHT22">
        <f t="shared" ca="1" si="1600"/>
        <v>835</v>
      </c>
      <c r="IHU22">
        <f t="shared" ca="1" si="1600"/>
        <v>867</v>
      </c>
      <c r="IHV22">
        <f t="shared" ca="1" si="1600"/>
        <v>548</v>
      </c>
      <c r="IHW22">
        <f t="shared" ca="1" si="1600"/>
        <v>369</v>
      </c>
      <c r="IHX22">
        <f t="shared" ca="1" si="1600"/>
        <v>624</v>
      </c>
      <c r="IHY22">
        <f t="shared" ca="1" si="1600"/>
        <v>965</v>
      </c>
      <c r="IHZ22">
        <f t="shared" ca="1" si="1600"/>
        <v>159</v>
      </c>
      <c r="IIA22">
        <f t="shared" ca="1" si="1600"/>
        <v>964</v>
      </c>
      <c r="IIB22">
        <f t="shared" ca="1" si="1600"/>
        <v>262</v>
      </c>
      <c r="IIC22">
        <f t="shared" ca="1" si="1600"/>
        <v>720</v>
      </c>
      <c r="IID22">
        <f t="shared" ca="1" si="1600"/>
        <v>102</v>
      </c>
      <c r="IIE22">
        <f t="shared" ca="1" si="1600"/>
        <v>427</v>
      </c>
      <c r="IIF22">
        <f t="shared" ca="1" si="1600"/>
        <v>211</v>
      </c>
      <c r="IIG22">
        <f t="shared" ca="1" si="1600"/>
        <v>801</v>
      </c>
      <c r="IIH22">
        <f t="shared" ca="1" si="1600"/>
        <v>450</v>
      </c>
      <c r="III22">
        <f t="shared" ca="1" si="1600"/>
        <v>406</v>
      </c>
      <c r="IIJ22">
        <f t="shared" ca="1" si="1600"/>
        <v>918</v>
      </c>
      <c r="IIK22">
        <f t="shared" ca="1" si="1600"/>
        <v>145</v>
      </c>
      <c r="IIL22">
        <f t="shared" ca="1" si="1600"/>
        <v>355</v>
      </c>
      <c r="IIM22">
        <f t="shared" ca="1" si="1600"/>
        <v>862</v>
      </c>
      <c r="IIN22">
        <f t="shared" ca="1" si="1600"/>
        <v>794</v>
      </c>
      <c r="IIO22">
        <f t="shared" ca="1" si="1600"/>
        <v>755</v>
      </c>
      <c r="IIP22">
        <f t="shared" ca="1" si="1600"/>
        <v>106</v>
      </c>
      <c r="IIQ22">
        <f t="shared" ca="1" si="1600"/>
        <v>688</v>
      </c>
      <c r="IIR22">
        <f t="shared" ca="1" si="1600"/>
        <v>741</v>
      </c>
      <c r="IIS22">
        <f t="shared" ca="1" si="1473"/>
        <v>397</v>
      </c>
      <c r="IIT22">
        <f t="shared" ca="1" si="1473"/>
        <v>539</v>
      </c>
      <c r="IIU22">
        <f t="shared" ca="1" si="1345"/>
        <v>839</v>
      </c>
      <c r="IIV22">
        <f t="shared" ca="1" si="1345"/>
        <v>505</v>
      </c>
      <c r="IIW22">
        <f t="shared" ca="1" si="1345"/>
        <v>163</v>
      </c>
      <c r="IIX22">
        <f t="shared" ca="1" si="1345"/>
        <v>251</v>
      </c>
      <c r="IIY22">
        <f t="shared" ca="1" si="1345"/>
        <v>430</v>
      </c>
      <c r="IIZ22">
        <f t="shared" ref="IIZ22:ILK27" ca="1" si="1727">RANDBETWEEN(1,1000)</f>
        <v>284</v>
      </c>
      <c r="IJA22">
        <f t="shared" ca="1" si="1727"/>
        <v>630</v>
      </c>
      <c r="IJB22">
        <f t="shared" ca="1" si="1727"/>
        <v>753</v>
      </c>
      <c r="IJC22">
        <f t="shared" ca="1" si="1727"/>
        <v>643</v>
      </c>
      <c r="IJD22">
        <f t="shared" ca="1" si="1727"/>
        <v>642</v>
      </c>
      <c r="IJE22">
        <f t="shared" ca="1" si="1727"/>
        <v>456</v>
      </c>
      <c r="IJF22">
        <f t="shared" ca="1" si="1727"/>
        <v>396</v>
      </c>
      <c r="IJG22">
        <f t="shared" ca="1" si="1727"/>
        <v>720</v>
      </c>
      <c r="IJH22">
        <f t="shared" ca="1" si="1727"/>
        <v>232</v>
      </c>
      <c r="IJI22">
        <f t="shared" ca="1" si="1727"/>
        <v>60</v>
      </c>
      <c r="IJJ22">
        <f t="shared" ca="1" si="1727"/>
        <v>755</v>
      </c>
      <c r="IJK22">
        <f t="shared" ca="1" si="1727"/>
        <v>383</v>
      </c>
      <c r="IJL22">
        <f t="shared" ca="1" si="1727"/>
        <v>59</v>
      </c>
      <c r="IJM22">
        <f t="shared" ca="1" si="1727"/>
        <v>783</v>
      </c>
      <c r="IJN22">
        <f t="shared" ca="1" si="1727"/>
        <v>999</v>
      </c>
      <c r="IJO22">
        <f t="shared" ca="1" si="1727"/>
        <v>90</v>
      </c>
      <c r="IJP22">
        <f t="shared" ca="1" si="1727"/>
        <v>459</v>
      </c>
      <c r="IJQ22">
        <f t="shared" ca="1" si="1727"/>
        <v>968</v>
      </c>
      <c r="IJR22">
        <f t="shared" ca="1" si="1727"/>
        <v>317</v>
      </c>
      <c r="IJS22">
        <f t="shared" ca="1" si="1727"/>
        <v>68</v>
      </c>
      <c r="IJT22">
        <f t="shared" ca="1" si="1727"/>
        <v>220</v>
      </c>
      <c r="IJU22">
        <f t="shared" ca="1" si="1727"/>
        <v>559</v>
      </c>
      <c r="IJV22">
        <f t="shared" ca="1" si="1727"/>
        <v>225</v>
      </c>
      <c r="IJW22">
        <f t="shared" ca="1" si="1727"/>
        <v>927</v>
      </c>
      <c r="IJX22">
        <f t="shared" ca="1" si="1727"/>
        <v>832</v>
      </c>
      <c r="IJY22">
        <f t="shared" ca="1" si="1727"/>
        <v>684</v>
      </c>
      <c r="IJZ22">
        <f t="shared" ca="1" si="1727"/>
        <v>339</v>
      </c>
      <c r="IKA22">
        <f t="shared" ca="1" si="1727"/>
        <v>664</v>
      </c>
      <c r="IKB22">
        <f t="shared" ca="1" si="1727"/>
        <v>330</v>
      </c>
      <c r="IKC22">
        <f t="shared" ca="1" si="1727"/>
        <v>703</v>
      </c>
      <c r="IKD22">
        <f t="shared" ca="1" si="1727"/>
        <v>350</v>
      </c>
      <c r="IKE22">
        <f t="shared" ca="1" si="1727"/>
        <v>737</v>
      </c>
      <c r="IKF22">
        <f t="shared" ca="1" si="1727"/>
        <v>432</v>
      </c>
      <c r="IKG22">
        <f t="shared" ca="1" si="1727"/>
        <v>332</v>
      </c>
      <c r="IKH22">
        <f t="shared" ca="1" si="1727"/>
        <v>211</v>
      </c>
      <c r="IKI22">
        <f t="shared" ca="1" si="1727"/>
        <v>957</v>
      </c>
      <c r="IKJ22">
        <f t="shared" ca="1" si="1727"/>
        <v>490</v>
      </c>
      <c r="IKK22">
        <f t="shared" ca="1" si="1727"/>
        <v>551</v>
      </c>
      <c r="IKL22">
        <f t="shared" ca="1" si="1727"/>
        <v>760</v>
      </c>
      <c r="IKM22">
        <f t="shared" ca="1" si="1727"/>
        <v>979</v>
      </c>
      <c r="IKN22">
        <f t="shared" ca="1" si="1727"/>
        <v>852</v>
      </c>
      <c r="IKO22">
        <f t="shared" ca="1" si="1727"/>
        <v>852</v>
      </c>
      <c r="IKP22">
        <f t="shared" ca="1" si="1727"/>
        <v>650</v>
      </c>
      <c r="IKQ22">
        <f t="shared" ca="1" si="1727"/>
        <v>69</v>
      </c>
      <c r="IKR22">
        <f t="shared" ca="1" si="1727"/>
        <v>697</v>
      </c>
      <c r="IKS22">
        <f t="shared" ca="1" si="1727"/>
        <v>885</v>
      </c>
      <c r="IKT22">
        <f t="shared" ca="1" si="1727"/>
        <v>632</v>
      </c>
      <c r="IKU22">
        <f t="shared" ca="1" si="1727"/>
        <v>260</v>
      </c>
      <c r="IKV22">
        <f t="shared" ca="1" si="1727"/>
        <v>187</v>
      </c>
      <c r="IKW22">
        <f t="shared" ca="1" si="1727"/>
        <v>908</v>
      </c>
      <c r="IKX22">
        <f t="shared" ca="1" si="1727"/>
        <v>514</v>
      </c>
      <c r="IKY22">
        <f t="shared" ca="1" si="1727"/>
        <v>935</v>
      </c>
      <c r="IKZ22">
        <f t="shared" ca="1" si="1727"/>
        <v>107</v>
      </c>
      <c r="ILA22">
        <f t="shared" ca="1" si="1727"/>
        <v>544</v>
      </c>
      <c r="ILB22">
        <f t="shared" ca="1" si="1727"/>
        <v>1</v>
      </c>
      <c r="ILC22">
        <f t="shared" ca="1" si="1727"/>
        <v>211</v>
      </c>
      <c r="ILD22">
        <f t="shared" ca="1" si="1727"/>
        <v>923</v>
      </c>
      <c r="ILE22">
        <f t="shared" ca="1" si="1727"/>
        <v>970</v>
      </c>
      <c r="ILF22">
        <f t="shared" ca="1" si="1727"/>
        <v>417</v>
      </c>
      <c r="ILG22">
        <f t="shared" ca="1" si="1727"/>
        <v>450</v>
      </c>
      <c r="ILH22">
        <f t="shared" ca="1" si="1727"/>
        <v>563</v>
      </c>
      <c r="ILI22">
        <f t="shared" ca="1" si="1727"/>
        <v>604</v>
      </c>
      <c r="ILJ22">
        <f t="shared" ca="1" si="1727"/>
        <v>699</v>
      </c>
      <c r="ILK22">
        <f t="shared" ca="1" si="1727"/>
        <v>668</v>
      </c>
      <c r="ILL22">
        <f t="shared" ca="1" si="1601"/>
        <v>787</v>
      </c>
      <c r="ILM22">
        <f t="shared" ca="1" si="1601"/>
        <v>273</v>
      </c>
      <c r="ILN22">
        <f t="shared" ca="1" si="1601"/>
        <v>458</v>
      </c>
      <c r="ILO22">
        <f t="shared" ca="1" si="1601"/>
        <v>147</v>
      </c>
      <c r="ILP22">
        <f t="shared" ca="1" si="1601"/>
        <v>246</v>
      </c>
      <c r="ILQ22">
        <f t="shared" ca="1" si="1601"/>
        <v>772</v>
      </c>
      <c r="ILR22">
        <f t="shared" ca="1" si="1601"/>
        <v>876</v>
      </c>
      <c r="ILS22">
        <f t="shared" ca="1" si="1601"/>
        <v>625</v>
      </c>
      <c r="ILT22">
        <f t="shared" ca="1" si="1601"/>
        <v>916</v>
      </c>
      <c r="ILU22">
        <f t="shared" ca="1" si="1601"/>
        <v>893</v>
      </c>
      <c r="ILV22">
        <f t="shared" ca="1" si="1601"/>
        <v>305</v>
      </c>
      <c r="ILW22">
        <f t="shared" ca="1" si="1601"/>
        <v>820</v>
      </c>
      <c r="ILX22">
        <f t="shared" ca="1" si="1601"/>
        <v>716</v>
      </c>
      <c r="ILY22">
        <f t="shared" ca="1" si="1601"/>
        <v>38</v>
      </c>
      <c r="ILZ22">
        <f t="shared" ca="1" si="1601"/>
        <v>942</v>
      </c>
      <c r="IMA22">
        <f t="shared" ca="1" si="1601"/>
        <v>762</v>
      </c>
      <c r="IMB22">
        <f t="shared" ca="1" si="1601"/>
        <v>206</v>
      </c>
      <c r="IMC22">
        <f t="shared" ca="1" si="1601"/>
        <v>126</v>
      </c>
      <c r="IMD22">
        <f t="shared" ca="1" si="1601"/>
        <v>70</v>
      </c>
      <c r="IME22">
        <f t="shared" ca="1" si="1601"/>
        <v>715</v>
      </c>
      <c r="IMF22">
        <f t="shared" ca="1" si="1601"/>
        <v>538</v>
      </c>
      <c r="IMG22">
        <f t="shared" ca="1" si="1601"/>
        <v>573</v>
      </c>
      <c r="IMH22">
        <f t="shared" ca="1" si="1601"/>
        <v>621</v>
      </c>
      <c r="IMI22">
        <f t="shared" ca="1" si="1601"/>
        <v>270</v>
      </c>
      <c r="IMJ22">
        <f t="shared" ca="1" si="1601"/>
        <v>555</v>
      </c>
      <c r="IMK22">
        <f t="shared" ca="1" si="1601"/>
        <v>980</v>
      </c>
      <c r="IML22">
        <f t="shared" ca="1" si="1601"/>
        <v>222</v>
      </c>
      <c r="IMM22">
        <f t="shared" ca="1" si="1601"/>
        <v>26</v>
      </c>
      <c r="IMN22">
        <f t="shared" ca="1" si="1601"/>
        <v>606</v>
      </c>
      <c r="IMO22">
        <f t="shared" ca="1" si="1601"/>
        <v>931</v>
      </c>
      <c r="IMP22">
        <f t="shared" ca="1" si="1601"/>
        <v>745</v>
      </c>
      <c r="IMQ22">
        <f t="shared" ca="1" si="1601"/>
        <v>291</v>
      </c>
      <c r="IMR22">
        <f t="shared" ca="1" si="1601"/>
        <v>702</v>
      </c>
      <c r="IMS22">
        <f t="shared" ca="1" si="1601"/>
        <v>607</v>
      </c>
      <c r="IMT22">
        <f t="shared" ca="1" si="1601"/>
        <v>267</v>
      </c>
      <c r="IMU22">
        <f t="shared" ca="1" si="1601"/>
        <v>887</v>
      </c>
      <c r="IMV22">
        <f t="shared" ca="1" si="1601"/>
        <v>772</v>
      </c>
      <c r="IMW22">
        <f t="shared" ca="1" si="1601"/>
        <v>20</v>
      </c>
      <c r="IMX22">
        <f t="shared" ca="1" si="1601"/>
        <v>802</v>
      </c>
      <c r="IMY22">
        <f t="shared" ca="1" si="1601"/>
        <v>426</v>
      </c>
      <c r="IMZ22">
        <f t="shared" ca="1" si="1601"/>
        <v>962</v>
      </c>
      <c r="INA22">
        <f t="shared" ca="1" si="1601"/>
        <v>788</v>
      </c>
      <c r="INB22">
        <f t="shared" ca="1" si="1601"/>
        <v>491</v>
      </c>
      <c r="INC22">
        <f t="shared" ca="1" si="1601"/>
        <v>442</v>
      </c>
      <c r="IND22">
        <f t="shared" ca="1" si="1601"/>
        <v>805</v>
      </c>
      <c r="INE22">
        <f t="shared" ca="1" si="1601"/>
        <v>207</v>
      </c>
      <c r="INF22">
        <f t="shared" ca="1" si="1601"/>
        <v>987</v>
      </c>
      <c r="ING22">
        <f t="shared" ca="1" si="1601"/>
        <v>503</v>
      </c>
      <c r="INH22">
        <f t="shared" ca="1" si="1601"/>
        <v>316</v>
      </c>
      <c r="INI22">
        <f t="shared" ca="1" si="1601"/>
        <v>636</v>
      </c>
      <c r="INJ22">
        <f t="shared" ca="1" si="1601"/>
        <v>12</v>
      </c>
      <c r="INK22">
        <f t="shared" ca="1" si="1601"/>
        <v>209</v>
      </c>
      <c r="INL22">
        <f t="shared" ca="1" si="1601"/>
        <v>89</v>
      </c>
      <c r="INM22">
        <f t="shared" ca="1" si="1601"/>
        <v>85</v>
      </c>
      <c r="INN22">
        <f t="shared" ca="1" si="1601"/>
        <v>372</v>
      </c>
      <c r="INO22">
        <f t="shared" ca="1" si="1601"/>
        <v>443</v>
      </c>
      <c r="INP22">
        <f t="shared" ca="1" si="1601"/>
        <v>297</v>
      </c>
      <c r="INQ22">
        <f t="shared" ca="1" si="1474"/>
        <v>788</v>
      </c>
      <c r="INR22">
        <f t="shared" ca="1" si="1474"/>
        <v>519</v>
      </c>
      <c r="INS22">
        <f t="shared" ca="1" si="1346"/>
        <v>286</v>
      </c>
      <c r="INT22">
        <f t="shared" ca="1" si="1346"/>
        <v>191</v>
      </c>
      <c r="INU22">
        <f t="shared" ca="1" si="1346"/>
        <v>834</v>
      </c>
      <c r="INV22">
        <f t="shared" ca="1" si="1346"/>
        <v>179</v>
      </c>
      <c r="INW22">
        <f t="shared" ca="1" si="1346"/>
        <v>439</v>
      </c>
      <c r="INX22">
        <f t="shared" ref="INX22:IQI27" ca="1" si="1728">RANDBETWEEN(1,1000)</f>
        <v>744</v>
      </c>
      <c r="INY22">
        <f t="shared" ca="1" si="1728"/>
        <v>514</v>
      </c>
      <c r="INZ22">
        <f t="shared" ca="1" si="1728"/>
        <v>231</v>
      </c>
      <c r="IOA22">
        <f t="shared" ca="1" si="1728"/>
        <v>998</v>
      </c>
      <c r="IOB22">
        <f t="shared" ca="1" si="1728"/>
        <v>551</v>
      </c>
      <c r="IOC22">
        <f t="shared" ca="1" si="1728"/>
        <v>852</v>
      </c>
      <c r="IOD22">
        <f t="shared" ca="1" si="1728"/>
        <v>447</v>
      </c>
      <c r="IOE22">
        <f t="shared" ca="1" si="1728"/>
        <v>927</v>
      </c>
      <c r="IOF22">
        <f t="shared" ca="1" si="1728"/>
        <v>351</v>
      </c>
      <c r="IOG22">
        <f t="shared" ca="1" si="1728"/>
        <v>643</v>
      </c>
      <c r="IOH22">
        <f t="shared" ca="1" si="1728"/>
        <v>496</v>
      </c>
      <c r="IOI22">
        <f t="shared" ca="1" si="1728"/>
        <v>731</v>
      </c>
      <c r="IOJ22">
        <f t="shared" ca="1" si="1728"/>
        <v>455</v>
      </c>
      <c r="IOK22">
        <f t="shared" ca="1" si="1728"/>
        <v>697</v>
      </c>
      <c r="IOL22">
        <f t="shared" ca="1" si="1728"/>
        <v>503</v>
      </c>
      <c r="IOM22">
        <f t="shared" ca="1" si="1728"/>
        <v>278</v>
      </c>
      <c r="ION22">
        <f t="shared" ca="1" si="1728"/>
        <v>280</v>
      </c>
      <c r="IOO22">
        <f t="shared" ca="1" si="1728"/>
        <v>170</v>
      </c>
      <c r="IOP22">
        <f t="shared" ca="1" si="1728"/>
        <v>71</v>
      </c>
      <c r="IOQ22">
        <f t="shared" ca="1" si="1728"/>
        <v>500</v>
      </c>
      <c r="IOR22">
        <f t="shared" ca="1" si="1728"/>
        <v>62</v>
      </c>
      <c r="IOS22">
        <f t="shared" ca="1" si="1728"/>
        <v>137</v>
      </c>
      <c r="IOT22">
        <f t="shared" ca="1" si="1728"/>
        <v>211</v>
      </c>
      <c r="IOU22">
        <f t="shared" ca="1" si="1728"/>
        <v>97</v>
      </c>
      <c r="IOV22">
        <f t="shared" ca="1" si="1728"/>
        <v>528</v>
      </c>
      <c r="IOW22">
        <f t="shared" ca="1" si="1728"/>
        <v>621</v>
      </c>
      <c r="IOX22">
        <f t="shared" ca="1" si="1728"/>
        <v>519</v>
      </c>
      <c r="IOY22">
        <f t="shared" ca="1" si="1728"/>
        <v>281</v>
      </c>
      <c r="IOZ22">
        <f t="shared" ca="1" si="1728"/>
        <v>686</v>
      </c>
      <c r="IPA22">
        <f t="shared" ca="1" si="1728"/>
        <v>548</v>
      </c>
      <c r="IPB22">
        <f t="shared" ca="1" si="1728"/>
        <v>396</v>
      </c>
      <c r="IPC22">
        <f t="shared" ca="1" si="1728"/>
        <v>756</v>
      </c>
      <c r="IPD22">
        <f t="shared" ca="1" si="1728"/>
        <v>730</v>
      </c>
      <c r="IPE22">
        <f t="shared" ca="1" si="1728"/>
        <v>308</v>
      </c>
      <c r="IPF22">
        <f t="shared" ca="1" si="1728"/>
        <v>39</v>
      </c>
      <c r="IPG22">
        <f t="shared" ca="1" si="1728"/>
        <v>896</v>
      </c>
      <c r="IPH22">
        <f t="shared" ca="1" si="1728"/>
        <v>8</v>
      </c>
      <c r="IPI22">
        <f t="shared" ca="1" si="1728"/>
        <v>432</v>
      </c>
      <c r="IPJ22">
        <f t="shared" ca="1" si="1728"/>
        <v>222</v>
      </c>
      <c r="IPK22">
        <f t="shared" ca="1" si="1728"/>
        <v>644</v>
      </c>
      <c r="IPL22">
        <f t="shared" ca="1" si="1728"/>
        <v>749</v>
      </c>
      <c r="IPM22">
        <f t="shared" ca="1" si="1728"/>
        <v>72</v>
      </c>
      <c r="IPN22">
        <f t="shared" ca="1" si="1728"/>
        <v>580</v>
      </c>
      <c r="IPO22">
        <f t="shared" ca="1" si="1728"/>
        <v>450</v>
      </c>
      <c r="IPP22">
        <f t="shared" ca="1" si="1728"/>
        <v>941</v>
      </c>
      <c r="IPQ22">
        <f t="shared" ca="1" si="1728"/>
        <v>767</v>
      </c>
      <c r="IPR22">
        <f t="shared" ca="1" si="1728"/>
        <v>17</v>
      </c>
      <c r="IPS22">
        <f t="shared" ca="1" si="1728"/>
        <v>941</v>
      </c>
      <c r="IPT22">
        <f t="shared" ca="1" si="1728"/>
        <v>594</v>
      </c>
      <c r="IPU22">
        <f t="shared" ca="1" si="1728"/>
        <v>653</v>
      </c>
      <c r="IPV22">
        <f t="shared" ca="1" si="1728"/>
        <v>537</v>
      </c>
      <c r="IPW22">
        <f t="shared" ca="1" si="1728"/>
        <v>661</v>
      </c>
      <c r="IPX22">
        <f t="shared" ca="1" si="1728"/>
        <v>266</v>
      </c>
      <c r="IPY22">
        <f t="shared" ca="1" si="1728"/>
        <v>911</v>
      </c>
      <c r="IPZ22">
        <f t="shared" ca="1" si="1728"/>
        <v>606</v>
      </c>
      <c r="IQA22">
        <f t="shared" ca="1" si="1728"/>
        <v>665</v>
      </c>
      <c r="IQB22">
        <f t="shared" ca="1" si="1728"/>
        <v>777</v>
      </c>
      <c r="IQC22">
        <f t="shared" ca="1" si="1728"/>
        <v>24</v>
      </c>
      <c r="IQD22">
        <f t="shared" ca="1" si="1728"/>
        <v>534</v>
      </c>
      <c r="IQE22">
        <f t="shared" ca="1" si="1728"/>
        <v>229</v>
      </c>
      <c r="IQF22">
        <f t="shared" ca="1" si="1728"/>
        <v>624</v>
      </c>
      <c r="IQG22">
        <f t="shared" ca="1" si="1728"/>
        <v>17</v>
      </c>
      <c r="IQH22">
        <f t="shared" ca="1" si="1728"/>
        <v>505</v>
      </c>
      <c r="IQI22">
        <f t="shared" ca="1" si="1728"/>
        <v>43</v>
      </c>
      <c r="IQJ22">
        <f t="shared" ca="1" si="1602"/>
        <v>893</v>
      </c>
      <c r="IQK22">
        <f t="shared" ca="1" si="1602"/>
        <v>491</v>
      </c>
      <c r="IQL22">
        <f t="shared" ca="1" si="1602"/>
        <v>510</v>
      </c>
      <c r="IQM22">
        <f t="shared" ca="1" si="1602"/>
        <v>804</v>
      </c>
      <c r="IQN22">
        <f t="shared" ca="1" si="1602"/>
        <v>140</v>
      </c>
      <c r="IQO22">
        <f t="shared" ca="1" si="1602"/>
        <v>823</v>
      </c>
      <c r="IQP22">
        <f t="shared" ca="1" si="1602"/>
        <v>617</v>
      </c>
      <c r="IQQ22">
        <f t="shared" ca="1" si="1602"/>
        <v>939</v>
      </c>
      <c r="IQR22">
        <f t="shared" ca="1" si="1602"/>
        <v>812</v>
      </c>
      <c r="IQS22">
        <f t="shared" ca="1" si="1602"/>
        <v>365</v>
      </c>
      <c r="IQT22">
        <f t="shared" ca="1" si="1602"/>
        <v>613</v>
      </c>
      <c r="IQU22">
        <f t="shared" ca="1" si="1602"/>
        <v>536</v>
      </c>
      <c r="IQV22">
        <f t="shared" ca="1" si="1602"/>
        <v>87</v>
      </c>
      <c r="IQW22">
        <f t="shared" ca="1" si="1602"/>
        <v>891</v>
      </c>
      <c r="IQX22">
        <f t="shared" ca="1" si="1602"/>
        <v>15</v>
      </c>
      <c r="IQY22">
        <f t="shared" ca="1" si="1602"/>
        <v>116</v>
      </c>
      <c r="IQZ22">
        <f t="shared" ca="1" si="1602"/>
        <v>916</v>
      </c>
      <c r="IRA22">
        <f t="shared" ca="1" si="1602"/>
        <v>904</v>
      </c>
      <c r="IRB22">
        <f t="shared" ca="1" si="1602"/>
        <v>67</v>
      </c>
      <c r="IRC22">
        <f t="shared" ca="1" si="1602"/>
        <v>477</v>
      </c>
      <c r="IRD22">
        <f t="shared" ca="1" si="1602"/>
        <v>887</v>
      </c>
      <c r="IRE22">
        <f t="shared" ca="1" si="1602"/>
        <v>101</v>
      </c>
      <c r="IRF22">
        <f t="shared" ca="1" si="1602"/>
        <v>638</v>
      </c>
      <c r="IRG22">
        <f t="shared" ca="1" si="1602"/>
        <v>885</v>
      </c>
      <c r="IRH22">
        <f t="shared" ca="1" si="1602"/>
        <v>579</v>
      </c>
      <c r="IRI22">
        <f t="shared" ca="1" si="1602"/>
        <v>444</v>
      </c>
      <c r="IRJ22">
        <f t="shared" ca="1" si="1602"/>
        <v>806</v>
      </c>
      <c r="IRK22">
        <f t="shared" ca="1" si="1602"/>
        <v>428</v>
      </c>
      <c r="IRL22">
        <f t="shared" ca="1" si="1602"/>
        <v>925</v>
      </c>
      <c r="IRM22">
        <f t="shared" ca="1" si="1602"/>
        <v>146</v>
      </c>
      <c r="IRN22">
        <f t="shared" ca="1" si="1602"/>
        <v>122</v>
      </c>
      <c r="IRO22">
        <f t="shared" ca="1" si="1602"/>
        <v>250</v>
      </c>
      <c r="IRP22">
        <f t="shared" ca="1" si="1602"/>
        <v>969</v>
      </c>
      <c r="IRQ22">
        <f t="shared" ca="1" si="1602"/>
        <v>211</v>
      </c>
      <c r="IRR22">
        <f t="shared" ca="1" si="1602"/>
        <v>674</v>
      </c>
      <c r="IRS22">
        <f t="shared" ca="1" si="1602"/>
        <v>931</v>
      </c>
      <c r="IRT22">
        <f t="shared" ca="1" si="1602"/>
        <v>838</v>
      </c>
      <c r="IRU22">
        <f t="shared" ca="1" si="1602"/>
        <v>920</v>
      </c>
      <c r="IRV22">
        <f t="shared" ca="1" si="1602"/>
        <v>516</v>
      </c>
      <c r="IRW22">
        <f t="shared" ca="1" si="1602"/>
        <v>386</v>
      </c>
      <c r="IRX22">
        <f t="shared" ca="1" si="1602"/>
        <v>850</v>
      </c>
      <c r="IRY22">
        <f t="shared" ca="1" si="1602"/>
        <v>268</v>
      </c>
      <c r="IRZ22">
        <f t="shared" ca="1" si="1602"/>
        <v>53</v>
      </c>
      <c r="ISA22">
        <f t="shared" ca="1" si="1602"/>
        <v>928</v>
      </c>
      <c r="ISB22">
        <f t="shared" ca="1" si="1602"/>
        <v>9</v>
      </c>
      <c r="ISC22">
        <f t="shared" ca="1" si="1602"/>
        <v>279</v>
      </c>
      <c r="ISD22">
        <f t="shared" ca="1" si="1602"/>
        <v>488</v>
      </c>
      <c r="ISE22">
        <f t="shared" ca="1" si="1602"/>
        <v>971</v>
      </c>
      <c r="ISF22">
        <f t="shared" ca="1" si="1602"/>
        <v>508</v>
      </c>
      <c r="ISG22">
        <f t="shared" ca="1" si="1602"/>
        <v>26</v>
      </c>
      <c r="ISH22">
        <f t="shared" ca="1" si="1602"/>
        <v>315</v>
      </c>
      <c r="ISI22">
        <f t="shared" ca="1" si="1602"/>
        <v>920</v>
      </c>
      <c r="ISJ22">
        <f t="shared" ca="1" si="1602"/>
        <v>354</v>
      </c>
      <c r="ISK22">
        <f t="shared" ca="1" si="1602"/>
        <v>987</v>
      </c>
      <c r="ISL22">
        <f t="shared" ca="1" si="1602"/>
        <v>58</v>
      </c>
      <c r="ISM22">
        <f t="shared" ca="1" si="1602"/>
        <v>565</v>
      </c>
      <c r="ISN22">
        <f t="shared" ca="1" si="1602"/>
        <v>796</v>
      </c>
      <c r="ISO22">
        <f t="shared" ca="1" si="1475"/>
        <v>252</v>
      </c>
      <c r="ISP22">
        <f t="shared" ca="1" si="1475"/>
        <v>209</v>
      </c>
      <c r="ISQ22">
        <f t="shared" ca="1" si="1347"/>
        <v>795</v>
      </c>
      <c r="ISR22">
        <f t="shared" ca="1" si="1347"/>
        <v>155</v>
      </c>
      <c r="ISS22">
        <f t="shared" ca="1" si="1347"/>
        <v>20</v>
      </c>
      <c r="IST22">
        <f t="shared" ca="1" si="1347"/>
        <v>874</v>
      </c>
      <c r="ISU22">
        <f t="shared" ca="1" si="1347"/>
        <v>572</v>
      </c>
      <c r="ISV22">
        <f t="shared" ref="ISV22:IVG27" ca="1" si="1729">RANDBETWEEN(1,1000)</f>
        <v>408</v>
      </c>
      <c r="ISW22">
        <f t="shared" ca="1" si="1729"/>
        <v>938</v>
      </c>
      <c r="ISX22">
        <f t="shared" ca="1" si="1729"/>
        <v>386</v>
      </c>
      <c r="ISY22">
        <f t="shared" ca="1" si="1729"/>
        <v>390</v>
      </c>
      <c r="ISZ22">
        <f t="shared" ca="1" si="1729"/>
        <v>455</v>
      </c>
      <c r="ITA22">
        <f t="shared" ca="1" si="1729"/>
        <v>225</v>
      </c>
      <c r="ITB22">
        <f t="shared" ca="1" si="1729"/>
        <v>172</v>
      </c>
      <c r="ITC22">
        <f t="shared" ca="1" si="1729"/>
        <v>295</v>
      </c>
      <c r="ITD22">
        <f t="shared" ca="1" si="1729"/>
        <v>48</v>
      </c>
      <c r="ITE22">
        <f t="shared" ca="1" si="1729"/>
        <v>529</v>
      </c>
      <c r="ITF22">
        <f t="shared" ca="1" si="1729"/>
        <v>817</v>
      </c>
      <c r="ITG22">
        <f t="shared" ca="1" si="1729"/>
        <v>618</v>
      </c>
      <c r="ITH22">
        <f t="shared" ca="1" si="1729"/>
        <v>468</v>
      </c>
      <c r="ITI22">
        <f t="shared" ca="1" si="1729"/>
        <v>744</v>
      </c>
      <c r="ITJ22">
        <f t="shared" ca="1" si="1729"/>
        <v>370</v>
      </c>
      <c r="ITK22">
        <f t="shared" ca="1" si="1729"/>
        <v>4</v>
      </c>
      <c r="ITL22">
        <f t="shared" ca="1" si="1729"/>
        <v>730</v>
      </c>
      <c r="ITM22">
        <f t="shared" ca="1" si="1729"/>
        <v>750</v>
      </c>
      <c r="ITN22">
        <f t="shared" ca="1" si="1729"/>
        <v>141</v>
      </c>
      <c r="ITO22">
        <f t="shared" ca="1" si="1729"/>
        <v>212</v>
      </c>
      <c r="ITP22">
        <f t="shared" ca="1" si="1729"/>
        <v>933</v>
      </c>
      <c r="ITQ22">
        <f t="shared" ca="1" si="1729"/>
        <v>870</v>
      </c>
      <c r="ITR22">
        <f t="shared" ca="1" si="1729"/>
        <v>273</v>
      </c>
      <c r="ITS22">
        <f t="shared" ca="1" si="1729"/>
        <v>499</v>
      </c>
      <c r="ITT22">
        <f t="shared" ca="1" si="1729"/>
        <v>987</v>
      </c>
      <c r="ITU22">
        <f t="shared" ca="1" si="1729"/>
        <v>623</v>
      </c>
      <c r="ITV22">
        <f t="shared" ca="1" si="1729"/>
        <v>869</v>
      </c>
      <c r="ITW22">
        <f t="shared" ca="1" si="1729"/>
        <v>640</v>
      </c>
      <c r="ITX22">
        <f t="shared" ca="1" si="1729"/>
        <v>723</v>
      </c>
      <c r="ITY22">
        <f t="shared" ca="1" si="1729"/>
        <v>120</v>
      </c>
      <c r="ITZ22">
        <f t="shared" ca="1" si="1729"/>
        <v>190</v>
      </c>
      <c r="IUA22">
        <f t="shared" ca="1" si="1729"/>
        <v>814</v>
      </c>
      <c r="IUB22">
        <f t="shared" ca="1" si="1729"/>
        <v>501</v>
      </c>
      <c r="IUC22">
        <f t="shared" ca="1" si="1729"/>
        <v>270</v>
      </c>
      <c r="IUD22">
        <f t="shared" ca="1" si="1729"/>
        <v>45</v>
      </c>
      <c r="IUE22">
        <f t="shared" ca="1" si="1729"/>
        <v>37</v>
      </c>
      <c r="IUF22">
        <f t="shared" ca="1" si="1729"/>
        <v>533</v>
      </c>
      <c r="IUG22">
        <f t="shared" ca="1" si="1729"/>
        <v>189</v>
      </c>
      <c r="IUH22">
        <f t="shared" ca="1" si="1729"/>
        <v>25</v>
      </c>
      <c r="IUI22">
        <f t="shared" ca="1" si="1729"/>
        <v>868</v>
      </c>
      <c r="IUJ22">
        <f t="shared" ca="1" si="1729"/>
        <v>44</v>
      </c>
      <c r="IUK22">
        <f t="shared" ca="1" si="1729"/>
        <v>484</v>
      </c>
      <c r="IUL22">
        <f t="shared" ca="1" si="1729"/>
        <v>471</v>
      </c>
      <c r="IUM22">
        <f t="shared" ca="1" si="1729"/>
        <v>235</v>
      </c>
      <c r="IUN22">
        <f t="shared" ca="1" si="1729"/>
        <v>499</v>
      </c>
      <c r="IUO22">
        <f t="shared" ca="1" si="1729"/>
        <v>399</v>
      </c>
      <c r="IUP22">
        <f t="shared" ca="1" si="1729"/>
        <v>808</v>
      </c>
      <c r="IUQ22">
        <f t="shared" ca="1" si="1729"/>
        <v>496</v>
      </c>
      <c r="IUR22">
        <f t="shared" ca="1" si="1729"/>
        <v>731</v>
      </c>
      <c r="IUS22">
        <f t="shared" ca="1" si="1729"/>
        <v>27</v>
      </c>
      <c r="IUT22">
        <f t="shared" ca="1" si="1729"/>
        <v>613</v>
      </c>
      <c r="IUU22">
        <f t="shared" ca="1" si="1729"/>
        <v>9</v>
      </c>
      <c r="IUV22">
        <f t="shared" ca="1" si="1729"/>
        <v>520</v>
      </c>
      <c r="IUW22">
        <f t="shared" ca="1" si="1729"/>
        <v>459</v>
      </c>
      <c r="IUX22">
        <f t="shared" ca="1" si="1729"/>
        <v>356</v>
      </c>
      <c r="IUY22">
        <f t="shared" ca="1" si="1729"/>
        <v>528</v>
      </c>
      <c r="IUZ22">
        <f t="shared" ca="1" si="1729"/>
        <v>352</v>
      </c>
      <c r="IVA22">
        <f t="shared" ca="1" si="1729"/>
        <v>2</v>
      </c>
      <c r="IVB22">
        <f t="shared" ca="1" si="1729"/>
        <v>389</v>
      </c>
      <c r="IVC22">
        <f t="shared" ca="1" si="1729"/>
        <v>243</v>
      </c>
      <c r="IVD22">
        <f t="shared" ca="1" si="1729"/>
        <v>753</v>
      </c>
      <c r="IVE22">
        <f t="shared" ca="1" si="1729"/>
        <v>376</v>
      </c>
      <c r="IVF22">
        <f t="shared" ca="1" si="1729"/>
        <v>151</v>
      </c>
      <c r="IVG22">
        <f t="shared" ca="1" si="1729"/>
        <v>422</v>
      </c>
      <c r="IVH22">
        <f t="shared" ca="1" si="1603"/>
        <v>458</v>
      </c>
      <c r="IVI22">
        <f t="shared" ca="1" si="1603"/>
        <v>701</v>
      </c>
      <c r="IVJ22">
        <f t="shared" ca="1" si="1603"/>
        <v>853</v>
      </c>
      <c r="IVK22">
        <f t="shared" ca="1" si="1603"/>
        <v>919</v>
      </c>
      <c r="IVL22">
        <f t="shared" ca="1" si="1603"/>
        <v>955</v>
      </c>
      <c r="IVM22">
        <f t="shared" ca="1" si="1603"/>
        <v>178</v>
      </c>
      <c r="IVN22">
        <f t="shared" ca="1" si="1603"/>
        <v>853</v>
      </c>
      <c r="IVO22">
        <f t="shared" ca="1" si="1603"/>
        <v>632</v>
      </c>
      <c r="IVP22">
        <f t="shared" ca="1" si="1603"/>
        <v>73</v>
      </c>
      <c r="IVQ22">
        <f t="shared" ca="1" si="1603"/>
        <v>844</v>
      </c>
      <c r="IVR22">
        <f t="shared" ca="1" si="1603"/>
        <v>357</v>
      </c>
      <c r="IVS22">
        <f t="shared" ca="1" si="1603"/>
        <v>266</v>
      </c>
      <c r="IVT22">
        <f t="shared" ca="1" si="1603"/>
        <v>899</v>
      </c>
      <c r="IVU22">
        <f t="shared" ca="1" si="1603"/>
        <v>253</v>
      </c>
      <c r="IVV22">
        <f t="shared" ca="1" si="1603"/>
        <v>908</v>
      </c>
      <c r="IVW22">
        <f t="shared" ca="1" si="1603"/>
        <v>533</v>
      </c>
      <c r="IVX22">
        <f t="shared" ca="1" si="1603"/>
        <v>785</v>
      </c>
      <c r="IVY22">
        <f t="shared" ca="1" si="1603"/>
        <v>426</v>
      </c>
      <c r="IVZ22">
        <f t="shared" ca="1" si="1603"/>
        <v>572</v>
      </c>
      <c r="IWA22">
        <f t="shared" ca="1" si="1603"/>
        <v>73</v>
      </c>
      <c r="IWB22">
        <f t="shared" ca="1" si="1603"/>
        <v>494</v>
      </c>
      <c r="IWC22">
        <f t="shared" ca="1" si="1603"/>
        <v>571</v>
      </c>
      <c r="IWD22">
        <f t="shared" ca="1" si="1603"/>
        <v>405</v>
      </c>
      <c r="IWE22">
        <f t="shared" ca="1" si="1603"/>
        <v>745</v>
      </c>
      <c r="IWF22">
        <f t="shared" ca="1" si="1603"/>
        <v>228</v>
      </c>
      <c r="IWG22">
        <f t="shared" ca="1" si="1603"/>
        <v>388</v>
      </c>
      <c r="IWH22">
        <f t="shared" ca="1" si="1603"/>
        <v>147</v>
      </c>
      <c r="IWI22">
        <f t="shared" ca="1" si="1603"/>
        <v>514</v>
      </c>
      <c r="IWJ22">
        <f t="shared" ca="1" si="1603"/>
        <v>525</v>
      </c>
      <c r="IWK22">
        <f t="shared" ca="1" si="1603"/>
        <v>681</v>
      </c>
      <c r="IWL22">
        <f t="shared" ca="1" si="1603"/>
        <v>25</v>
      </c>
      <c r="IWM22">
        <f t="shared" ca="1" si="1603"/>
        <v>139</v>
      </c>
      <c r="IWN22">
        <f t="shared" ca="1" si="1603"/>
        <v>678</v>
      </c>
      <c r="IWO22">
        <f t="shared" ca="1" si="1603"/>
        <v>646</v>
      </c>
      <c r="IWP22">
        <f t="shared" ca="1" si="1603"/>
        <v>92</v>
      </c>
      <c r="IWQ22">
        <f t="shared" ca="1" si="1603"/>
        <v>328</v>
      </c>
      <c r="IWR22">
        <f t="shared" ca="1" si="1603"/>
        <v>718</v>
      </c>
      <c r="IWS22">
        <f t="shared" ca="1" si="1603"/>
        <v>936</v>
      </c>
      <c r="IWT22">
        <f t="shared" ca="1" si="1603"/>
        <v>889</v>
      </c>
      <c r="IWU22">
        <f t="shared" ca="1" si="1603"/>
        <v>788</v>
      </c>
      <c r="IWV22">
        <f t="shared" ca="1" si="1603"/>
        <v>753</v>
      </c>
      <c r="IWW22">
        <f t="shared" ca="1" si="1603"/>
        <v>215</v>
      </c>
      <c r="IWX22">
        <f t="shared" ca="1" si="1603"/>
        <v>183</v>
      </c>
      <c r="IWY22">
        <f t="shared" ca="1" si="1603"/>
        <v>116</v>
      </c>
      <c r="IWZ22">
        <f t="shared" ca="1" si="1603"/>
        <v>73</v>
      </c>
      <c r="IXA22">
        <f t="shared" ca="1" si="1603"/>
        <v>363</v>
      </c>
      <c r="IXB22">
        <f t="shared" ca="1" si="1603"/>
        <v>515</v>
      </c>
      <c r="IXC22">
        <f t="shared" ca="1" si="1603"/>
        <v>459</v>
      </c>
      <c r="IXD22">
        <f t="shared" ca="1" si="1603"/>
        <v>598</v>
      </c>
      <c r="IXE22">
        <f t="shared" ca="1" si="1603"/>
        <v>582</v>
      </c>
      <c r="IXF22">
        <f t="shared" ca="1" si="1603"/>
        <v>339</v>
      </c>
      <c r="IXG22">
        <f t="shared" ca="1" si="1603"/>
        <v>384</v>
      </c>
      <c r="IXH22">
        <f t="shared" ca="1" si="1603"/>
        <v>296</v>
      </c>
      <c r="IXI22">
        <f t="shared" ca="1" si="1603"/>
        <v>307</v>
      </c>
      <c r="IXJ22">
        <f t="shared" ca="1" si="1603"/>
        <v>628</v>
      </c>
      <c r="IXK22">
        <f t="shared" ca="1" si="1603"/>
        <v>122</v>
      </c>
      <c r="IXL22">
        <f t="shared" ca="1" si="1603"/>
        <v>883</v>
      </c>
      <c r="IXM22">
        <f t="shared" ca="1" si="1476"/>
        <v>124</v>
      </c>
      <c r="IXN22">
        <f t="shared" ca="1" si="1476"/>
        <v>841</v>
      </c>
      <c r="IXO22">
        <f t="shared" ca="1" si="1348"/>
        <v>944</v>
      </c>
      <c r="IXP22">
        <f t="shared" ca="1" si="1348"/>
        <v>204</v>
      </c>
      <c r="IXQ22">
        <f t="shared" ca="1" si="1348"/>
        <v>708</v>
      </c>
      <c r="IXR22">
        <f t="shared" ca="1" si="1348"/>
        <v>903</v>
      </c>
      <c r="IXS22">
        <f t="shared" ca="1" si="1348"/>
        <v>374</v>
      </c>
      <c r="IXT22">
        <f t="shared" ref="IXT22:JAE27" ca="1" si="1730">RANDBETWEEN(1,1000)</f>
        <v>125</v>
      </c>
      <c r="IXU22">
        <f t="shared" ca="1" si="1730"/>
        <v>814</v>
      </c>
      <c r="IXV22">
        <f t="shared" ca="1" si="1730"/>
        <v>556</v>
      </c>
      <c r="IXW22">
        <f t="shared" ca="1" si="1730"/>
        <v>857</v>
      </c>
      <c r="IXX22">
        <f t="shared" ca="1" si="1730"/>
        <v>941</v>
      </c>
      <c r="IXY22">
        <f t="shared" ca="1" si="1730"/>
        <v>313</v>
      </c>
      <c r="IXZ22">
        <f t="shared" ca="1" si="1730"/>
        <v>106</v>
      </c>
      <c r="IYA22">
        <f t="shared" ca="1" si="1730"/>
        <v>83</v>
      </c>
      <c r="IYB22">
        <f t="shared" ca="1" si="1730"/>
        <v>388</v>
      </c>
      <c r="IYC22">
        <f t="shared" ca="1" si="1730"/>
        <v>2</v>
      </c>
      <c r="IYD22">
        <f t="shared" ca="1" si="1730"/>
        <v>373</v>
      </c>
      <c r="IYE22">
        <f t="shared" ca="1" si="1730"/>
        <v>917</v>
      </c>
      <c r="IYF22">
        <f t="shared" ca="1" si="1730"/>
        <v>577</v>
      </c>
      <c r="IYG22">
        <f t="shared" ca="1" si="1730"/>
        <v>793</v>
      </c>
      <c r="IYH22">
        <f t="shared" ca="1" si="1730"/>
        <v>18</v>
      </c>
      <c r="IYI22">
        <f t="shared" ca="1" si="1730"/>
        <v>101</v>
      </c>
      <c r="IYJ22">
        <f t="shared" ca="1" si="1730"/>
        <v>193</v>
      </c>
      <c r="IYK22">
        <f t="shared" ca="1" si="1730"/>
        <v>816</v>
      </c>
      <c r="IYL22">
        <f t="shared" ca="1" si="1730"/>
        <v>480</v>
      </c>
      <c r="IYM22">
        <f t="shared" ca="1" si="1730"/>
        <v>146</v>
      </c>
      <c r="IYN22">
        <f t="shared" ca="1" si="1730"/>
        <v>514</v>
      </c>
      <c r="IYO22">
        <f t="shared" ca="1" si="1730"/>
        <v>895</v>
      </c>
      <c r="IYP22">
        <f t="shared" ca="1" si="1730"/>
        <v>191</v>
      </c>
      <c r="IYQ22">
        <f t="shared" ca="1" si="1730"/>
        <v>605</v>
      </c>
      <c r="IYR22">
        <f t="shared" ca="1" si="1730"/>
        <v>385</v>
      </c>
      <c r="IYS22">
        <f t="shared" ca="1" si="1730"/>
        <v>198</v>
      </c>
      <c r="IYT22">
        <f t="shared" ca="1" si="1730"/>
        <v>575</v>
      </c>
      <c r="IYU22">
        <f t="shared" ca="1" si="1730"/>
        <v>140</v>
      </c>
      <c r="IYV22">
        <f t="shared" ca="1" si="1730"/>
        <v>683</v>
      </c>
      <c r="IYW22">
        <f t="shared" ca="1" si="1730"/>
        <v>949</v>
      </c>
      <c r="IYX22">
        <f t="shared" ca="1" si="1730"/>
        <v>485</v>
      </c>
      <c r="IYY22">
        <f t="shared" ca="1" si="1730"/>
        <v>436</v>
      </c>
      <c r="IYZ22">
        <f t="shared" ca="1" si="1730"/>
        <v>813</v>
      </c>
      <c r="IZA22">
        <f t="shared" ca="1" si="1730"/>
        <v>226</v>
      </c>
      <c r="IZB22">
        <f t="shared" ca="1" si="1730"/>
        <v>3</v>
      </c>
      <c r="IZC22">
        <f t="shared" ca="1" si="1730"/>
        <v>428</v>
      </c>
      <c r="IZD22">
        <f t="shared" ca="1" si="1730"/>
        <v>399</v>
      </c>
      <c r="IZE22">
        <f t="shared" ca="1" si="1730"/>
        <v>415</v>
      </c>
      <c r="IZF22">
        <f t="shared" ca="1" si="1730"/>
        <v>918</v>
      </c>
      <c r="IZG22">
        <f t="shared" ca="1" si="1730"/>
        <v>443</v>
      </c>
      <c r="IZH22">
        <f t="shared" ca="1" si="1730"/>
        <v>316</v>
      </c>
      <c r="IZI22">
        <f t="shared" ca="1" si="1730"/>
        <v>119</v>
      </c>
      <c r="IZJ22">
        <f t="shared" ca="1" si="1730"/>
        <v>514</v>
      </c>
      <c r="IZK22">
        <f t="shared" ca="1" si="1730"/>
        <v>560</v>
      </c>
      <c r="IZL22">
        <f t="shared" ca="1" si="1730"/>
        <v>897</v>
      </c>
      <c r="IZM22">
        <f t="shared" ca="1" si="1730"/>
        <v>273</v>
      </c>
      <c r="IZN22">
        <f t="shared" ca="1" si="1730"/>
        <v>250</v>
      </c>
      <c r="IZO22">
        <f t="shared" ca="1" si="1730"/>
        <v>524</v>
      </c>
      <c r="IZP22">
        <f t="shared" ca="1" si="1730"/>
        <v>261</v>
      </c>
      <c r="IZQ22">
        <f t="shared" ca="1" si="1730"/>
        <v>524</v>
      </c>
      <c r="IZR22">
        <f t="shared" ca="1" si="1730"/>
        <v>689</v>
      </c>
      <c r="IZS22">
        <f t="shared" ca="1" si="1730"/>
        <v>972</v>
      </c>
      <c r="IZT22">
        <f t="shared" ca="1" si="1730"/>
        <v>897</v>
      </c>
      <c r="IZU22">
        <f t="shared" ca="1" si="1730"/>
        <v>38</v>
      </c>
      <c r="IZV22">
        <f t="shared" ca="1" si="1730"/>
        <v>354</v>
      </c>
      <c r="IZW22">
        <f t="shared" ca="1" si="1730"/>
        <v>828</v>
      </c>
      <c r="IZX22">
        <f t="shared" ca="1" si="1730"/>
        <v>37</v>
      </c>
      <c r="IZY22">
        <f t="shared" ca="1" si="1730"/>
        <v>258</v>
      </c>
      <c r="IZZ22">
        <f t="shared" ca="1" si="1730"/>
        <v>394</v>
      </c>
      <c r="JAA22">
        <f t="shared" ca="1" si="1730"/>
        <v>582</v>
      </c>
      <c r="JAB22">
        <f t="shared" ca="1" si="1730"/>
        <v>549</v>
      </c>
      <c r="JAC22">
        <f t="shared" ca="1" si="1730"/>
        <v>710</v>
      </c>
      <c r="JAD22">
        <f t="shared" ca="1" si="1730"/>
        <v>615</v>
      </c>
      <c r="JAE22">
        <f t="shared" ca="1" si="1730"/>
        <v>247</v>
      </c>
      <c r="JAF22">
        <f t="shared" ca="1" si="1604"/>
        <v>956</v>
      </c>
      <c r="JAG22">
        <f t="shared" ca="1" si="1604"/>
        <v>603</v>
      </c>
      <c r="JAH22">
        <f t="shared" ca="1" si="1604"/>
        <v>442</v>
      </c>
      <c r="JAI22">
        <f t="shared" ca="1" si="1604"/>
        <v>436</v>
      </c>
      <c r="JAJ22">
        <f t="shared" ca="1" si="1604"/>
        <v>446</v>
      </c>
      <c r="JAK22">
        <f t="shared" ca="1" si="1604"/>
        <v>653</v>
      </c>
      <c r="JAL22">
        <f t="shared" ca="1" si="1604"/>
        <v>840</v>
      </c>
      <c r="JAM22">
        <f t="shared" ca="1" si="1604"/>
        <v>98</v>
      </c>
      <c r="JAN22">
        <f t="shared" ca="1" si="1604"/>
        <v>730</v>
      </c>
      <c r="JAO22">
        <f t="shared" ca="1" si="1604"/>
        <v>145</v>
      </c>
      <c r="JAP22">
        <f t="shared" ca="1" si="1604"/>
        <v>1</v>
      </c>
      <c r="JAQ22">
        <f t="shared" ca="1" si="1604"/>
        <v>153</v>
      </c>
      <c r="JAR22">
        <f t="shared" ca="1" si="1604"/>
        <v>680</v>
      </c>
      <c r="JAS22">
        <f t="shared" ca="1" si="1604"/>
        <v>243</v>
      </c>
      <c r="JAT22">
        <f t="shared" ca="1" si="1604"/>
        <v>916</v>
      </c>
      <c r="JAU22">
        <f t="shared" ca="1" si="1604"/>
        <v>442</v>
      </c>
      <c r="JAV22">
        <f t="shared" ca="1" si="1604"/>
        <v>681</v>
      </c>
      <c r="JAW22">
        <f t="shared" ca="1" si="1604"/>
        <v>398</v>
      </c>
      <c r="JAX22">
        <f t="shared" ca="1" si="1604"/>
        <v>826</v>
      </c>
      <c r="JAY22">
        <f t="shared" ca="1" si="1604"/>
        <v>746</v>
      </c>
      <c r="JAZ22">
        <f t="shared" ca="1" si="1604"/>
        <v>288</v>
      </c>
      <c r="JBA22">
        <f t="shared" ca="1" si="1604"/>
        <v>829</v>
      </c>
      <c r="JBB22">
        <f t="shared" ca="1" si="1604"/>
        <v>939</v>
      </c>
      <c r="JBC22">
        <f t="shared" ca="1" si="1604"/>
        <v>274</v>
      </c>
      <c r="JBD22">
        <f t="shared" ca="1" si="1604"/>
        <v>64</v>
      </c>
      <c r="JBE22">
        <f t="shared" ca="1" si="1604"/>
        <v>678</v>
      </c>
      <c r="JBF22">
        <f t="shared" ca="1" si="1604"/>
        <v>533</v>
      </c>
      <c r="JBG22">
        <f t="shared" ca="1" si="1604"/>
        <v>379</v>
      </c>
      <c r="JBH22">
        <f t="shared" ca="1" si="1604"/>
        <v>373</v>
      </c>
      <c r="JBI22">
        <f t="shared" ca="1" si="1604"/>
        <v>579</v>
      </c>
      <c r="JBJ22">
        <f t="shared" ca="1" si="1604"/>
        <v>441</v>
      </c>
      <c r="JBK22">
        <f t="shared" ca="1" si="1604"/>
        <v>838</v>
      </c>
      <c r="JBL22">
        <f t="shared" ca="1" si="1604"/>
        <v>852</v>
      </c>
      <c r="JBM22">
        <f t="shared" ca="1" si="1604"/>
        <v>975</v>
      </c>
      <c r="JBN22">
        <f t="shared" ca="1" si="1604"/>
        <v>67</v>
      </c>
      <c r="JBO22">
        <f t="shared" ca="1" si="1604"/>
        <v>781</v>
      </c>
      <c r="JBP22">
        <f t="shared" ca="1" si="1604"/>
        <v>916</v>
      </c>
      <c r="JBQ22">
        <f t="shared" ca="1" si="1604"/>
        <v>988</v>
      </c>
      <c r="JBR22">
        <f t="shared" ca="1" si="1604"/>
        <v>587</v>
      </c>
      <c r="JBS22">
        <f t="shared" ca="1" si="1604"/>
        <v>409</v>
      </c>
      <c r="JBT22">
        <f t="shared" ca="1" si="1604"/>
        <v>453</v>
      </c>
      <c r="JBU22">
        <f t="shared" ca="1" si="1604"/>
        <v>983</v>
      </c>
      <c r="JBV22">
        <f t="shared" ca="1" si="1604"/>
        <v>227</v>
      </c>
      <c r="JBW22">
        <f t="shared" ca="1" si="1604"/>
        <v>752</v>
      </c>
      <c r="JBX22">
        <f t="shared" ca="1" si="1604"/>
        <v>832</v>
      </c>
      <c r="JBY22">
        <f t="shared" ca="1" si="1604"/>
        <v>871</v>
      </c>
      <c r="JBZ22">
        <f t="shared" ca="1" si="1604"/>
        <v>592</v>
      </c>
      <c r="JCA22">
        <f t="shared" ca="1" si="1604"/>
        <v>202</v>
      </c>
      <c r="JCB22">
        <f t="shared" ca="1" si="1604"/>
        <v>463</v>
      </c>
      <c r="JCC22">
        <f t="shared" ca="1" si="1604"/>
        <v>88</v>
      </c>
      <c r="JCD22">
        <f t="shared" ca="1" si="1604"/>
        <v>642</v>
      </c>
      <c r="JCE22">
        <f t="shared" ca="1" si="1604"/>
        <v>474</v>
      </c>
      <c r="JCF22">
        <f t="shared" ca="1" si="1604"/>
        <v>549</v>
      </c>
      <c r="JCG22">
        <f t="shared" ca="1" si="1604"/>
        <v>953</v>
      </c>
      <c r="JCH22">
        <f t="shared" ca="1" si="1604"/>
        <v>682</v>
      </c>
      <c r="JCI22">
        <f t="shared" ca="1" si="1604"/>
        <v>351</v>
      </c>
      <c r="JCJ22">
        <f t="shared" ca="1" si="1604"/>
        <v>1</v>
      </c>
      <c r="JCK22">
        <f t="shared" ca="1" si="1477"/>
        <v>126</v>
      </c>
      <c r="JCL22">
        <f t="shared" ca="1" si="1477"/>
        <v>601</v>
      </c>
      <c r="JCM22">
        <f t="shared" ca="1" si="1349"/>
        <v>437</v>
      </c>
      <c r="JCN22">
        <f t="shared" ca="1" si="1349"/>
        <v>296</v>
      </c>
      <c r="JCO22">
        <f t="shared" ca="1" si="1349"/>
        <v>900</v>
      </c>
      <c r="JCP22">
        <f t="shared" ca="1" si="1349"/>
        <v>773</v>
      </c>
      <c r="JCQ22">
        <f t="shared" ca="1" si="1349"/>
        <v>722</v>
      </c>
      <c r="JCR22">
        <f t="shared" ref="JCR22:JFC27" ca="1" si="1731">RANDBETWEEN(1,1000)</f>
        <v>769</v>
      </c>
      <c r="JCS22">
        <f t="shared" ca="1" si="1731"/>
        <v>438</v>
      </c>
      <c r="JCT22">
        <f t="shared" ca="1" si="1731"/>
        <v>787</v>
      </c>
      <c r="JCU22">
        <f t="shared" ca="1" si="1731"/>
        <v>483</v>
      </c>
      <c r="JCV22">
        <f t="shared" ca="1" si="1731"/>
        <v>380</v>
      </c>
      <c r="JCW22">
        <f t="shared" ca="1" si="1731"/>
        <v>172</v>
      </c>
      <c r="JCX22">
        <f t="shared" ca="1" si="1731"/>
        <v>927</v>
      </c>
      <c r="JCY22">
        <f t="shared" ca="1" si="1731"/>
        <v>488</v>
      </c>
      <c r="JCZ22">
        <f t="shared" ca="1" si="1731"/>
        <v>731</v>
      </c>
      <c r="JDA22">
        <f t="shared" ca="1" si="1731"/>
        <v>205</v>
      </c>
      <c r="JDB22">
        <f t="shared" ca="1" si="1731"/>
        <v>640</v>
      </c>
      <c r="JDC22">
        <f t="shared" ca="1" si="1731"/>
        <v>642</v>
      </c>
      <c r="JDD22">
        <f t="shared" ca="1" si="1731"/>
        <v>895</v>
      </c>
      <c r="JDE22">
        <f t="shared" ca="1" si="1731"/>
        <v>702</v>
      </c>
      <c r="JDF22">
        <f t="shared" ca="1" si="1731"/>
        <v>759</v>
      </c>
      <c r="JDG22">
        <f t="shared" ca="1" si="1731"/>
        <v>838</v>
      </c>
      <c r="JDH22">
        <f t="shared" ca="1" si="1731"/>
        <v>781</v>
      </c>
      <c r="JDI22">
        <f t="shared" ca="1" si="1731"/>
        <v>94</v>
      </c>
      <c r="JDJ22">
        <f t="shared" ca="1" si="1731"/>
        <v>492</v>
      </c>
      <c r="JDK22">
        <f t="shared" ca="1" si="1731"/>
        <v>814</v>
      </c>
      <c r="JDL22">
        <f t="shared" ca="1" si="1731"/>
        <v>763</v>
      </c>
      <c r="JDM22">
        <f t="shared" ca="1" si="1731"/>
        <v>469</v>
      </c>
      <c r="JDN22">
        <f t="shared" ca="1" si="1731"/>
        <v>976</v>
      </c>
      <c r="JDO22">
        <f t="shared" ca="1" si="1731"/>
        <v>456</v>
      </c>
      <c r="JDP22">
        <f t="shared" ca="1" si="1731"/>
        <v>606</v>
      </c>
      <c r="JDQ22">
        <f t="shared" ca="1" si="1731"/>
        <v>305</v>
      </c>
      <c r="JDR22">
        <f t="shared" ca="1" si="1731"/>
        <v>827</v>
      </c>
      <c r="JDS22">
        <f t="shared" ca="1" si="1731"/>
        <v>556</v>
      </c>
      <c r="JDT22">
        <f t="shared" ca="1" si="1731"/>
        <v>181</v>
      </c>
      <c r="JDU22">
        <f t="shared" ca="1" si="1731"/>
        <v>755</v>
      </c>
      <c r="JDV22">
        <f t="shared" ca="1" si="1731"/>
        <v>421</v>
      </c>
      <c r="JDW22">
        <f t="shared" ca="1" si="1731"/>
        <v>548</v>
      </c>
      <c r="JDX22">
        <f t="shared" ca="1" si="1731"/>
        <v>507</v>
      </c>
      <c r="JDY22">
        <f t="shared" ca="1" si="1731"/>
        <v>35</v>
      </c>
      <c r="JDZ22">
        <f t="shared" ca="1" si="1731"/>
        <v>264</v>
      </c>
      <c r="JEA22">
        <f t="shared" ca="1" si="1731"/>
        <v>306</v>
      </c>
      <c r="JEB22">
        <f t="shared" ca="1" si="1731"/>
        <v>906</v>
      </c>
      <c r="JEC22">
        <f t="shared" ca="1" si="1731"/>
        <v>242</v>
      </c>
      <c r="JED22">
        <f t="shared" ca="1" si="1731"/>
        <v>131</v>
      </c>
      <c r="JEE22">
        <f t="shared" ca="1" si="1731"/>
        <v>520</v>
      </c>
      <c r="JEF22">
        <f t="shared" ca="1" si="1731"/>
        <v>447</v>
      </c>
      <c r="JEG22">
        <f t="shared" ca="1" si="1731"/>
        <v>200</v>
      </c>
      <c r="JEH22">
        <f t="shared" ca="1" si="1731"/>
        <v>490</v>
      </c>
      <c r="JEI22">
        <f t="shared" ca="1" si="1731"/>
        <v>388</v>
      </c>
      <c r="JEJ22">
        <f t="shared" ca="1" si="1731"/>
        <v>580</v>
      </c>
      <c r="JEK22">
        <f t="shared" ca="1" si="1731"/>
        <v>315</v>
      </c>
      <c r="JEL22">
        <f t="shared" ca="1" si="1731"/>
        <v>45</v>
      </c>
      <c r="JEM22">
        <f t="shared" ca="1" si="1731"/>
        <v>47</v>
      </c>
      <c r="JEN22">
        <f t="shared" ca="1" si="1731"/>
        <v>454</v>
      </c>
      <c r="JEO22">
        <f t="shared" ca="1" si="1731"/>
        <v>875</v>
      </c>
      <c r="JEP22">
        <f t="shared" ca="1" si="1731"/>
        <v>977</v>
      </c>
      <c r="JEQ22">
        <f t="shared" ca="1" si="1731"/>
        <v>429</v>
      </c>
      <c r="JER22">
        <f t="shared" ca="1" si="1731"/>
        <v>325</v>
      </c>
      <c r="JES22">
        <f t="shared" ca="1" si="1731"/>
        <v>758</v>
      </c>
      <c r="JET22">
        <f t="shared" ca="1" si="1731"/>
        <v>629</v>
      </c>
      <c r="JEU22">
        <f t="shared" ca="1" si="1731"/>
        <v>97</v>
      </c>
      <c r="JEV22">
        <f t="shared" ca="1" si="1731"/>
        <v>785</v>
      </c>
      <c r="JEW22">
        <f t="shared" ca="1" si="1731"/>
        <v>702</v>
      </c>
      <c r="JEX22">
        <f t="shared" ca="1" si="1731"/>
        <v>914</v>
      </c>
      <c r="JEY22">
        <f t="shared" ca="1" si="1731"/>
        <v>598</v>
      </c>
      <c r="JEZ22">
        <f t="shared" ca="1" si="1731"/>
        <v>897</v>
      </c>
      <c r="JFA22">
        <f t="shared" ca="1" si="1731"/>
        <v>57</v>
      </c>
      <c r="JFB22">
        <f t="shared" ca="1" si="1731"/>
        <v>453</v>
      </c>
      <c r="JFC22">
        <f t="shared" ca="1" si="1731"/>
        <v>584</v>
      </c>
      <c r="JFD22">
        <f t="shared" ca="1" si="1605"/>
        <v>845</v>
      </c>
      <c r="JFE22">
        <f t="shared" ca="1" si="1605"/>
        <v>784</v>
      </c>
      <c r="JFF22">
        <f t="shared" ca="1" si="1605"/>
        <v>776</v>
      </c>
      <c r="JFG22">
        <f t="shared" ca="1" si="1605"/>
        <v>752</v>
      </c>
      <c r="JFH22">
        <f t="shared" ca="1" si="1605"/>
        <v>382</v>
      </c>
      <c r="JFI22">
        <f t="shared" ca="1" si="1605"/>
        <v>411</v>
      </c>
      <c r="JFJ22">
        <f t="shared" ca="1" si="1605"/>
        <v>366</v>
      </c>
      <c r="JFK22">
        <f t="shared" ca="1" si="1605"/>
        <v>172</v>
      </c>
      <c r="JFL22">
        <f t="shared" ca="1" si="1605"/>
        <v>825</v>
      </c>
      <c r="JFM22">
        <f t="shared" ca="1" si="1605"/>
        <v>974</v>
      </c>
      <c r="JFN22">
        <f t="shared" ca="1" si="1605"/>
        <v>884</v>
      </c>
      <c r="JFO22">
        <f t="shared" ca="1" si="1605"/>
        <v>587</v>
      </c>
      <c r="JFP22">
        <f t="shared" ca="1" si="1605"/>
        <v>259</v>
      </c>
      <c r="JFQ22">
        <f t="shared" ca="1" si="1605"/>
        <v>473</v>
      </c>
      <c r="JFR22">
        <f t="shared" ca="1" si="1605"/>
        <v>449</v>
      </c>
      <c r="JFS22">
        <f t="shared" ca="1" si="1605"/>
        <v>201</v>
      </c>
      <c r="JFT22">
        <f t="shared" ca="1" si="1605"/>
        <v>141</v>
      </c>
      <c r="JFU22">
        <f t="shared" ca="1" si="1605"/>
        <v>528</v>
      </c>
      <c r="JFV22">
        <f t="shared" ca="1" si="1605"/>
        <v>419</v>
      </c>
      <c r="JFW22">
        <f t="shared" ca="1" si="1605"/>
        <v>621</v>
      </c>
      <c r="JFX22">
        <f t="shared" ca="1" si="1605"/>
        <v>795</v>
      </c>
      <c r="JFY22">
        <f t="shared" ca="1" si="1605"/>
        <v>659</v>
      </c>
      <c r="JFZ22">
        <f t="shared" ca="1" si="1605"/>
        <v>103</v>
      </c>
      <c r="JGA22">
        <f t="shared" ca="1" si="1605"/>
        <v>201</v>
      </c>
      <c r="JGB22">
        <f t="shared" ca="1" si="1605"/>
        <v>125</v>
      </c>
      <c r="JGC22">
        <f t="shared" ca="1" si="1605"/>
        <v>95</v>
      </c>
      <c r="JGD22">
        <f t="shared" ca="1" si="1605"/>
        <v>418</v>
      </c>
      <c r="JGE22">
        <f t="shared" ca="1" si="1605"/>
        <v>366</v>
      </c>
      <c r="JGF22">
        <f t="shared" ca="1" si="1605"/>
        <v>174</v>
      </c>
      <c r="JGG22">
        <f t="shared" ca="1" si="1605"/>
        <v>548</v>
      </c>
      <c r="JGH22">
        <f t="shared" ca="1" si="1605"/>
        <v>134</v>
      </c>
      <c r="JGI22">
        <f t="shared" ca="1" si="1605"/>
        <v>151</v>
      </c>
      <c r="JGJ22">
        <f t="shared" ca="1" si="1605"/>
        <v>51</v>
      </c>
      <c r="JGK22">
        <f t="shared" ca="1" si="1605"/>
        <v>919</v>
      </c>
      <c r="JGL22">
        <f t="shared" ca="1" si="1605"/>
        <v>721</v>
      </c>
      <c r="JGM22">
        <f t="shared" ca="1" si="1605"/>
        <v>228</v>
      </c>
      <c r="JGN22">
        <f t="shared" ca="1" si="1605"/>
        <v>900</v>
      </c>
      <c r="JGO22">
        <f t="shared" ca="1" si="1605"/>
        <v>188</v>
      </c>
      <c r="JGP22">
        <f t="shared" ca="1" si="1605"/>
        <v>577</v>
      </c>
      <c r="JGQ22">
        <f t="shared" ca="1" si="1605"/>
        <v>22</v>
      </c>
      <c r="JGR22">
        <f t="shared" ca="1" si="1605"/>
        <v>657</v>
      </c>
      <c r="JGS22">
        <f t="shared" ca="1" si="1605"/>
        <v>107</v>
      </c>
      <c r="JGT22">
        <f t="shared" ca="1" si="1605"/>
        <v>669</v>
      </c>
      <c r="JGU22">
        <f t="shared" ca="1" si="1605"/>
        <v>772</v>
      </c>
      <c r="JGV22">
        <f t="shared" ca="1" si="1605"/>
        <v>155</v>
      </c>
      <c r="JGW22">
        <f t="shared" ca="1" si="1605"/>
        <v>790</v>
      </c>
      <c r="JGX22">
        <f t="shared" ca="1" si="1605"/>
        <v>274</v>
      </c>
      <c r="JGY22">
        <f t="shared" ca="1" si="1605"/>
        <v>938</v>
      </c>
      <c r="JGZ22">
        <f t="shared" ca="1" si="1605"/>
        <v>329</v>
      </c>
      <c r="JHA22">
        <f t="shared" ca="1" si="1605"/>
        <v>37</v>
      </c>
      <c r="JHB22">
        <f t="shared" ca="1" si="1605"/>
        <v>83</v>
      </c>
      <c r="JHC22">
        <f t="shared" ca="1" si="1605"/>
        <v>794</v>
      </c>
      <c r="JHD22">
        <f t="shared" ca="1" si="1605"/>
        <v>531</v>
      </c>
      <c r="JHE22">
        <f t="shared" ca="1" si="1605"/>
        <v>230</v>
      </c>
      <c r="JHF22">
        <f t="shared" ca="1" si="1605"/>
        <v>326</v>
      </c>
      <c r="JHG22">
        <f t="shared" ca="1" si="1605"/>
        <v>358</v>
      </c>
      <c r="JHH22">
        <f t="shared" ca="1" si="1605"/>
        <v>251</v>
      </c>
      <c r="JHI22">
        <f t="shared" ca="1" si="1478"/>
        <v>24</v>
      </c>
      <c r="JHJ22">
        <f t="shared" ca="1" si="1478"/>
        <v>314</v>
      </c>
      <c r="JHK22">
        <f t="shared" ca="1" si="1350"/>
        <v>619</v>
      </c>
      <c r="JHL22">
        <f t="shared" ca="1" si="1350"/>
        <v>52</v>
      </c>
      <c r="JHM22">
        <f t="shared" ca="1" si="1350"/>
        <v>821</v>
      </c>
      <c r="JHN22">
        <f t="shared" ca="1" si="1350"/>
        <v>389</v>
      </c>
      <c r="JHO22">
        <f t="shared" ca="1" si="1350"/>
        <v>54</v>
      </c>
      <c r="JHP22">
        <f t="shared" ref="JHP22:JKA27" ca="1" si="1732">RANDBETWEEN(1,1000)</f>
        <v>519</v>
      </c>
      <c r="JHQ22">
        <f t="shared" ca="1" si="1732"/>
        <v>991</v>
      </c>
      <c r="JHR22">
        <f t="shared" ca="1" si="1732"/>
        <v>332</v>
      </c>
      <c r="JHS22">
        <f t="shared" ca="1" si="1732"/>
        <v>816</v>
      </c>
      <c r="JHT22">
        <f t="shared" ca="1" si="1732"/>
        <v>739</v>
      </c>
      <c r="JHU22">
        <f t="shared" ca="1" si="1732"/>
        <v>756</v>
      </c>
      <c r="JHV22">
        <f t="shared" ca="1" si="1732"/>
        <v>41</v>
      </c>
      <c r="JHW22">
        <f t="shared" ca="1" si="1732"/>
        <v>914</v>
      </c>
      <c r="JHX22">
        <f t="shared" ca="1" si="1732"/>
        <v>105</v>
      </c>
      <c r="JHY22">
        <f t="shared" ca="1" si="1732"/>
        <v>885</v>
      </c>
      <c r="JHZ22">
        <f t="shared" ca="1" si="1732"/>
        <v>96</v>
      </c>
      <c r="JIA22">
        <f t="shared" ca="1" si="1732"/>
        <v>449</v>
      </c>
      <c r="JIB22">
        <f t="shared" ca="1" si="1732"/>
        <v>533</v>
      </c>
      <c r="JIC22">
        <f t="shared" ca="1" si="1732"/>
        <v>686</v>
      </c>
      <c r="JID22">
        <f t="shared" ca="1" si="1732"/>
        <v>983</v>
      </c>
      <c r="JIE22">
        <f t="shared" ca="1" si="1732"/>
        <v>444</v>
      </c>
      <c r="JIF22">
        <f t="shared" ca="1" si="1732"/>
        <v>624</v>
      </c>
      <c r="JIG22">
        <f t="shared" ca="1" si="1732"/>
        <v>406</v>
      </c>
      <c r="JIH22">
        <f t="shared" ca="1" si="1732"/>
        <v>554</v>
      </c>
      <c r="JII22">
        <f t="shared" ca="1" si="1732"/>
        <v>895</v>
      </c>
      <c r="JIJ22">
        <f t="shared" ca="1" si="1732"/>
        <v>882</v>
      </c>
      <c r="JIK22">
        <f t="shared" ca="1" si="1732"/>
        <v>676</v>
      </c>
      <c r="JIL22">
        <f t="shared" ca="1" si="1732"/>
        <v>749</v>
      </c>
      <c r="JIM22">
        <f t="shared" ca="1" si="1732"/>
        <v>378</v>
      </c>
      <c r="JIN22">
        <f t="shared" ca="1" si="1732"/>
        <v>650</v>
      </c>
      <c r="JIO22">
        <f t="shared" ca="1" si="1732"/>
        <v>663</v>
      </c>
      <c r="JIP22">
        <f t="shared" ca="1" si="1732"/>
        <v>735</v>
      </c>
      <c r="JIQ22">
        <f t="shared" ca="1" si="1732"/>
        <v>608</v>
      </c>
      <c r="JIR22">
        <f t="shared" ca="1" si="1732"/>
        <v>672</v>
      </c>
      <c r="JIS22">
        <f t="shared" ca="1" si="1732"/>
        <v>332</v>
      </c>
      <c r="JIT22">
        <f t="shared" ca="1" si="1732"/>
        <v>153</v>
      </c>
      <c r="JIU22">
        <f t="shared" ca="1" si="1732"/>
        <v>386</v>
      </c>
      <c r="JIV22">
        <f t="shared" ca="1" si="1732"/>
        <v>393</v>
      </c>
      <c r="JIW22">
        <f t="shared" ca="1" si="1732"/>
        <v>443</v>
      </c>
      <c r="JIX22">
        <f t="shared" ca="1" si="1732"/>
        <v>674</v>
      </c>
      <c r="JIY22">
        <f t="shared" ca="1" si="1732"/>
        <v>700</v>
      </c>
      <c r="JIZ22">
        <f t="shared" ca="1" si="1732"/>
        <v>135</v>
      </c>
      <c r="JJA22">
        <f t="shared" ca="1" si="1732"/>
        <v>660</v>
      </c>
      <c r="JJB22">
        <f t="shared" ca="1" si="1732"/>
        <v>45</v>
      </c>
      <c r="JJC22">
        <f t="shared" ca="1" si="1732"/>
        <v>249</v>
      </c>
      <c r="JJD22">
        <f t="shared" ca="1" si="1732"/>
        <v>14</v>
      </c>
      <c r="JJE22">
        <f t="shared" ca="1" si="1732"/>
        <v>491</v>
      </c>
      <c r="JJF22">
        <f t="shared" ca="1" si="1732"/>
        <v>775</v>
      </c>
      <c r="JJG22">
        <f t="shared" ca="1" si="1732"/>
        <v>59</v>
      </c>
      <c r="JJH22">
        <f t="shared" ca="1" si="1732"/>
        <v>177</v>
      </c>
      <c r="JJI22">
        <f t="shared" ca="1" si="1732"/>
        <v>460</v>
      </c>
      <c r="JJJ22">
        <f t="shared" ca="1" si="1732"/>
        <v>75</v>
      </c>
      <c r="JJK22">
        <f t="shared" ca="1" si="1732"/>
        <v>433</v>
      </c>
      <c r="JJL22">
        <f t="shared" ca="1" si="1732"/>
        <v>967</v>
      </c>
      <c r="JJM22">
        <f t="shared" ca="1" si="1732"/>
        <v>381</v>
      </c>
      <c r="JJN22">
        <f t="shared" ca="1" si="1732"/>
        <v>974</v>
      </c>
      <c r="JJO22">
        <f t="shared" ca="1" si="1732"/>
        <v>901</v>
      </c>
      <c r="JJP22">
        <f t="shared" ca="1" si="1732"/>
        <v>56</v>
      </c>
      <c r="JJQ22">
        <f t="shared" ca="1" si="1732"/>
        <v>270</v>
      </c>
      <c r="JJR22">
        <f t="shared" ca="1" si="1732"/>
        <v>419</v>
      </c>
      <c r="JJS22">
        <f t="shared" ca="1" si="1732"/>
        <v>920</v>
      </c>
      <c r="JJT22">
        <f t="shared" ca="1" si="1732"/>
        <v>618</v>
      </c>
      <c r="JJU22">
        <f t="shared" ca="1" si="1732"/>
        <v>52</v>
      </c>
      <c r="JJV22">
        <f t="shared" ca="1" si="1732"/>
        <v>445</v>
      </c>
      <c r="JJW22">
        <f t="shared" ca="1" si="1732"/>
        <v>265</v>
      </c>
      <c r="JJX22">
        <f t="shared" ca="1" si="1732"/>
        <v>759</v>
      </c>
      <c r="JJY22">
        <f t="shared" ca="1" si="1732"/>
        <v>562</v>
      </c>
      <c r="JJZ22">
        <f t="shared" ca="1" si="1732"/>
        <v>63</v>
      </c>
      <c r="JKA22">
        <f t="shared" ca="1" si="1732"/>
        <v>652</v>
      </c>
      <c r="JKB22">
        <f t="shared" ca="1" si="1606"/>
        <v>408</v>
      </c>
      <c r="JKC22">
        <f t="shared" ca="1" si="1606"/>
        <v>753</v>
      </c>
      <c r="JKD22">
        <f t="shared" ca="1" si="1606"/>
        <v>716</v>
      </c>
      <c r="JKE22">
        <f t="shared" ca="1" si="1606"/>
        <v>353</v>
      </c>
      <c r="JKF22">
        <f t="shared" ca="1" si="1606"/>
        <v>208</v>
      </c>
      <c r="JKG22">
        <f t="shared" ca="1" si="1606"/>
        <v>416</v>
      </c>
      <c r="JKH22">
        <f t="shared" ca="1" si="1606"/>
        <v>677</v>
      </c>
      <c r="JKI22">
        <f t="shared" ca="1" si="1606"/>
        <v>821</v>
      </c>
      <c r="JKJ22">
        <f t="shared" ca="1" si="1606"/>
        <v>265</v>
      </c>
      <c r="JKK22">
        <f t="shared" ca="1" si="1606"/>
        <v>697</v>
      </c>
      <c r="JKL22">
        <f t="shared" ca="1" si="1606"/>
        <v>593</v>
      </c>
      <c r="JKM22">
        <f t="shared" ca="1" si="1606"/>
        <v>186</v>
      </c>
      <c r="JKN22">
        <f t="shared" ca="1" si="1606"/>
        <v>407</v>
      </c>
      <c r="JKO22">
        <f t="shared" ca="1" si="1606"/>
        <v>804</v>
      </c>
      <c r="JKP22">
        <f t="shared" ca="1" si="1606"/>
        <v>774</v>
      </c>
      <c r="JKQ22">
        <f t="shared" ca="1" si="1606"/>
        <v>268</v>
      </c>
      <c r="JKR22">
        <f t="shared" ca="1" si="1606"/>
        <v>916</v>
      </c>
      <c r="JKS22">
        <f t="shared" ca="1" si="1606"/>
        <v>36</v>
      </c>
      <c r="JKT22">
        <f t="shared" ca="1" si="1606"/>
        <v>82</v>
      </c>
      <c r="JKU22">
        <f t="shared" ca="1" si="1606"/>
        <v>937</v>
      </c>
      <c r="JKV22">
        <f t="shared" ca="1" si="1606"/>
        <v>906</v>
      </c>
      <c r="JKW22">
        <f t="shared" ca="1" si="1606"/>
        <v>512</v>
      </c>
      <c r="JKX22">
        <f t="shared" ca="1" si="1606"/>
        <v>438</v>
      </c>
      <c r="JKY22">
        <f t="shared" ca="1" si="1606"/>
        <v>696</v>
      </c>
      <c r="JKZ22">
        <f t="shared" ca="1" si="1606"/>
        <v>235</v>
      </c>
      <c r="JLA22">
        <f t="shared" ca="1" si="1606"/>
        <v>86</v>
      </c>
      <c r="JLB22">
        <f t="shared" ca="1" si="1606"/>
        <v>185</v>
      </c>
      <c r="JLC22">
        <f t="shared" ca="1" si="1606"/>
        <v>21</v>
      </c>
      <c r="JLD22">
        <f t="shared" ca="1" si="1606"/>
        <v>154</v>
      </c>
      <c r="JLE22">
        <f t="shared" ca="1" si="1606"/>
        <v>936</v>
      </c>
      <c r="JLF22">
        <f t="shared" ca="1" si="1606"/>
        <v>389</v>
      </c>
      <c r="JLG22">
        <f t="shared" ca="1" si="1606"/>
        <v>578</v>
      </c>
      <c r="JLH22">
        <f t="shared" ca="1" si="1606"/>
        <v>290</v>
      </c>
      <c r="JLI22">
        <f t="shared" ca="1" si="1606"/>
        <v>871</v>
      </c>
      <c r="JLJ22">
        <f t="shared" ca="1" si="1606"/>
        <v>283</v>
      </c>
      <c r="JLK22">
        <f t="shared" ca="1" si="1606"/>
        <v>481</v>
      </c>
      <c r="JLL22">
        <f t="shared" ca="1" si="1606"/>
        <v>478</v>
      </c>
      <c r="JLM22">
        <f t="shared" ca="1" si="1606"/>
        <v>504</v>
      </c>
      <c r="JLN22">
        <f t="shared" ca="1" si="1606"/>
        <v>569</v>
      </c>
      <c r="JLO22">
        <f t="shared" ca="1" si="1606"/>
        <v>557</v>
      </c>
      <c r="JLP22">
        <f t="shared" ca="1" si="1606"/>
        <v>135</v>
      </c>
      <c r="JLQ22">
        <f t="shared" ca="1" si="1606"/>
        <v>273</v>
      </c>
      <c r="JLR22">
        <f t="shared" ca="1" si="1606"/>
        <v>991</v>
      </c>
      <c r="JLS22">
        <f t="shared" ca="1" si="1606"/>
        <v>941</v>
      </c>
      <c r="JLT22">
        <f t="shared" ca="1" si="1606"/>
        <v>53</v>
      </c>
      <c r="JLU22">
        <f t="shared" ca="1" si="1606"/>
        <v>188</v>
      </c>
      <c r="JLV22">
        <f t="shared" ca="1" si="1606"/>
        <v>510</v>
      </c>
      <c r="JLW22">
        <f t="shared" ca="1" si="1606"/>
        <v>321</v>
      </c>
      <c r="JLX22">
        <f t="shared" ca="1" si="1606"/>
        <v>614</v>
      </c>
      <c r="JLY22">
        <f t="shared" ca="1" si="1606"/>
        <v>343</v>
      </c>
      <c r="JLZ22">
        <f t="shared" ca="1" si="1606"/>
        <v>842</v>
      </c>
      <c r="JMA22">
        <f t="shared" ca="1" si="1606"/>
        <v>740</v>
      </c>
      <c r="JMB22">
        <f t="shared" ca="1" si="1606"/>
        <v>497</v>
      </c>
      <c r="JMC22">
        <f t="shared" ca="1" si="1606"/>
        <v>835</v>
      </c>
      <c r="JMD22">
        <f t="shared" ca="1" si="1606"/>
        <v>681</v>
      </c>
      <c r="JME22">
        <f t="shared" ca="1" si="1606"/>
        <v>844</v>
      </c>
      <c r="JMF22">
        <f t="shared" ca="1" si="1606"/>
        <v>976</v>
      </c>
      <c r="JMG22">
        <f t="shared" ca="1" si="1479"/>
        <v>953</v>
      </c>
      <c r="JMH22">
        <f t="shared" ca="1" si="1479"/>
        <v>599</v>
      </c>
      <c r="JMI22">
        <f t="shared" ca="1" si="1351"/>
        <v>577</v>
      </c>
      <c r="JMJ22">
        <f t="shared" ca="1" si="1351"/>
        <v>725</v>
      </c>
      <c r="JMK22">
        <f t="shared" ca="1" si="1351"/>
        <v>477</v>
      </c>
      <c r="JML22">
        <f t="shared" ca="1" si="1351"/>
        <v>120</v>
      </c>
      <c r="JMM22">
        <f t="shared" ca="1" si="1351"/>
        <v>213</v>
      </c>
      <c r="JMN22">
        <f t="shared" ref="JMN22:JOY27" ca="1" si="1733">RANDBETWEEN(1,1000)</f>
        <v>779</v>
      </c>
      <c r="JMO22">
        <f t="shared" ca="1" si="1733"/>
        <v>552</v>
      </c>
      <c r="JMP22">
        <f t="shared" ca="1" si="1733"/>
        <v>771</v>
      </c>
      <c r="JMQ22">
        <f t="shared" ca="1" si="1733"/>
        <v>955</v>
      </c>
      <c r="JMR22">
        <f t="shared" ca="1" si="1733"/>
        <v>587</v>
      </c>
      <c r="JMS22">
        <f t="shared" ca="1" si="1733"/>
        <v>135</v>
      </c>
      <c r="JMT22">
        <f t="shared" ca="1" si="1733"/>
        <v>316</v>
      </c>
      <c r="JMU22">
        <f t="shared" ca="1" si="1733"/>
        <v>298</v>
      </c>
      <c r="JMV22">
        <f t="shared" ca="1" si="1733"/>
        <v>829</v>
      </c>
      <c r="JMW22">
        <f t="shared" ca="1" si="1733"/>
        <v>368</v>
      </c>
      <c r="JMX22">
        <f t="shared" ca="1" si="1733"/>
        <v>58</v>
      </c>
      <c r="JMY22">
        <f t="shared" ca="1" si="1733"/>
        <v>976</v>
      </c>
      <c r="JMZ22">
        <f t="shared" ca="1" si="1733"/>
        <v>321</v>
      </c>
      <c r="JNA22">
        <f t="shared" ca="1" si="1733"/>
        <v>662</v>
      </c>
      <c r="JNB22">
        <f t="shared" ca="1" si="1733"/>
        <v>23</v>
      </c>
      <c r="JNC22">
        <f t="shared" ca="1" si="1733"/>
        <v>1</v>
      </c>
      <c r="JND22">
        <f t="shared" ca="1" si="1733"/>
        <v>841</v>
      </c>
      <c r="JNE22">
        <f t="shared" ca="1" si="1733"/>
        <v>530</v>
      </c>
      <c r="JNF22">
        <f t="shared" ca="1" si="1733"/>
        <v>409</v>
      </c>
      <c r="JNG22">
        <f t="shared" ca="1" si="1733"/>
        <v>229</v>
      </c>
      <c r="JNH22">
        <f t="shared" ca="1" si="1733"/>
        <v>47</v>
      </c>
      <c r="JNI22">
        <f t="shared" ca="1" si="1733"/>
        <v>582</v>
      </c>
      <c r="JNJ22">
        <f t="shared" ca="1" si="1733"/>
        <v>761</v>
      </c>
      <c r="JNK22">
        <f t="shared" ca="1" si="1733"/>
        <v>350</v>
      </c>
      <c r="JNL22">
        <f t="shared" ca="1" si="1733"/>
        <v>142</v>
      </c>
      <c r="JNM22">
        <f t="shared" ca="1" si="1733"/>
        <v>203</v>
      </c>
      <c r="JNN22">
        <f t="shared" ca="1" si="1733"/>
        <v>656</v>
      </c>
      <c r="JNO22">
        <f t="shared" ca="1" si="1733"/>
        <v>825</v>
      </c>
      <c r="JNP22">
        <f t="shared" ca="1" si="1733"/>
        <v>663</v>
      </c>
      <c r="JNQ22">
        <f t="shared" ca="1" si="1733"/>
        <v>921</v>
      </c>
      <c r="JNR22">
        <f t="shared" ca="1" si="1733"/>
        <v>571</v>
      </c>
      <c r="JNS22">
        <f t="shared" ca="1" si="1733"/>
        <v>487</v>
      </c>
      <c r="JNT22">
        <f t="shared" ca="1" si="1733"/>
        <v>170</v>
      </c>
      <c r="JNU22">
        <f t="shared" ca="1" si="1733"/>
        <v>18</v>
      </c>
      <c r="JNV22">
        <f t="shared" ca="1" si="1733"/>
        <v>561</v>
      </c>
      <c r="JNW22">
        <f t="shared" ca="1" si="1733"/>
        <v>397</v>
      </c>
      <c r="JNX22">
        <f t="shared" ca="1" si="1733"/>
        <v>153</v>
      </c>
      <c r="JNY22">
        <f t="shared" ca="1" si="1733"/>
        <v>237</v>
      </c>
      <c r="JNZ22">
        <f t="shared" ca="1" si="1733"/>
        <v>324</v>
      </c>
      <c r="JOA22">
        <f t="shared" ca="1" si="1733"/>
        <v>969</v>
      </c>
      <c r="JOB22">
        <f t="shared" ca="1" si="1733"/>
        <v>474</v>
      </c>
      <c r="JOC22">
        <f t="shared" ca="1" si="1733"/>
        <v>880</v>
      </c>
      <c r="JOD22">
        <f t="shared" ca="1" si="1733"/>
        <v>65</v>
      </c>
      <c r="JOE22">
        <f t="shared" ca="1" si="1733"/>
        <v>34</v>
      </c>
      <c r="JOF22">
        <f t="shared" ca="1" si="1733"/>
        <v>800</v>
      </c>
      <c r="JOG22">
        <f t="shared" ca="1" si="1733"/>
        <v>98</v>
      </c>
      <c r="JOH22">
        <f t="shared" ca="1" si="1733"/>
        <v>483</v>
      </c>
      <c r="JOI22">
        <f t="shared" ca="1" si="1733"/>
        <v>329</v>
      </c>
      <c r="JOJ22">
        <f t="shared" ca="1" si="1733"/>
        <v>630</v>
      </c>
      <c r="JOK22">
        <f t="shared" ca="1" si="1733"/>
        <v>530</v>
      </c>
      <c r="JOL22">
        <f t="shared" ca="1" si="1733"/>
        <v>795</v>
      </c>
      <c r="JOM22">
        <f t="shared" ca="1" si="1733"/>
        <v>106</v>
      </c>
      <c r="JON22">
        <f t="shared" ca="1" si="1733"/>
        <v>520</v>
      </c>
      <c r="JOO22">
        <f t="shared" ca="1" si="1733"/>
        <v>889</v>
      </c>
      <c r="JOP22">
        <f t="shared" ca="1" si="1733"/>
        <v>287</v>
      </c>
      <c r="JOQ22">
        <f t="shared" ca="1" si="1733"/>
        <v>190</v>
      </c>
      <c r="JOR22">
        <f t="shared" ca="1" si="1733"/>
        <v>227</v>
      </c>
      <c r="JOS22">
        <f t="shared" ca="1" si="1733"/>
        <v>285</v>
      </c>
      <c r="JOT22">
        <f t="shared" ca="1" si="1733"/>
        <v>247</v>
      </c>
      <c r="JOU22">
        <f t="shared" ca="1" si="1733"/>
        <v>536</v>
      </c>
      <c r="JOV22">
        <f t="shared" ca="1" si="1733"/>
        <v>875</v>
      </c>
      <c r="JOW22">
        <f t="shared" ca="1" si="1733"/>
        <v>451</v>
      </c>
      <c r="JOX22">
        <f t="shared" ca="1" si="1733"/>
        <v>375</v>
      </c>
      <c r="JOY22">
        <f t="shared" ca="1" si="1733"/>
        <v>695</v>
      </c>
      <c r="JOZ22">
        <f t="shared" ca="1" si="1607"/>
        <v>395</v>
      </c>
      <c r="JPA22">
        <f t="shared" ca="1" si="1607"/>
        <v>61</v>
      </c>
      <c r="JPB22">
        <f t="shared" ca="1" si="1607"/>
        <v>628</v>
      </c>
      <c r="JPC22">
        <f t="shared" ca="1" si="1607"/>
        <v>683</v>
      </c>
      <c r="JPD22">
        <f t="shared" ca="1" si="1607"/>
        <v>94</v>
      </c>
      <c r="JPE22">
        <f t="shared" ca="1" si="1607"/>
        <v>710</v>
      </c>
      <c r="JPF22">
        <f t="shared" ca="1" si="1607"/>
        <v>714</v>
      </c>
      <c r="JPG22">
        <f t="shared" ca="1" si="1607"/>
        <v>100</v>
      </c>
      <c r="JPH22">
        <f t="shared" ca="1" si="1607"/>
        <v>920</v>
      </c>
      <c r="JPI22">
        <f t="shared" ca="1" si="1607"/>
        <v>759</v>
      </c>
      <c r="JPJ22">
        <f t="shared" ca="1" si="1607"/>
        <v>568</v>
      </c>
      <c r="JPK22">
        <f t="shared" ca="1" si="1607"/>
        <v>415</v>
      </c>
      <c r="JPL22">
        <f t="shared" ca="1" si="1607"/>
        <v>7</v>
      </c>
      <c r="JPM22">
        <f t="shared" ca="1" si="1607"/>
        <v>951</v>
      </c>
      <c r="JPN22">
        <f t="shared" ca="1" si="1607"/>
        <v>238</v>
      </c>
      <c r="JPO22">
        <f t="shared" ca="1" si="1607"/>
        <v>794</v>
      </c>
      <c r="JPP22">
        <f t="shared" ca="1" si="1607"/>
        <v>53</v>
      </c>
      <c r="JPQ22">
        <f t="shared" ca="1" si="1607"/>
        <v>186</v>
      </c>
      <c r="JPR22">
        <f t="shared" ca="1" si="1607"/>
        <v>713</v>
      </c>
      <c r="JPS22">
        <f t="shared" ca="1" si="1607"/>
        <v>391</v>
      </c>
      <c r="JPT22">
        <f t="shared" ca="1" si="1607"/>
        <v>824</v>
      </c>
      <c r="JPU22">
        <f t="shared" ca="1" si="1607"/>
        <v>233</v>
      </c>
      <c r="JPV22">
        <f t="shared" ca="1" si="1607"/>
        <v>330</v>
      </c>
      <c r="JPW22">
        <f t="shared" ca="1" si="1607"/>
        <v>98</v>
      </c>
      <c r="JPX22">
        <f t="shared" ca="1" si="1607"/>
        <v>988</v>
      </c>
      <c r="JPY22">
        <f t="shared" ca="1" si="1607"/>
        <v>799</v>
      </c>
      <c r="JPZ22">
        <f t="shared" ca="1" si="1607"/>
        <v>362</v>
      </c>
      <c r="JQA22">
        <f t="shared" ca="1" si="1607"/>
        <v>655</v>
      </c>
      <c r="JQB22">
        <f t="shared" ca="1" si="1607"/>
        <v>937</v>
      </c>
      <c r="JQC22">
        <f t="shared" ca="1" si="1607"/>
        <v>86</v>
      </c>
      <c r="JQD22">
        <f t="shared" ca="1" si="1607"/>
        <v>81</v>
      </c>
      <c r="JQE22">
        <f t="shared" ca="1" si="1607"/>
        <v>478</v>
      </c>
      <c r="JQF22">
        <f t="shared" ca="1" si="1607"/>
        <v>214</v>
      </c>
      <c r="JQG22">
        <f t="shared" ca="1" si="1607"/>
        <v>20</v>
      </c>
      <c r="JQH22">
        <f t="shared" ca="1" si="1607"/>
        <v>922</v>
      </c>
      <c r="JQI22">
        <f t="shared" ca="1" si="1607"/>
        <v>770</v>
      </c>
      <c r="JQJ22">
        <f t="shared" ca="1" si="1607"/>
        <v>899</v>
      </c>
      <c r="JQK22">
        <f t="shared" ca="1" si="1607"/>
        <v>478</v>
      </c>
      <c r="JQL22">
        <f t="shared" ca="1" si="1607"/>
        <v>684</v>
      </c>
      <c r="JQM22">
        <f t="shared" ca="1" si="1607"/>
        <v>61</v>
      </c>
      <c r="JQN22">
        <f t="shared" ca="1" si="1607"/>
        <v>693</v>
      </c>
      <c r="JQO22">
        <f t="shared" ca="1" si="1607"/>
        <v>679</v>
      </c>
      <c r="JQP22">
        <f t="shared" ca="1" si="1607"/>
        <v>301</v>
      </c>
      <c r="JQQ22">
        <f t="shared" ca="1" si="1607"/>
        <v>991</v>
      </c>
      <c r="JQR22">
        <f t="shared" ca="1" si="1607"/>
        <v>341</v>
      </c>
      <c r="JQS22">
        <f t="shared" ca="1" si="1607"/>
        <v>95</v>
      </c>
      <c r="JQT22">
        <f t="shared" ca="1" si="1607"/>
        <v>15</v>
      </c>
      <c r="JQU22">
        <f t="shared" ca="1" si="1607"/>
        <v>180</v>
      </c>
      <c r="JQV22">
        <f t="shared" ca="1" si="1607"/>
        <v>364</v>
      </c>
      <c r="JQW22">
        <f t="shared" ca="1" si="1607"/>
        <v>125</v>
      </c>
      <c r="JQX22">
        <f t="shared" ca="1" si="1607"/>
        <v>190</v>
      </c>
      <c r="JQY22">
        <f t="shared" ca="1" si="1607"/>
        <v>773</v>
      </c>
      <c r="JQZ22">
        <f t="shared" ca="1" si="1607"/>
        <v>530</v>
      </c>
      <c r="JRA22">
        <f t="shared" ca="1" si="1607"/>
        <v>711</v>
      </c>
      <c r="JRB22">
        <f t="shared" ca="1" si="1607"/>
        <v>619</v>
      </c>
      <c r="JRC22">
        <f t="shared" ca="1" si="1607"/>
        <v>793</v>
      </c>
      <c r="JRD22">
        <f t="shared" ca="1" si="1607"/>
        <v>394</v>
      </c>
      <c r="JRE22">
        <f t="shared" ca="1" si="1480"/>
        <v>647</v>
      </c>
      <c r="JRF22">
        <f t="shared" ca="1" si="1480"/>
        <v>374</v>
      </c>
      <c r="JRG22">
        <f t="shared" ca="1" si="1352"/>
        <v>771</v>
      </c>
      <c r="JRH22">
        <f t="shared" ca="1" si="1352"/>
        <v>495</v>
      </c>
      <c r="JRI22">
        <f t="shared" ca="1" si="1352"/>
        <v>116</v>
      </c>
      <c r="JRJ22">
        <f t="shared" ca="1" si="1352"/>
        <v>378</v>
      </c>
      <c r="JRK22">
        <f t="shared" ca="1" si="1352"/>
        <v>35</v>
      </c>
      <c r="JRL22">
        <f t="shared" ref="JRL22:JTW27" ca="1" si="1734">RANDBETWEEN(1,1000)</f>
        <v>469</v>
      </c>
      <c r="JRM22">
        <f t="shared" ca="1" si="1734"/>
        <v>613</v>
      </c>
      <c r="JRN22">
        <f t="shared" ca="1" si="1734"/>
        <v>959</v>
      </c>
      <c r="JRO22">
        <f t="shared" ca="1" si="1734"/>
        <v>780</v>
      </c>
      <c r="JRP22">
        <f t="shared" ca="1" si="1734"/>
        <v>548</v>
      </c>
      <c r="JRQ22">
        <f t="shared" ca="1" si="1734"/>
        <v>663</v>
      </c>
      <c r="JRR22">
        <f t="shared" ca="1" si="1734"/>
        <v>98</v>
      </c>
      <c r="JRS22">
        <f t="shared" ca="1" si="1734"/>
        <v>806</v>
      </c>
      <c r="JRT22">
        <f t="shared" ca="1" si="1734"/>
        <v>942</v>
      </c>
      <c r="JRU22">
        <f t="shared" ca="1" si="1734"/>
        <v>617</v>
      </c>
      <c r="JRV22">
        <f t="shared" ca="1" si="1734"/>
        <v>753</v>
      </c>
      <c r="JRW22">
        <f t="shared" ca="1" si="1734"/>
        <v>444</v>
      </c>
      <c r="JRX22">
        <f t="shared" ca="1" si="1734"/>
        <v>173</v>
      </c>
      <c r="JRY22">
        <f t="shared" ca="1" si="1734"/>
        <v>299</v>
      </c>
      <c r="JRZ22">
        <f t="shared" ca="1" si="1734"/>
        <v>961</v>
      </c>
      <c r="JSA22">
        <f t="shared" ca="1" si="1734"/>
        <v>44</v>
      </c>
      <c r="JSB22">
        <f t="shared" ca="1" si="1734"/>
        <v>407</v>
      </c>
      <c r="JSC22">
        <f t="shared" ca="1" si="1734"/>
        <v>118</v>
      </c>
      <c r="JSD22">
        <f t="shared" ca="1" si="1734"/>
        <v>505</v>
      </c>
      <c r="JSE22">
        <f t="shared" ca="1" si="1734"/>
        <v>173</v>
      </c>
      <c r="JSF22">
        <f t="shared" ca="1" si="1734"/>
        <v>258</v>
      </c>
      <c r="JSG22">
        <f t="shared" ca="1" si="1734"/>
        <v>186</v>
      </c>
      <c r="JSH22">
        <f t="shared" ca="1" si="1734"/>
        <v>475</v>
      </c>
      <c r="JSI22">
        <f t="shared" ca="1" si="1734"/>
        <v>230</v>
      </c>
      <c r="JSJ22">
        <f t="shared" ca="1" si="1734"/>
        <v>316</v>
      </c>
      <c r="JSK22">
        <f t="shared" ca="1" si="1734"/>
        <v>859</v>
      </c>
      <c r="JSL22">
        <f t="shared" ca="1" si="1734"/>
        <v>520</v>
      </c>
      <c r="JSM22">
        <f t="shared" ca="1" si="1734"/>
        <v>98</v>
      </c>
      <c r="JSN22">
        <f t="shared" ca="1" si="1734"/>
        <v>476</v>
      </c>
      <c r="JSO22">
        <f t="shared" ca="1" si="1734"/>
        <v>838</v>
      </c>
      <c r="JSP22">
        <f t="shared" ca="1" si="1734"/>
        <v>921</v>
      </c>
      <c r="JSQ22">
        <f t="shared" ca="1" si="1734"/>
        <v>489</v>
      </c>
      <c r="JSR22">
        <f t="shared" ca="1" si="1734"/>
        <v>134</v>
      </c>
      <c r="JSS22">
        <f t="shared" ca="1" si="1734"/>
        <v>228</v>
      </c>
      <c r="JST22">
        <f t="shared" ca="1" si="1734"/>
        <v>687</v>
      </c>
      <c r="JSU22">
        <f t="shared" ca="1" si="1734"/>
        <v>989</v>
      </c>
      <c r="JSV22">
        <f t="shared" ca="1" si="1734"/>
        <v>726</v>
      </c>
      <c r="JSW22">
        <f t="shared" ca="1" si="1734"/>
        <v>888</v>
      </c>
      <c r="JSX22">
        <f t="shared" ca="1" si="1734"/>
        <v>339</v>
      </c>
      <c r="JSY22">
        <f t="shared" ca="1" si="1734"/>
        <v>704</v>
      </c>
      <c r="JSZ22">
        <f t="shared" ca="1" si="1734"/>
        <v>944</v>
      </c>
      <c r="JTA22">
        <f t="shared" ca="1" si="1734"/>
        <v>501</v>
      </c>
      <c r="JTB22">
        <f t="shared" ca="1" si="1734"/>
        <v>135</v>
      </c>
      <c r="JTC22">
        <f t="shared" ca="1" si="1734"/>
        <v>621</v>
      </c>
      <c r="JTD22">
        <f t="shared" ca="1" si="1734"/>
        <v>222</v>
      </c>
      <c r="JTE22">
        <f t="shared" ca="1" si="1734"/>
        <v>393</v>
      </c>
      <c r="JTF22">
        <f t="shared" ca="1" si="1734"/>
        <v>751</v>
      </c>
      <c r="JTG22">
        <f t="shared" ca="1" si="1734"/>
        <v>493</v>
      </c>
      <c r="JTH22">
        <f t="shared" ca="1" si="1734"/>
        <v>311</v>
      </c>
      <c r="JTI22">
        <f t="shared" ca="1" si="1734"/>
        <v>648</v>
      </c>
      <c r="JTJ22">
        <f t="shared" ca="1" si="1734"/>
        <v>703</v>
      </c>
      <c r="JTK22">
        <f t="shared" ca="1" si="1734"/>
        <v>126</v>
      </c>
      <c r="JTL22">
        <f t="shared" ca="1" si="1734"/>
        <v>634</v>
      </c>
      <c r="JTM22">
        <f t="shared" ca="1" si="1734"/>
        <v>845</v>
      </c>
      <c r="JTN22">
        <f t="shared" ca="1" si="1734"/>
        <v>642</v>
      </c>
      <c r="JTO22">
        <f t="shared" ca="1" si="1734"/>
        <v>777</v>
      </c>
      <c r="JTP22">
        <f t="shared" ca="1" si="1734"/>
        <v>235</v>
      </c>
      <c r="JTQ22">
        <f t="shared" ca="1" si="1734"/>
        <v>893</v>
      </c>
      <c r="JTR22">
        <f t="shared" ca="1" si="1734"/>
        <v>294</v>
      </c>
      <c r="JTS22">
        <f t="shared" ca="1" si="1734"/>
        <v>425</v>
      </c>
      <c r="JTT22">
        <f t="shared" ca="1" si="1734"/>
        <v>799</v>
      </c>
      <c r="JTU22">
        <f t="shared" ca="1" si="1734"/>
        <v>954</v>
      </c>
      <c r="JTV22">
        <f t="shared" ca="1" si="1734"/>
        <v>819</v>
      </c>
      <c r="JTW22">
        <f t="shared" ca="1" si="1734"/>
        <v>215</v>
      </c>
      <c r="JTX22">
        <f t="shared" ca="1" si="1608"/>
        <v>174</v>
      </c>
      <c r="JTY22">
        <f t="shared" ca="1" si="1608"/>
        <v>88</v>
      </c>
      <c r="JTZ22">
        <f t="shared" ca="1" si="1608"/>
        <v>667</v>
      </c>
      <c r="JUA22">
        <f t="shared" ca="1" si="1608"/>
        <v>550</v>
      </c>
      <c r="JUB22">
        <f t="shared" ca="1" si="1608"/>
        <v>457</v>
      </c>
      <c r="JUC22">
        <f t="shared" ca="1" si="1608"/>
        <v>953</v>
      </c>
      <c r="JUD22">
        <f t="shared" ca="1" si="1608"/>
        <v>189</v>
      </c>
      <c r="JUE22">
        <f t="shared" ca="1" si="1608"/>
        <v>295</v>
      </c>
      <c r="JUF22">
        <f t="shared" ca="1" si="1608"/>
        <v>642</v>
      </c>
      <c r="JUG22">
        <f t="shared" ca="1" si="1608"/>
        <v>8</v>
      </c>
      <c r="JUH22">
        <f t="shared" ca="1" si="1608"/>
        <v>275</v>
      </c>
      <c r="JUI22">
        <f t="shared" ca="1" si="1608"/>
        <v>336</v>
      </c>
      <c r="JUJ22">
        <f t="shared" ca="1" si="1608"/>
        <v>933</v>
      </c>
      <c r="JUK22">
        <f t="shared" ca="1" si="1608"/>
        <v>623</v>
      </c>
      <c r="JUL22">
        <f t="shared" ca="1" si="1608"/>
        <v>417</v>
      </c>
      <c r="JUM22">
        <f t="shared" ca="1" si="1608"/>
        <v>761</v>
      </c>
      <c r="JUN22">
        <f t="shared" ca="1" si="1608"/>
        <v>784</v>
      </c>
      <c r="JUO22">
        <f t="shared" ca="1" si="1608"/>
        <v>836</v>
      </c>
      <c r="JUP22">
        <f t="shared" ca="1" si="1608"/>
        <v>166</v>
      </c>
      <c r="JUQ22">
        <f t="shared" ca="1" si="1608"/>
        <v>92</v>
      </c>
      <c r="JUR22">
        <f t="shared" ca="1" si="1608"/>
        <v>644</v>
      </c>
      <c r="JUS22">
        <f t="shared" ca="1" si="1608"/>
        <v>134</v>
      </c>
      <c r="JUT22">
        <f t="shared" ca="1" si="1608"/>
        <v>551</v>
      </c>
      <c r="JUU22">
        <f t="shared" ca="1" si="1608"/>
        <v>792</v>
      </c>
      <c r="JUV22">
        <f t="shared" ca="1" si="1608"/>
        <v>657</v>
      </c>
      <c r="JUW22">
        <f t="shared" ca="1" si="1608"/>
        <v>960</v>
      </c>
      <c r="JUX22">
        <f t="shared" ca="1" si="1608"/>
        <v>19</v>
      </c>
      <c r="JUY22">
        <f t="shared" ca="1" si="1608"/>
        <v>849</v>
      </c>
      <c r="JUZ22">
        <f t="shared" ca="1" si="1608"/>
        <v>841</v>
      </c>
      <c r="JVA22">
        <f t="shared" ca="1" si="1608"/>
        <v>219</v>
      </c>
      <c r="JVB22">
        <f t="shared" ca="1" si="1608"/>
        <v>318</v>
      </c>
      <c r="JVC22">
        <f t="shared" ca="1" si="1608"/>
        <v>834</v>
      </c>
      <c r="JVD22">
        <f t="shared" ca="1" si="1608"/>
        <v>990</v>
      </c>
      <c r="JVE22">
        <f t="shared" ca="1" si="1608"/>
        <v>451</v>
      </c>
      <c r="JVF22">
        <f t="shared" ca="1" si="1608"/>
        <v>570</v>
      </c>
      <c r="JVG22">
        <f t="shared" ca="1" si="1608"/>
        <v>575</v>
      </c>
      <c r="JVH22">
        <f t="shared" ca="1" si="1608"/>
        <v>488</v>
      </c>
      <c r="JVI22">
        <f t="shared" ca="1" si="1608"/>
        <v>93</v>
      </c>
      <c r="JVJ22">
        <f t="shared" ca="1" si="1608"/>
        <v>590</v>
      </c>
      <c r="JVK22">
        <f t="shared" ca="1" si="1608"/>
        <v>513</v>
      </c>
      <c r="JVL22">
        <f t="shared" ca="1" si="1608"/>
        <v>97</v>
      </c>
      <c r="JVM22">
        <f t="shared" ca="1" si="1608"/>
        <v>755</v>
      </c>
      <c r="JVN22">
        <f t="shared" ca="1" si="1608"/>
        <v>870</v>
      </c>
      <c r="JVO22">
        <f t="shared" ca="1" si="1608"/>
        <v>147</v>
      </c>
      <c r="JVP22">
        <f t="shared" ca="1" si="1608"/>
        <v>725</v>
      </c>
      <c r="JVQ22">
        <f t="shared" ca="1" si="1608"/>
        <v>923</v>
      </c>
      <c r="JVR22">
        <f t="shared" ca="1" si="1608"/>
        <v>41</v>
      </c>
      <c r="JVS22">
        <f t="shared" ca="1" si="1608"/>
        <v>764</v>
      </c>
      <c r="JVT22">
        <f t="shared" ca="1" si="1608"/>
        <v>526</v>
      </c>
      <c r="JVU22">
        <f t="shared" ca="1" si="1608"/>
        <v>641</v>
      </c>
      <c r="JVV22">
        <f t="shared" ca="1" si="1608"/>
        <v>14</v>
      </c>
      <c r="JVW22">
        <f t="shared" ca="1" si="1608"/>
        <v>672</v>
      </c>
      <c r="JVX22">
        <f t="shared" ca="1" si="1608"/>
        <v>664</v>
      </c>
      <c r="JVY22">
        <f t="shared" ca="1" si="1608"/>
        <v>123</v>
      </c>
      <c r="JVZ22">
        <f t="shared" ca="1" si="1608"/>
        <v>138</v>
      </c>
      <c r="JWA22">
        <f t="shared" ca="1" si="1608"/>
        <v>177</v>
      </c>
      <c r="JWB22">
        <f t="shared" ca="1" si="1608"/>
        <v>39</v>
      </c>
      <c r="JWC22">
        <f t="shared" ca="1" si="1481"/>
        <v>157</v>
      </c>
      <c r="JWD22">
        <f t="shared" ca="1" si="1481"/>
        <v>918</v>
      </c>
      <c r="JWE22">
        <f t="shared" ca="1" si="1353"/>
        <v>174</v>
      </c>
      <c r="JWF22">
        <f t="shared" ca="1" si="1353"/>
        <v>43</v>
      </c>
      <c r="JWG22">
        <f t="shared" ca="1" si="1353"/>
        <v>551</v>
      </c>
      <c r="JWH22">
        <f t="shared" ca="1" si="1353"/>
        <v>50</v>
      </c>
      <c r="JWI22">
        <f t="shared" ca="1" si="1353"/>
        <v>855</v>
      </c>
      <c r="JWJ22">
        <f t="shared" ref="JWJ22:JYU27" ca="1" si="1735">RANDBETWEEN(1,1000)</f>
        <v>627</v>
      </c>
      <c r="JWK22">
        <f t="shared" ca="1" si="1735"/>
        <v>711</v>
      </c>
      <c r="JWL22">
        <f t="shared" ca="1" si="1735"/>
        <v>514</v>
      </c>
      <c r="JWM22">
        <f t="shared" ca="1" si="1735"/>
        <v>624</v>
      </c>
      <c r="JWN22">
        <f t="shared" ca="1" si="1735"/>
        <v>547</v>
      </c>
      <c r="JWO22">
        <f t="shared" ca="1" si="1735"/>
        <v>659</v>
      </c>
      <c r="JWP22">
        <f t="shared" ca="1" si="1735"/>
        <v>914</v>
      </c>
      <c r="JWQ22">
        <f t="shared" ca="1" si="1735"/>
        <v>978</v>
      </c>
      <c r="JWR22">
        <f t="shared" ca="1" si="1735"/>
        <v>445</v>
      </c>
      <c r="JWS22">
        <f t="shared" ca="1" si="1735"/>
        <v>442</v>
      </c>
      <c r="JWT22">
        <f t="shared" ca="1" si="1735"/>
        <v>197</v>
      </c>
      <c r="JWU22">
        <f t="shared" ca="1" si="1735"/>
        <v>152</v>
      </c>
      <c r="JWV22">
        <f t="shared" ca="1" si="1735"/>
        <v>114</v>
      </c>
      <c r="JWW22">
        <f t="shared" ca="1" si="1735"/>
        <v>442</v>
      </c>
      <c r="JWX22">
        <f t="shared" ca="1" si="1735"/>
        <v>342</v>
      </c>
      <c r="JWY22">
        <f t="shared" ca="1" si="1735"/>
        <v>984</v>
      </c>
      <c r="JWZ22">
        <f t="shared" ca="1" si="1735"/>
        <v>980</v>
      </c>
      <c r="JXA22">
        <f t="shared" ca="1" si="1735"/>
        <v>1</v>
      </c>
      <c r="JXB22">
        <f t="shared" ca="1" si="1735"/>
        <v>929</v>
      </c>
      <c r="JXC22">
        <f t="shared" ca="1" si="1735"/>
        <v>866</v>
      </c>
      <c r="JXD22">
        <f t="shared" ca="1" si="1735"/>
        <v>18</v>
      </c>
      <c r="JXE22">
        <f t="shared" ca="1" si="1735"/>
        <v>202</v>
      </c>
      <c r="JXF22">
        <f t="shared" ca="1" si="1735"/>
        <v>625</v>
      </c>
      <c r="JXG22">
        <f t="shared" ca="1" si="1735"/>
        <v>137</v>
      </c>
      <c r="JXH22">
        <f t="shared" ca="1" si="1735"/>
        <v>759</v>
      </c>
      <c r="JXI22">
        <f t="shared" ca="1" si="1735"/>
        <v>340</v>
      </c>
      <c r="JXJ22">
        <f t="shared" ca="1" si="1735"/>
        <v>218</v>
      </c>
      <c r="JXK22">
        <f t="shared" ca="1" si="1735"/>
        <v>126</v>
      </c>
      <c r="JXL22">
        <f t="shared" ca="1" si="1735"/>
        <v>681</v>
      </c>
      <c r="JXM22">
        <f t="shared" ca="1" si="1735"/>
        <v>916</v>
      </c>
      <c r="JXN22">
        <f t="shared" ca="1" si="1735"/>
        <v>769</v>
      </c>
      <c r="JXO22">
        <f t="shared" ca="1" si="1735"/>
        <v>587</v>
      </c>
      <c r="JXP22">
        <f t="shared" ca="1" si="1735"/>
        <v>789</v>
      </c>
      <c r="JXQ22">
        <f t="shared" ca="1" si="1735"/>
        <v>772</v>
      </c>
      <c r="JXR22">
        <f t="shared" ca="1" si="1735"/>
        <v>965</v>
      </c>
      <c r="JXS22">
        <f t="shared" ca="1" si="1735"/>
        <v>966</v>
      </c>
      <c r="JXT22">
        <f t="shared" ca="1" si="1735"/>
        <v>804</v>
      </c>
      <c r="JXU22">
        <f t="shared" ca="1" si="1735"/>
        <v>863</v>
      </c>
      <c r="JXV22">
        <f t="shared" ca="1" si="1735"/>
        <v>103</v>
      </c>
      <c r="JXW22">
        <f t="shared" ca="1" si="1735"/>
        <v>190</v>
      </c>
      <c r="JXX22">
        <f t="shared" ca="1" si="1735"/>
        <v>807</v>
      </c>
      <c r="JXY22">
        <f t="shared" ca="1" si="1735"/>
        <v>765</v>
      </c>
      <c r="JXZ22">
        <f t="shared" ca="1" si="1735"/>
        <v>535</v>
      </c>
      <c r="JYA22">
        <f t="shared" ca="1" si="1735"/>
        <v>918</v>
      </c>
      <c r="JYB22">
        <f t="shared" ca="1" si="1735"/>
        <v>849</v>
      </c>
      <c r="JYC22">
        <f t="shared" ca="1" si="1735"/>
        <v>524</v>
      </c>
      <c r="JYD22">
        <f t="shared" ca="1" si="1735"/>
        <v>547</v>
      </c>
      <c r="JYE22">
        <f t="shared" ca="1" si="1735"/>
        <v>944</v>
      </c>
      <c r="JYF22">
        <f t="shared" ca="1" si="1735"/>
        <v>804</v>
      </c>
      <c r="JYG22">
        <f t="shared" ca="1" si="1735"/>
        <v>49</v>
      </c>
      <c r="JYH22">
        <f t="shared" ca="1" si="1735"/>
        <v>439</v>
      </c>
      <c r="JYI22">
        <f t="shared" ca="1" si="1735"/>
        <v>77</v>
      </c>
      <c r="JYJ22">
        <f t="shared" ca="1" si="1735"/>
        <v>851</v>
      </c>
      <c r="JYK22">
        <f t="shared" ca="1" si="1735"/>
        <v>934</v>
      </c>
      <c r="JYL22">
        <f t="shared" ca="1" si="1735"/>
        <v>337</v>
      </c>
      <c r="JYM22">
        <f t="shared" ca="1" si="1735"/>
        <v>669</v>
      </c>
      <c r="JYN22">
        <f t="shared" ca="1" si="1735"/>
        <v>910</v>
      </c>
      <c r="JYO22">
        <f t="shared" ca="1" si="1735"/>
        <v>358</v>
      </c>
      <c r="JYP22">
        <f t="shared" ca="1" si="1735"/>
        <v>460</v>
      </c>
      <c r="JYQ22">
        <f t="shared" ca="1" si="1735"/>
        <v>621</v>
      </c>
      <c r="JYR22">
        <f t="shared" ca="1" si="1735"/>
        <v>972</v>
      </c>
      <c r="JYS22">
        <f t="shared" ca="1" si="1735"/>
        <v>860</v>
      </c>
      <c r="JYT22">
        <f t="shared" ca="1" si="1735"/>
        <v>710</v>
      </c>
      <c r="JYU22">
        <f t="shared" ca="1" si="1735"/>
        <v>438</v>
      </c>
      <c r="JYV22">
        <f t="shared" ca="1" si="1609"/>
        <v>821</v>
      </c>
      <c r="JYW22">
        <f t="shared" ca="1" si="1609"/>
        <v>527</v>
      </c>
      <c r="JYX22">
        <f t="shared" ca="1" si="1609"/>
        <v>319</v>
      </c>
      <c r="JYY22">
        <f t="shared" ca="1" si="1609"/>
        <v>630</v>
      </c>
      <c r="JYZ22">
        <f t="shared" ca="1" si="1609"/>
        <v>631</v>
      </c>
      <c r="JZA22">
        <f t="shared" ca="1" si="1609"/>
        <v>575</v>
      </c>
      <c r="JZB22">
        <f t="shared" ca="1" si="1609"/>
        <v>676</v>
      </c>
      <c r="JZC22">
        <f t="shared" ca="1" si="1609"/>
        <v>650</v>
      </c>
      <c r="JZD22">
        <f t="shared" ca="1" si="1609"/>
        <v>729</v>
      </c>
      <c r="JZE22">
        <f t="shared" ca="1" si="1609"/>
        <v>149</v>
      </c>
      <c r="JZF22">
        <f t="shared" ca="1" si="1609"/>
        <v>393</v>
      </c>
      <c r="JZG22">
        <f t="shared" ca="1" si="1609"/>
        <v>622</v>
      </c>
      <c r="JZH22">
        <f t="shared" ca="1" si="1609"/>
        <v>921</v>
      </c>
      <c r="JZI22">
        <f t="shared" ca="1" si="1609"/>
        <v>651</v>
      </c>
      <c r="JZJ22">
        <f t="shared" ca="1" si="1609"/>
        <v>202</v>
      </c>
      <c r="JZK22">
        <f t="shared" ca="1" si="1609"/>
        <v>368</v>
      </c>
      <c r="JZL22">
        <f t="shared" ca="1" si="1609"/>
        <v>498</v>
      </c>
      <c r="JZM22">
        <f t="shared" ca="1" si="1609"/>
        <v>520</v>
      </c>
      <c r="JZN22">
        <f t="shared" ca="1" si="1609"/>
        <v>837</v>
      </c>
      <c r="JZO22">
        <f t="shared" ca="1" si="1609"/>
        <v>559</v>
      </c>
      <c r="JZP22">
        <f t="shared" ca="1" si="1609"/>
        <v>672</v>
      </c>
      <c r="JZQ22">
        <f t="shared" ca="1" si="1609"/>
        <v>570</v>
      </c>
      <c r="JZR22">
        <f t="shared" ca="1" si="1609"/>
        <v>787</v>
      </c>
      <c r="JZS22">
        <f t="shared" ca="1" si="1609"/>
        <v>675</v>
      </c>
      <c r="JZT22">
        <f t="shared" ca="1" si="1609"/>
        <v>717</v>
      </c>
      <c r="JZU22">
        <f t="shared" ca="1" si="1609"/>
        <v>951</v>
      </c>
      <c r="JZV22">
        <f t="shared" ca="1" si="1609"/>
        <v>487</v>
      </c>
      <c r="JZW22">
        <f t="shared" ca="1" si="1609"/>
        <v>901</v>
      </c>
      <c r="JZX22">
        <f t="shared" ca="1" si="1609"/>
        <v>366</v>
      </c>
      <c r="JZY22">
        <f t="shared" ca="1" si="1609"/>
        <v>144</v>
      </c>
      <c r="JZZ22">
        <f t="shared" ca="1" si="1609"/>
        <v>456</v>
      </c>
      <c r="KAA22">
        <f t="shared" ca="1" si="1609"/>
        <v>939</v>
      </c>
      <c r="KAB22">
        <f t="shared" ca="1" si="1609"/>
        <v>278</v>
      </c>
      <c r="KAC22">
        <f t="shared" ca="1" si="1609"/>
        <v>682</v>
      </c>
      <c r="KAD22">
        <f t="shared" ca="1" si="1609"/>
        <v>846</v>
      </c>
      <c r="KAE22">
        <f t="shared" ca="1" si="1609"/>
        <v>860</v>
      </c>
      <c r="KAF22">
        <f t="shared" ca="1" si="1609"/>
        <v>376</v>
      </c>
      <c r="KAG22">
        <f t="shared" ca="1" si="1609"/>
        <v>649</v>
      </c>
      <c r="KAH22">
        <f t="shared" ca="1" si="1609"/>
        <v>965</v>
      </c>
      <c r="KAI22">
        <f t="shared" ca="1" si="1609"/>
        <v>963</v>
      </c>
      <c r="KAJ22">
        <f t="shared" ca="1" si="1609"/>
        <v>103</v>
      </c>
      <c r="KAK22">
        <f t="shared" ca="1" si="1609"/>
        <v>896</v>
      </c>
      <c r="KAL22">
        <f t="shared" ca="1" si="1609"/>
        <v>538</v>
      </c>
      <c r="KAM22">
        <f t="shared" ca="1" si="1609"/>
        <v>579</v>
      </c>
      <c r="KAN22">
        <f t="shared" ca="1" si="1609"/>
        <v>11</v>
      </c>
      <c r="KAO22">
        <f t="shared" ca="1" si="1609"/>
        <v>18</v>
      </c>
      <c r="KAP22">
        <f t="shared" ca="1" si="1609"/>
        <v>532</v>
      </c>
      <c r="KAQ22">
        <f t="shared" ca="1" si="1609"/>
        <v>985</v>
      </c>
      <c r="KAR22">
        <f t="shared" ca="1" si="1609"/>
        <v>631</v>
      </c>
      <c r="KAS22">
        <f t="shared" ca="1" si="1609"/>
        <v>580</v>
      </c>
      <c r="KAT22">
        <f t="shared" ca="1" si="1609"/>
        <v>684</v>
      </c>
      <c r="KAU22">
        <f t="shared" ca="1" si="1609"/>
        <v>160</v>
      </c>
      <c r="KAV22">
        <f t="shared" ca="1" si="1609"/>
        <v>10</v>
      </c>
      <c r="KAW22">
        <f t="shared" ca="1" si="1609"/>
        <v>487</v>
      </c>
      <c r="KAX22">
        <f t="shared" ca="1" si="1609"/>
        <v>626</v>
      </c>
      <c r="KAY22">
        <f t="shared" ca="1" si="1609"/>
        <v>212</v>
      </c>
      <c r="KAZ22">
        <f t="shared" ca="1" si="1609"/>
        <v>45</v>
      </c>
      <c r="KBA22">
        <f t="shared" ca="1" si="1482"/>
        <v>141</v>
      </c>
      <c r="KBB22">
        <f t="shared" ca="1" si="1482"/>
        <v>259</v>
      </c>
      <c r="KBC22">
        <f t="shared" ca="1" si="1354"/>
        <v>690</v>
      </c>
      <c r="KBD22">
        <f t="shared" ca="1" si="1354"/>
        <v>715</v>
      </c>
      <c r="KBE22">
        <f t="shared" ca="1" si="1354"/>
        <v>789</v>
      </c>
      <c r="KBF22">
        <f t="shared" ca="1" si="1354"/>
        <v>881</v>
      </c>
      <c r="KBG22">
        <f t="shared" ca="1" si="1354"/>
        <v>399</v>
      </c>
      <c r="KBH22">
        <f t="shared" ref="KBH22:KDS27" ca="1" si="1736">RANDBETWEEN(1,1000)</f>
        <v>174</v>
      </c>
      <c r="KBI22">
        <f t="shared" ca="1" si="1736"/>
        <v>831</v>
      </c>
      <c r="KBJ22">
        <f t="shared" ca="1" si="1736"/>
        <v>668</v>
      </c>
      <c r="KBK22">
        <f t="shared" ca="1" si="1736"/>
        <v>67</v>
      </c>
      <c r="KBL22">
        <f t="shared" ca="1" si="1736"/>
        <v>504</v>
      </c>
      <c r="KBM22">
        <f t="shared" ca="1" si="1736"/>
        <v>160</v>
      </c>
      <c r="KBN22">
        <f t="shared" ca="1" si="1736"/>
        <v>564</v>
      </c>
      <c r="KBO22">
        <f t="shared" ca="1" si="1736"/>
        <v>347</v>
      </c>
      <c r="KBP22">
        <f t="shared" ca="1" si="1736"/>
        <v>227</v>
      </c>
      <c r="KBQ22">
        <f t="shared" ca="1" si="1736"/>
        <v>211</v>
      </c>
      <c r="KBR22">
        <f t="shared" ca="1" si="1736"/>
        <v>600</v>
      </c>
      <c r="KBS22">
        <f t="shared" ca="1" si="1736"/>
        <v>997</v>
      </c>
      <c r="KBT22">
        <f t="shared" ca="1" si="1736"/>
        <v>751</v>
      </c>
      <c r="KBU22">
        <f t="shared" ca="1" si="1736"/>
        <v>802</v>
      </c>
      <c r="KBV22">
        <f t="shared" ca="1" si="1736"/>
        <v>171</v>
      </c>
      <c r="KBW22">
        <f t="shared" ca="1" si="1736"/>
        <v>117</v>
      </c>
      <c r="KBX22">
        <f t="shared" ca="1" si="1736"/>
        <v>68</v>
      </c>
      <c r="KBY22">
        <f t="shared" ca="1" si="1736"/>
        <v>556</v>
      </c>
      <c r="KBZ22">
        <f t="shared" ca="1" si="1736"/>
        <v>646</v>
      </c>
      <c r="KCA22">
        <f t="shared" ca="1" si="1736"/>
        <v>550</v>
      </c>
      <c r="KCB22">
        <f t="shared" ca="1" si="1736"/>
        <v>552</v>
      </c>
      <c r="KCC22">
        <f t="shared" ca="1" si="1736"/>
        <v>281</v>
      </c>
      <c r="KCD22">
        <f t="shared" ca="1" si="1736"/>
        <v>634</v>
      </c>
      <c r="KCE22">
        <f t="shared" ca="1" si="1736"/>
        <v>151</v>
      </c>
      <c r="KCF22">
        <f t="shared" ca="1" si="1736"/>
        <v>426</v>
      </c>
      <c r="KCG22">
        <f t="shared" ca="1" si="1736"/>
        <v>611</v>
      </c>
      <c r="KCH22">
        <f t="shared" ca="1" si="1736"/>
        <v>889</v>
      </c>
      <c r="KCI22">
        <f t="shared" ca="1" si="1736"/>
        <v>559</v>
      </c>
      <c r="KCJ22">
        <f t="shared" ca="1" si="1736"/>
        <v>459</v>
      </c>
      <c r="KCK22">
        <f t="shared" ca="1" si="1736"/>
        <v>594</v>
      </c>
      <c r="KCL22">
        <f t="shared" ca="1" si="1736"/>
        <v>768</v>
      </c>
      <c r="KCM22">
        <f t="shared" ca="1" si="1736"/>
        <v>40</v>
      </c>
      <c r="KCN22">
        <f t="shared" ca="1" si="1736"/>
        <v>270</v>
      </c>
      <c r="KCO22">
        <f t="shared" ca="1" si="1736"/>
        <v>309</v>
      </c>
      <c r="KCP22">
        <f t="shared" ca="1" si="1736"/>
        <v>294</v>
      </c>
      <c r="KCQ22">
        <f t="shared" ca="1" si="1736"/>
        <v>798</v>
      </c>
      <c r="KCR22">
        <f t="shared" ca="1" si="1736"/>
        <v>801</v>
      </c>
      <c r="KCS22">
        <f t="shared" ca="1" si="1736"/>
        <v>477</v>
      </c>
      <c r="KCT22">
        <f t="shared" ca="1" si="1736"/>
        <v>513</v>
      </c>
      <c r="KCU22">
        <f t="shared" ca="1" si="1736"/>
        <v>983</v>
      </c>
      <c r="KCV22">
        <f t="shared" ca="1" si="1736"/>
        <v>199</v>
      </c>
      <c r="KCW22">
        <f t="shared" ca="1" si="1736"/>
        <v>451</v>
      </c>
      <c r="KCX22">
        <f t="shared" ca="1" si="1736"/>
        <v>207</v>
      </c>
      <c r="KCY22">
        <f t="shared" ca="1" si="1736"/>
        <v>742</v>
      </c>
      <c r="KCZ22">
        <f t="shared" ca="1" si="1736"/>
        <v>814</v>
      </c>
      <c r="KDA22">
        <f t="shared" ca="1" si="1736"/>
        <v>539</v>
      </c>
      <c r="KDB22">
        <f t="shared" ca="1" si="1736"/>
        <v>521</v>
      </c>
      <c r="KDC22">
        <f t="shared" ca="1" si="1736"/>
        <v>890</v>
      </c>
      <c r="KDD22">
        <f t="shared" ca="1" si="1736"/>
        <v>29</v>
      </c>
      <c r="KDE22">
        <f t="shared" ca="1" si="1736"/>
        <v>558</v>
      </c>
      <c r="KDF22">
        <f t="shared" ca="1" si="1736"/>
        <v>201</v>
      </c>
      <c r="KDG22">
        <f t="shared" ca="1" si="1736"/>
        <v>287</v>
      </c>
      <c r="KDH22">
        <f t="shared" ca="1" si="1736"/>
        <v>372</v>
      </c>
      <c r="KDI22">
        <f t="shared" ca="1" si="1736"/>
        <v>328</v>
      </c>
      <c r="KDJ22">
        <f t="shared" ca="1" si="1736"/>
        <v>706</v>
      </c>
      <c r="KDK22">
        <f t="shared" ca="1" si="1736"/>
        <v>512</v>
      </c>
      <c r="KDL22">
        <f t="shared" ca="1" si="1736"/>
        <v>561</v>
      </c>
      <c r="KDM22">
        <f t="shared" ca="1" si="1736"/>
        <v>4</v>
      </c>
      <c r="KDN22">
        <f t="shared" ca="1" si="1736"/>
        <v>282</v>
      </c>
      <c r="KDO22">
        <f t="shared" ca="1" si="1736"/>
        <v>728</v>
      </c>
      <c r="KDP22">
        <f t="shared" ca="1" si="1736"/>
        <v>299</v>
      </c>
      <c r="KDQ22">
        <f t="shared" ca="1" si="1736"/>
        <v>170</v>
      </c>
      <c r="KDR22">
        <f t="shared" ca="1" si="1736"/>
        <v>702</v>
      </c>
      <c r="KDS22">
        <f t="shared" ca="1" si="1736"/>
        <v>310</v>
      </c>
      <c r="KDT22">
        <f t="shared" ca="1" si="1610"/>
        <v>390</v>
      </c>
      <c r="KDU22">
        <f t="shared" ca="1" si="1610"/>
        <v>277</v>
      </c>
      <c r="KDV22">
        <f t="shared" ca="1" si="1610"/>
        <v>515</v>
      </c>
      <c r="KDW22">
        <f t="shared" ca="1" si="1610"/>
        <v>326</v>
      </c>
      <c r="KDX22">
        <f t="shared" ca="1" si="1610"/>
        <v>306</v>
      </c>
      <c r="KDY22">
        <f t="shared" ca="1" si="1610"/>
        <v>770</v>
      </c>
      <c r="KDZ22">
        <f t="shared" ca="1" si="1610"/>
        <v>919</v>
      </c>
      <c r="KEA22">
        <f t="shared" ca="1" si="1610"/>
        <v>185</v>
      </c>
      <c r="KEB22">
        <f t="shared" ca="1" si="1610"/>
        <v>273</v>
      </c>
      <c r="KEC22">
        <f t="shared" ca="1" si="1610"/>
        <v>654</v>
      </c>
      <c r="KED22">
        <f t="shared" ca="1" si="1610"/>
        <v>615</v>
      </c>
      <c r="KEE22">
        <f t="shared" ca="1" si="1610"/>
        <v>489</v>
      </c>
      <c r="KEF22">
        <f t="shared" ca="1" si="1610"/>
        <v>230</v>
      </c>
      <c r="KEG22">
        <f t="shared" ca="1" si="1610"/>
        <v>489</v>
      </c>
      <c r="KEH22">
        <f t="shared" ca="1" si="1610"/>
        <v>257</v>
      </c>
      <c r="KEI22">
        <f t="shared" ca="1" si="1610"/>
        <v>475</v>
      </c>
      <c r="KEJ22">
        <f t="shared" ca="1" si="1610"/>
        <v>840</v>
      </c>
      <c r="KEK22">
        <f t="shared" ca="1" si="1610"/>
        <v>958</v>
      </c>
      <c r="KEL22">
        <f t="shared" ca="1" si="1610"/>
        <v>181</v>
      </c>
      <c r="KEM22">
        <f t="shared" ca="1" si="1610"/>
        <v>587</v>
      </c>
      <c r="KEN22">
        <f t="shared" ca="1" si="1610"/>
        <v>682</v>
      </c>
      <c r="KEO22">
        <f t="shared" ca="1" si="1610"/>
        <v>533</v>
      </c>
      <c r="KEP22">
        <f t="shared" ca="1" si="1610"/>
        <v>120</v>
      </c>
      <c r="KEQ22">
        <f t="shared" ca="1" si="1610"/>
        <v>165</v>
      </c>
      <c r="KER22">
        <f t="shared" ca="1" si="1610"/>
        <v>339</v>
      </c>
      <c r="KES22">
        <f t="shared" ca="1" si="1610"/>
        <v>691</v>
      </c>
      <c r="KET22">
        <f t="shared" ca="1" si="1610"/>
        <v>413</v>
      </c>
      <c r="KEU22">
        <f t="shared" ca="1" si="1610"/>
        <v>576</v>
      </c>
      <c r="KEV22">
        <f t="shared" ca="1" si="1610"/>
        <v>637</v>
      </c>
      <c r="KEW22">
        <f t="shared" ca="1" si="1610"/>
        <v>802</v>
      </c>
      <c r="KEX22">
        <f t="shared" ca="1" si="1610"/>
        <v>796</v>
      </c>
      <c r="KEY22">
        <f t="shared" ca="1" si="1610"/>
        <v>784</v>
      </c>
      <c r="KEZ22">
        <f t="shared" ca="1" si="1610"/>
        <v>115</v>
      </c>
      <c r="KFA22">
        <f t="shared" ca="1" si="1610"/>
        <v>860</v>
      </c>
      <c r="KFB22">
        <f t="shared" ca="1" si="1610"/>
        <v>688</v>
      </c>
      <c r="KFC22">
        <f t="shared" ca="1" si="1610"/>
        <v>545</v>
      </c>
      <c r="KFD22">
        <f t="shared" ca="1" si="1610"/>
        <v>525</v>
      </c>
      <c r="KFE22">
        <f t="shared" ca="1" si="1610"/>
        <v>56</v>
      </c>
      <c r="KFF22">
        <f t="shared" ca="1" si="1610"/>
        <v>391</v>
      </c>
      <c r="KFG22">
        <f t="shared" ca="1" si="1610"/>
        <v>417</v>
      </c>
      <c r="KFH22">
        <f t="shared" ca="1" si="1610"/>
        <v>389</v>
      </c>
      <c r="KFI22">
        <f t="shared" ca="1" si="1610"/>
        <v>827</v>
      </c>
      <c r="KFJ22">
        <f t="shared" ca="1" si="1610"/>
        <v>964</v>
      </c>
      <c r="KFK22">
        <f t="shared" ca="1" si="1610"/>
        <v>516</v>
      </c>
      <c r="KFL22">
        <f t="shared" ca="1" si="1610"/>
        <v>688</v>
      </c>
      <c r="KFM22">
        <f t="shared" ca="1" si="1610"/>
        <v>975</v>
      </c>
      <c r="KFN22">
        <f t="shared" ca="1" si="1610"/>
        <v>315</v>
      </c>
      <c r="KFO22">
        <f t="shared" ca="1" si="1610"/>
        <v>269</v>
      </c>
      <c r="KFP22">
        <f t="shared" ca="1" si="1610"/>
        <v>305</v>
      </c>
      <c r="KFQ22">
        <f t="shared" ca="1" si="1610"/>
        <v>314</v>
      </c>
      <c r="KFR22">
        <f t="shared" ca="1" si="1610"/>
        <v>810</v>
      </c>
      <c r="KFS22">
        <f t="shared" ca="1" si="1610"/>
        <v>36</v>
      </c>
      <c r="KFT22">
        <f t="shared" ca="1" si="1610"/>
        <v>683</v>
      </c>
      <c r="KFU22">
        <f t="shared" ca="1" si="1610"/>
        <v>877</v>
      </c>
      <c r="KFV22">
        <f t="shared" ca="1" si="1610"/>
        <v>68</v>
      </c>
      <c r="KFW22">
        <f t="shared" ca="1" si="1610"/>
        <v>789</v>
      </c>
      <c r="KFX22">
        <f t="shared" ca="1" si="1610"/>
        <v>555</v>
      </c>
      <c r="KFY22">
        <f t="shared" ca="1" si="1483"/>
        <v>545</v>
      </c>
      <c r="KFZ22">
        <f t="shared" ca="1" si="1483"/>
        <v>62</v>
      </c>
      <c r="KGA22">
        <f t="shared" ca="1" si="1355"/>
        <v>195</v>
      </c>
      <c r="KGB22">
        <f t="shared" ca="1" si="1355"/>
        <v>359</v>
      </c>
      <c r="KGC22">
        <f t="shared" ca="1" si="1355"/>
        <v>311</v>
      </c>
      <c r="KGD22">
        <f t="shared" ca="1" si="1355"/>
        <v>573</v>
      </c>
      <c r="KGE22">
        <f t="shared" ca="1" si="1355"/>
        <v>228</v>
      </c>
      <c r="KGF22">
        <f t="shared" ref="KGF22:KIQ27" ca="1" si="1737">RANDBETWEEN(1,1000)</f>
        <v>60</v>
      </c>
      <c r="KGG22">
        <f t="shared" ca="1" si="1737"/>
        <v>515</v>
      </c>
      <c r="KGH22">
        <f t="shared" ca="1" si="1737"/>
        <v>612</v>
      </c>
      <c r="KGI22">
        <f t="shared" ca="1" si="1737"/>
        <v>498</v>
      </c>
      <c r="KGJ22">
        <f t="shared" ca="1" si="1737"/>
        <v>552</v>
      </c>
      <c r="KGK22">
        <f t="shared" ca="1" si="1737"/>
        <v>712</v>
      </c>
      <c r="KGL22">
        <f t="shared" ca="1" si="1737"/>
        <v>15</v>
      </c>
      <c r="KGM22">
        <f t="shared" ca="1" si="1737"/>
        <v>776</v>
      </c>
      <c r="KGN22">
        <f t="shared" ca="1" si="1737"/>
        <v>713</v>
      </c>
      <c r="KGO22">
        <f t="shared" ca="1" si="1737"/>
        <v>326</v>
      </c>
      <c r="KGP22">
        <f t="shared" ca="1" si="1737"/>
        <v>792</v>
      </c>
      <c r="KGQ22">
        <f t="shared" ca="1" si="1737"/>
        <v>961</v>
      </c>
      <c r="KGR22">
        <f t="shared" ca="1" si="1737"/>
        <v>680</v>
      </c>
      <c r="KGS22">
        <f t="shared" ca="1" si="1737"/>
        <v>426</v>
      </c>
      <c r="KGT22">
        <f t="shared" ca="1" si="1737"/>
        <v>940</v>
      </c>
      <c r="KGU22">
        <f t="shared" ca="1" si="1737"/>
        <v>685</v>
      </c>
      <c r="KGV22">
        <f t="shared" ca="1" si="1737"/>
        <v>966</v>
      </c>
      <c r="KGW22">
        <f t="shared" ca="1" si="1737"/>
        <v>419</v>
      </c>
      <c r="KGX22">
        <f t="shared" ca="1" si="1737"/>
        <v>887</v>
      </c>
      <c r="KGY22">
        <f t="shared" ca="1" si="1737"/>
        <v>999</v>
      </c>
      <c r="KGZ22">
        <f t="shared" ca="1" si="1737"/>
        <v>607</v>
      </c>
      <c r="KHA22">
        <f t="shared" ca="1" si="1737"/>
        <v>603</v>
      </c>
      <c r="KHB22">
        <f t="shared" ca="1" si="1737"/>
        <v>619</v>
      </c>
      <c r="KHC22">
        <f t="shared" ca="1" si="1737"/>
        <v>277</v>
      </c>
      <c r="KHD22">
        <f t="shared" ca="1" si="1737"/>
        <v>461</v>
      </c>
      <c r="KHE22">
        <f t="shared" ca="1" si="1737"/>
        <v>777</v>
      </c>
      <c r="KHF22">
        <f t="shared" ca="1" si="1737"/>
        <v>78</v>
      </c>
      <c r="KHG22">
        <f t="shared" ca="1" si="1737"/>
        <v>634</v>
      </c>
      <c r="KHH22">
        <f t="shared" ca="1" si="1737"/>
        <v>400</v>
      </c>
      <c r="KHI22">
        <f t="shared" ca="1" si="1737"/>
        <v>580</v>
      </c>
      <c r="KHJ22">
        <f t="shared" ca="1" si="1737"/>
        <v>294</v>
      </c>
      <c r="KHK22">
        <f t="shared" ca="1" si="1737"/>
        <v>996</v>
      </c>
      <c r="KHL22">
        <f t="shared" ca="1" si="1737"/>
        <v>643</v>
      </c>
      <c r="KHM22">
        <f t="shared" ca="1" si="1737"/>
        <v>475</v>
      </c>
      <c r="KHN22">
        <f t="shared" ca="1" si="1737"/>
        <v>452</v>
      </c>
      <c r="KHO22">
        <f t="shared" ca="1" si="1737"/>
        <v>693</v>
      </c>
      <c r="KHP22">
        <f t="shared" ca="1" si="1737"/>
        <v>453</v>
      </c>
      <c r="KHQ22">
        <f t="shared" ca="1" si="1737"/>
        <v>660</v>
      </c>
      <c r="KHR22">
        <f t="shared" ca="1" si="1737"/>
        <v>601</v>
      </c>
      <c r="KHS22">
        <f t="shared" ca="1" si="1737"/>
        <v>726</v>
      </c>
      <c r="KHT22">
        <f t="shared" ca="1" si="1737"/>
        <v>923</v>
      </c>
      <c r="KHU22">
        <f t="shared" ca="1" si="1737"/>
        <v>971</v>
      </c>
      <c r="KHV22">
        <f t="shared" ca="1" si="1737"/>
        <v>796</v>
      </c>
      <c r="KHW22">
        <f t="shared" ca="1" si="1737"/>
        <v>692</v>
      </c>
      <c r="KHX22">
        <f t="shared" ca="1" si="1737"/>
        <v>958</v>
      </c>
      <c r="KHY22">
        <f t="shared" ca="1" si="1737"/>
        <v>986</v>
      </c>
      <c r="KHZ22">
        <f t="shared" ca="1" si="1737"/>
        <v>759</v>
      </c>
      <c r="KIA22">
        <f t="shared" ca="1" si="1737"/>
        <v>920</v>
      </c>
      <c r="KIB22">
        <f t="shared" ca="1" si="1737"/>
        <v>610</v>
      </c>
      <c r="KIC22">
        <f t="shared" ca="1" si="1737"/>
        <v>853</v>
      </c>
      <c r="KID22">
        <f t="shared" ca="1" si="1737"/>
        <v>772</v>
      </c>
      <c r="KIE22">
        <f t="shared" ca="1" si="1737"/>
        <v>653</v>
      </c>
      <c r="KIF22">
        <f t="shared" ca="1" si="1737"/>
        <v>592</v>
      </c>
      <c r="KIG22">
        <f t="shared" ca="1" si="1737"/>
        <v>740</v>
      </c>
      <c r="KIH22">
        <f t="shared" ca="1" si="1737"/>
        <v>576</v>
      </c>
      <c r="KII22">
        <f t="shared" ca="1" si="1737"/>
        <v>679</v>
      </c>
      <c r="KIJ22">
        <f t="shared" ca="1" si="1737"/>
        <v>281</v>
      </c>
      <c r="KIK22">
        <f t="shared" ca="1" si="1737"/>
        <v>695</v>
      </c>
      <c r="KIL22">
        <f t="shared" ca="1" si="1737"/>
        <v>180</v>
      </c>
      <c r="KIM22">
        <f t="shared" ca="1" si="1737"/>
        <v>988</v>
      </c>
      <c r="KIN22">
        <f t="shared" ca="1" si="1737"/>
        <v>78</v>
      </c>
      <c r="KIO22">
        <f t="shared" ca="1" si="1737"/>
        <v>407</v>
      </c>
      <c r="KIP22">
        <f t="shared" ca="1" si="1737"/>
        <v>512</v>
      </c>
      <c r="KIQ22">
        <f t="shared" ca="1" si="1737"/>
        <v>564</v>
      </c>
      <c r="KIR22">
        <f t="shared" ca="1" si="1611"/>
        <v>72</v>
      </c>
      <c r="KIS22">
        <f t="shared" ca="1" si="1611"/>
        <v>270</v>
      </c>
      <c r="KIT22">
        <f t="shared" ca="1" si="1611"/>
        <v>202</v>
      </c>
      <c r="KIU22">
        <f t="shared" ca="1" si="1611"/>
        <v>644</v>
      </c>
      <c r="KIV22">
        <f t="shared" ca="1" si="1611"/>
        <v>369</v>
      </c>
      <c r="KIW22">
        <f t="shared" ca="1" si="1611"/>
        <v>542</v>
      </c>
      <c r="KIX22">
        <f t="shared" ca="1" si="1611"/>
        <v>789</v>
      </c>
      <c r="KIY22">
        <f t="shared" ca="1" si="1611"/>
        <v>33</v>
      </c>
      <c r="KIZ22">
        <f t="shared" ca="1" si="1611"/>
        <v>266</v>
      </c>
      <c r="KJA22">
        <f t="shared" ca="1" si="1611"/>
        <v>580</v>
      </c>
      <c r="KJB22">
        <f t="shared" ca="1" si="1611"/>
        <v>519</v>
      </c>
      <c r="KJC22">
        <f t="shared" ca="1" si="1611"/>
        <v>437</v>
      </c>
      <c r="KJD22">
        <f t="shared" ca="1" si="1611"/>
        <v>637</v>
      </c>
      <c r="KJE22">
        <f t="shared" ca="1" si="1611"/>
        <v>63</v>
      </c>
      <c r="KJF22">
        <f t="shared" ca="1" si="1611"/>
        <v>3</v>
      </c>
      <c r="KJG22">
        <f t="shared" ca="1" si="1611"/>
        <v>982</v>
      </c>
      <c r="KJH22">
        <f t="shared" ca="1" si="1611"/>
        <v>581</v>
      </c>
      <c r="KJI22">
        <f t="shared" ca="1" si="1611"/>
        <v>947</v>
      </c>
      <c r="KJJ22">
        <f t="shared" ca="1" si="1611"/>
        <v>214</v>
      </c>
      <c r="KJK22">
        <f t="shared" ca="1" si="1611"/>
        <v>311</v>
      </c>
      <c r="KJL22">
        <f t="shared" ca="1" si="1611"/>
        <v>19</v>
      </c>
      <c r="KJM22">
        <f t="shared" ca="1" si="1611"/>
        <v>239</v>
      </c>
      <c r="KJN22">
        <f t="shared" ca="1" si="1611"/>
        <v>829</v>
      </c>
      <c r="KJO22">
        <f t="shared" ca="1" si="1611"/>
        <v>519</v>
      </c>
      <c r="KJP22">
        <f t="shared" ca="1" si="1611"/>
        <v>472</v>
      </c>
      <c r="KJQ22">
        <f t="shared" ca="1" si="1611"/>
        <v>22</v>
      </c>
      <c r="KJR22">
        <f t="shared" ca="1" si="1611"/>
        <v>849</v>
      </c>
      <c r="KJS22">
        <f t="shared" ca="1" si="1611"/>
        <v>464</v>
      </c>
      <c r="KJT22">
        <f t="shared" ca="1" si="1611"/>
        <v>596</v>
      </c>
      <c r="KJU22">
        <f t="shared" ca="1" si="1611"/>
        <v>706</v>
      </c>
      <c r="KJV22">
        <f t="shared" ca="1" si="1611"/>
        <v>123</v>
      </c>
      <c r="KJW22">
        <f t="shared" ca="1" si="1611"/>
        <v>896</v>
      </c>
      <c r="KJX22">
        <f t="shared" ca="1" si="1611"/>
        <v>401</v>
      </c>
      <c r="KJY22">
        <f t="shared" ca="1" si="1611"/>
        <v>100</v>
      </c>
      <c r="KJZ22">
        <f t="shared" ca="1" si="1611"/>
        <v>778</v>
      </c>
      <c r="KKA22">
        <f t="shared" ca="1" si="1611"/>
        <v>672</v>
      </c>
      <c r="KKB22">
        <f t="shared" ca="1" si="1611"/>
        <v>239</v>
      </c>
      <c r="KKC22">
        <f t="shared" ca="1" si="1611"/>
        <v>579</v>
      </c>
      <c r="KKD22">
        <f t="shared" ca="1" si="1611"/>
        <v>592</v>
      </c>
      <c r="KKE22">
        <f t="shared" ca="1" si="1611"/>
        <v>737</v>
      </c>
      <c r="KKF22">
        <f t="shared" ca="1" si="1611"/>
        <v>140</v>
      </c>
      <c r="KKG22">
        <f t="shared" ca="1" si="1611"/>
        <v>772</v>
      </c>
      <c r="KKH22">
        <f t="shared" ca="1" si="1611"/>
        <v>840</v>
      </c>
      <c r="KKI22">
        <f t="shared" ca="1" si="1611"/>
        <v>770</v>
      </c>
      <c r="KKJ22">
        <f t="shared" ca="1" si="1611"/>
        <v>933</v>
      </c>
      <c r="KKK22">
        <f t="shared" ca="1" si="1611"/>
        <v>747</v>
      </c>
      <c r="KKL22">
        <f t="shared" ca="1" si="1611"/>
        <v>611</v>
      </c>
      <c r="KKM22">
        <f t="shared" ca="1" si="1611"/>
        <v>551</v>
      </c>
      <c r="KKN22">
        <f t="shared" ca="1" si="1611"/>
        <v>990</v>
      </c>
      <c r="KKO22">
        <f t="shared" ca="1" si="1611"/>
        <v>666</v>
      </c>
      <c r="KKP22">
        <f t="shared" ca="1" si="1611"/>
        <v>482</v>
      </c>
      <c r="KKQ22">
        <f t="shared" ca="1" si="1611"/>
        <v>593</v>
      </c>
      <c r="KKR22">
        <f t="shared" ca="1" si="1611"/>
        <v>737</v>
      </c>
      <c r="KKS22">
        <f t="shared" ca="1" si="1611"/>
        <v>17</v>
      </c>
      <c r="KKT22">
        <f t="shared" ca="1" si="1611"/>
        <v>597</v>
      </c>
      <c r="KKU22">
        <f t="shared" ca="1" si="1611"/>
        <v>61</v>
      </c>
      <c r="KKV22">
        <f t="shared" ca="1" si="1611"/>
        <v>706</v>
      </c>
      <c r="KKW22">
        <f t="shared" ca="1" si="1484"/>
        <v>230</v>
      </c>
      <c r="KKX22">
        <f t="shared" ca="1" si="1484"/>
        <v>756</v>
      </c>
      <c r="KKY22">
        <f t="shared" ca="1" si="1356"/>
        <v>36</v>
      </c>
      <c r="KKZ22">
        <f t="shared" ca="1" si="1356"/>
        <v>187</v>
      </c>
      <c r="KLA22">
        <f t="shared" ca="1" si="1356"/>
        <v>783</v>
      </c>
      <c r="KLB22">
        <f t="shared" ca="1" si="1356"/>
        <v>558</v>
      </c>
      <c r="KLC22">
        <f t="shared" ca="1" si="1356"/>
        <v>291</v>
      </c>
      <c r="KLD22">
        <f t="shared" ref="KLD22:KNO27" ca="1" si="1738">RANDBETWEEN(1,1000)</f>
        <v>873</v>
      </c>
      <c r="KLE22">
        <f t="shared" ca="1" si="1738"/>
        <v>191</v>
      </c>
      <c r="KLF22">
        <f t="shared" ca="1" si="1738"/>
        <v>261</v>
      </c>
      <c r="KLG22">
        <f t="shared" ca="1" si="1738"/>
        <v>823</v>
      </c>
      <c r="KLH22">
        <f t="shared" ca="1" si="1738"/>
        <v>678</v>
      </c>
      <c r="KLI22">
        <f t="shared" ca="1" si="1738"/>
        <v>687</v>
      </c>
      <c r="KLJ22">
        <f t="shared" ca="1" si="1738"/>
        <v>878</v>
      </c>
      <c r="KLK22">
        <f t="shared" ca="1" si="1738"/>
        <v>115</v>
      </c>
      <c r="KLL22">
        <f t="shared" ca="1" si="1738"/>
        <v>313</v>
      </c>
      <c r="KLM22">
        <f t="shared" ca="1" si="1738"/>
        <v>897</v>
      </c>
      <c r="KLN22">
        <f t="shared" ca="1" si="1738"/>
        <v>470</v>
      </c>
      <c r="KLO22">
        <f t="shared" ca="1" si="1738"/>
        <v>518</v>
      </c>
      <c r="KLP22">
        <f t="shared" ca="1" si="1738"/>
        <v>837</v>
      </c>
      <c r="KLQ22">
        <f t="shared" ca="1" si="1738"/>
        <v>935</v>
      </c>
      <c r="KLR22">
        <f t="shared" ca="1" si="1738"/>
        <v>519</v>
      </c>
      <c r="KLS22">
        <f t="shared" ca="1" si="1738"/>
        <v>442</v>
      </c>
      <c r="KLT22">
        <f t="shared" ca="1" si="1738"/>
        <v>935</v>
      </c>
      <c r="KLU22">
        <f t="shared" ca="1" si="1738"/>
        <v>685</v>
      </c>
      <c r="KLV22">
        <f t="shared" ca="1" si="1738"/>
        <v>891</v>
      </c>
      <c r="KLW22">
        <f t="shared" ca="1" si="1738"/>
        <v>637</v>
      </c>
      <c r="KLX22">
        <f t="shared" ca="1" si="1738"/>
        <v>702</v>
      </c>
      <c r="KLY22">
        <f t="shared" ca="1" si="1738"/>
        <v>361</v>
      </c>
      <c r="KLZ22">
        <f t="shared" ca="1" si="1738"/>
        <v>304</v>
      </c>
      <c r="KMA22">
        <f t="shared" ca="1" si="1738"/>
        <v>765</v>
      </c>
      <c r="KMB22">
        <f t="shared" ca="1" si="1738"/>
        <v>585</v>
      </c>
      <c r="KMC22">
        <f t="shared" ca="1" si="1738"/>
        <v>96</v>
      </c>
      <c r="KMD22">
        <f t="shared" ca="1" si="1738"/>
        <v>823</v>
      </c>
      <c r="KME22">
        <f t="shared" ca="1" si="1738"/>
        <v>393</v>
      </c>
      <c r="KMF22">
        <f t="shared" ca="1" si="1738"/>
        <v>427</v>
      </c>
      <c r="KMG22">
        <f t="shared" ca="1" si="1738"/>
        <v>113</v>
      </c>
      <c r="KMH22">
        <f t="shared" ca="1" si="1738"/>
        <v>537</v>
      </c>
      <c r="KMI22">
        <f t="shared" ca="1" si="1738"/>
        <v>560</v>
      </c>
      <c r="KMJ22">
        <f t="shared" ca="1" si="1738"/>
        <v>714</v>
      </c>
      <c r="KMK22">
        <f t="shared" ca="1" si="1738"/>
        <v>644</v>
      </c>
      <c r="KML22">
        <f t="shared" ca="1" si="1738"/>
        <v>846</v>
      </c>
      <c r="KMM22">
        <f t="shared" ca="1" si="1738"/>
        <v>127</v>
      </c>
      <c r="KMN22">
        <f t="shared" ca="1" si="1738"/>
        <v>773</v>
      </c>
      <c r="KMO22">
        <f t="shared" ca="1" si="1738"/>
        <v>6</v>
      </c>
      <c r="KMP22">
        <f t="shared" ca="1" si="1738"/>
        <v>263</v>
      </c>
      <c r="KMQ22">
        <f t="shared" ca="1" si="1738"/>
        <v>579</v>
      </c>
      <c r="KMR22">
        <f t="shared" ca="1" si="1738"/>
        <v>659</v>
      </c>
      <c r="KMS22">
        <f t="shared" ca="1" si="1738"/>
        <v>595</v>
      </c>
      <c r="KMT22">
        <f t="shared" ca="1" si="1738"/>
        <v>863</v>
      </c>
      <c r="KMU22">
        <f t="shared" ca="1" si="1738"/>
        <v>529</v>
      </c>
      <c r="KMV22">
        <f t="shared" ca="1" si="1738"/>
        <v>732</v>
      </c>
      <c r="KMW22">
        <f t="shared" ca="1" si="1738"/>
        <v>515</v>
      </c>
      <c r="KMX22">
        <f t="shared" ca="1" si="1738"/>
        <v>839</v>
      </c>
      <c r="KMY22">
        <f t="shared" ca="1" si="1738"/>
        <v>549</v>
      </c>
      <c r="KMZ22">
        <f t="shared" ca="1" si="1738"/>
        <v>548</v>
      </c>
      <c r="KNA22">
        <f t="shared" ca="1" si="1738"/>
        <v>356</v>
      </c>
      <c r="KNB22">
        <f t="shared" ca="1" si="1738"/>
        <v>979</v>
      </c>
      <c r="KNC22">
        <f t="shared" ca="1" si="1738"/>
        <v>417</v>
      </c>
      <c r="KND22">
        <f t="shared" ca="1" si="1738"/>
        <v>706</v>
      </c>
      <c r="KNE22">
        <f t="shared" ca="1" si="1738"/>
        <v>174</v>
      </c>
      <c r="KNF22">
        <f t="shared" ca="1" si="1738"/>
        <v>267</v>
      </c>
      <c r="KNG22">
        <f t="shared" ca="1" si="1738"/>
        <v>397</v>
      </c>
      <c r="KNH22">
        <f t="shared" ca="1" si="1738"/>
        <v>113</v>
      </c>
      <c r="KNI22">
        <f t="shared" ca="1" si="1738"/>
        <v>720</v>
      </c>
      <c r="KNJ22">
        <f t="shared" ca="1" si="1738"/>
        <v>512</v>
      </c>
      <c r="KNK22">
        <f t="shared" ca="1" si="1738"/>
        <v>57</v>
      </c>
      <c r="KNL22">
        <f t="shared" ca="1" si="1738"/>
        <v>367</v>
      </c>
      <c r="KNM22">
        <f t="shared" ca="1" si="1738"/>
        <v>803</v>
      </c>
      <c r="KNN22">
        <f t="shared" ca="1" si="1738"/>
        <v>462</v>
      </c>
      <c r="KNO22">
        <f t="shared" ca="1" si="1738"/>
        <v>393</v>
      </c>
      <c r="KNP22">
        <f t="shared" ca="1" si="1612"/>
        <v>620</v>
      </c>
      <c r="KNQ22">
        <f t="shared" ca="1" si="1612"/>
        <v>565</v>
      </c>
      <c r="KNR22">
        <f t="shared" ca="1" si="1612"/>
        <v>199</v>
      </c>
      <c r="KNS22">
        <f t="shared" ca="1" si="1612"/>
        <v>862</v>
      </c>
      <c r="KNT22">
        <f t="shared" ca="1" si="1612"/>
        <v>34</v>
      </c>
      <c r="KNU22">
        <f t="shared" ca="1" si="1612"/>
        <v>259</v>
      </c>
      <c r="KNV22">
        <f t="shared" ca="1" si="1612"/>
        <v>757</v>
      </c>
      <c r="KNW22">
        <f t="shared" ca="1" si="1612"/>
        <v>52</v>
      </c>
      <c r="KNX22">
        <f t="shared" ca="1" si="1612"/>
        <v>591</v>
      </c>
      <c r="KNY22">
        <f t="shared" ca="1" si="1612"/>
        <v>74</v>
      </c>
      <c r="KNZ22">
        <f t="shared" ca="1" si="1612"/>
        <v>649</v>
      </c>
      <c r="KOA22">
        <f t="shared" ca="1" si="1612"/>
        <v>410</v>
      </c>
      <c r="KOB22">
        <f t="shared" ca="1" si="1612"/>
        <v>423</v>
      </c>
      <c r="KOC22">
        <f t="shared" ca="1" si="1612"/>
        <v>15</v>
      </c>
      <c r="KOD22">
        <f t="shared" ca="1" si="1612"/>
        <v>824</v>
      </c>
      <c r="KOE22">
        <f t="shared" ca="1" si="1612"/>
        <v>663</v>
      </c>
      <c r="KOF22">
        <f t="shared" ca="1" si="1612"/>
        <v>590</v>
      </c>
      <c r="KOG22">
        <f t="shared" ca="1" si="1612"/>
        <v>472</v>
      </c>
      <c r="KOH22">
        <f t="shared" ca="1" si="1612"/>
        <v>886</v>
      </c>
      <c r="KOI22">
        <f t="shared" ca="1" si="1612"/>
        <v>261</v>
      </c>
      <c r="KOJ22">
        <f t="shared" ca="1" si="1612"/>
        <v>543</v>
      </c>
      <c r="KOK22">
        <f t="shared" ca="1" si="1612"/>
        <v>541</v>
      </c>
      <c r="KOL22">
        <f t="shared" ca="1" si="1612"/>
        <v>690</v>
      </c>
      <c r="KOM22">
        <f t="shared" ca="1" si="1612"/>
        <v>190</v>
      </c>
      <c r="KON22">
        <f t="shared" ca="1" si="1612"/>
        <v>72</v>
      </c>
      <c r="KOO22">
        <f t="shared" ca="1" si="1612"/>
        <v>910</v>
      </c>
      <c r="KOP22">
        <f t="shared" ca="1" si="1612"/>
        <v>937</v>
      </c>
      <c r="KOQ22">
        <f t="shared" ca="1" si="1612"/>
        <v>634</v>
      </c>
      <c r="KOR22">
        <f t="shared" ca="1" si="1612"/>
        <v>649</v>
      </c>
      <c r="KOS22">
        <f t="shared" ca="1" si="1612"/>
        <v>608</v>
      </c>
      <c r="KOT22">
        <f t="shared" ca="1" si="1612"/>
        <v>581</v>
      </c>
      <c r="KOU22">
        <f t="shared" ca="1" si="1612"/>
        <v>744</v>
      </c>
      <c r="KOV22">
        <f t="shared" ca="1" si="1612"/>
        <v>873</v>
      </c>
      <c r="KOW22">
        <f t="shared" ca="1" si="1612"/>
        <v>945</v>
      </c>
      <c r="KOX22">
        <f t="shared" ca="1" si="1612"/>
        <v>105</v>
      </c>
      <c r="KOY22">
        <f t="shared" ca="1" si="1612"/>
        <v>865</v>
      </c>
      <c r="KOZ22">
        <f t="shared" ca="1" si="1612"/>
        <v>30</v>
      </c>
      <c r="KPA22">
        <f t="shared" ca="1" si="1612"/>
        <v>205</v>
      </c>
      <c r="KPB22">
        <f t="shared" ca="1" si="1612"/>
        <v>126</v>
      </c>
      <c r="KPC22">
        <f t="shared" ca="1" si="1612"/>
        <v>428</v>
      </c>
      <c r="KPD22">
        <f t="shared" ca="1" si="1612"/>
        <v>898</v>
      </c>
      <c r="KPE22">
        <f t="shared" ca="1" si="1612"/>
        <v>915</v>
      </c>
      <c r="KPF22">
        <f t="shared" ca="1" si="1612"/>
        <v>698</v>
      </c>
      <c r="KPG22">
        <f t="shared" ca="1" si="1612"/>
        <v>322</v>
      </c>
      <c r="KPH22">
        <f t="shared" ca="1" si="1612"/>
        <v>790</v>
      </c>
      <c r="KPI22">
        <f t="shared" ca="1" si="1612"/>
        <v>401</v>
      </c>
      <c r="KPJ22">
        <f t="shared" ca="1" si="1612"/>
        <v>504</v>
      </c>
      <c r="KPK22">
        <f t="shared" ca="1" si="1612"/>
        <v>550</v>
      </c>
      <c r="KPL22">
        <f t="shared" ca="1" si="1612"/>
        <v>705</v>
      </c>
      <c r="KPM22">
        <f t="shared" ca="1" si="1612"/>
        <v>960</v>
      </c>
      <c r="KPN22">
        <f t="shared" ca="1" si="1612"/>
        <v>773</v>
      </c>
      <c r="KPO22">
        <f t="shared" ca="1" si="1612"/>
        <v>464</v>
      </c>
      <c r="KPP22">
        <f t="shared" ca="1" si="1612"/>
        <v>908</v>
      </c>
      <c r="KPQ22">
        <f t="shared" ca="1" si="1612"/>
        <v>418</v>
      </c>
      <c r="KPR22">
        <f t="shared" ca="1" si="1612"/>
        <v>655</v>
      </c>
      <c r="KPS22">
        <f t="shared" ca="1" si="1612"/>
        <v>706</v>
      </c>
      <c r="KPT22">
        <f t="shared" ca="1" si="1612"/>
        <v>351</v>
      </c>
      <c r="KPU22">
        <f t="shared" ca="1" si="1485"/>
        <v>602</v>
      </c>
      <c r="KPV22">
        <f t="shared" ca="1" si="1485"/>
        <v>109</v>
      </c>
      <c r="KPW22">
        <f t="shared" ca="1" si="1357"/>
        <v>434</v>
      </c>
      <c r="KPX22">
        <f t="shared" ca="1" si="1357"/>
        <v>308</v>
      </c>
      <c r="KPY22">
        <f t="shared" ca="1" si="1357"/>
        <v>994</v>
      </c>
      <c r="KPZ22">
        <f t="shared" ca="1" si="1357"/>
        <v>582</v>
      </c>
      <c r="KQA22">
        <f t="shared" ca="1" si="1357"/>
        <v>978</v>
      </c>
      <c r="KQB22">
        <f t="shared" ref="KQB22:KSM27" ca="1" si="1739">RANDBETWEEN(1,1000)</f>
        <v>306</v>
      </c>
      <c r="KQC22">
        <f t="shared" ca="1" si="1739"/>
        <v>263</v>
      </c>
      <c r="KQD22">
        <f t="shared" ca="1" si="1739"/>
        <v>788</v>
      </c>
      <c r="KQE22">
        <f t="shared" ca="1" si="1739"/>
        <v>968</v>
      </c>
      <c r="KQF22">
        <f t="shared" ca="1" si="1739"/>
        <v>565</v>
      </c>
      <c r="KQG22">
        <f t="shared" ca="1" si="1739"/>
        <v>757</v>
      </c>
      <c r="KQH22">
        <f t="shared" ca="1" si="1739"/>
        <v>514</v>
      </c>
      <c r="KQI22">
        <f t="shared" ca="1" si="1739"/>
        <v>704</v>
      </c>
      <c r="KQJ22">
        <f t="shared" ca="1" si="1739"/>
        <v>925</v>
      </c>
      <c r="KQK22">
        <f t="shared" ca="1" si="1739"/>
        <v>634</v>
      </c>
      <c r="KQL22">
        <f t="shared" ca="1" si="1739"/>
        <v>966</v>
      </c>
      <c r="KQM22">
        <f t="shared" ca="1" si="1739"/>
        <v>976</v>
      </c>
      <c r="KQN22">
        <f t="shared" ca="1" si="1739"/>
        <v>497</v>
      </c>
      <c r="KQO22">
        <f t="shared" ca="1" si="1739"/>
        <v>568</v>
      </c>
      <c r="KQP22">
        <f t="shared" ca="1" si="1739"/>
        <v>391</v>
      </c>
      <c r="KQQ22">
        <f t="shared" ca="1" si="1739"/>
        <v>201</v>
      </c>
      <c r="KQR22">
        <f t="shared" ca="1" si="1739"/>
        <v>330</v>
      </c>
      <c r="KQS22">
        <f t="shared" ca="1" si="1739"/>
        <v>11</v>
      </c>
      <c r="KQT22">
        <f t="shared" ca="1" si="1739"/>
        <v>584</v>
      </c>
      <c r="KQU22">
        <f t="shared" ca="1" si="1739"/>
        <v>509</v>
      </c>
      <c r="KQV22">
        <f t="shared" ca="1" si="1739"/>
        <v>538</v>
      </c>
      <c r="KQW22">
        <f t="shared" ca="1" si="1739"/>
        <v>603</v>
      </c>
      <c r="KQX22">
        <f t="shared" ca="1" si="1739"/>
        <v>505</v>
      </c>
      <c r="KQY22">
        <f t="shared" ca="1" si="1739"/>
        <v>427</v>
      </c>
      <c r="KQZ22">
        <f t="shared" ca="1" si="1739"/>
        <v>760</v>
      </c>
      <c r="KRA22">
        <f t="shared" ca="1" si="1739"/>
        <v>859</v>
      </c>
      <c r="KRB22">
        <f t="shared" ca="1" si="1739"/>
        <v>938</v>
      </c>
      <c r="KRC22">
        <f t="shared" ca="1" si="1739"/>
        <v>422</v>
      </c>
      <c r="KRD22">
        <f t="shared" ca="1" si="1739"/>
        <v>621</v>
      </c>
      <c r="KRE22">
        <f t="shared" ca="1" si="1739"/>
        <v>933</v>
      </c>
      <c r="KRF22">
        <f t="shared" ca="1" si="1739"/>
        <v>515</v>
      </c>
      <c r="KRG22">
        <f t="shared" ca="1" si="1739"/>
        <v>207</v>
      </c>
      <c r="KRH22">
        <f t="shared" ca="1" si="1739"/>
        <v>26</v>
      </c>
      <c r="KRI22">
        <f t="shared" ca="1" si="1739"/>
        <v>665</v>
      </c>
      <c r="KRJ22">
        <f t="shared" ca="1" si="1739"/>
        <v>494</v>
      </c>
      <c r="KRK22">
        <f t="shared" ca="1" si="1739"/>
        <v>364</v>
      </c>
      <c r="KRL22">
        <f t="shared" ca="1" si="1739"/>
        <v>581</v>
      </c>
      <c r="KRM22">
        <f t="shared" ca="1" si="1739"/>
        <v>807</v>
      </c>
      <c r="KRN22">
        <f t="shared" ca="1" si="1739"/>
        <v>283</v>
      </c>
      <c r="KRO22">
        <f t="shared" ca="1" si="1739"/>
        <v>464</v>
      </c>
      <c r="KRP22">
        <f t="shared" ca="1" si="1739"/>
        <v>943</v>
      </c>
      <c r="KRQ22">
        <f t="shared" ca="1" si="1739"/>
        <v>251</v>
      </c>
      <c r="KRR22">
        <f t="shared" ca="1" si="1739"/>
        <v>410</v>
      </c>
      <c r="KRS22">
        <f t="shared" ca="1" si="1739"/>
        <v>686</v>
      </c>
      <c r="KRT22">
        <f t="shared" ca="1" si="1739"/>
        <v>234</v>
      </c>
      <c r="KRU22">
        <f t="shared" ca="1" si="1739"/>
        <v>309</v>
      </c>
      <c r="KRV22">
        <f t="shared" ca="1" si="1739"/>
        <v>642</v>
      </c>
      <c r="KRW22">
        <f t="shared" ca="1" si="1739"/>
        <v>283</v>
      </c>
      <c r="KRX22">
        <f t="shared" ca="1" si="1739"/>
        <v>359</v>
      </c>
      <c r="KRY22">
        <f t="shared" ca="1" si="1739"/>
        <v>22</v>
      </c>
      <c r="KRZ22">
        <f t="shared" ca="1" si="1739"/>
        <v>872</v>
      </c>
      <c r="KSA22">
        <f t="shared" ca="1" si="1739"/>
        <v>800</v>
      </c>
      <c r="KSB22">
        <f t="shared" ca="1" si="1739"/>
        <v>440</v>
      </c>
      <c r="KSC22">
        <f t="shared" ca="1" si="1739"/>
        <v>512</v>
      </c>
      <c r="KSD22">
        <f t="shared" ca="1" si="1739"/>
        <v>736</v>
      </c>
      <c r="KSE22">
        <f t="shared" ca="1" si="1739"/>
        <v>396</v>
      </c>
      <c r="KSF22">
        <f t="shared" ca="1" si="1739"/>
        <v>210</v>
      </c>
      <c r="KSG22">
        <f t="shared" ca="1" si="1739"/>
        <v>693</v>
      </c>
      <c r="KSH22">
        <f t="shared" ca="1" si="1739"/>
        <v>646</v>
      </c>
      <c r="KSI22">
        <f t="shared" ca="1" si="1739"/>
        <v>36</v>
      </c>
      <c r="KSJ22">
        <f t="shared" ca="1" si="1739"/>
        <v>871</v>
      </c>
      <c r="KSK22">
        <f t="shared" ca="1" si="1739"/>
        <v>5</v>
      </c>
      <c r="KSL22">
        <f t="shared" ca="1" si="1739"/>
        <v>759</v>
      </c>
      <c r="KSM22">
        <f t="shared" ca="1" si="1739"/>
        <v>964</v>
      </c>
      <c r="KSN22">
        <f t="shared" ca="1" si="1613"/>
        <v>243</v>
      </c>
      <c r="KSO22">
        <f t="shared" ca="1" si="1613"/>
        <v>371</v>
      </c>
      <c r="KSP22">
        <f t="shared" ca="1" si="1613"/>
        <v>500</v>
      </c>
      <c r="KSQ22">
        <f t="shared" ca="1" si="1613"/>
        <v>220</v>
      </c>
      <c r="KSR22">
        <f t="shared" ca="1" si="1613"/>
        <v>935</v>
      </c>
      <c r="KSS22">
        <f t="shared" ca="1" si="1613"/>
        <v>858</v>
      </c>
      <c r="KST22">
        <f t="shared" ca="1" si="1613"/>
        <v>848</v>
      </c>
      <c r="KSU22">
        <f t="shared" ca="1" si="1613"/>
        <v>311</v>
      </c>
      <c r="KSV22">
        <f t="shared" ca="1" si="1613"/>
        <v>471</v>
      </c>
      <c r="KSW22">
        <f t="shared" ca="1" si="1613"/>
        <v>135</v>
      </c>
      <c r="KSX22">
        <f t="shared" ca="1" si="1613"/>
        <v>289</v>
      </c>
      <c r="KSY22">
        <f t="shared" ca="1" si="1613"/>
        <v>71</v>
      </c>
      <c r="KSZ22">
        <f t="shared" ca="1" si="1613"/>
        <v>215</v>
      </c>
      <c r="KTA22">
        <f t="shared" ca="1" si="1613"/>
        <v>160</v>
      </c>
      <c r="KTB22">
        <f t="shared" ca="1" si="1613"/>
        <v>565</v>
      </c>
      <c r="KTC22">
        <f t="shared" ca="1" si="1613"/>
        <v>226</v>
      </c>
      <c r="KTD22">
        <f t="shared" ca="1" si="1613"/>
        <v>738</v>
      </c>
      <c r="KTE22">
        <f t="shared" ca="1" si="1613"/>
        <v>161</v>
      </c>
      <c r="KTF22">
        <f t="shared" ca="1" si="1613"/>
        <v>697</v>
      </c>
      <c r="KTG22">
        <f t="shared" ca="1" si="1613"/>
        <v>615</v>
      </c>
      <c r="KTH22">
        <f t="shared" ca="1" si="1613"/>
        <v>616</v>
      </c>
      <c r="KTI22">
        <f t="shared" ca="1" si="1613"/>
        <v>860</v>
      </c>
      <c r="KTJ22">
        <f t="shared" ca="1" si="1613"/>
        <v>919</v>
      </c>
      <c r="KTK22">
        <f t="shared" ca="1" si="1613"/>
        <v>210</v>
      </c>
      <c r="KTL22">
        <f t="shared" ca="1" si="1613"/>
        <v>736</v>
      </c>
      <c r="KTM22">
        <f t="shared" ca="1" si="1613"/>
        <v>848</v>
      </c>
      <c r="KTN22">
        <f t="shared" ca="1" si="1613"/>
        <v>353</v>
      </c>
      <c r="KTO22">
        <f t="shared" ca="1" si="1613"/>
        <v>476</v>
      </c>
      <c r="KTP22">
        <f t="shared" ca="1" si="1613"/>
        <v>506</v>
      </c>
      <c r="KTQ22">
        <f t="shared" ca="1" si="1613"/>
        <v>599</v>
      </c>
      <c r="KTR22">
        <f t="shared" ca="1" si="1613"/>
        <v>474</v>
      </c>
      <c r="KTS22">
        <f t="shared" ca="1" si="1613"/>
        <v>171</v>
      </c>
      <c r="KTT22">
        <f t="shared" ca="1" si="1613"/>
        <v>40</v>
      </c>
      <c r="KTU22">
        <f t="shared" ca="1" si="1613"/>
        <v>239</v>
      </c>
      <c r="KTV22">
        <f t="shared" ca="1" si="1613"/>
        <v>173</v>
      </c>
      <c r="KTW22">
        <f t="shared" ca="1" si="1613"/>
        <v>738</v>
      </c>
      <c r="KTX22">
        <f t="shared" ca="1" si="1613"/>
        <v>521</v>
      </c>
      <c r="KTY22">
        <f t="shared" ca="1" si="1613"/>
        <v>767</v>
      </c>
      <c r="KTZ22">
        <f t="shared" ca="1" si="1613"/>
        <v>705</v>
      </c>
      <c r="KUA22">
        <f t="shared" ca="1" si="1613"/>
        <v>709</v>
      </c>
      <c r="KUB22">
        <f t="shared" ca="1" si="1613"/>
        <v>386</v>
      </c>
      <c r="KUC22">
        <f t="shared" ca="1" si="1613"/>
        <v>684</v>
      </c>
      <c r="KUD22">
        <f t="shared" ca="1" si="1613"/>
        <v>880</v>
      </c>
      <c r="KUE22">
        <f t="shared" ca="1" si="1613"/>
        <v>268</v>
      </c>
      <c r="KUF22">
        <f t="shared" ca="1" si="1613"/>
        <v>847</v>
      </c>
      <c r="KUG22">
        <f t="shared" ca="1" si="1613"/>
        <v>448</v>
      </c>
      <c r="KUH22">
        <f t="shared" ca="1" si="1613"/>
        <v>741</v>
      </c>
      <c r="KUI22">
        <f t="shared" ca="1" si="1613"/>
        <v>115</v>
      </c>
      <c r="KUJ22">
        <f t="shared" ca="1" si="1613"/>
        <v>849</v>
      </c>
      <c r="KUK22">
        <f t="shared" ca="1" si="1613"/>
        <v>224</v>
      </c>
      <c r="KUL22">
        <f t="shared" ca="1" si="1613"/>
        <v>115</v>
      </c>
      <c r="KUM22">
        <f t="shared" ca="1" si="1613"/>
        <v>618</v>
      </c>
      <c r="KUN22">
        <f t="shared" ca="1" si="1613"/>
        <v>386</v>
      </c>
      <c r="KUO22">
        <f t="shared" ca="1" si="1613"/>
        <v>602</v>
      </c>
      <c r="KUP22">
        <f t="shared" ca="1" si="1613"/>
        <v>961</v>
      </c>
      <c r="KUQ22">
        <f t="shared" ca="1" si="1613"/>
        <v>188</v>
      </c>
      <c r="KUR22">
        <f t="shared" ca="1" si="1613"/>
        <v>709</v>
      </c>
      <c r="KUS22">
        <f t="shared" ca="1" si="1486"/>
        <v>362</v>
      </c>
      <c r="KUT22">
        <f t="shared" ca="1" si="1486"/>
        <v>601</v>
      </c>
      <c r="KUU22">
        <f t="shared" ca="1" si="1358"/>
        <v>257</v>
      </c>
      <c r="KUV22">
        <f t="shared" ca="1" si="1358"/>
        <v>311</v>
      </c>
      <c r="KUW22">
        <f t="shared" ca="1" si="1358"/>
        <v>888</v>
      </c>
      <c r="KUX22">
        <f t="shared" ca="1" si="1358"/>
        <v>937</v>
      </c>
      <c r="KUY22">
        <f t="shared" ca="1" si="1358"/>
        <v>166</v>
      </c>
      <c r="KUZ22">
        <f t="shared" ref="KUZ22:KXK27" ca="1" si="1740">RANDBETWEEN(1,1000)</f>
        <v>898</v>
      </c>
      <c r="KVA22">
        <f t="shared" ca="1" si="1740"/>
        <v>462</v>
      </c>
      <c r="KVB22">
        <f t="shared" ca="1" si="1740"/>
        <v>799</v>
      </c>
      <c r="KVC22">
        <f t="shared" ca="1" si="1740"/>
        <v>698</v>
      </c>
      <c r="KVD22">
        <f t="shared" ca="1" si="1740"/>
        <v>803</v>
      </c>
      <c r="KVE22">
        <f t="shared" ca="1" si="1740"/>
        <v>958</v>
      </c>
      <c r="KVF22">
        <f t="shared" ca="1" si="1740"/>
        <v>810</v>
      </c>
      <c r="KVG22">
        <f t="shared" ca="1" si="1740"/>
        <v>154</v>
      </c>
      <c r="KVH22">
        <f t="shared" ca="1" si="1740"/>
        <v>151</v>
      </c>
      <c r="KVI22">
        <f t="shared" ca="1" si="1740"/>
        <v>193</v>
      </c>
      <c r="KVJ22">
        <f t="shared" ca="1" si="1740"/>
        <v>626</v>
      </c>
      <c r="KVK22">
        <f t="shared" ca="1" si="1740"/>
        <v>374</v>
      </c>
      <c r="KVL22">
        <f t="shared" ca="1" si="1740"/>
        <v>279</v>
      </c>
      <c r="KVM22">
        <f t="shared" ca="1" si="1740"/>
        <v>687</v>
      </c>
      <c r="KVN22">
        <f t="shared" ca="1" si="1740"/>
        <v>80</v>
      </c>
      <c r="KVO22">
        <f t="shared" ca="1" si="1740"/>
        <v>601</v>
      </c>
      <c r="KVP22">
        <f t="shared" ca="1" si="1740"/>
        <v>87</v>
      </c>
      <c r="KVQ22">
        <f t="shared" ca="1" si="1740"/>
        <v>854</v>
      </c>
      <c r="KVR22">
        <f t="shared" ca="1" si="1740"/>
        <v>491</v>
      </c>
      <c r="KVS22">
        <f t="shared" ca="1" si="1740"/>
        <v>587</v>
      </c>
      <c r="KVT22">
        <f t="shared" ca="1" si="1740"/>
        <v>27</v>
      </c>
      <c r="KVU22">
        <f t="shared" ca="1" si="1740"/>
        <v>831</v>
      </c>
      <c r="KVV22">
        <f t="shared" ca="1" si="1740"/>
        <v>397</v>
      </c>
      <c r="KVW22">
        <f t="shared" ca="1" si="1740"/>
        <v>904</v>
      </c>
      <c r="KVX22">
        <f t="shared" ca="1" si="1740"/>
        <v>566</v>
      </c>
      <c r="KVY22">
        <f t="shared" ca="1" si="1740"/>
        <v>200</v>
      </c>
      <c r="KVZ22">
        <f t="shared" ca="1" si="1740"/>
        <v>565</v>
      </c>
      <c r="KWA22">
        <f t="shared" ca="1" si="1740"/>
        <v>725</v>
      </c>
      <c r="KWB22">
        <f t="shared" ca="1" si="1740"/>
        <v>683</v>
      </c>
      <c r="KWC22">
        <f t="shared" ca="1" si="1740"/>
        <v>348</v>
      </c>
      <c r="KWD22">
        <f t="shared" ca="1" si="1740"/>
        <v>60</v>
      </c>
      <c r="KWE22">
        <f t="shared" ca="1" si="1740"/>
        <v>571</v>
      </c>
      <c r="KWF22">
        <f t="shared" ca="1" si="1740"/>
        <v>358</v>
      </c>
      <c r="KWG22">
        <f t="shared" ca="1" si="1740"/>
        <v>257</v>
      </c>
      <c r="KWH22">
        <f t="shared" ca="1" si="1740"/>
        <v>165</v>
      </c>
      <c r="KWI22">
        <f t="shared" ca="1" si="1740"/>
        <v>378</v>
      </c>
      <c r="KWJ22">
        <f t="shared" ca="1" si="1740"/>
        <v>993</v>
      </c>
      <c r="KWK22">
        <f t="shared" ca="1" si="1740"/>
        <v>593</v>
      </c>
      <c r="KWL22">
        <f t="shared" ca="1" si="1740"/>
        <v>650</v>
      </c>
      <c r="KWM22">
        <f t="shared" ca="1" si="1740"/>
        <v>590</v>
      </c>
      <c r="KWN22">
        <f t="shared" ca="1" si="1740"/>
        <v>27</v>
      </c>
      <c r="KWO22">
        <f t="shared" ca="1" si="1740"/>
        <v>935</v>
      </c>
      <c r="KWP22">
        <f t="shared" ca="1" si="1740"/>
        <v>793</v>
      </c>
      <c r="KWQ22">
        <f t="shared" ca="1" si="1740"/>
        <v>543</v>
      </c>
      <c r="KWR22">
        <f t="shared" ca="1" si="1740"/>
        <v>114</v>
      </c>
      <c r="KWS22">
        <f t="shared" ca="1" si="1740"/>
        <v>87</v>
      </c>
      <c r="KWT22">
        <f t="shared" ca="1" si="1740"/>
        <v>266</v>
      </c>
      <c r="KWU22">
        <f t="shared" ca="1" si="1740"/>
        <v>575</v>
      </c>
      <c r="KWV22">
        <f t="shared" ca="1" si="1740"/>
        <v>745</v>
      </c>
      <c r="KWW22">
        <f t="shared" ca="1" si="1740"/>
        <v>840</v>
      </c>
      <c r="KWX22">
        <f t="shared" ca="1" si="1740"/>
        <v>862</v>
      </c>
      <c r="KWY22">
        <f t="shared" ca="1" si="1740"/>
        <v>483</v>
      </c>
      <c r="KWZ22">
        <f t="shared" ca="1" si="1740"/>
        <v>265</v>
      </c>
      <c r="KXA22">
        <f t="shared" ca="1" si="1740"/>
        <v>761</v>
      </c>
      <c r="KXB22">
        <f t="shared" ca="1" si="1740"/>
        <v>480</v>
      </c>
      <c r="KXC22">
        <f t="shared" ca="1" si="1740"/>
        <v>308</v>
      </c>
      <c r="KXD22">
        <f t="shared" ca="1" si="1740"/>
        <v>402</v>
      </c>
      <c r="KXE22">
        <f t="shared" ca="1" si="1740"/>
        <v>446</v>
      </c>
      <c r="KXF22">
        <f t="shared" ca="1" si="1740"/>
        <v>466</v>
      </c>
      <c r="KXG22">
        <f t="shared" ca="1" si="1740"/>
        <v>721</v>
      </c>
      <c r="KXH22">
        <f t="shared" ca="1" si="1740"/>
        <v>877</v>
      </c>
      <c r="KXI22">
        <f t="shared" ca="1" si="1740"/>
        <v>680</v>
      </c>
      <c r="KXJ22">
        <f t="shared" ca="1" si="1740"/>
        <v>73</v>
      </c>
      <c r="KXK22">
        <f t="shared" ca="1" si="1740"/>
        <v>498</v>
      </c>
      <c r="KXL22">
        <f t="shared" ca="1" si="1614"/>
        <v>655</v>
      </c>
      <c r="KXM22">
        <f t="shared" ca="1" si="1614"/>
        <v>928</v>
      </c>
      <c r="KXN22">
        <f t="shared" ca="1" si="1614"/>
        <v>420</v>
      </c>
      <c r="KXO22">
        <f t="shared" ca="1" si="1614"/>
        <v>143</v>
      </c>
      <c r="KXP22">
        <f t="shared" ca="1" si="1614"/>
        <v>67</v>
      </c>
      <c r="KXQ22">
        <f t="shared" ca="1" si="1614"/>
        <v>733</v>
      </c>
      <c r="KXR22">
        <f t="shared" ca="1" si="1614"/>
        <v>930</v>
      </c>
      <c r="KXS22">
        <f t="shared" ca="1" si="1614"/>
        <v>339</v>
      </c>
      <c r="KXT22">
        <f t="shared" ca="1" si="1614"/>
        <v>581</v>
      </c>
      <c r="KXU22">
        <f t="shared" ca="1" si="1614"/>
        <v>382</v>
      </c>
      <c r="KXV22">
        <f t="shared" ca="1" si="1614"/>
        <v>131</v>
      </c>
      <c r="KXW22">
        <f t="shared" ca="1" si="1614"/>
        <v>341</v>
      </c>
      <c r="KXX22">
        <f t="shared" ca="1" si="1614"/>
        <v>383</v>
      </c>
      <c r="KXY22">
        <f t="shared" ca="1" si="1614"/>
        <v>856</v>
      </c>
      <c r="KXZ22">
        <f t="shared" ca="1" si="1614"/>
        <v>479</v>
      </c>
      <c r="KYA22">
        <f t="shared" ca="1" si="1614"/>
        <v>74</v>
      </c>
      <c r="KYB22">
        <f t="shared" ca="1" si="1614"/>
        <v>369</v>
      </c>
      <c r="KYC22">
        <f t="shared" ca="1" si="1614"/>
        <v>124</v>
      </c>
      <c r="KYD22">
        <f t="shared" ca="1" si="1614"/>
        <v>965</v>
      </c>
      <c r="KYE22">
        <f t="shared" ca="1" si="1614"/>
        <v>332</v>
      </c>
      <c r="KYF22">
        <f t="shared" ca="1" si="1614"/>
        <v>107</v>
      </c>
      <c r="KYG22">
        <f t="shared" ca="1" si="1614"/>
        <v>414</v>
      </c>
      <c r="KYH22">
        <f t="shared" ca="1" si="1614"/>
        <v>327</v>
      </c>
      <c r="KYI22">
        <f t="shared" ca="1" si="1614"/>
        <v>857</v>
      </c>
      <c r="KYJ22">
        <f t="shared" ca="1" si="1614"/>
        <v>261</v>
      </c>
      <c r="KYK22">
        <f t="shared" ca="1" si="1614"/>
        <v>620</v>
      </c>
      <c r="KYL22">
        <f t="shared" ca="1" si="1614"/>
        <v>524</v>
      </c>
      <c r="KYM22">
        <f t="shared" ca="1" si="1614"/>
        <v>746</v>
      </c>
      <c r="KYN22">
        <f t="shared" ca="1" si="1614"/>
        <v>14</v>
      </c>
      <c r="KYO22">
        <f t="shared" ca="1" si="1614"/>
        <v>796</v>
      </c>
      <c r="KYP22">
        <f t="shared" ca="1" si="1614"/>
        <v>187</v>
      </c>
      <c r="KYQ22">
        <f t="shared" ca="1" si="1614"/>
        <v>23</v>
      </c>
      <c r="KYR22">
        <f t="shared" ca="1" si="1614"/>
        <v>991</v>
      </c>
      <c r="KYS22">
        <f t="shared" ca="1" si="1614"/>
        <v>996</v>
      </c>
      <c r="KYT22">
        <f t="shared" ca="1" si="1614"/>
        <v>523</v>
      </c>
      <c r="KYU22">
        <f t="shared" ca="1" si="1614"/>
        <v>885</v>
      </c>
      <c r="KYV22">
        <f t="shared" ca="1" si="1614"/>
        <v>20</v>
      </c>
      <c r="KYW22">
        <f t="shared" ca="1" si="1614"/>
        <v>544</v>
      </c>
      <c r="KYX22">
        <f t="shared" ca="1" si="1614"/>
        <v>411</v>
      </c>
      <c r="KYY22">
        <f t="shared" ca="1" si="1614"/>
        <v>830</v>
      </c>
      <c r="KYZ22">
        <f t="shared" ca="1" si="1614"/>
        <v>840</v>
      </c>
      <c r="KZA22">
        <f t="shared" ca="1" si="1614"/>
        <v>234</v>
      </c>
      <c r="KZB22">
        <f t="shared" ca="1" si="1614"/>
        <v>207</v>
      </c>
      <c r="KZC22">
        <f t="shared" ca="1" si="1614"/>
        <v>316</v>
      </c>
      <c r="KZD22">
        <f t="shared" ca="1" si="1614"/>
        <v>513</v>
      </c>
      <c r="KZE22">
        <f t="shared" ca="1" si="1614"/>
        <v>161</v>
      </c>
      <c r="KZF22">
        <f t="shared" ca="1" si="1614"/>
        <v>135</v>
      </c>
      <c r="KZG22">
        <f t="shared" ca="1" si="1614"/>
        <v>793</v>
      </c>
      <c r="KZH22">
        <f t="shared" ca="1" si="1614"/>
        <v>628</v>
      </c>
      <c r="KZI22">
        <f t="shared" ca="1" si="1614"/>
        <v>843</v>
      </c>
      <c r="KZJ22">
        <f t="shared" ca="1" si="1614"/>
        <v>483</v>
      </c>
      <c r="KZK22">
        <f t="shared" ca="1" si="1614"/>
        <v>372</v>
      </c>
      <c r="KZL22">
        <f t="shared" ca="1" si="1614"/>
        <v>833</v>
      </c>
      <c r="KZM22">
        <f t="shared" ca="1" si="1614"/>
        <v>508</v>
      </c>
      <c r="KZN22">
        <f t="shared" ca="1" si="1614"/>
        <v>234</v>
      </c>
      <c r="KZO22">
        <f t="shared" ca="1" si="1614"/>
        <v>37</v>
      </c>
      <c r="KZP22">
        <f t="shared" ca="1" si="1614"/>
        <v>542</v>
      </c>
      <c r="KZQ22">
        <f t="shared" ca="1" si="1487"/>
        <v>128</v>
      </c>
      <c r="KZR22">
        <f t="shared" ca="1" si="1487"/>
        <v>28</v>
      </c>
      <c r="KZS22">
        <f t="shared" ca="1" si="1359"/>
        <v>428</v>
      </c>
      <c r="KZT22">
        <f t="shared" ca="1" si="1359"/>
        <v>651</v>
      </c>
      <c r="KZU22">
        <f t="shared" ca="1" si="1359"/>
        <v>803</v>
      </c>
      <c r="KZV22">
        <f t="shared" ca="1" si="1359"/>
        <v>65</v>
      </c>
      <c r="KZW22">
        <f t="shared" ca="1" si="1359"/>
        <v>336</v>
      </c>
      <c r="KZX22">
        <f t="shared" ref="KZX22:LCI27" ca="1" si="1741">RANDBETWEEN(1,1000)</f>
        <v>706</v>
      </c>
      <c r="KZY22">
        <f t="shared" ca="1" si="1741"/>
        <v>973</v>
      </c>
      <c r="KZZ22">
        <f t="shared" ca="1" si="1741"/>
        <v>120</v>
      </c>
      <c r="LAA22">
        <f t="shared" ca="1" si="1741"/>
        <v>144</v>
      </c>
      <c r="LAB22">
        <f t="shared" ca="1" si="1741"/>
        <v>245</v>
      </c>
      <c r="LAC22">
        <f t="shared" ca="1" si="1741"/>
        <v>643</v>
      </c>
      <c r="LAD22">
        <f t="shared" ca="1" si="1741"/>
        <v>717</v>
      </c>
      <c r="LAE22">
        <f t="shared" ca="1" si="1741"/>
        <v>582</v>
      </c>
      <c r="LAF22">
        <f t="shared" ca="1" si="1741"/>
        <v>891</v>
      </c>
      <c r="LAG22">
        <f t="shared" ca="1" si="1741"/>
        <v>367</v>
      </c>
      <c r="LAH22">
        <f t="shared" ca="1" si="1741"/>
        <v>133</v>
      </c>
      <c r="LAI22">
        <f t="shared" ca="1" si="1741"/>
        <v>477</v>
      </c>
      <c r="LAJ22">
        <f t="shared" ca="1" si="1741"/>
        <v>896</v>
      </c>
      <c r="LAK22">
        <f t="shared" ca="1" si="1741"/>
        <v>507</v>
      </c>
      <c r="LAL22">
        <f t="shared" ca="1" si="1741"/>
        <v>607</v>
      </c>
      <c r="LAM22">
        <f t="shared" ca="1" si="1741"/>
        <v>835</v>
      </c>
      <c r="LAN22">
        <f t="shared" ca="1" si="1741"/>
        <v>789</v>
      </c>
      <c r="LAO22">
        <f t="shared" ca="1" si="1741"/>
        <v>574</v>
      </c>
      <c r="LAP22">
        <f t="shared" ca="1" si="1741"/>
        <v>446</v>
      </c>
      <c r="LAQ22">
        <f t="shared" ca="1" si="1741"/>
        <v>17</v>
      </c>
      <c r="LAR22">
        <f t="shared" ca="1" si="1741"/>
        <v>100</v>
      </c>
      <c r="LAS22">
        <f t="shared" ca="1" si="1741"/>
        <v>554</v>
      </c>
      <c r="LAT22">
        <f t="shared" ca="1" si="1741"/>
        <v>518</v>
      </c>
      <c r="LAU22">
        <f t="shared" ca="1" si="1741"/>
        <v>406</v>
      </c>
      <c r="LAV22">
        <f t="shared" ca="1" si="1741"/>
        <v>348</v>
      </c>
      <c r="LAW22">
        <f t="shared" ca="1" si="1741"/>
        <v>865</v>
      </c>
      <c r="LAX22">
        <f t="shared" ca="1" si="1741"/>
        <v>403</v>
      </c>
      <c r="LAY22">
        <f t="shared" ca="1" si="1741"/>
        <v>790</v>
      </c>
      <c r="LAZ22">
        <f t="shared" ca="1" si="1741"/>
        <v>469</v>
      </c>
      <c r="LBA22">
        <f t="shared" ca="1" si="1741"/>
        <v>303</v>
      </c>
      <c r="LBB22">
        <f t="shared" ca="1" si="1741"/>
        <v>290</v>
      </c>
      <c r="LBC22">
        <f t="shared" ca="1" si="1741"/>
        <v>790</v>
      </c>
      <c r="LBD22">
        <f t="shared" ca="1" si="1741"/>
        <v>554</v>
      </c>
      <c r="LBE22">
        <f t="shared" ca="1" si="1741"/>
        <v>476</v>
      </c>
      <c r="LBF22">
        <f t="shared" ca="1" si="1741"/>
        <v>598</v>
      </c>
      <c r="LBG22">
        <f t="shared" ca="1" si="1741"/>
        <v>812</v>
      </c>
      <c r="LBH22">
        <f t="shared" ca="1" si="1741"/>
        <v>84</v>
      </c>
      <c r="LBI22">
        <f t="shared" ca="1" si="1741"/>
        <v>716</v>
      </c>
      <c r="LBJ22">
        <f t="shared" ca="1" si="1741"/>
        <v>634</v>
      </c>
      <c r="LBK22">
        <f t="shared" ca="1" si="1741"/>
        <v>41</v>
      </c>
      <c r="LBL22">
        <f t="shared" ca="1" si="1741"/>
        <v>78</v>
      </c>
      <c r="LBM22">
        <f t="shared" ca="1" si="1741"/>
        <v>314</v>
      </c>
      <c r="LBN22">
        <f t="shared" ca="1" si="1741"/>
        <v>223</v>
      </c>
      <c r="LBO22">
        <f t="shared" ca="1" si="1741"/>
        <v>15</v>
      </c>
      <c r="LBP22">
        <f t="shared" ca="1" si="1741"/>
        <v>158</v>
      </c>
      <c r="LBQ22">
        <f t="shared" ca="1" si="1741"/>
        <v>385</v>
      </c>
      <c r="LBR22">
        <f t="shared" ca="1" si="1741"/>
        <v>746</v>
      </c>
      <c r="LBS22">
        <f t="shared" ca="1" si="1741"/>
        <v>984</v>
      </c>
      <c r="LBT22">
        <f t="shared" ca="1" si="1741"/>
        <v>952</v>
      </c>
      <c r="LBU22">
        <f t="shared" ca="1" si="1741"/>
        <v>228</v>
      </c>
      <c r="LBV22">
        <f t="shared" ca="1" si="1741"/>
        <v>696</v>
      </c>
      <c r="LBW22">
        <f t="shared" ca="1" si="1741"/>
        <v>342</v>
      </c>
      <c r="LBX22">
        <f t="shared" ca="1" si="1741"/>
        <v>797</v>
      </c>
      <c r="LBY22">
        <f t="shared" ca="1" si="1741"/>
        <v>914</v>
      </c>
      <c r="LBZ22">
        <f t="shared" ca="1" si="1741"/>
        <v>302</v>
      </c>
      <c r="LCA22">
        <f t="shared" ca="1" si="1741"/>
        <v>802</v>
      </c>
      <c r="LCB22">
        <f t="shared" ca="1" si="1741"/>
        <v>961</v>
      </c>
      <c r="LCC22">
        <f t="shared" ca="1" si="1741"/>
        <v>48</v>
      </c>
      <c r="LCD22">
        <f t="shared" ca="1" si="1741"/>
        <v>735</v>
      </c>
      <c r="LCE22">
        <f t="shared" ca="1" si="1741"/>
        <v>705</v>
      </c>
      <c r="LCF22">
        <f t="shared" ca="1" si="1741"/>
        <v>440</v>
      </c>
      <c r="LCG22">
        <f t="shared" ca="1" si="1741"/>
        <v>992</v>
      </c>
      <c r="LCH22">
        <f t="shared" ca="1" si="1741"/>
        <v>686</v>
      </c>
      <c r="LCI22">
        <f t="shared" ca="1" si="1741"/>
        <v>995</v>
      </c>
      <c r="LCJ22">
        <f t="shared" ca="1" si="1615"/>
        <v>352</v>
      </c>
      <c r="LCK22">
        <f t="shared" ca="1" si="1615"/>
        <v>928</v>
      </c>
      <c r="LCL22">
        <f t="shared" ca="1" si="1615"/>
        <v>285</v>
      </c>
      <c r="LCM22">
        <f t="shared" ca="1" si="1615"/>
        <v>35</v>
      </c>
      <c r="LCN22">
        <f t="shared" ca="1" si="1615"/>
        <v>538</v>
      </c>
      <c r="LCO22">
        <f t="shared" ca="1" si="1615"/>
        <v>11</v>
      </c>
      <c r="LCP22">
        <f t="shared" ca="1" si="1615"/>
        <v>40</v>
      </c>
      <c r="LCQ22">
        <f t="shared" ca="1" si="1615"/>
        <v>503</v>
      </c>
      <c r="LCR22">
        <f t="shared" ca="1" si="1615"/>
        <v>259</v>
      </c>
      <c r="LCS22">
        <f t="shared" ca="1" si="1615"/>
        <v>256</v>
      </c>
      <c r="LCT22">
        <f t="shared" ca="1" si="1615"/>
        <v>971</v>
      </c>
      <c r="LCU22">
        <f t="shared" ca="1" si="1615"/>
        <v>843</v>
      </c>
      <c r="LCV22">
        <f t="shared" ca="1" si="1615"/>
        <v>292</v>
      </c>
      <c r="LCW22">
        <f t="shared" ca="1" si="1615"/>
        <v>746</v>
      </c>
      <c r="LCX22">
        <f t="shared" ca="1" si="1615"/>
        <v>969</v>
      </c>
      <c r="LCY22">
        <f t="shared" ca="1" si="1615"/>
        <v>212</v>
      </c>
      <c r="LCZ22">
        <f t="shared" ca="1" si="1615"/>
        <v>83</v>
      </c>
      <c r="LDA22">
        <f t="shared" ca="1" si="1615"/>
        <v>126</v>
      </c>
      <c r="LDB22">
        <f t="shared" ca="1" si="1615"/>
        <v>205</v>
      </c>
      <c r="LDC22">
        <f t="shared" ca="1" si="1615"/>
        <v>171</v>
      </c>
      <c r="LDD22">
        <f t="shared" ca="1" si="1615"/>
        <v>32</v>
      </c>
      <c r="LDE22">
        <f t="shared" ca="1" si="1615"/>
        <v>389</v>
      </c>
      <c r="LDF22">
        <f t="shared" ca="1" si="1615"/>
        <v>126</v>
      </c>
      <c r="LDG22">
        <f t="shared" ca="1" si="1615"/>
        <v>250</v>
      </c>
      <c r="LDH22">
        <f t="shared" ca="1" si="1615"/>
        <v>412</v>
      </c>
      <c r="LDI22">
        <f t="shared" ca="1" si="1615"/>
        <v>803</v>
      </c>
      <c r="LDJ22">
        <f t="shared" ca="1" si="1615"/>
        <v>478</v>
      </c>
      <c r="LDK22">
        <f t="shared" ca="1" si="1615"/>
        <v>662</v>
      </c>
      <c r="LDL22">
        <f t="shared" ca="1" si="1615"/>
        <v>826</v>
      </c>
      <c r="LDM22">
        <f t="shared" ca="1" si="1615"/>
        <v>30</v>
      </c>
      <c r="LDN22">
        <f t="shared" ca="1" si="1615"/>
        <v>58</v>
      </c>
      <c r="LDO22">
        <f t="shared" ca="1" si="1615"/>
        <v>383</v>
      </c>
      <c r="LDP22">
        <f t="shared" ca="1" si="1615"/>
        <v>456</v>
      </c>
      <c r="LDQ22">
        <f t="shared" ca="1" si="1615"/>
        <v>411</v>
      </c>
      <c r="LDR22">
        <f t="shared" ca="1" si="1615"/>
        <v>97</v>
      </c>
      <c r="LDS22">
        <f t="shared" ca="1" si="1615"/>
        <v>696</v>
      </c>
      <c r="LDT22">
        <f t="shared" ca="1" si="1615"/>
        <v>985</v>
      </c>
      <c r="LDU22">
        <f t="shared" ca="1" si="1615"/>
        <v>451</v>
      </c>
      <c r="LDV22">
        <f t="shared" ca="1" si="1615"/>
        <v>626</v>
      </c>
      <c r="LDW22">
        <f t="shared" ca="1" si="1615"/>
        <v>150</v>
      </c>
      <c r="LDX22">
        <f t="shared" ca="1" si="1615"/>
        <v>553</v>
      </c>
      <c r="LDY22">
        <f t="shared" ca="1" si="1615"/>
        <v>10</v>
      </c>
      <c r="LDZ22">
        <f t="shared" ca="1" si="1615"/>
        <v>229</v>
      </c>
      <c r="LEA22">
        <f t="shared" ca="1" si="1615"/>
        <v>375</v>
      </c>
      <c r="LEB22">
        <f t="shared" ca="1" si="1615"/>
        <v>501</v>
      </c>
      <c r="LEC22">
        <f t="shared" ca="1" si="1615"/>
        <v>684</v>
      </c>
      <c r="LED22">
        <f t="shared" ca="1" si="1615"/>
        <v>276</v>
      </c>
      <c r="LEE22">
        <f t="shared" ca="1" si="1615"/>
        <v>269</v>
      </c>
      <c r="LEF22">
        <f t="shared" ca="1" si="1615"/>
        <v>337</v>
      </c>
      <c r="LEG22">
        <f t="shared" ca="1" si="1615"/>
        <v>28</v>
      </c>
      <c r="LEH22">
        <f t="shared" ca="1" si="1615"/>
        <v>547</v>
      </c>
      <c r="LEI22">
        <f t="shared" ca="1" si="1615"/>
        <v>636</v>
      </c>
      <c r="LEJ22">
        <f t="shared" ca="1" si="1615"/>
        <v>980</v>
      </c>
      <c r="LEK22">
        <f t="shared" ca="1" si="1615"/>
        <v>892</v>
      </c>
      <c r="LEL22">
        <f t="shared" ca="1" si="1615"/>
        <v>924</v>
      </c>
      <c r="LEM22">
        <f t="shared" ca="1" si="1615"/>
        <v>129</v>
      </c>
      <c r="LEN22">
        <f t="shared" ca="1" si="1615"/>
        <v>884</v>
      </c>
      <c r="LEO22">
        <f t="shared" ca="1" si="1488"/>
        <v>890</v>
      </c>
      <c r="LEP22">
        <f t="shared" ca="1" si="1488"/>
        <v>571</v>
      </c>
      <c r="LEQ22">
        <f t="shared" ca="1" si="1360"/>
        <v>402</v>
      </c>
      <c r="LER22">
        <f t="shared" ca="1" si="1360"/>
        <v>763</v>
      </c>
      <c r="LES22">
        <f t="shared" ca="1" si="1360"/>
        <v>246</v>
      </c>
      <c r="LET22">
        <f t="shared" ca="1" si="1360"/>
        <v>874</v>
      </c>
      <c r="LEU22">
        <f t="shared" ca="1" si="1360"/>
        <v>373</v>
      </c>
      <c r="LEV22">
        <f t="shared" ref="LEV22:LHG27" ca="1" si="1742">RANDBETWEEN(1,1000)</f>
        <v>526</v>
      </c>
      <c r="LEW22">
        <f t="shared" ca="1" si="1742"/>
        <v>121</v>
      </c>
      <c r="LEX22">
        <f t="shared" ca="1" si="1742"/>
        <v>367</v>
      </c>
      <c r="LEY22">
        <f t="shared" ca="1" si="1742"/>
        <v>834</v>
      </c>
      <c r="LEZ22">
        <f t="shared" ca="1" si="1742"/>
        <v>955</v>
      </c>
      <c r="LFA22">
        <f t="shared" ca="1" si="1742"/>
        <v>757</v>
      </c>
      <c r="LFB22">
        <f t="shared" ca="1" si="1742"/>
        <v>101</v>
      </c>
      <c r="LFC22">
        <f t="shared" ca="1" si="1742"/>
        <v>367</v>
      </c>
      <c r="LFD22">
        <f t="shared" ca="1" si="1742"/>
        <v>835</v>
      </c>
      <c r="LFE22">
        <f t="shared" ca="1" si="1742"/>
        <v>89</v>
      </c>
      <c r="LFF22">
        <f t="shared" ca="1" si="1742"/>
        <v>442</v>
      </c>
      <c r="LFG22">
        <f t="shared" ca="1" si="1742"/>
        <v>574</v>
      </c>
      <c r="LFH22">
        <f t="shared" ca="1" si="1742"/>
        <v>176</v>
      </c>
      <c r="LFI22">
        <f t="shared" ca="1" si="1742"/>
        <v>608</v>
      </c>
      <c r="LFJ22">
        <f t="shared" ca="1" si="1742"/>
        <v>772</v>
      </c>
      <c r="LFK22">
        <f t="shared" ca="1" si="1742"/>
        <v>323</v>
      </c>
      <c r="LFL22">
        <f t="shared" ca="1" si="1742"/>
        <v>320</v>
      </c>
      <c r="LFM22">
        <f t="shared" ca="1" si="1742"/>
        <v>771</v>
      </c>
      <c r="LFN22">
        <f t="shared" ca="1" si="1742"/>
        <v>507</v>
      </c>
      <c r="LFO22">
        <f t="shared" ca="1" si="1742"/>
        <v>927</v>
      </c>
      <c r="LFP22">
        <f t="shared" ca="1" si="1742"/>
        <v>133</v>
      </c>
      <c r="LFQ22">
        <f t="shared" ca="1" si="1742"/>
        <v>543</v>
      </c>
      <c r="LFR22">
        <f t="shared" ca="1" si="1742"/>
        <v>559</v>
      </c>
      <c r="LFS22">
        <f t="shared" ca="1" si="1742"/>
        <v>900</v>
      </c>
      <c r="LFT22">
        <f t="shared" ca="1" si="1742"/>
        <v>292</v>
      </c>
      <c r="LFU22">
        <f t="shared" ca="1" si="1742"/>
        <v>492</v>
      </c>
      <c r="LFV22">
        <f t="shared" ca="1" si="1742"/>
        <v>747</v>
      </c>
      <c r="LFW22">
        <f t="shared" ca="1" si="1742"/>
        <v>650</v>
      </c>
      <c r="LFX22">
        <f t="shared" ca="1" si="1742"/>
        <v>454</v>
      </c>
      <c r="LFY22">
        <f t="shared" ca="1" si="1742"/>
        <v>41</v>
      </c>
      <c r="LFZ22">
        <f t="shared" ca="1" si="1742"/>
        <v>35</v>
      </c>
      <c r="LGA22">
        <f t="shared" ca="1" si="1742"/>
        <v>669</v>
      </c>
      <c r="LGB22">
        <f t="shared" ca="1" si="1742"/>
        <v>226</v>
      </c>
      <c r="LGC22">
        <f t="shared" ca="1" si="1742"/>
        <v>877</v>
      </c>
      <c r="LGD22">
        <f t="shared" ca="1" si="1742"/>
        <v>878</v>
      </c>
      <c r="LGE22">
        <f t="shared" ca="1" si="1742"/>
        <v>434</v>
      </c>
      <c r="LGF22">
        <f t="shared" ca="1" si="1742"/>
        <v>603</v>
      </c>
      <c r="LGG22">
        <f t="shared" ca="1" si="1742"/>
        <v>441</v>
      </c>
      <c r="LGH22">
        <f t="shared" ca="1" si="1742"/>
        <v>469</v>
      </c>
      <c r="LGI22">
        <f t="shared" ca="1" si="1742"/>
        <v>475</v>
      </c>
      <c r="LGJ22">
        <f t="shared" ca="1" si="1742"/>
        <v>501</v>
      </c>
      <c r="LGK22">
        <f t="shared" ca="1" si="1742"/>
        <v>571</v>
      </c>
      <c r="LGL22">
        <f t="shared" ca="1" si="1742"/>
        <v>36</v>
      </c>
      <c r="LGM22">
        <f t="shared" ca="1" si="1742"/>
        <v>686</v>
      </c>
      <c r="LGN22">
        <f t="shared" ca="1" si="1742"/>
        <v>670</v>
      </c>
      <c r="LGO22">
        <f t="shared" ca="1" si="1742"/>
        <v>125</v>
      </c>
      <c r="LGP22">
        <f t="shared" ca="1" si="1742"/>
        <v>194</v>
      </c>
      <c r="LGQ22">
        <f t="shared" ca="1" si="1742"/>
        <v>752</v>
      </c>
      <c r="LGR22">
        <f t="shared" ca="1" si="1742"/>
        <v>814</v>
      </c>
      <c r="LGS22">
        <f t="shared" ca="1" si="1742"/>
        <v>823</v>
      </c>
      <c r="LGT22">
        <f t="shared" ca="1" si="1742"/>
        <v>361</v>
      </c>
      <c r="LGU22">
        <f t="shared" ca="1" si="1742"/>
        <v>642</v>
      </c>
      <c r="LGV22">
        <f t="shared" ca="1" si="1742"/>
        <v>609</v>
      </c>
      <c r="LGW22">
        <f t="shared" ca="1" si="1742"/>
        <v>80</v>
      </c>
      <c r="LGX22">
        <f t="shared" ca="1" si="1742"/>
        <v>162</v>
      </c>
      <c r="LGY22">
        <f t="shared" ca="1" si="1742"/>
        <v>582</v>
      </c>
      <c r="LGZ22">
        <f t="shared" ca="1" si="1742"/>
        <v>136</v>
      </c>
      <c r="LHA22">
        <f t="shared" ca="1" si="1742"/>
        <v>122</v>
      </c>
      <c r="LHB22">
        <f t="shared" ca="1" si="1742"/>
        <v>479</v>
      </c>
      <c r="LHC22">
        <f t="shared" ca="1" si="1742"/>
        <v>774</v>
      </c>
      <c r="LHD22">
        <f t="shared" ca="1" si="1742"/>
        <v>613</v>
      </c>
      <c r="LHE22">
        <f t="shared" ca="1" si="1742"/>
        <v>648</v>
      </c>
      <c r="LHF22">
        <f t="shared" ca="1" si="1742"/>
        <v>249</v>
      </c>
      <c r="LHG22">
        <f t="shared" ca="1" si="1742"/>
        <v>147</v>
      </c>
      <c r="LHH22">
        <f t="shared" ca="1" si="1616"/>
        <v>188</v>
      </c>
      <c r="LHI22">
        <f t="shared" ca="1" si="1616"/>
        <v>497</v>
      </c>
      <c r="LHJ22">
        <f t="shared" ca="1" si="1616"/>
        <v>194</v>
      </c>
      <c r="LHK22">
        <f t="shared" ca="1" si="1616"/>
        <v>677</v>
      </c>
      <c r="LHL22">
        <f t="shared" ca="1" si="1616"/>
        <v>106</v>
      </c>
      <c r="LHM22">
        <f t="shared" ca="1" si="1616"/>
        <v>954</v>
      </c>
      <c r="LHN22">
        <f t="shared" ca="1" si="1616"/>
        <v>748</v>
      </c>
      <c r="LHO22">
        <f t="shared" ca="1" si="1616"/>
        <v>54</v>
      </c>
      <c r="LHP22">
        <f t="shared" ca="1" si="1616"/>
        <v>852</v>
      </c>
      <c r="LHQ22">
        <f t="shared" ca="1" si="1616"/>
        <v>623</v>
      </c>
      <c r="LHR22">
        <f t="shared" ca="1" si="1616"/>
        <v>767</v>
      </c>
      <c r="LHS22">
        <f t="shared" ca="1" si="1616"/>
        <v>46</v>
      </c>
      <c r="LHT22">
        <f t="shared" ca="1" si="1616"/>
        <v>393</v>
      </c>
      <c r="LHU22">
        <f t="shared" ca="1" si="1616"/>
        <v>304</v>
      </c>
      <c r="LHV22">
        <f t="shared" ca="1" si="1616"/>
        <v>919</v>
      </c>
      <c r="LHW22">
        <f t="shared" ca="1" si="1616"/>
        <v>345</v>
      </c>
      <c r="LHX22">
        <f t="shared" ca="1" si="1616"/>
        <v>365</v>
      </c>
      <c r="LHY22">
        <f t="shared" ca="1" si="1616"/>
        <v>680</v>
      </c>
      <c r="LHZ22">
        <f t="shared" ca="1" si="1616"/>
        <v>476</v>
      </c>
      <c r="LIA22">
        <f t="shared" ca="1" si="1616"/>
        <v>62</v>
      </c>
      <c r="LIB22">
        <f t="shared" ca="1" si="1616"/>
        <v>178</v>
      </c>
      <c r="LIC22">
        <f t="shared" ca="1" si="1616"/>
        <v>735</v>
      </c>
      <c r="LID22">
        <f t="shared" ca="1" si="1616"/>
        <v>421</v>
      </c>
      <c r="LIE22">
        <f t="shared" ca="1" si="1616"/>
        <v>677</v>
      </c>
      <c r="LIF22">
        <f t="shared" ca="1" si="1616"/>
        <v>652</v>
      </c>
      <c r="LIG22">
        <f t="shared" ca="1" si="1616"/>
        <v>841</v>
      </c>
      <c r="LIH22">
        <f t="shared" ca="1" si="1616"/>
        <v>249</v>
      </c>
      <c r="LII22">
        <f t="shared" ca="1" si="1616"/>
        <v>966</v>
      </c>
      <c r="LIJ22">
        <f t="shared" ca="1" si="1616"/>
        <v>168</v>
      </c>
      <c r="LIK22">
        <f t="shared" ca="1" si="1616"/>
        <v>323</v>
      </c>
      <c r="LIL22">
        <f t="shared" ca="1" si="1616"/>
        <v>899</v>
      </c>
      <c r="LIM22">
        <f t="shared" ca="1" si="1616"/>
        <v>177</v>
      </c>
      <c r="LIN22">
        <f t="shared" ca="1" si="1616"/>
        <v>98</v>
      </c>
      <c r="LIO22">
        <f t="shared" ca="1" si="1616"/>
        <v>602</v>
      </c>
      <c r="LIP22">
        <f t="shared" ca="1" si="1616"/>
        <v>461</v>
      </c>
      <c r="LIQ22">
        <f t="shared" ca="1" si="1616"/>
        <v>790</v>
      </c>
      <c r="LIR22">
        <f t="shared" ca="1" si="1616"/>
        <v>491</v>
      </c>
      <c r="LIS22">
        <f t="shared" ca="1" si="1616"/>
        <v>280</v>
      </c>
      <c r="LIT22">
        <f t="shared" ca="1" si="1616"/>
        <v>458</v>
      </c>
      <c r="LIU22">
        <f t="shared" ca="1" si="1616"/>
        <v>311</v>
      </c>
      <c r="LIV22">
        <f t="shared" ca="1" si="1616"/>
        <v>239</v>
      </c>
      <c r="LIW22">
        <f t="shared" ca="1" si="1616"/>
        <v>165</v>
      </c>
      <c r="LIX22">
        <f t="shared" ca="1" si="1616"/>
        <v>553</v>
      </c>
      <c r="LIY22">
        <f t="shared" ca="1" si="1616"/>
        <v>752</v>
      </c>
      <c r="LIZ22">
        <f t="shared" ca="1" si="1616"/>
        <v>331</v>
      </c>
      <c r="LJA22">
        <f t="shared" ca="1" si="1616"/>
        <v>787</v>
      </c>
      <c r="LJB22">
        <f t="shared" ca="1" si="1616"/>
        <v>547</v>
      </c>
      <c r="LJC22">
        <f t="shared" ca="1" si="1616"/>
        <v>670</v>
      </c>
      <c r="LJD22">
        <f t="shared" ca="1" si="1616"/>
        <v>250</v>
      </c>
      <c r="LJE22">
        <f t="shared" ca="1" si="1616"/>
        <v>956</v>
      </c>
      <c r="LJF22">
        <f t="shared" ca="1" si="1616"/>
        <v>385</v>
      </c>
      <c r="LJG22">
        <f t="shared" ca="1" si="1616"/>
        <v>395</v>
      </c>
      <c r="LJH22">
        <f t="shared" ca="1" si="1616"/>
        <v>540</v>
      </c>
      <c r="LJI22">
        <f t="shared" ca="1" si="1616"/>
        <v>869</v>
      </c>
      <c r="LJJ22">
        <f t="shared" ca="1" si="1616"/>
        <v>692</v>
      </c>
      <c r="LJK22">
        <f t="shared" ca="1" si="1616"/>
        <v>729</v>
      </c>
      <c r="LJL22">
        <f t="shared" ca="1" si="1616"/>
        <v>328</v>
      </c>
      <c r="LJM22">
        <f t="shared" ca="1" si="1489"/>
        <v>140</v>
      </c>
      <c r="LJN22">
        <f t="shared" ca="1" si="1489"/>
        <v>376</v>
      </c>
      <c r="LJO22">
        <f t="shared" ca="1" si="1361"/>
        <v>784</v>
      </c>
      <c r="LJP22">
        <f t="shared" ca="1" si="1361"/>
        <v>862</v>
      </c>
      <c r="LJQ22">
        <f t="shared" ca="1" si="1361"/>
        <v>983</v>
      </c>
      <c r="LJR22">
        <f t="shared" ca="1" si="1361"/>
        <v>941</v>
      </c>
      <c r="LJS22">
        <f t="shared" ca="1" si="1361"/>
        <v>353</v>
      </c>
      <c r="LJT22">
        <f t="shared" ref="LJT22:LME27" ca="1" si="1743">RANDBETWEEN(1,1000)</f>
        <v>382</v>
      </c>
      <c r="LJU22">
        <f t="shared" ca="1" si="1743"/>
        <v>777</v>
      </c>
      <c r="LJV22">
        <f t="shared" ca="1" si="1743"/>
        <v>523</v>
      </c>
      <c r="LJW22">
        <f t="shared" ca="1" si="1743"/>
        <v>641</v>
      </c>
      <c r="LJX22">
        <f t="shared" ca="1" si="1743"/>
        <v>450</v>
      </c>
      <c r="LJY22">
        <f t="shared" ca="1" si="1743"/>
        <v>431</v>
      </c>
      <c r="LJZ22">
        <f t="shared" ca="1" si="1743"/>
        <v>910</v>
      </c>
      <c r="LKA22">
        <f t="shared" ca="1" si="1743"/>
        <v>583</v>
      </c>
      <c r="LKB22">
        <f t="shared" ca="1" si="1743"/>
        <v>595</v>
      </c>
      <c r="LKC22">
        <f t="shared" ca="1" si="1743"/>
        <v>148</v>
      </c>
      <c r="LKD22">
        <f t="shared" ca="1" si="1743"/>
        <v>637</v>
      </c>
      <c r="LKE22">
        <f t="shared" ca="1" si="1743"/>
        <v>6</v>
      </c>
      <c r="LKF22">
        <f t="shared" ca="1" si="1743"/>
        <v>656</v>
      </c>
      <c r="LKG22">
        <f t="shared" ca="1" si="1743"/>
        <v>264</v>
      </c>
      <c r="LKH22">
        <f t="shared" ca="1" si="1743"/>
        <v>505</v>
      </c>
      <c r="LKI22">
        <f t="shared" ca="1" si="1743"/>
        <v>628</v>
      </c>
      <c r="LKJ22">
        <f t="shared" ca="1" si="1743"/>
        <v>245</v>
      </c>
      <c r="LKK22">
        <f t="shared" ca="1" si="1743"/>
        <v>26</v>
      </c>
      <c r="LKL22">
        <f t="shared" ca="1" si="1743"/>
        <v>282</v>
      </c>
      <c r="LKM22">
        <f t="shared" ca="1" si="1743"/>
        <v>115</v>
      </c>
      <c r="LKN22">
        <f t="shared" ca="1" si="1743"/>
        <v>847</v>
      </c>
      <c r="LKO22">
        <f t="shared" ca="1" si="1743"/>
        <v>24</v>
      </c>
      <c r="LKP22">
        <f t="shared" ca="1" si="1743"/>
        <v>331</v>
      </c>
      <c r="LKQ22">
        <f t="shared" ca="1" si="1743"/>
        <v>18</v>
      </c>
      <c r="LKR22">
        <f t="shared" ca="1" si="1743"/>
        <v>546</v>
      </c>
      <c r="LKS22">
        <f t="shared" ca="1" si="1743"/>
        <v>991</v>
      </c>
      <c r="LKT22">
        <f t="shared" ca="1" si="1743"/>
        <v>897</v>
      </c>
      <c r="LKU22">
        <f t="shared" ca="1" si="1743"/>
        <v>100</v>
      </c>
      <c r="LKV22">
        <f t="shared" ca="1" si="1743"/>
        <v>60</v>
      </c>
      <c r="LKW22">
        <f t="shared" ca="1" si="1743"/>
        <v>5</v>
      </c>
      <c r="LKX22">
        <f t="shared" ca="1" si="1743"/>
        <v>832</v>
      </c>
      <c r="LKY22">
        <f t="shared" ca="1" si="1743"/>
        <v>777</v>
      </c>
      <c r="LKZ22">
        <f t="shared" ca="1" si="1743"/>
        <v>593</v>
      </c>
      <c r="LLA22">
        <f t="shared" ca="1" si="1743"/>
        <v>382</v>
      </c>
      <c r="LLB22">
        <f t="shared" ca="1" si="1743"/>
        <v>684</v>
      </c>
      <c r="LLC22">
        <f t="shared" ca="1" si="1743"/>
        <v>352</v>
      </c>
      <c r="LLD22">
        <f t="shared" ca="1" si="1743"/>
        <v>541</v>
      </c>
      <c r="LLE22">
        <f t="shared" ca="1" si="1743"/>
        <v>251</v>
      </c>
      <c r="LLF22">
        <f t="shared" ca="1" si="1743"/>
        <v>437</v>
      </c>
      <c r="LLG22">
        <f t="shared" ca="1" si="1743"/>
        <v>286</v>
      </c>
      <c r="LLH22">
        <f t="shared" ca="1" si="1743"/>
        <v>855</v>
      </c>
      <c r="LLI22">
        <f t="shared" ca="1" si="1743"/>
        <v>520</v>
      </c>
      <c r="LLJ22">
        <f t="shared" ca="1" si="1743"/>
        <v>807</v>
      </c>
      <c r="LLK22">
        <f t="shared" ca="1" si="1743"/>
        <v>476</v>
      </c>
      <c r="LLL22">
        <f t="shared" ca="1" si="1743"/>
        <v>167</v>
      </c>
      <c r="LLM22">
        <f t="shared" ca="1" si="1743"/>
        <v>17</v>
      </c>
      <c r="LLN22">
        <f t="shared" ca="1" si="1743"/>
        <v>612</v>
      </c>
      <c r="LLO22">
        <f t="shared" ca="1" si="1743"/>
        <v>536</v>
      </c>
      <c r="LLP22">
        <f t="shared" ca="1" si="1743"/>
        <v>511</v>
      </c>
      <c r="LLQ22">
        <f t="shared" ca="1" si="1743"/>
        <v>320</v>
      </c>
      <c r="LLR22">
        <f t="shared" ca="1" si="1743"/>
        <v>60</v>
      </c>
      <c r="LLS22">
        <f t="shared" ca="1" si="1743"/>
        <v>871</v>
      </c>
      <c r="LLT22">
        <f t="shared" ca="1" si="1743"/>
        <v>149</v>
      </c>
      <c r="LLU22">
        <f t="shared" ca="1" si="1743"/>
        <v>766</v>
      </c>
      <c r="LLV22">
        <f t="shared" ca="1" si="1743"/>
        <v>464</v>
      </c>
      <c r="LLW22">
        <f t="shared" ca="1" si="1743"/>
        <v>668</v>
      </c>
      <c r="LLX22">
        <f t="shared" ca="1" si="1743"/>
        <v>644</v>
      </c>
      <c r="LLY22">
        <f t="shared" ca="1" si="1743"/>
        <v>52</v>
      </c>
      <c r="LLZ22">
        <f t="shared" ca="1" si="1743"/>
        <v>710</v>
      </c>
      <c r="LMA22">
        <f t="shared" ca="1" si="1743"/>
        <v>590</v>
      </c>
      <c r="LMB22">
        <f t="shared" ca="1" si="1743"/>
        <v>355</v>
      </c>
      <c r="LMC22">
        <f t="shared" ca="1" si="1743"/>
        <v>157</v>
      </c>
      <c r="LMD22">
        <f t="shared" ca="1" si="1743"/>
        <v>85</v>
      </c>
      <c r="LME22">
        <f t="shared" ca="1" si="1743"/>
        <v>170</v>
      </c>
      <c r="LMF22">
        <f t="shared" ca="1" si="1617"/>
        <v>488</v>
      </c>
      <c r="LMG22">
        <f t="shared" ca="1" si="1617"/>
        <v>795</v>
      </c>
      <c r="LMH22">
        <f t="shared" ca="1" si="1617"/>
        <v>284</v>
      </c>
      <c r="LMI22">
        <f t="shared" ca="1" si="1617"/>
        <v>870</v>
      </c>
      <c r="LMJ22">
        <f t="shared" ca="1" si="1617"/>
        <v>88</v>
      </c>
      <c r="LMK22">
        <f t="shared" ca="1" si="1617"/>
        <v>168</v>
      </c>
      <c r="LML22">
        <f t="shared" ca="1" si="1617"/>
        <v>946</v>
      </c>
      <c r="LMM22">
        <f t="shared" ca="1" si="1617"/>
        <v>767</v>
      </c>
      <c r="LMN22">
        <f t="shared" ca="1" si="1617"/>
        <v>613</v>
      </c>
      <c r="LMO22">
        <f t="shared" ca="1" si="1617"/>
        <v>94</v>
      </c>
      <c r="LMP22">
        <f t="shared" ca="1" si="1617"/>
        <v>136</v>
      </c>
      <c r="LMQ22">
        <f t="shared" ca="1" si="1617"/>
        <v>324</v>
      </c>
      <c r="LMR22">
        <f t="shared" ca="1" si="1617"/>
        <v>46</v>
      </c>
      <c r="LMS22">
        <f t="shared" ca="1" si="1617"/>
        <v>656</v>
      </c>
      <c r="LMT22">
        <f t="shared" ca="1" si="1617"/>
        <v>891</v>
      </c>
      <c r="LMU22">
        <f t="shared" ca="1" si="1617"/>
        <v>31</v>
      </c>
      <c r="LMV22">
        <f t="shared" ca="1" si="1617"/>
        <v>738</v>
      </c>
      <c r="LMW22">
        <f t="shared" ca="1" si="1617"/>
        <v>708</v>
      </c>
      <c r="LMX22">
        <f t="shared" ca="1" si="1617"/>
        <v>818</v>
      </c>
      <c r="LMY22">
        <f t="shared" ca="1" si="1617"/>
        <v>989</v>
      </c>
      <c r="LMZ22">
        <f t="shared" ca="1" si="1617"/>
        <v>73</v>
      </c>
      <c r="LNA22">
        <f t="shared" ca="1" si="1617"/>
        <v>386</v>
      </c>
      <c r="LNB22">
        <f t="shared" ca="1" si="1617"/>
        <v>878</v>
      </c>
      <c r="LNC22">
        <f t="shared" ca="1" si="1617"/>
        <v>419</v>
      </c>
      <c r="LND22">
        <f t="shared" ca="1" si="1617"/>
        <v>404</v>
      </c>
      <c r="LNE22">
        <f t="shared" ca="1" si="1617"/>
        <v>710</v>
      </c>
      <c r="LNF22">
        <f t="shared" ca="1" si="1617"/>
        <v>475</v>
      </c>
      <c r="LNG22">
        <f t="shared" ca="1" si="1617"/>
        <v>376</v>
      </c>
      <c r="LNH22">
        <f t="shared" ca="1" si="1617"/>
        <v>545</v>
      </c>
      <c r="LNI22">
        <f t="shared" ca="1" si="1617"/>
        <v>781</v>
      </c>
      <c r="LNJ22">
        <f t="shared" ca="1" si="1617"/>
        <v>759</v>
      </c>
      <c r="LNK22">
        <f t="shared" ca="1" si="1617"/>
        <v>478</v>
      </c>
      <c r="LNL22">
        <f t="shared" ca="1" si="1617"/>
        <v>154</v>
      </c>
      <c r="LNM22">
        <f t="shared" ca="1" si="1617"/>
        <v>197</v>
      </c>
      <c r="LNN22">
        <f t="shared" ca="1" si="1617"/>
        <v>74</v>
      </c>
      <c r="LNO22">
        <f t="shared" ca="1" si="1617"/>
        <v>12</v>
      </c>
      <c r="LNP22">
        <f t="shared" ca="1" si="1617"/>
        <v>568</v>
      </c>
      <c r="LNQ22">
        <f t="shared" ca="1" si="1617"/>
        <v>675</v>
      </c>
      <c r="LNR22">
        <f t="shared" ca="1" si="1617"/>
        <v>265</v>
      </c>
      <c r="LNS22">
        <f t="shared" ca="1" si="1617"/>
        <v>304</v>
      </c>
      <c r="LNT22">
        <f t="shared" ca="1" si="1617"/>
        <v>56</v>
      </c>
      <c r="LNU22">
        <f t="shared" ca="1" si="1617"/>
        <v>894</v>
      </c>
      <c r="LNV22">
        <f t="shared" ca="1" si="1617"/>
        <v>673</v>
      </c>
      <c r="LNW22">
        <f t="shared" ca="1" si="1617"/>
        <v>202</v>
      </c>
      <c r="LNX22">
        <f t="shared" ca="1" si="1617"/>
        <v>537</v>
      </c>
      <c r="LNY22">
        <f t="shared" ca="1" si="1617"/>
        <v>218</v>
      </c>
      <c r="LNZ22">
        <f t="shared" ca="1" si="1617"/>
        <v>678</v>
      </c>
      <c r="LOA22">
        <f t="shared" ca="1" si="1617"/>
        <v>270</v>
      </c>
      <c r="LOB22">
        <f t="shared" ca="1" si="1617"/>
        <v>891</v>
      </c>
      <c r="LOC22">
        <f t="shared" ca="1" si="1617"/>
        <v>234</v>
      </c>
      <c r="LOD22">
        <f t="shared" ca="1" si="1617"/>
        <v>547</v>
      </c>
      <c r="LOE22">
        <f t="shared" ca="1" si="1617"/>
        <v>948</v>
      </c>
      <c r="LOF22">
        <f t="shared" ca="1" si="1617"/>
        <v>857</v>
      </c>
      <c r="LOG22">
        <f t="shared" ca="1" si="1617"/>
        <v>371</v>
      </c>
      <c r="LOH22">
        <f t="shared" ca="1" si="1617"/>
        <v>676</v>
      </c>
      <c r="LOI22">
        <f t="shared" ca="1" si="1617"/>
        <v>245</v>
      </c>
      <c r="LOJ22">
        <f t="shared" ca="1" si="1617"/>
        <v>349</v>
      </c>
      <c r="LOK22">
        <f t="shared" ca="1" si="1490"/>
        <v>48</v>
      </c>
      <c r="LOL22">
        <f t="shared" ca="1" si="1490"/>
        <v>717</v>
      </c>
      <c r="LOM22">
        <f t="shared" ca="1" si="1362"/>
        <v>135</v>
      </c>
      <c r="LON22">
        <f t="shared" ca="1" si="1362"/>
        <v>974</v>
      </c>
      <c r="LOO22">
        <f t="shared" ca="1" si="1362"/>
        <v>658</v>
      </c>
      <c r="LOP22">
        <f t="shared" ca="1" si="1362"/>
        <v>4</v>
      </c>
      <c r="LOQ22">
        <f t="shared" ca="1" si="1362"/>
        <v>627</v>
      </c>
      <c r="LOR22">
        <f t="shared" ref="LOR22:LRC27" ca="1" si="1744">RANDBETWEEN(1,1000)</f>
        <v>484</v>
      </c>
      <c r="LOS22">
        <f t="shared" ca="1" si="1744"/>
        <v>262</v>
      </c>
      <c r="LOT22">
        <f t="shared" ca="1" si="1744"/>
        <v>111</v>
      </c>
      <c r="LOU22">
        <f t="shared" ca="1" si="1744"/>
        <v>797</v>
      </c>
      <c r="LOV22">
        <f t="shared" ca="1" si="1744"/>
        <v>845</v>
      </c>
      <c r="LOW22">
        <f t="shared" ca="1" si="1744"/>
        <v>575</v>
      </c>
      <c r="LOX22">
        <f t="shared" ca="1" si="1744"/>
        <v>49</v>
      </c>
      <c r="LOY22">
        <f t="shared" ca="1" si="1744"/>
        <v>50</v>
      </c>
      <c r="LOZ22">
        <f t="shared" ca="1" si="1744"/>
        <v>778</v>
      </c>
      <c r="LPA22">
        <f t="shared" ca="1" si="1744"/>
        <v>297</v>
      </c>
      <c r="LPB22">
        <f t="shared" ca="1" si="1744"/>
        <v>38</v>
      </c>
      <c r="LPC22">
        <f t="shared" ca="1" si="1744"/>
        <v>214</v>
      </c>
      <c r="LPD22">
        <f t="shared" ca="1" si="1744"/>
        <v>460</v>
      </c>
      <c r="LPE22">
        <f t="shared" ca="1" si="1744"/>
        <v>163</v>
      </c>
      <c r="LPF22">
        <f t="shared" ca="1" si="1744"/>
        <v>774</v>
      </c>
      <c r="LPG22">
        <f t="shared" ca="1" si="1744"/>
        <v>833</v>
      </c>
      <c r="LPH22">
        <f t="shared" ca="1" si="1744"/>
        <v>714</v>
      </c>
      <c r="LPI22">
        <f t="shared" ca="1" si="1744"/>
        <v>725</v>
      </c>
      <c r="LPJ22">
        <f t="shared" ca="1" si="1744"/>
        <v>980</v>
      </c>
      <c r="LPK22">
        <f t="shared" ca="1" si="1744"/>
        <v>436</v>
      </c>
      <c r="LPL22">
        <f t="shared" ca="1" si="1744"/>
        <v>344</v>
      </c>
      <c r="LPM22">
        <f t="shared" ca="1" si="1744"/>
        <v>800</v>
      </c>
      <c r="LPN22">
        <f t="shared" ca="1" si="1744"/>
        <v>64</v>
      </c>
      <c r="LPO22">
        <f t="shared" ca="1" si="1744"/>
        <v>34</v>
      </c>
      <c r="LPP22">
        <f t="shared" ca="1" si="1744"/>
        <v>390</v>
      </c>
      <c r="LPQ22">
        <f t="shared" ca="1" si="1744"/>
        <v>488</v>
      </c>
      <c r="LPR22">
        <f t="shared" ca="1" si="1744"/>
        <v>338</v>
      </c>
      <c r="LPS22">
        <f t="shared" ca="1" si="1744"/>
        <v>243</v>
      </c>
      <c r="LPT22">
        <f t="shared" ca="1" si="1744"/>
        <v>653</v>
      </c>
      <c r="LPU22">
        <f t="shared" ca="1" si="1744"/>
        <v>908</v>
      </c>
      <c r="LPV22">
        <f t="shared" ca="1" si="1744"/>
        <v>911</v>
      </c>
      <c r="LPW22">
        <f t="shared" ca="1" si="1744"/>
        <v>412</v>
      </c>
      <c r="LPX22">
        <f t="shared" ca="1" si="1744"/>
        <v>235</v>
      </c>
      <c r="LPY22">
        <f t="shared" ca="1" si="1744"/>
        <v>931</v>
      </c>
      <c r="LPZ22">
        <f t="shared" ca="1" si="1744"/>
        <v>350</v>
      </c>
      <c r="LQA22">
        <f t="shared" ca="1" si="1744"/>
        <v>579</v>
      </c>
      <c r="LQB22">
        <f t="shared" ca="1" si="1744"/>
        <v>440</v>
      </c>
      <c r="LQC22">
        <f t="shared" ca="1" si="1744"/>
        <v>705</v>
      </c>
      <c r="LQD22">
        <f t="shared" ca="1" si="1744"/>
        <v>725</v>
      </c>
      <c r="LQE22">
        <f t="shared" ca="1" si="1744"/>
        <v>726</v>
      </c>
      <c r="LQF22">
        <f t="shared" ca="1" si="1744"/>
        <v>401</v>
      </c>
      <c r="LQG22">
        <f t="shared" ca="1" si="1744"/>
        <v>839</v>
      </c>
      <c r="LQH22">
        <f t="shared" ca="1" si="1744"/>
        <v>681</v>
      </c>
      <c r="LQI22">
        <f t="shared" ca="1" si="1744"/>
        <v>617</v>
      </c>
      <c r="LQJ22">
        <f t="shared" ca="1" si="1744"/>
        <v>856</v>
      </c>
      <c r="LQK22">
        <f t="shared" ca="1" si="1744"/>
        <v>930</v>
      </c>
      <c r="LQL22">
        <f t="shared" ca="1" si="1744"/>
        <v>117</v>
      </c>
      <c r="LQM22">
        <f t="shared" ca="1" si="1744"/>
        <v>683</v>
      </c>
      <c r="LQN22">
        <f t="shared" ca="1" si="1744"/>
        <v>322</v>
      </c>
      <c r="LQO22">
        <f t="shared" ca="1" si="1744"/>
        <v>827</v>
      </c>
      <c r="LQP22">
        <f t="shared" ca="1" si="1744"/>
        <v>744</v>
      </c>
      <c r="LQQ22">
        <f t="shared" ca="1" si="1744"/>
        <v>796</v>
      </c>
      <c r="LQR22">
        <f t="shared" ca="1" si="1744"/>
        <v>293</v>
      </c>
      <c r="LQS22">
        <f t="shared" ca="1" si="1744"/>
        <v>661</v>
      </c>
      <c r="LQT22">
        <f t="shared" ca="1" si="1744"/>
        <v>264</v>
      </c>
      <c r="LQU22">
        <f t="shared" ca="1" si="1744"/>
        <v>28</v>
      </c>
      <c r="LQV22">
        <f t="shared" ca="1" si="1744"/>
        <v>586</v>
      </c>
      <c r="LQW22">
        <f t="shared" ca="1" si="1744"/>
        <v>30</v>
      </c>
      <c r="LQX22">
        <f t="shared" ca="1" si="1744"/>
        <v>833</v>
      </c>
      <c r="LQY22">
        <f t="shared" ca="1" si="1744"/>
        <v>928</v>
      </c>
      <c r="LQZ22">
        <f t="shared" ca="1" si="1744"/>
        <v>413</v>
      </c>
      <c r="LRA22">
        <f t="shared" ca="1" si="1744"/>
        <v>358</v>
      </c>
      <c r="LRB22">
        <f t="shared" ca="1" si="1744"/>
        <v>656</v>
      </c>
      <c r="LRC22">
        <f t="shared" ca="1" si="1744"/>
        <v>836</v>
      </c>
      <c r="LRD22">
        <f t="shared" ca="1" si="1618"/>
        <v>727</v>
      </c>
      <c r="LRE22">
        <f t="shared" ca="1" si="1618"/>
        <v>38</v>
      </c>
      <c r="LRF22">
        <f t="shared" ca="1" si="1618"/>
        <v>51</v>
      </c>
      <c r="LRG22">
        <f t="shared" ca="1" si="1618"/>
        <v>445</v>
      </c>
      <c r="LRH22">
        <f t="shared" ca="1" si="1618"/>
        <v>563</v>
      </c>
      <c r="LRI22">
        <f t="shared" ca="1" si="1618"/>
        <v>875</v>
      </c>
      <c r="LRJ22">
        <f t="shared" ca="1" si="1618"/>
        <v>607</v>
      </c>
      <c r="LRK22">
        <f t="shared" ca="1" si="1618"/>
        <v>553</v>
      </c>
      <c r="LRL22">
        <f t="shared" ca="1" si="1618"/>
        <v>211</v>
      </c>
      <c r="LRM22">
        <f t="shared" ca="1" si="1618"/>
        <v>467</v>
      </c>
      <c r="LRN22">
        <f t="shared" ca="1" si="1618"/>
        <v>653</v>
      </c>
      <c r="LRO22">
        <f t="shared" ca="1" si="1618"/>
        <v>975</v>
      </c>
      <c r="LRP22">
        <f t="shared" ca="1" si="1618"/>
        <v>794</v>
      </c>
      <c r="LRQ22">
        <f t="shared" ca="1" si="1618"/>
        <v>549</v>
      </c>
      <c r="LRR22">
        <f t="shared" ca="1" si="1618"/>
        <v>253</v>
      </c>
      <c r="LRS22">
        <f t="shared" ca="1" si="1618"/>
        <v>489</v>
      </c>
      <c r="LRT22">
        <f t="shared" ca="1" si="1618"/>
        <v>504</v>
      </c>
      <c r="LRU22">
        <f t="shared" ca="1" si="1618"/>
        <v>798</v>
      </c>
      <c r="LRV22">
        <f t="shared" ca="1" si="1618"/>
        <v>789</v>
      </c>
      <c r="LRW22">
        <f t="shared" ca="1" si="1618"/>
        <v>321</v>
      </c>
      <c r="LRX22">
        <f t="shared" ca="1" si="1618"/>
        <v>886</v>
      </c>
      <c r="LRY22">
        <f t="shared" ca="1" si="1618"/>
        <v>360</v>
      </c>
      <c r="LRZ22">
        <f t="shared" ca="1" si="1618"/>
        <v>654</v>
      </c>
      <c r="LSA22">
        <f t="shared" ca="1" si="1618"/>
        <v>37</v>
      </c>
      <c r="LSB22">
        <f t="shared" ca="1" si="1618"/>
        <v>111</v>
      </c>
      <c r="LSC22">
        <f t="shared" ca="1" si="1618"/>
        <v>214</v>
      </c>
      <c r="LSD22">
        <f t="shared" ca="1" si="1618"/>
        <v>754</v>
      </c>
      <c r="LSE22">
        <f t="shared" ca="1" si="1618"/>
        <v>773</v>
      </c>
      <c r="LSF22">
        <f t="shared" ca="1" si="1618"/>
        <v>579</v>
      </c>
      <c r="LSG22">
        <f t="shared" ca="1" si="1618"/>
        <v>538</v>
      </c>
      <c r="LSH22">
        <f t="shared" ca="1" si="1618"/>
        <v>139</v>
      </c>
      <c r="LSI22">
        <f t="shared" ca="1" si="1618"/>
        <v>176</v>
      </c>
      <c r="LSJ22">
        <f t="shared" ca="1" si="1618"/>
        <v>496</v>
      </c>
      <c r="LSK22">
        <f t="shared" ca="1" si="1618"/>
        <v>219</v>
      </c>
      <c r="LSL22">
        <f t="shared" ca="1" si="1618"/>
        <v>539</v>
      </c>
      <c r="LSM22">
        <f t="shared" ca="1" si="1618"/>
        <v>249</v>
      </c>
      <c r="LSN22">
        <f t="shared" ca="1" si="1618"/>
        <v>342</v>
      </c>
      <c r="LSO22">
        <f t="shared" ca="1" si="1618"/>
        <v>835</v>
      </c>
      <c r="LSP22">
        <f t="shared" ca="1" si="1618"/>
        <v>903</v>
      </c>
      <c r="LSQ22">
        <f t="shared" ca="1" si="1618"/>
        <v>138</v>
      </c>
      <c r="LSR22">
        <f t="shared" ca="1" si="1618"/>
        <v>627</v>
      </c>
      <c r="LSS22">
        <f t="shared" ca="1" si="1618"/>
        <v>104</v>
      </c>
      <c r="LST22">
        <f t="shared" ca="1" si="1618"/>
        <v>791</v>
      </c>
      <c r="LSU22">
        <f t="shared" ca="1" si="1618"/>
        <v>421</v>
      </c>
      <c r="LSV22">
        <f t="shared" ca="1" si="1618"/>
        <v>895</v>
      </c>
      <c r="LSW22">
        <f t="shared" ca="1" si="1618"/>
        <v>50</v>
      </c>
      <c r="LSX22">
        <f t="shared" ca="1" si="1618"/>
        <v>437</v>
      </c>
      <c r="LSY22">
        <f t="shared" ca="1" si="1618"/>
        <v>304</v>
      </c>
      <c r="LSZ22">
        <f t="shared" ca="1" si="1618"/>
        <v>195</v>
      </c>
      <c r="LTA22">
        <f t="shared" ca="1" si="1618"/>
        <v>945</v>
      </c>
      <c r="LTB22">
        <f t="shared" ca="1" si="1618"/>
        <v>726</v>
      </c>
      <c r="LTC22">
        <f t="shared" ca="1" si="1618"/>
        <v>897</v>
      </c>
      <c r="LTD22">
        <f t="shared" ca="1" si="1618"/>
        <v>10</v>
      </c>
      <c r="LTE22">
        <f t="shared" ca="1" si="1618"/>
        <v>872</v>
      </c>
      <c r="LTF22">
        <f t="shared" ca="1" si="1618"/>
        <v>897</v>
      </c>
      <c r="LTG22">
        <f t="shared" ca="1" si="1618"/>
        <v>308</v>
      </c>
      <c r="LTH22">
        <f t="shared" ca="1" si="1618"/>
        <v>756</v>
      </c>
      <c r="LTI22">
        <f t="shared" ca="1" si="1491"/>
        <v>124</v>
      </c>
      <c r="LTJ22">
        <f t="shared" ca="1" si="1491"/>
        <v>242</v>
      </c>
      <c r="LTK22">
        <f t="shared" ca="1" si="1363"/>
        <v>1</v>
      </c>
      <c r="LTL22">
        <f t="shared" ca="1" si="1363"/>
        <v>596</v>
      </c>
      <c r="LTM22">
        <f t="shared" ca="1" si="1363"/>
        <v>975</v>
      </c>
      <c r="LTN22">
        <f t="shared" ca="1" si="1363"/>
        <v>538</v>
      </c>
      <c r="LTO22">
        <f t="shared" ca="1" si="1363"/>
        <v>234</v>
      </c>
      <c r="LTP22">
        <f t="shared" ref="LTP22:LWA27" ca="1" si="1745">RANDBETWEEN(1,1000)</f>
        <v>698</v>
      </c>
      <c r="LTQ22">
        <f t="shared" ca="1" si="1745"/>
        <v>898</v>
      </c>
      <c r="LTR22">
        <f t="shared" ca="1" si="1745"/>
        <v>921</v>
      </c>
      <c r="LTS22">
        <f t="shared" ca="1" si="1745"/>
        <v>87</v>
      </c>
      <c r="LTT22">
        <f t="shared" ca="1" si="1745"/>
        <v>958</v>
      </c>
      <c r="LTU22">
        <f t="shared" ca="1" si="1745"/>
        <v>24</v>
      </c>
      <c r="LTV22">
        <f t="shared" ca="1" si="1745"/>
        <v>816</v>
      </c>
      <c r="LTW22">
        <f t="shared" ca="1" si="1745"/>
        <v>459</v>
      </c>
      <c r="LTX22">
        <f t="shared" ca="1" si="1745"/>
        <v>850</v>
      </c>
      <c r="LTY22">
        <f t="shared" ca="1" si="1745"/>
        <v>992</v>
      </c>
      <c r="LTZ22">
        <f t="shared" ca="1" si="1745"/>
        <v>765</v>
      </c>
      <c r="LUA22">
        <f t="shared" ca="1" si="1745"/>
        <v>867</v>
      </c>
      <c r="LUB22">
        <f t="shared" ca="1" si="1745"/>
        <v>83</v>
      </c>
      <c r="LUC22">
        <f t="shared" ca="1" si="1745"/>
        <v>874</v>
      </c>
      <c r="LUD22">
        <f t="shared" ca="1" si="1745"/>
        <v>356</v>
      </c>
      <c r="LUE22">
        <f t="shared" ca="1" si="1745"/>
        <v>753</v>
      </c>
      <c r="LUF22">
        <f t="shared" ca="1" si="1745"/>
        <v>804</v>
      </c>
      <c r="LUG22">
        <f t="shared" ca="1" si="1745"/>
        <v>348</v>
      </c>
      <c r="LUH22">
        <f t="shared" ca="1" si="1745"/>
        <v>755</v>
      </c>
      <c r="LUI22">
        <f t="shared" ca="1" si="1745"/>
        <v>675</v>
      </c>
      <c r="LUJ22">
        <f t="shared" ca="1" si="1745"/>
        <v>971</v>
      </c>
      <c r="LUK22">
        <f t="shared" ca="1" si="1745"/>
        <v>135</v>
      </c>
      <c r="LUL22">
        <f t="shared" ca="1" si="1745"/>
        <v>860</v>
      </c>
      <c r="LUM22">
        <f t="shared" ca="1" si="1745"/>
        <v>224</v>
      </c>
      <c r="LUN22">
        <f t="shared" ca="1" si="1745"/>
        <v>414</v>
      </c>
      <c r="LUO22">
        <f t="shared" ca="1" si="1745"/>
        <v>227</v>
      </c>
      <c r="LUP22">
        <f t="shared" ca="1" si="1745"/>
        <v>870</v>
      </c>
      <c r="LUQ22">
        <f t="shared" ca="1" si="1745"/>
        <v>321</v>
      </c>
      <c r="LUR22">
        <f t="shared" ca="1" si="1745"/>
        <v>837</v>
      </c>
      <c r="LUS22">
        <f t="shared" ca="1" si="1745"/>
        <v>409</v>
      </c>
      <c r="LUT22">
        <f t="shared" ca="1" si="1745"/>
        <v>894</v>
      </c>
      <c r="LUU22">
        <f t="shared" ca="1" si="1745"/>
        <v>217</v>
      </c>
      <c r="LUV22">
        <f t="shared" ca="1" si="1745"/>
        <v>257</v>
      </c>
      <c r="LUW22">
        <f t="shared" ca="1" si="1745"/>
        <v>757</v>
      </c>
      <c r="LUX22">
        <f t="shared" ca="1" si="1745"/>
        <v>623</v>
      </c>
      <c r="LUY22">
        <f t="shared" ca="1" si="1745"/>
        <v>587</v>
      </c>
      <c r="LUZ22">
        <f t="shared" ca="1" si="1745"/>
        <v>812</v>
      </c>
      <c r="LVA22">
        <f t="shared" ca="1" si="1745"/>
        <v>690</v>
      </c>
      <c r="LVB22">
        <f t="shared" ca="1" si="1745"/>
        <v>820</v>
      </c>
      <c r="LVC22">
        <f t="shared" ca="1" si="1745"/>
        <v>169</v>
      </c>
      <c r="LVD22">
        <f t="shared" ca="1" si="1745"/>
        <v>680</v>
      </c>
      <c r="LVE22">
        <f t="shared" ca="1" si="1745"/>
        <v>506</v>
      </c>
      <c r="LVF22">
        <f t="shared" ca="1" si="1745"/>
        <v>810</v>
      </c>
      <c r="LVG22">
        <f t="shared" ca="1" si="1745"/>
        <v>694</v>
      </c>
      <c r="LVH22">
        <f t="shared" ca="1" si="1745"/>
        <v>769</v>
      </c>
      <c r="LVI22">
        <f t="shared" ca="1" si="1745"/>
        <v>554</v>
      </c>
      <c r="LVJ22">
        <f t="shared" ca="1" si="1745"/>
        <v>603</v>
      </c>
      <c r="LVK22">
        <f t="shared" ca="1" si="1745"/>
        <v>713</v>
      </c>
      <c r="LVL22">
        <f t="shared" ca="1" si="1745"/>
        <v>323</v>
      </c>
      <c r="LVM22">
        <f t="shared" ca="1" si="1745"/>
        <v>43</v>
      </c>
      <c r="LVN22">
        <f t="shared" ca="1" si="1745"/>
        <v>420</v>
      </c>
      <c r="LVO22">
        <f t="shared" ca="1" si="1745"/>
        <v>7</v>
      </c>
      <c r="LVP22">
        <f t="shared" ca="1" si="1745"/>
        <v>18</v>
      </c>
      <c r="LVQ22">
        <f t="shared" ca="1" si="1745"/>
        <v>516</v>
      </c>
      <c r="LVR22">
        <f t="shared" ca="1" si="1745"/>
        <v>637</v>
      </c>
      <c r="LVS22">
        <f t="shared" ca="1" si="1745"/>
        <v>881</v>
      </c>
      <c r="LVT22">
        <f t="shared" ca="1" si="1745"/>
        <v>637</v>
      </c>
      <c r="LVU22">
        <f t="shared" ca="1" si="1745"/>
        <v>353</v>
      </c>
      <c r="LVV22">
        <f t="shared" ca="1" si="1745"/>
        <v>252</v>
      </c>
      <c r="LVW22">
        <f t="shared" ca="1" si="1745"/>
        <v>771</v>
      </c>
      <c r="LVX22">
        <f t="shared" ca="1" si="1745"/>
        <v>173</v>
      </c>
      <c r="LVY22">
        <f t="shared" ca="1" si="1745"/>
        <v>509</v>
      </c>
      <c r="LVZ22">
        <f t="shared" ca="1" si="1745"/>
        <v>227</v>
      </c>
      <c r="LWA22">
        <f t="shared" ca="1" si="1745"/>
        <v>740</v>
      </c>
      <c r="LWB22">
        <f t="shared" ca="1" si="1619"/>
        <v>678</v>
      </c>
      <c r="LWC22">
        <f t="shared" ca="1" si="1619"/>
        <v>450</v>
      </c>
      <c r="LWD22">
        <f t="shared" ca="1" si="1619"/>
        <v>509</v>
      </c>
      <c r="LWE22">
        <f t="shared" ca="1" si="1619"/>
        <v>22</v>
      </c>
      <c r="LWF22">
        <f t="shared" ca="1" si="1619"/>
        <v>346</v>
      </c>
      <c r="LWG22">
        <f t="shared" ca="1" si="1619"/>
        <v>511</v>
      </c>
      <c r="LWH22">
        <f t="shared" ca="1" si="1619"/>
        <v>190</v>
      </c>
      <c r="LWI22">
        <f t="shared" ca="1" si="1619"/>
        <v>763</v>
      </c>
      <c r="LWJ22">
        <f t="shared" ca="1" si="1619"/>
        <v>434</v>
      </c>
      <c r="LWK22">
        <f t="shared" ca="1" si="1619"/>
        <v>849</v>
      </c>
      <c r="LWL22">
        <f t="shared" ca="1" si="1619"/>
        <v>185</v>
      </c>
      <c r="LWM22">
        <f t="shared" ca="1" si="1619"/>
        <v>798</v>
      </c>
      <c r="LWN22">
        <f t="shared" ca="1" si="1619"/>
        <v>512</v>
      </c>
      <c r="LWO22">
        <f t="shared" ca="1" si="1619"/>
        <v>316</v>
      </c>
      <c r="LWP22">
        <f t="shared" ca="1" si="1619"/>
        <v>474</v>
      </c>
      <c r="LWQ22">
        <f t="shared" ca="1" si="1619"/>
        <v>197</v>
      </c>
      <c r="LWR22">
        <f t="shared" ca="1" si="1619"/>
        <v>835</v>
      </c>
      <c r="LWS22">
        <f t="shared" ca="1" si="1619"/>
        <v>790</v>
      </c>
      <c r="LWT22">
        <f t="shared" ca="1" si="1619"/>
        <v>20</v>
      </c>
      <c r="LWU22">
        <f t="shared" ca="1" si="1619"/>
        <v>953</v>
      </c>
      <c r="LWV22">
        <f t="shared" ca="1" si="1619"/>
        <v>80</v>
      </c>
      <c r="LWW22">
        <f t="shared" ca="1" si="1619"/>
        <v>982</v>
      </c>
      <c r="LWX22">
        <f t="shared" ca="1" si="1619"/>
        <v>582</v>
      </c>
      <c r="LWY22">
        <f t="shared" ca="1" si="1619"/>
        <v>415</v>
      </c>
      <c r="LWZ22">
        <f t="shared" ca="1" si="1619"/>
        <v>626</v>
      </c>
      <c r="LXA22">
        <f t="shared" ca="1" si="1619"/>
        <v>509</v>
      </c>
      <c r="LXB22">
        <f t="shared" ca="1" si="1619"/>
        <v>687</v>
      </c>
      <c r="LXC22">
        <f t="shared" ca="1" si="1619"/>
        <v>639</v>
      </c>
      <c r="LXD22">
        <f t="shared" ca="1" si="1619"/>
        <v>981</v>
      </c>
      <c r="LXE22">
        <f t="shared" ca="1" si="1619"/>
        <v>831</v>
      </c>
      <c r="LXF22">
        <f t="shared" ca="1" si="1619"/>
        <v>900</v>
      </c>
      <c r="LXG22">
        <f t="shared" ca="1" si="1619"/>
        <v>685</v>
      </c>
      <c r="LXH22">
        <f t="shared" ca="1" si="1619"/>
        <v>883</v>
      </c>
      <c r="LXI22">
        <f t="shared" ca="1" si="1619"/>
        <v>459</v>
      </c>
      <c r="LXJ22">
        <f t="shared" ca="1" si="1619"/>
        <v>738</v>
      </c>
      <c r="LXK22">
        <f t="shared" ca="1" si="1619"/>
        <v>112</v>
      </c>
      <c r="LXL22">
        <f t="shared" ca="1" si="1619"/>
        <v>258</v>
      </c>
      <c r="LXM22">
        <f t="shared" ca="1" si="1619"/>
        <v>954</v>
      </c>
      <c r="LXN22">
        <f t="shared" ca="1" si="1619"/>
        <v>580</v>
      </c>
      <c r="LXO22">
        <f t="shared" ca="1" si="1619"/>
        <v>343</v>
      </c>
      <c r="LXP22">
        <f t="shared" ca="1" si="1619"/>
        <v>973</v>
      </c>
      <c r="LXQ22">
        <f t="shared" ca="1" si="1619"/>
        <v>859</v>
      </c>
      <c r="LXR22">
        <f t="shared" ca="1" si="1619"/>
        <v>113</v>
      </c>
      <c r="LXS22">
        <f t="shared" ca="1" si="1619"/>
        <v>594</v>
      </c>
      <c r="LXT22">
        <f t="shared" ca="1" si="1619"/>
        <v>180</v>
      </c>
      <c r="LXU22">
        <f t="shared" ca="1" si="1619"/>
        <v>665</v>
      </c>
      <c r="LXV22">
        <f t="shared" ca="1" si="1619"/>
        <v>727</v>
      </c>
      <c r="LXW22">
        <f t="shared" ca="1" si="1619"/>
        <v>784</v>
      </c>
      <c r="LXX22">
        <f t="shared" ca="1" si="1619"/>
        <v>85</v>
      </c>
      <c r="LXY22">
        <f t="shared" ca="1" si="1619"/>
        <v>519</v>
      </c>
      <c r="LXZ22">
        <f t="shared" ca="1" si="1619"/>
        <v>853</v>
      </c>
      <c r="LYA22">
        <f t="shared" ca="1" si="1619"/>
        <v>658</v>
      </c>
      <c r="LYB22">
        <f t="shared" ca="1" si="1619"/>
        <v>810</v>
      </c>
      <c r="LYC22">
        <f t="shared" ca="1" si="1619"/>
        <v>792</v>
      </c>
      <c r="LYD22">
        <f t="shared" ca="1" si="1619"/>
        <v>57</v>
      </c>
      <c r="LYE22">
        <f t="shared" ca="1" si="1619"/>
        <v>732</v>
      </c>
      <c r="LYF22">
        <f t="shared" ca="1" si="1619"/>
        <v>622</v>
      </c>
      <c r="LYG22">
        <f t="shared" ca="1" si="1492"/>
        <v>776</v>
      </c>
      <c r="LYH22">
        <f t="shared" ca="1" si="1492"/>
        <v>380</v>
      </c>
      <c r="LYI22">
        <f t="shared" ca="1" si="1364"/>
        <v>859</v>
      </c>
      <c r="LYJ22">
        <f t="shared" ca="1" si="1364"/>
        <v>973</v>
      </c>
      <c r="LYK22">
        <f t="shared" ca="1" si="1364"/>
        <v>773</v>
      </c>
      <c r="LYL22">
        <f t="shared" ca="1" si="1364"/>
        <v>643</v>
      </c>
      <c r="LYM22">
        <f t="shared" ca="1" si="1364"/>
        <v>292</v>
      </c>
      <c r="LYN22">
        <f t="shared" ref="LYN22:MAY27" ca="1" si="1746">RANDBETWEEN(1,1000)</f>
        <v>37</v>
      </c>
      <c r="LYO22">
        <f t="shared" ca="1" si="1746"/>
        <v>162</v>
      </c>
      <c r="LYP22">
        <f t="shared" ca="1" si="1746"/>
        <v>595</v>
      </c>
      <c r="LYQ22">
        <f t="shared" ca="1" si="1746"/>
        <v>668</v>
      </c>
      <c r="LYR22">
        <f t="shared" ca="1" si="1746"/>
        <v>596</v>
      </c>
      <c r="LYS22">
        <f t="shared" ca="1" si="1746"/>
        <v>698</v>
      </c>
      <c r="LYT22">
        <f t="shared" ca="1" si="1746"/>
        <v>596</v>
      </c>
      <c r="LYU22">
        <f t="shared" ca="1" si="1746"/>
        <v>984</v>
      </c>
      <c r="LYV22">
        <f t="shared" ca="1" si="1746"/>
        <v>529</v>
      </c>
      <c r="LYW22">
        <f t="shared" ca="1" si="1746"/>
        <v>628</v>
      </c>
      <c r="LYX22">
        <f t="shared" ca="1" si="1746"/>
        <v>697</v>
      </c>
      <c r="LYY22">
        <f t="shared" ca="1" si="1746"/>
        <v>668</v>
      </c>
      <c r="LYZ22">
        <f t="shared" ca="1" si="1746"/>
        <v>566</v>
      </c>
      <c r="LZA22">
        <f t="shared" ca="1" si="1746"/>
        <v>604</v>
      </c>
      <c r="LZB22">
        <f t="shared" ca="1" si="1746"/>
        <v>81</v>
      </c>
      <c r="LZC22">
        <f t="shared" ca="1" si="1746"/>
        <v>363</v>
      </c>
      <c r="LZD22">
        <f t="shared" ca="1" si="1746"/>
        <v>52</v>
      </c>
      <c r="LZE22">
        <f t="shared" ca="1" si="1746"/>
        <v>724</v>
      </c>
      <c r="LZF22">
        <f t="shared" ca="1" si="1746"/>
        <v>579</v>
      </c>
      <c r="LZG22">
        <f t="shared" ca="1" si="1746"/>
        <v>873</v>
      </c>
      <c r="LZH22">
        <f t="shared" ca="1" si="1746"/>
        <v>921</v>
      </c>
      <c r="LZI22">
        <f t="shared" ca="1" si="1746"/>
        <v>551</v>
      </c>
      <c r="LZJ22">
        <f t="shared" ca="1" si="1746"/>
        <v>847</v>
      </c>
      <c r="LZK22">
        <f t="shared" ca="1" si="1746"/>
        <v>264</v>
      </c>
      <c r="LZL22">
        <f t="shared" ca="1" si="1746"/>
        <v>33</v>
      </c>
      <c r="LZM22">
        <f t="shared" ca="1" si="1746"/>
        <v>596</v>
      </c>
      <c r="LZN22">
        <f t="shared" ca="1" si="1746"/>
        <v>72</v>
      </c>
      <c r="LZO22">
        <f t="shared" ca="1" si="1746"/>
        <v>618</v>
      </c>
      <c r="LZP22">
        <f t="shared" ca="1" si="1746"/>
        <v>73</v>
      </c>
      <c r="LZQ22">
        <f t="shared" ca="1" si="1746"/>
        <v>448</v>
      </c>
      <c r="LZR22">
        <f t="shared" ca="1" si="1746"/>
        <v>856</v>
      </c>
      <c r="LZS22">
        <f t="shared" ca="1" si="1746"/>
        <v>518</v>
      </c>
      <c r="LZT22">
        <f t="shared" ca="1" si="1746"/>
        <v>317</v>
      </c>
      <c r="LZU22">
        <f t="shared" ca="1" si="1746"/>
        <v>813</v>
      </c>
      <c r="LZV22">
        <f t="shared" ca="1" si="1746"/>
        <v>901</v>
      </c>
      <c r="LZW22">
        <f t="shared" ca="1" si="1746"/>
        <v>461</v>
      </c>
      <c r="LZX22">
        <f t="shared" ca="1" si="1746"/>
        <v>70</v>
      </c>
      <c r="LZY22">
        <f t="shared" ca="1" si="1746"/>
        <v>322</v>
      </c>
      <c r="LZZ22">
        <f t="shared" ca="1" si="1746"/>
        <v>991</v>
      </c>
      <c r="MAA22">
        <f t="shared" ca="1" si="1746"/>
        <v>864</v>
      </c>
      <c r="MAB22">
        <f t="shared" ca="1" si="1746"/>
        <v>231</v>
      </c>
      <c r="MAC22">
        <f t="shared" ca="1" si="1746"/>
        <v>127</v>
      </c>
      <c r="MAD22">
        <f t="shared" ca="1" si="1746"/>
        <v>137</v>
      </c>
      <c r="MAE22">
        <f t="shared" ca="1" si="1746"/>
        <v>655</v>
      </c>
      <c r="MAF22">
        <f t="shared" ca="1" si="1746"/>
        <v>353</v>
      </c>
      <c r="MAG22">
        <f t="shared" ca="1" si="1746"/>
        <v>442</v>
      </c>
      <c r="MAH22">
        <f t="shared" ca="1" si="1746"/>
        <v>560</v>
      </c>
      <c r="MAI22">
        <f t="shared" ca="1" si="1746"/>
        <v>708</v>
      </c>
      <c r="MAJ22">
        <f t="shared" ca="1" si="1746"/>
        <v>772</v>
      </c>
      <c r="MAK22">
        <f t="shared" ca="1" si="1746"/>
        <v>376</v>
      </c>
      <c r="MAL22">
        <f t="shared" ca="1" si="1746"/>
        <v>862</v>
      </c>
      <c r="MAM22">
        <f t="shared" ca="1" si="1746"/>
        <v>538</v>
      </c>
      <c r="MAN22">
        <f t="shared" ca="1" si="1746"/>
        <v>449</v>
      </c>
      <c r="MAO22">
        <f t="shared" ca="1" si="1746"/>
        <v>640</v>
      </c>
      <c r="MAP22">
        <f t="shared" ca="1" si="1746"/>
        <v>879</v>
      </c>
      <c r="MAQ22">
        <f t="shared" ca="1" si="1746"/>
        <v>279</v>
      </c>
      <c r="MAR22">
        <f t="shared" ca="1" si="1746"/>
        <v>951</v>
      </c>
      <c r="MAS22">
        <f t="shared" ca="1" si="1746"/>
        <v>750</v>
      </c>
      <c r="MAT22">
        <f t="shared" ca="1" si="1746"/>
        <v>749</v>
      </c>
      <c r="MAU22">
        <f t="shared" ca="1" si="1746"/>
        <v>417</v>
      </c>
      <c r="MAV22">
        <f t="shared" ca="1" si="1746"/>
        <v>264</v>
      </c>
      <c r="MAW22">
        <f t="shared" ca="1" si="1746"/>
        <v>365</v>
      </c>
      <c r="MAX22">
        <f t="shared" ca="1" si="1746"/>
        <v>365</v>
      </c>
      <c r="MAY22">
        <f t="shared" ca="1" si="1746"/>
        <v>870</v>
      </c>
      <c r="MAZ22">
        <f t="shared" ca="1" si="1620"/>
        <v>128</v>
      </c>
      <c r="MBA22">
        <f t="shared" ca="1" si="1620"/>
        <v>932</v>
      </c>
      <c r="MBB22">
        <f t="shared" ca="1" si="1620"/>
        <v>856</v>
      </c>
      <c r="MBC22">
        <f t="shared" ca="1" si="1620"/>
        <v>683</v>
      </c>
      <c r="MBD22">
        <f t="shared" ca="1" si="1620"/>
        <v>270</v>
      </c>
      <c r="MBE22">
        <f t="shared" ca="1" si="1620"/>
        <v>328</v>
      </c>
      <c r="MBF22">
        <f t="shared" ca="1" si="1620"/>
        <v>586</v>
      </c>
      <c r="MBG22">
        <f t="shared" ca="1" si="1620"/>
        <v>911</v>
      </c>
      <c r="MBH22">
        <f t="shared" ca="1" si="1620"/>
        <v>952</v>
      </c>
      <c r="MBI22">
        <f t="shared" ca="1" si="1620"/>
        <v>861</v>
      </c>
      <c r="MBJ22">
        <f t="shared" ca="1" si="1620"/>
        <v>506</v>
      </c>
      <c r="MBK22">
        <f t="shared" ca="1" si="1620"/>
        <v>24</v>
      </c>
      <c r="MBL22">
        <f t="shared" ca="1" si="1620"/>
        <v>620</v>
      </c>
      <c r="MBM22">
        <f t="shared" ca="1" si="1620"/>
        <v>624</v>
      </c>
      <c r="MBN22">
        <f t="shared" ca="1" si="1620"/>
        <v>948</v>
      </c>
      <c r="MBO22">
        <f t="shared" ca="1" si="1620"/>
        <v>889</v>
      </c>
      <c r="MBP22">
        <f t="shared" ca="1" si="1620"/>
        <v>526</v>
      </c>
      <c r="MBQ22">
        <f t="shared" ca="1" si="1620"/>
        <v>284</v>
      </c>
      <c r="MBR22">
        <f t="shared" ca="1" si="1620"/>
        <v>550</v>
      </c>
      <c r="MBS22">
        <f t="shared" ca="1" si="1620"/>
        <v>999</v>
      </c>
      <c r="MBT22">
        <f t="shared" ca="1" si="1620"/>
        <v>974</v>
      </c>
      <c r="MBU22">
        <f t="shared" ca="1" si="1620"/>
        <v>776</v>
      </c>
      <c r="MBV22">
        <f t="shared" ca="1" si="1620"/>
        <v>732</v>
      </c>
      <c r="MBW22">
        <f t="shared" ca="1" si="1620"/>
        <v>38</v>
      </c>
      <c r="MBX22">
        <f t="shared" ca="1" si="1620"/>
        <v>262</v>
      </c>
      <c r="MBY22">
        <f t="shared" ca="1" si="1620"/>
        <v>647</v>
      </c>
      <c r="MBZ22">
        <f t="shared" ca="1" si="1620"/>
        <v>414</v>
      </c>
      <c r="MCA22">
        <f t="shared" ca="1" si="1620"/>
        <v>378</v>
      </c>
      <c r="MCB22">
        <f t="shared" ca="1" si="1620"/>
        <v>274</v>
      </c>
      <c r="MCC22">
        <f t="shared" ca="1" si="1620"/>
        <v>690</v>
      </c>
      <c r="MCD22">
        <f t="shared" ca="1" si="1620"/>
        <v>733</v>
      </c>
      <c r="MCE22">
        <f t="shared" ca="1" si="1620"/>
        <v>449</v>
      </c>
      <c r="MCF22">
        <f t="shared" ca="1" si="1620"/>
        <v>281</v>
      </c>
      <c r="MCG22">
        <f t="shared" ca="1" si="1620"/>
        <v>97</v>
      </c>
      <c r="MCH22">
        <f t="shared" ca="1" si="1620"/>
        <v>952</v>
      </c>
      <c r="MCI22">
        <f t="shared" ca="1" si="1620"/>
        <v>701</v>
      </c>
      <c r="MCJ22">
        <f t="shared" ca="1" si="1620"/>
        <v>88</v>
      </c>
      <c r="MCK22">
        <f t="shared" ca="1" si="1620"/>
        <v>549</v>
      </c>
      <c r="MCL22">
        <f t="shared" ca="1" si="1620"/>
        <v>848</v>
      </c>
      <c r="MCM22">
        <f t="shared" ca="1" si="1620"/>
        <v>540</v>
      </c>
      <c r="MCN22">
        <f t="shared" ca="1" si="1620"/>
        <v>987</v>
      </c>
      <c r="MCO22">
        <f t="shared" ca="1" si="1620"/>
        <v>34</v>
      </c>
      <c r="MCP22">
        <f t="shared" ca="1" si="1620"/>
        <v>756</v>
      </c>
      <c r="MCQ22">
        <f t="shared" ca="1" si="1620"/>
        <v>512</v>
      </c>
      <c r="MCR22">
        <f t="shared" ca="1" si="1620"/>
        <v>437</v>
      </c>
      <c r="MCS22">
        <f t="shared" ca="1" si="1620"/>
        <v>996</v>
      </c>
      <c r="MCT22">
        <f t="shared" ca="1" si="1620"/>
        <v>652</v>
      </c>
      <c r="MCU22">
        <f t="shared" ca="1" si="1620"/>
        <v>373</v>
      </c>
      <c r="MCV22">
        <f t="shared" ca="1" si="1620"/>
        <v>339</v>
      </c>
      <c r="MCW22">
        <f t="shared" ca="1" si="1620"/>
        <v>187</v>
      </c>
      <c r="MCX22">
        <f t="shared" ca="1" si="1620"/>
        <v>768</v>
      </c>
      <c r="MCY22">
        <f t="shared" ca="1" si="1620"/>
        <v>532</v>
      </c>
      <c r="MCZ22">
        <f t="shared" ca="1" si="1620"/>
        <v>639</v>
      </c>
      <c r="MDA22">
        <f t="shared" ca="1" si="1620"/>
        <v>765</v>
      </c>
      <c r="MDB22">
        <f t="shared" ca="1" si="1620"/>
        <v>619</v>
      </c>
      <c r="MDC22">
        <f t="shared" ca="1" si="1620"/>
        <v>391</v>
      </c>
      <c r="MDD22">
        <f t="shared" ca="1" si="1620"/>
        <v>767</v>
      </c>
      <c r="MDE22">
        <f t="shared" ca="1" si="1493"/>
        <v>577</v>
      </c>
      <c r="MDF22">
        <f t="shared" ca="1" si="1493"/>
        <v>56</v>
      </c>
      <c r="MDG22">
        <f t="shared" ca="1" si="1365"/>
        <v>638</v>
      </c>
      <c r="MDH22">
        <f t="shared" ca="1" si="1365"/>
        <v>380</v>
      </c>
      <c r="MDI22">
        <f t="shared" ca="1" si="1365"/>
        <v>988</v>
      </c>
      <c r="MDJ22">
        <f t="shared" ca="1" si="1365"/>
        <v>271</v>
      </c>
      <c r="MDK22">
        <f t="shared" ca="1" si="1365"/>
        <v>7</v>
      </c>
      <c r="MDL22">
        <f t="shared" ref="MDL22:MFW27" ca="1" si="1747">RANDBETWEEN(1,1000)</f>
        <v>132</v>
      </c>
      <c r="MDM22">
        <f t="shared" ca="1" si="1747"/>
        <v>869</v>
      </c>
      <c r="MDN22">
        <f t="shared" ca="1" si="1747"/>
        <v>307</v>
      </c>
      <c r="MDO22">
        <f t="shared" ca="1" si="1747"/>
        <v>868</v>
      </c>
      <c r="MDP22">
        <f t="shared" ca="1" si="1747"/>
        <v>36</v>
      </c>
      <c r="MDQ22">
        <f t="shared" ca="1" si="1747"/>
        <v>112</v>
      </c>
      <c r="MDR22">
        <f t="shared" ca="1" si="1747"/>
        <v>981</v>
      </c>
      <c r="MDS22">
        <f t="shared" ca="1" si="1747"/>
        <v>655</v>
      </c>
      <c r="MDT22">
        <f t="shared" ca="1" si="1747"/>
        <v>851</v>
      </c>
      <c r="MDU22">
        <f t="shared" ca="1" si="1747"/>
        <v>365</v>
      </c>
      <c r="MDV22">
        <f t="shared" ca="1" si="1747"/>
        <v>222</v>
      </c>
      <c r="MDW22">
        <f t="shared" ca="1" si="1747"/>
        <v>733</v>
      </c>
      <c r="MDX22">
        <f t="shared" ca="1" si="1747"/>
        <v>974</v>
      </c>
      <c r="MDY22">
        <f t="shared" ca="1" si="1747"/>
        <v>499</v>
      </c>
      <c r="MDZ22">
        <f t="shared" ca="1" si="1747"/>
        <v>545</v>
      </c>
      <c r="MEA22">
        <f t="shared" ca="1" si="1747"/>
        <v>29</v>
      </c>
      <c r="MEB22">
        <f t="shared" ca="1" si="1747"/>
        <v>140</v>
      </c>
      <c r="MEC22">
        <f t="shared" ca="1" si="1747"/>
        <v>608</v>
      </c>
      <c r="MED22">
        <f t="shared" ca="1" si="1747"/>
        <v>202</v>
      </c>
      <c r="MEE22">
        <f t="shared" ca="1" si="1747"/>
        <v>22</v>
      </c>
      <c r="MEF22">
        <f t="shared" ca="1" si="1747"/>
        <v>918</v>
      </c>
      <c r="MEG22">
        <f t="shared" ca="1" si="1747"/>
        <v>992</v>
      </c>
      <c r="MEH22">
        <f t="shared" ca="1" si="1747"/>
        <v>362</v>
      </c>
      <c r="MEI22">
        <f t="shared" ca="1" si="1747"/>
        <v>765</v>
      </c>
      <c r="MEJ22">
        <f t="shared" ca="1" si="1747"/>
        <v>142</v>
      </c>
      <c r="MEK22">
        <f t="shared" ca="1" si="1747"/>
        <v>503</v>
      </c>
      <c r="MEL22">
        <f t="shared" ca="1" si="1747"/>
        <v>245</v>
      </c>
      <c r="MEM22">
        <f t="shared" ca="1" si="1747"/>
        <v>792</v>
      </c>
      <c r="MEN22">
        <f t="shared" ca="1" si="1747"/>
        <v>78</v>
      </c>
      <c r="MEO22">
        <f t="shared" ca="1" si="1747"/>
        <v>287</v>
      </c>
      <c r="MEP22">
        <f t="shared" ca="1" si="1747"/>
        <v>866</v>
      </c>
      <c r="MEQ22">
        <f t="shared" ca="1" si="1747"/>
        <v>761</v>
      </c>
      <c r="MER22">
        <f t="shared" ca="1" si="1747"/>
        <v>225</v>
      </c>
      <c r="MES22">
        <f t="shared" ca="1" si="1747"/>
        <v>129</v>
      </c>
      <c r="MET22">
        <f t="shared" ca="1" si="1747"/>
        <v>706</v>
      </c>
      <c r="MEU22">
        <f t="shared" ca="1" si="1747"/>
        <v>644</v>
      </c>
      <c r="MEV22">
        <f t="shared" ca="1" si="1747"/>
        <v>177</v>
      </c>
      <c r="MEW22">
        <f t="shared" ca="1" si="1747"/>
        <v>972</v>
      </c>
      <c r="MEX22">
        <f t="shared" ca="1" si="1747"/>
        <v>554</v>
      </c>
      <c r="MEY22">
        <f t="shared" ca="1" si="1747"/>
        <v>404</v>
      </c>
      <c r="MEZ22">
        <f t="shared" ca="1" si="1747"/>
        <v>862</v>
      </c>
      <c r="MFA22">
        <f t="shared" ca="1" si="1747"/>
        <v>885</v>
      </c>
      <c r="MFB22">
        <f t="shared" ca="1" si="1747"/>
        <v>733</v>
      </c>
      <c r="MFC22">
        <f t="shared" ca="1" si="1747"/>
        <v>919</v>
      </c>
      <c r="MFD22">
        <f t="shared" ca="1" si="1747"/>
        <v>466</v>
      </c>
      <c r="MFE22">
        <f t="shared" ca="1" si="1747"/>
        <v>119</v>
      </c>
      <c r="MFF22">
        <f t="shared" ca="1" si="1747"/>
        <v>333</v>
      </c>
      <c r="MFG22">
        <f t="shared" ca="1" si="1747"/>
        <v>631</v>
      </c>
      <c r="MFH22">
        <f t="shared" ca="1" si="1747"/>
        <v>939</v>
      </c>
      <c r="MFI22">
        <f t="shared" ca="1" si="1747"/>
        <v>699</v>
      </c>
      <c r="MFJ22">
        <f t="shared" ca="1" si="1747"/>
        <v>846</v>
      </c>
      <c r="MFK22">
        <f t="shared" ca="1" si="1747"/>
        <v>736</v>
      </c>
      <c r="MFL22">
        <f t="shared" ca="1" si="1747"/>
        <v>556</v>
      </c>
      <c r="MFM22">
        <f t="shared" ca="1" si="1747"/>
        <v>874</v>
      </c>
      <c r="MFN22">
        <f t="shared" ca="1" si="1747"/>
        <v>885</v>
      </c>
      <c r="MFO22">
        <f t="shared" ca="1" si="1747"/>
        <v>232</v>
      </c>
      <c r="MFP22">
        <f t="shared" ca="1" si="1747"/>
        <v>870</v>
      </c>
      <c r="MFQ22">
        <f t="shared" ca="1" si="1747"/>
        <v>247</v>
      </c>
      <c r="MFR22">
        <f t="shared" ca="1" si="1747"/>
        <v>930</v>
      </c>
      <c r="MFS22">
        <f t="shared" ca="1" si="1747"/>
        <v>28</v>
      </c>
      <c r="MFT22">
        <f t="shared" ca="1" si="1747"/>
        <v>213</v>
      </c>
      <c r="MFU22">
        <f t="shared" ca="1" si="1747"/>
        <v>939</v>
      </c>
      <c r="MFV22">
        <f t="shared" ca="1" si="1747"/>
        <v>416</v>
      </c>
      <c r="MFW22">
        <f t="shared" ca="1" si="1747"/>
        <v>255</v>
      </c>
      <c r="MFX22">
        <f t="shared" ca="1" si="1621"/>
        <v>312</v>
      </c>
      <c r="MFY22">
        <f t="shared" ca="1" si="1621"/>
        <v>797</v>
      </c>
      <c r="MFZ22">
        <f t="shared" ca="1" si="1621"/>
        <v>450</v>
      </c>
      <c r="MGA22">
        <f t="shared" ca="1" si="1621"/>
        <v>257</v>
      </c>
      <c r="MGB22">
        <f t="shared" ca="1" si="1621"/>
        <v>799</v>
      </c>
      <c r="MGC22">
        <f t="shared" ca="1" si="1621"/>
        <v>603</v>
      </c>
      <c r="MGD22">
        <f t="shared" ca="1" si="1621"/>
        <v>902</v>
      </c>
      <c r="MGE22">
        <f t="shared" ca="1" si="1621"/>
        <v>952</v>
      </c>
      <c r="MGF22">
        <f t="shared" ca="1" si="1621"/>
        <v>372</v>
      </c>
      <c r="MGG22">
        <f t="shared" ca="1" si="1621"/>
        <v>105</v>
      </c>
      <c r="MGH22">
        <f t="shared" ca="1" si="1621"/>
        <v>273</v>
      </c>
      <c r="MGI22">
        <f t="shared" ca="1" si="1621"/>
        <v>184</v>
      </c>
      <c r="MGJ22">
        <f t="shared" ca="1" si="1621"/>
        <v>790</v>
      </c>
      <c r="MGK22">
        <f t="shared" ca="1" si="1621"/>
        <v>139</v>
      </c>
      <c r="MGL22">
        <f t="shared" ca="1" si="1621"/>
        <v>837</v>
      </c>
      <c r="MGM22">
        <f t="shared" ca="1" si="1621"/>
        <v>262</v>
      </c>
      <c r="MGN22">
        <f t="shared" ca="1" si="1621"/>
        <v>526</v>
      </c>
      <c r="MGO22">
        <f t="shared" ca="1" si="1621"/>
        <v>771</v>
      </c>
      <c r="MGP22">
        <f t="shared" ca="1" si="1621"/>
        <v>932</v>
      </c>
      <c r="MGQ22">
        <f t="shared" ca="1" si="1621"/>
        <v>888</v>
      </c>
      <c r="MGR22">
        <f t="shared" ca="1" si="1621"/>
        <v>576</v>
      </c>
      <c r="MGS22">
        <f t="shared" ca="1" si="1621"/>
        <v>663</v>
      </c>
      <c r="MGT22">
        <f t="shared" ca="1" si="1621"/>
        <v>137</v>
      </c>
      <c r="MGU22">
        <f t="shared" ca="1" si="1621"/>
        <v>758</v>
      </c>
      <c r="MGV22">
        <f t="shared" ca="1" si="1621"/>
        <v>436</v>
      </c>
      <c r="MGW22">
        <f t="shared" ca="1" si="1621"/>
        <v>549</v>
      </c>
      <c r="MGX22">
        <f t="shared" ca="1" si="1621"/>
        <v>13</v>
      </c>
      <c r="MGY22">
        <f t="shared" ca="1" si="1621"/>
        <v>140</v>
      </c>
      <c r="MGZ22">
        <f t="shared" ca="1" si="1621"/>
        <v>301</v>
      </c>
      <c r="MHA22">
        <f t="shared" ca="1" si="1621"/>
        <v>185</v>
      </c>
      <c r="MHB22">
        <f t="shared" ca="1" si="1621"/>
        <v>569</v>
      </c>
      <c r="MHC22">
        <f t="shared" ca="1" si="1621"/>
        <v>299</v>
      </c>
      <c r="MHD22">
        <f t="shared" ca="1" si="1621"/>
        <v>761</v>
      </c>
      <c r="MHE22">
        <f t="shared" ca="1" si="1621"/>
        <v>484</v>
      </c>
      <c r="MHF22">
        <f t="shared" ca="1" si="1621"/>
        <v>492</v>
      </c>
      <c r="MHG22">
        <f t="shared" ca="1" si="1621"/>
        <v>435</v>
      </c>
      <c r="MHH22">
        <f t="shared" ca="1" si="1621"/>
        <v>376</v>
      </c>
      <c r="MHI22">
        <f t="shared" ca="1" si="1621"/>
        <v>999</v>
      </c>
      <c r="MHJ22">
        <f t="shared" ca="1" si="1621"/>
        <v>629</v>
      </c>
      <c r="MHK22">
        <f t="shared" ca="1" si="1621"/>
        <v>258</v>
      </c>
      <c r="MHL22">
        <f t="shared" ca="1" si="1621"/>
        <v>597</v>
      </c>
      <c r="MHM22">
        <f t="shared" ca="1" si="1621"/>
        <v>680</v>
      </c>
      <c r="MHN22">
        <f t="shared" ca="1" si="1621"/>
        <v>125</v>
      </c>
      <c r="MHO22">
        <f t="shared" ca="1" si="1621"/>
        <v>95</v>
      </c>
      <c r="MHP22">
        <f t="shared" ca="1" si="1621"/>
        <v>740</v>
      </c>
      <c r="MHQ22">
        <f t="shared" ca="1" si="1621"/>
        <v>802</v>
      </c>
      <c r="MHR22">
        <f t="shared" ca="1" si="1621"/>
        <v>333</v>
      </c>
      <c r="MHS22">
        <f t="shared" ca="1" si="1621"/>
        <v>131</v>
      </c>
      <c r="MHT22">
        <f t="shared" ca="1" si="1621"/>
        <v>498</v>
      </c>
      <c r="MHU22">
        <f t="shared" ca="1" si="1621"/>
        <v>268</v>
      </c>
      <c r="MHV22">
        <f t="shared" ca="1" si="1621"/>
        <v>920</v>
      </c>
      <c r="MHW22">
        <f t="shared" ca="1" si="1621"/>
        <v>450</v>
      </c>
      <c r="MHX22">
        <f t="shared" ca="1" si="1621"/>
        <v>360</v>
      </c>
      <c r="MHY22">
        <f t="shared" ca="1" si="1621"/>
        <v>704</v>
      </c>
      <c r="MHZ22">
        <f t="shared" ca="1" si="1621"/>
        <v>39</v>
      </c>
      <c r="MIA22">
        <f t="shared" ca="1" si="1621"/>
        <v>755</v>
      </c>
      <c r="MIB22">
        <f t="shared" ca="1" si="1621"/>
        <v>412</v>
      </c>
      <c r="MIC22">
        <f t="shared" ca="1" si="1494"/>
        <v>560</v>
      </c>
      <c r="MID22">
        <f t="shared" ca="1" si="1494"/>
        <v>455</v>
      </c>
      <c r="MIE22">
        <f t="shared" ca="1" si="1366"/>
        <v>382</v>
      </c>
      <c r="MIF22">
        <f t="shared" ca="1" si="1366"/>
        <v>599</v>
      </c>
      <c r="MIG22">
        <f t="shared" ca="1" si="1366"/>
        <v>642</v>
      </c>
      <c r="MIH22">
        <f t="shared" ca="1" si="1366"/>
        <v>613</v>
      </c>
      <c r="MII22">
        <f t="shared" ca="1" si="1366"/>
        <v>878</v>
      </c>
      <c r="MIJ22">
        <f t="shared" ref="MIJ22:MKU27" ca="1" si="1748">RANDBETWEEN(1,1000)</f>
        <v>421</v>
      </c>
      <c r="MIK22">
        <f t="shared" ca="1" si="1748"/>
        <v>964</v>
      </c>
      <c r="MIL22">
        <f t="shared" ca="1" si="1748"/>
        <v>662</v>
      </c>
      <c r="MIM22">
        <f t="shared" ca="1" si="1748"/>
        <v>831</v>
      </c>
      <c r="MIN22">
        <f t="shared" ca="1" si="1748"/>
        <v>454</v>
      </c>
      <c r="MIO22">
        <f t="shared" ca="1" si="1748"/>
        <v>769</v>
      </c>
      <c r="MIP22">
        <f t="shared" ca="1" si="1748"/>
        <v>938</v>
      </c>
      <c r="MIQ22">
        <f t="shared" ca="1" si="1748"/>
        <v>510</v>
      </c>
      <c r="MIR22">
        <f t="shared" ca="1" si="1748"/>
        <v>61</v>
      </c>
      <c r="MIS22">
        <f t="shared" ca="1" si="1748"/>
        <v>817</v>
      </c>
      <c r="MIT22">
        <f t="shared" ca="1" si="1748"/>
        <v>736</v>
      </c>
      <c r="MIU22">
        <f t="shared" ca="1" si="1748"/>
        <v>369</v>
      </c>
      <c r="MIV22">
        <f t="shared" ca="1" si="1748"/>
        <v>589</v>
      </c>
      <c r="MIW22">
        <f t="shared" ca="1" si="1748"/>
        <v>562</v>
      </c>
      <c r="MIX22">
        <f t="shared" ca="1" si="1748"/>
        <v>489</v>
      </c>
      <c r="MIY22">
        <f t="shared" ca="1" si="1748"/>
        <v>631</v>
      </c>
      <c r="MIZ22">
        <f t="shared" ca="1" si="1748"/>
        <v>26</v>
      </c>
      <c r="MJA22">
        <f t="shared" ca="1" si="1748"/>
        <v>690</v>
      </c>
      <c r="MJB22">
        <f t="shared" ca="1" si="1748"/>
        <v>871</v>
      </c>
      <c r="MJC22">
        <f t="shared" ca="1" si="1748"/>
        <v>486</v>
      </c>
      <c r="MJD22">
        <f t="shared" ca="1" si="1748"/>
        <v>130</v>
      </c>
      <c r="MJE22">
        <f t="shared" ca="1" si="1748"/>
        <v>571</v>
      </c>
      <c r="MJF22">
        <f t="shared" ca="1" si="1748"/>
        <v>386</v>
      </c>
      <c r="MJG22">
        <f t="shared" ca="1" si="1748"/>
        <v>498</v>
      </c>
      <c r="MJH22">
        <f t="shared" ca="1" si="1748"/>
        <v>98</v>
      </c>
      <c r="MJI22">
        <f t="shared" ca="1" si="1748"/>
        <v>263</v>
      </c>
      <c r="MJJ22">
        <f t="shared" ca="1" si="1748"/>
        <v>1000</v>
      </c>
      <c r="MJK22">
        <f t="shared" ca="1" si="1748"/>
        <v>754</v>
      </c>
      <c r="MJL22">
        <f t="shared" ca="1" si="1748"/>
        <v>195</v>
      </c>
      <c r="MJM22">
        <f t="shared" ca="1" si="1748"/>
        <v>167</v>
      </c>
      <c r="MJN22">
        <f t="shared" ca="1" si="1748"/>
        <v>550</v>
      </c>
      <c r="MJO22">
        <f t="shared" ca="1" si="1748"/>
        <v>288</v>
      </c>
      <c r="MJP22">
        <f t="shared" ca="1" si="1748"/>
        <v>265</v>
      </c>
      <c r="MJQ22">
        <f t="shared" ca="1" si="1748"/>
        <v>875</v>
      </c>
      <c r="MJR22">
        <f t="shared" ca="1" si="1748"/>
        <v>299</v>
      </c>
      <c r="MJS22">
        <f t="shared" ca="1" si="1748"/>
        <v>598</v>
      </c>
      <c r="MJT22">
        <f t="shared" ca="1" si="1748"/>
        <v>56</v>
      </c>
      <c r="MJU22">
        <f t="shared" ca="1" si="1748"/>
        <v>476</v>
      </c>
      <c r="MJV22">
        <f t="shared" ca="1" si="1748"/>
        <v>176</v>
      </c>
      <c r="MJW22">
        <f t="shared" ca="1" si="1748"/>
        <v>123</v>
      </c>
      <c r="MJX22">
        <f t="shared" ca="1" si="1748"/>
        <v>401</v>
      </c>
      <c r="MJY22">
        <f t="shared" ca="1" si="1748"/>
        <v>377</v>
      </c>
      <c r="MJZ22">
        <f t="shared" ca="1" si="1748"/>
        <v>968</v>
      </c>
      <c r="MKA22">
        <f t="shared" ca="1" si="1748"/>
        <v>699</v>
      </c>
      <c r="MKB22">
        <f t="shared" ca="1" si="1748"/>
        <v>280</v>
      </c>
      <c r="MKC22">
        <f t="shared" ca="1" si="1748"/>
        <v>343</v>
      </c>
      <c r="MKD22">
        <f t="shared" ca="1" si="1748"/>
        <v>668</v>
      </c>
      <c r="MKE22">
        <f t="shared" ca="1" si="1748"/>
        <v>50</v>
      </c>
      <c r="MKF22">
        <f t="shared" ca="1" si="1748"/>
        <v>337</v>
      </c>
      <c r="MKG22">
        <f t="shared" ca="1" si="1748"/>
        <v>233</v>
      </c>
      <c r="MKH22">
        <f t="shared" ca="1" si="1748"/>
        <v>732</v>
      </c>
      <c r="MKI22">
        <f t="shared" ca="1" si="1748"/>
        <v>807</v>
      </c>
      <c r="MKJ22">
        <f t="shared" ca="1" si="1748"/>
        <v>387</v>
      </c>
      <c r="MKK22">
        <f t="shared" ca="1" si="1748"/>
        <v>907</v>
      </c>
      <c r="MKL22">
        <f t="shared" ca="1" si="1748"/>
        <v>506</v>
      </c>
      <c r="MKM22">
        <f t="shared" ca="1" si="1748"/>
        <v>464</v>
      </c>
      <c r="MKN22">
        <f t="shared" ca="1" si="1748"/>
        <v>135</v>
      </c>
      <c r="MKO22">
        <f t="shared" ca="1" si="1748"/>
        <v>670</v>
      </c>
      <c r="MKP22">
        <f t="shared" ca="1" si="1748"/>
        <v>695</v>
      </c>
      <c r="MKQ22">
        <f t="shared" ca="1" si="1748"/>
        <v>395</v>
      </c>
      <c r="MKR22">
        <f t="shared" ca="1" si="1748"/>
        <v>896</v>
      </c>
      <c r="MKS22">
        <f t="shared" ca="1" si="1748"/>
        <v>534</v>
      </c>
      <c r="MKT22">
        <f t="shared" ca="1" si="1748"/>
        <v>554</v>
      </c>
      <c r="MKU22">
        <f t="shared" ca="1" si="1748"/>
        <v>785</v>
      </c>
      <c r="MKV22">
        <f t="shared" ca="1" si="1622"/>
        <v>289</v>
      </c>
      <c r="MKW22">
        <f t="shared" ca="1" si="1622"/>
        <v>540</v>
      </c>
      <c r="MKX22">
        <f t="shared" ca="1" si="1622"/>
        <v>577</v>
      </c>
      <c r="MKY22">
        <f t="shared" ca="1" si="1622"/>
        <v>758</v>
      </c>
      <c r="MKZ22">
        <f t="shared" ca="1" si="1622"/>
        <v>167</v>
      </c>
      <c r="MLA22">
        <f t="shared" ca="1" si="1622"/>
        <v>630</v>
      </c>
      <c r="MLB22">
        <f t="shared" ca="1" si="1622"/>
        <v>431</v>
      </c>
      <c r="MLC22">
        <f t="shared" ca="1" si="1622"/>
        <v>243</v>
      </c>
      <c r="MLD22">
        <f t="shared" ca="1" si="1622"/>
        <v>410</v>
      </c>
      <c r="MLE22">
        <f t="shared" ca="1" si="1622"/>
        <v>996</v>
      </c>
      <c r="MLF22">
        <f t="shared" ca="1" si="1622"/>
        <v>672</v>
      </c>
      <c r="MLG22">
        <f t="shared" ca="1" si="1622"/>
        <v>504</v>
      </c>
      <c r="MLH22">
        <f t="shared" ca="1" si="1622"/>
        <v>206</v>
      </c>
      <c r="MLI22">
        <f t="shared" ca="1" si="1622"/>
        <v>530</v>
      </c>
      <c r="MLJ22">
        <f t="shared" ca="1" si="1622"/>
        <v>743</v>
      </c>
      <c r="MLK22">
        <f t="shared" ca="1" si="1622"/>
        <v>659</v>
      </c>
      <c r="MLL22">
        <f t="shared" ca="1" si="1622"/>
        <v>791</v>
      </c>
      <c r="MLM22">
        <f t="shared" ca="1" si="1622"/>
        <v>583</v>
      </c>
      <c r="MLN22">
        <f t="shared" ca="1" si="1622"/>
        <v>408</v>
      </c>
      <c r="MLO22">
        <f t="shared" ca="1" si="1622"/>
        <v>870</v>
      </c>
      <c r="MLP22">
        <f t="shared" ca="1" si="1622"/>
        <v>661</v>
      </c>
      <c r="MLQ22">
        <f t="shared" ca="1" si="1622"/>
        <v>688</v>
      </c>
      <c r="MLR22">
        <f t="shared" ca="1" si="1622"/>
        <v>66</v>
      </c>
      <c r="MLS22">
        <f t="shared" ca="1" si="1622"/>
        <v>557</v>
      </c>
      <c r="MLT22">
        <f t="shared" ca="1" si="1622"/>
        <v>6</v>
      </c>
      <c r="MLU22">
        <f t="shared" ca="1" si="1622"/>
        <v>437</v>
      </c>
      <c r="MLV22">
        <f t="shared" ca="1" si="1622"/>
        <v>293</v>
      </c>
      <c r="MLW22">
        <f t="shared" ca="1" si="1622"/>
        <v>358</v>
      </c>
      <c r="MLX22">
        <f t="shared" ca="1" si="1622"/>
        <v>647</v>
      </c>
      <c r="MLY22">
        <f t="shared" ca="1" si="1622"/>
        <v>623</v>
      </c>
      <c r="MLZ22">
        <f t="shared" ca="1" si="1622"/>
        <v>913</v>
      </c>
      <c r="MMA22">
        <f t="shared" ca="1" si="1622"/>
        <v>266</v>
      </c>
      <c r="MMB22">
        <f t="shared" ca="1" si="1622"/>
        <v>993</v>
      </c>
      <c r="MMC22">
        <f t="shared" ca="1" si="1622"/>
        <v>718</v>
      </c>
      <c r="MMD22">
        <f t="shared" ca="1" si="1622"/>
        <v>775</v>
      </c>
      <c r="MME22">
        <f t="shared" ca="1" si="1622"/>
        <v>692</v>
      </c>
      <c r="MMF22">
        <f t="shared" ca="1" si="1622"/>
        <v>873</v>
      </c>
      <c r="MMG22">
        <f t="shared" ca="1" si="1622"/>
        <v>528</v>
      </c>
      <c r="MMH22">
        <f t="shared" ca="1" si="1622"/>
        <v>226</v>
      </c>
      <c r="MMI22">
        <f t="shared" ca="1" si="1622"/>
        <v>126</v>
      </c>
      <c r="MMJ22">
        <f t="shared" ca="1" si="1622"/>
        <v>938</v>
      </c>
      <c r="MMK22">
        <f t="shared" ca="1" si="1622"/>
        <v>555</v>
      </c>
      <c r="MML22">
        <f t="shared" ca="1" si="1622"/>
        <v>269</v>
      </c>
      <c r="MMM22">
        <f t="shared" ca="1" si="1622"/>
        <v>383</v>
      </c>
      <c r="MMN22">
        <f t="shared" ca="1" si="1622"/>
        <v>17</v>
      </c>
      <c r="MMO22">
        <f t="shared" ca="1" si="1622"/>
        <v>383</v>
      </c>
      <c r="MMP22">
        <f t="shared" ca="1" si="1622"/>
        <v>330</v>
      </c>
      <c r="MMQ22">
        <f t="shared" ca="1" si="1622"/>
        <v>82</v>
      </c>
      <c r="MMR22">
        <f t="shared" ca="1" si="1622"/>
        <v>285</v>
      </c>
      <c r="MMS22">
        <f t="shared" ca="1" si="1622"/>
        <v>194</v>
      </c>
      <c r="MMT22">
        <f t="shared" ca="1" si="1622"/>
        <v>900</v>
      </c>
      <c r="MMU22">
        <f t="shared" ca="1" si="1622"/>
        <v>269</v>
      </c>
      <c r="MMV22">
        <f t="shared" ca="1" si="1622"/>
        <v>681</v>
      </c>
      <c r="MMW22">
        <f t="shared" ca="1" si="1622"/>
        <v>774</v>
      </c>
      <c r="MMX22">
        <f t="shared" ca="1" si="1622"/>
        <v>331</v>
      </c>
      <c r="MMY22">
        <f t="shared" ca="1" si="1622"/>
        <v>720</v>
      </c>
      <c r="MMZ22">
        <f t="shared" ca="1" si="1622"/>
        <v>688</v>
      </c>
      <c r="MNA22">
        <f t="shared" ca="1" si="1495"/>
        <v>167</v>
      </c>
      <c r="MNB22">
        <f t="shared" ca="1" si="1495"/>
        <v>215</v>
      </c>
      <c r="MNC22">
        <f t="shared" ca="1" si="1367"/>
        <v>594</v>
      </c>
      <c r="MND22">
        <f t="shared" ca="1" si="1367"/>
        <v>81</v>
      </c>
      <c r="MNE22">
        <f t="shared" ca="1" si="1367"/>
        <v>795</v>
      </c>
      <c r="MNF22">
        <f t="shared" ca="1" si="1367"/>
        <v>541</v>
      </c>
      <c r="MNG22">
        <f t="shared" ca="1" si="1367"/>
        <v>322</v>
      </c>
      <c r="MNH22">
        <f t="shared" ref="MNH22:MPS27" ca="1" si="1749">RANDBETWEEN(1,1000)</f>
        <v>798</v>
      </c>
      <c r="MNI22">
        <f t="shared" ca="1" si="1749"/>
        <v>220</v>
      </c>
      <c r="MNJ22">
        <f t="shared" ca="1" si="1749"/>
        <v>81</v>
      </c>
      <c r="MNK22">
        <f t="shared" ca="1" si="1749"/>
        <v>249</v>
      </c>
      <c r="MNL22">
        <f t="shared" ca="1" si="1749"/>
        <v>578</v>
      </c>
      <c r="MNM22">
        <f t="shared" ca="1" si="1749"/>
        <v>997</v>
      </c>
      <c r="MNN22">
        <f t="shared" ca="1" si="1749"/>
        <v>265</v>
      </c>
      <c r="MNO22">
        <f t="shared" ca="1" si="1749"/>
        <v>540</v>
      </c>
      <c r="MNP22">
        <f t="shared" ca="1" si="1749"/>
        <v>50</v>
      </c>
      <c r="MNQ22">
        <f t="shared" ca="1" si="1749"/>
        <v>482</v>
      </c>
      <c r="MNR22">
        <f t="shared" ca="1" si="1749"/>
        <v>742</v>
      </c>
      <c r="MNS22">
        <f t="shared" ca="1" si="1749"/>
        <v>763</v>
      </c>
      <c r="MNT22">
        <f t="shared" ca="1" si="1749"/>
        <v>706</v>
      </c>
      <c r="MNU22">
        <f t="shared" ca="1" si="1749"/>
        <v>646</v>
      </c>
      <c r="MNV22">
        <f t="shared" ca="1" si="1749"/>
        <v>307</v>
      </c>
      <c r="MNW22">
        <f t="shared" ca="1" si="1749"/>
        <v>178</v>
      </c>
      <c r="MNX22">
        <f t="shared" ca="1" si="1749"/>
        <v>570</v>
      </c>
      <c r="MNY22">
        <f t="shared" ca="1" si="1749"/>
        <v>529</v>
      </c>
      <c r="MNZ22">
        <f t="shared" ca="1" si="1749"/>
        <v>887</v>
      </c>
      <c r="MOA22">
        <f t="shared" ca="1" si="1749"/>
        <v>956</v>
      </c>
      <c r="MOB22">
        <f t="shared" ca="1" si="1749"/>
        <v>340</v>
      </c>
      <c r="MOC22">
        <f t="shared" ca="1" si="1749"/>
        <v>349</v>
      </c>
      <c r="MOD22">
        <f t="shared" ca="1" si="1749"/>
        <v>131</v>
      </c>
      <c r="MOE22">
        <f t="shared" ca="1" si="1749"/>
        <v>424</v>
      </c>
      <c r="MOF22">
        <f t="shared" ca="1" si="1749"/>
        <v>500</v>
      </c>
      <c r="MOG22">
        <f t="shared" ca="1" si="1749"/>
        <v>92</v>
      </c>
      <c r="MOH22">
        <f t="shared" ca="1" si="1749"/>
        <v>829</v>
      </c>
      <c r="MOI22">
        <f t="shared" ca="1" si="1749"/>
        <v>532</v>
      </c>
      <c r="MOJ22">
        <f t="shared" ca="1" si="1749"/>
        <v>150</v>
      </c>
      <c r="MOK22">
        <f t="shared" ca="1" si="1749"/>
        <v>216</v>
      </c>
      <c r="MOL22">
        <f t="shared" ca="1" si="1749"/>
        <v>287</v>
      </c>
      <c r="MOM22">
        <f t="shared" ca="1" si="1749"/>
        <v>965</v>
      </c>
      <c r="MON22">
        <f t="shared" ca="1" si="1749"/>
        <v>125</v>
      </c>
      <c r="MOO22">
        <f t="shared" ca="1" si="1749"/>
        <v>230</v>
      </c>
      <c r="MOP22">
        <f t="shared" ca="1" si="1749"/>
        <v>583</v>
      </c>
      <c r="MOQ22">
        <f t="shared" ca="1" si="1749"/>
        <v>545</v>
      </c>
      <c r="MOR22">
        <f t="shared" ca="1" si="1749"/>
        <v>810</v>
      </c>
      <c r="MOS22">
        <f t="shared" ca="1" si="1749"/>
        <v>192</v>
      </c>
      <c r="MOT22">
        <f t="shared" ca="1" si="1749"/>
        <v>926</v>
      </c>
      <c r="MOU22">
        <f t="shared" ca="1" si="1749"/>
        <v>298</v>
      </c>
      <c r="MOV22">
        <f t="shared" ca="1" si="1749"/>
        <v>746</v>
      </c>
      <c r="MOW22">
        <f t="shared" ca="1" si="1749"/>
        <v>616</v>
      </c>
      <c r="MOX22">
        <f t="shared" ca="1" si="1749"/>
        <v>67</v>
      </c>
      <c r="MOY22">
        <f t="shared" ca="1" si="1749"/>
        <v>277</v>
      </c>
      <c r="MOZ22">
        <f t="shared" ca="1" si="1749"/>
        <v>39</v>
      </c>
      <c r="MPA22">
        <f t="shared" ca="1" si="1749"/>
        <v>655</v>
      </c>
      <c r="MPB22">
        <f t="shared" ca="1" si="1749"/>
        <v>153</v>
      </c>
      <c r="MPC22">
        <f t="shared" ca="1" si="1749"/>
        <v>722</v>
      </c>
      <c r="MPD22">
        <f t="shared" ca="1" si="1749"/>
        <v>309</v>
      </c>
      <c r="MPE22">
        <f t="shared" ca="1" si="1749"/>
        <v>295</v>
      </c>
      <c r="MPF22">
        <f t="shared" ca="1" si="1749"/>
        <v>345</v>
      </c>
      <c r="MPG22">
        <f t="shared" ca="1" si="1749"/>
        <v>425</v>
      </c>
      <c r="MPH22">
        <f t="shared" ca="1" si="1749"/>
        <v>545</v>
      </c>
      <c r="MPI22">
        <f t="shared" ca="1" si="1749"/>
        <v>212</v>
      </c>
      <c r="MPJ22">
        <f t="shared" ca="1" si="1749"/>
        <v>931</v>
      </c>
      <c r="MPK22">
        <f t="shared" ca="1" si="1749"/>
        <v>786</v>
      </c>
      <c r="MPL22">
        <f t="shared" ca="1" si="1749"/>
        <v>10</v>
      </c>
      <c r="MPM22">
        <f t="shared" ca="1" si="1749"/>
        <v>230</v>
      </c>
      <c r="MPN22">
        <f t="shared" ca="1" si="1749"/>
        <v>890</v>
      </c>
      <c r="MPO22">
        <f t="shared" ca="1" si="1749"/>
        <v>898</v>
      </c>
      <c r="MPP22">
        <f t="shared" ca="1" si="1749"/>
        <v>465</v>
      </c>
      <c r="MPQ22">
        <f t="shared" ca="1" si="1749"/>
        <v>87</v>
      </c>
      <c r="MPR22">
        <f t="shared" ca="1" si="1749"/>
        <v>413</v>
      </c>
      <c r="MPS22">
        <f t="shared" ca="1" si="1749"/>
        <v>213</v>
      </c>
      <c r="MPT22">
        <f t="shared" ca="1" si="1623"/>
        <v>642</v>
      </c>
      <c r="MPU22">
        <f t="shared" ca="1" si="1623"/>
        <v>478</v>
      </c>
      <c r="MPV22">
        <f t="shared" ca="1" si="1623"/>
        <v>361</v>
      </c>
      <c r="MPW22">
        <f t="shared" ca="1" si="1623"/>
        <v>441</v>
      </c>
      <c r="MPX22">
        <f t="shared" ca="1" si="1623"/>
        <v>146</v>
      </c>
      <c r="MPY22">
        <f t="shared" ca="1" si="1623"/>
        <v>649</v>
      </c>
      <c r="MPZ22">
        <f t="shared" ca="1" si="1623"/>
        <v>659</v>
      </c>
      <c r="MQA22">
        <f t="shared" ca="1" si="1623"/>
        <v>629</v>
      </c>
      <c r="MQB22">
        <f t="shared" ca="1" si="1623"/>
        <v>87</v>
      </c>
      <c r="MQC22">
        <f t="shared" ca="1" si="1623"/>
        <v>57</v>
      </c>
      <c r="MQD22">
        <f t="shared" ca="1" si="1623"/>
        <v>839</v>
      </c>
      <c r="MQE22">
        <f t="shared" ca="1" si="1623"/>
        <v>332</v>
      </c>
      <c r="MQF22">
        <f t="shared" ca="1" si="1623"/>
        <v>487</v>
      </c>
      <c r="MQG22">
        <f t="shared" ca="1" si="1623"/>
        <v>823</v>
      </c>
      <c r="MQH22">
        <f t="shared" ca="1" si="1623"/>
        <v>902</v>
      </c>
      <c r="MQI22">
        <f t="shared" ca="1" si="1623"/>
        <v>422</v>
      </c>
      <c r="MQJ22">
        <f t="shared" ca="1" si="1623"/>
        <v>822</v>
      </c>
      <c r="MQK22">
        <f t="shared" ca="1" si="1623"/>
        <v>765</v>
      </c>
      <c r="MQL22">
        <f t="shared" ca="1" si="1623"/>
        <v>188</v>
      </c>
      <c r="MQM22">
        <f t="shared" ca="1" si="1623"/>
        <v>386</v>
      </c>
      <c r="MQN22">
        <f t="shared" ca="1" si="1623"/>
        <v>288</v>
      </c>
      <c r="MQO22">
        <f t="shared" ca="1" si="1623"/>
        <v>480</v>
      </c>
      <c r="MQP22">
        <f t="shared" ca="1" si="1623"/>
        <v>461</v>
      </c>
      <c r="MQQ22">
        <f t="shared" ca="1" si="1623"/>
        <v>744</v>
      </c>
      <c r="MQR22">
        <f t="shared" ca="1" si="1623"/>
        <v>645</v>
      </c>
      <c r="MQS22">
        <f t="shared" ca="1" si="1623"/>
        <v>663</v>
      </c>
      <c r="MQT22">
        <f t="shared" ca="1" si="1623"/>
        <v>336</v>
      </c>
      <c r="MQU22">
        <f t="shared" ca="1" si="1623"/>
        <v>352</v>
      </c>
      <c r="MQV22">
        <f t="shared" ca="1" si="1623"/>
        <v>882</v>
      </c>
      <c r="MQW22">
        <f t="shared" ca="1" si="1623"/>
        <v>592</v>
      </c>
      <c r="MQX22">
        <f t="shared" ca="1" si="1623"/>
        <v>23</v>
      </c>
      <c r="MQY22">
        <f t="shared" ca="1" si="1623"/>
        <v>802</v>
      </c>
      <c r="MQZ22">
        <f t="shared" ca="1" si="1623"/>
        <v>573</v>
      </c>
      <c r="MRA22">
        <f t="shared" ca="1" si="1623"/>
        <v>722</v>
      </c>
      <c r="MRB22">
        <f t="shared" ca="1" si="1623"/>
        <v>701</v>
      </c>
      <c r="MRC22">
        <f t="shared" ca="1" si="1623"/>
        <v>832</v>
      </c>
      <c r="MRD22">
        <f t="shared" ca="1" si="1623"/>
        <v>439</v>
      </c>
      <c r="MRE22">
        <f t="shared" ca="1" si="1623"/>
        <v>155</v>
      </c>
      <c r="MRF22">
        <f t="shared" ca="1" si="1623"/>
        <v>87</v>
      </c>
      <c r="MRG22">
        <f t="shared" ca="1" si="1623"/>
        <v>407</v>
      </c>
      <c r="MRH22">
        <f t="shared" ca="1" si="1623"/>
        <v>926</v>
      </c>
      <c r="MRI22">
        <f t="shared" ca="1" si="1623"/>
        <v>918</v>
      </c>
      <c r="MRJ22">
        <f t="shared" ca="1" si="1623"/>
        <v>532</v>
      </c>
      <c r="MRK22">
        <f t="shared" ca="1" si="1623"/>
        <v>787</v>
      </c>
      <c r="MRL22">
        <f t="shared" ca="1" si="1623"/>
        <v>830</v>
      </c>
      <c r="MRM22">
        <f t="shared" ca="1" si="1623"/>
        <v>996</v>
      </c>
      <c r="MRN22">
        <f t="shared" ca="1" si="1623"/>
        <v>21</v>
      </c>
      <c r="MRO22">
        <f t="shared" ca="1" si="1623"/>
        <v>1000</v>
      </c>
      <c r="MRP22">
        <f t="shared" ca="1" si="1623"/>
        <v>415</v>
      </c>
      <c r="MRQ22">
        <f t="shared" ca="1" si="1623"/>
        <v>356</v>
      </c>
      <c r="MRR22">
        <f t="shared" ca="1" si="1623"/>
        <v>318</v>
      </c>
      <c r="MRS22">
        <f t="shared" ca="1" si="1623"/>
        <v>539</v>
      </c>
      <c r="MRT22">
        <f t="shared" ca="1" si="1623"/>
        <v>926</v>
      </c>
      <c r="MRU22">
        <f t="shared" ca="1" si="1623"/>
        <v>265</v>
      </c>
      <c r="MRV22">
        <f t="shared" ca="1" si="1623"/>
        <v>702</v>
      </c>
      <c r="MRW22">
        <f t="shared" ca="1" si="1623"/>
        <v>144</v>
      </c>
      <c r="MRX22">
        <f t="shared" ca="1" si="1623"/>
        <v>866</v>
      </c>
      <c r="MRY22">
        <f t="shared" ca="1" si="1496"/>
        <v>578</v>
      </c>
      <c r="MRZ22">
        <f t="shared" ca="1" si="1496"/>
        <v>957</v>
      </c>
      <c r="MSA22">
        <f t="shared" ca="1" si="1368"/>
        <v>587</v>
      </c>
      <c r="MSB22">
        <f t="shared" ca="1" si="1368"/>
        <v>372</v>
      </c>
      <c r="MSC22">
        <f t="shared" ca="1" si="1368"/>
        <v>147</v>
      </c>
      <c r="MSD22">
        <f t="shared" ca="1" si="1368"/>
        <v>426</v>
      </c>
      <c r="MSE22">
        <f t="shared" ca="1" si="1368"/>
        <v>298</v>
      </c>
      <c r="MSF22">
        <f t="shared" ref="MSF22:MUQ27" ca="1" si="1750">RANDBETWEEN(1,1000)</f>
        <v>463</v>
      </c>
      <c r="MSG22">
        <f t="shared" ca="1" si="1750"/>
        <v>915</v>
      </c>
      <c r="MSH22">
        <f t="shared" ca="1" si="1750"/>
        <v>166</v>
      </c>
      <c r="MSI22">
        <f t="shared" ca="1" si="1750"/>
        <v>673</v>
      </c>
      <c r="MSJ22">
        <f t="shared" ca="1" si="1750"/>
        <v>905</v>
      </c>
      <c r="MSK22">
        <f t="shared" ca="1" si="1750"/>
        <v>826</v>
      </c>
      <c r="MSL22">
        <f t="shared" ca="1" si="1750"/>
        <v>564</v>
      </c>
      <c r="MSM22">
        <f t="shared" ca="1" si="1750"/>
        <v>972</v>
      </c>
      <c r="MSN22">
        <f t="shared" ca="1" si="1750"/>
        <v>963</v>
      </c>
      <c r="MSO22">
        <f t="shared" ca="1" si="1750"/>
        <v>288</v>
      </c>
      <c r="MSP22">
        <f t="shared" ca="1" si="1750"/>
        <v>930</v>
      </c>
      <c r="MSQ22">
        <f t="shared" ca="1" si="1750"/>
        <v>386</v>
      </c>
      <c r="MSR22">
        <f t="shared" ca="1" si="1750"/>
        <v>671</v>
      </c>
      <c r="MSS22">
        <f t="shared" ca="1" si="1750"/>
        <v>350</v>
      </c>
      <c r="MST22">
        <f t="shared" ca="1" si="1750"/>
        <v>248</v>
      </c>
      <c r="MSU22">
        <f t="shared" ca="1" si="1750"/>
        <v>978</v>
      </c>
      <c r="MSV22">
        <f t="shared" ca="1" si="1750"/>
        <v>542</v>
      </c>
      <c r="MSW22">
        <f t="shared" ca="1" si="1750"/>
        <v>16</v>
      </c>
      <c r="MSX22">
        <f t="shared" ca="1" si="1750"/>
        <v>737</v>
      </c>
      <c r="MSY22">
        <f t="shared" ca="1" si="1750"/>
        <v>361</v>
      </c>
      <c r="MSZ22">
        <f t="shared" ca="1" si="1750"/>
        <v>716</v>
      </c>
      <c r="MTA22">
        <f t="shared" ca="1" si="1750"/>
        <v>545</v>
      </c>
      <c r="MTB22">
        <f t="shared" ca="1" si="1750"/>
        <v>826</v>
      </c>
      <c r="MTC22">
        <f t="shared" ca="1" si="1750"/>
        <v>689</v>
      </c>
      <c r="MTD22">
        <f t="shared" ca="1" si="1750"/>
        <v>105</v>
      </c>
      <c r="MTE22">
        <f t="shared" ca="1" si="1750"/>
        <v>627</v>
      </c>
      <c r="MTF22">
        <f t="shared" ca="1" si="1750"/>
        <v>735</v>
      </c>
      <c r="MTG22">
        <f t="shared" ca="1" si="1750"/>
        <v>971</v>
      </c>
      <c r="MTH22">
        <f t="shared" ca="1" si="1750"/>
        <v>964</v>
      </c>
      <c r="MTI22">
        <f t="shared" ca="1" si="1750"/>
        <v>431</v>
      </c>
      <c r="MTJ22">
        <f t="shared" ca="1" si="1750"/>
        <v>320</v>
      </c>
      <c r="MTK22">
        <f t="shared" ca="1" si="1750"/>
        <v>897</v>
      </c>
      <c r="MTL22">
        <f t="shared" ca="1" si="1750"/>
        <v>968</v>
      </c>
      <c r="MTM22">
        <f t="shared" ca="1" si="1750"/>
        <v>679</v>
      </c>
      <c r="MTN22">
        <f t="shared" ca="1" si="1750"/>
        <v>328</v>
      </c>
      <c r="MTO22">
        <f t="shared" ca="1" si="1750"/>
        <v>595</v>
      </c>
      <c r="MTP22">
        <f t="shared" ca="1" si="1750"/>
        <v>729</v>
      </c>
      <c r="MTQ22">
        <f t="shared" ca="1" si="1750"/>
        <v>34</v>
      </c>
      <c r="MTR22">
        <f t="shared" ca="1" si="1750"/>
        <v>921</v>
      </c>
      <c r="MTS22">
        <f t="shared" ca="1" si="1750"/>
        <v>258</v>
      </c>
      <c r="MTT22">
        <f t="shared" ca="1" si="1750"/>
        <v>402</v>
      </c>
      <c r="MTU22">
        <f t="shared" ca="1" si="1750"/>
        <v>617</v>
      </c>
      <c r="MTV22">
        <f t="shared" ca="1" si="1750"/>
        <v>588</v>
      </c>
      <c r="MTW22">
        <f t="shared" ca="1" si="1750"/>
        <v>443</v>
      </c>
      <c r="MTX22">
        <f t="shared" ca="1" si="1750"/>
        <v>752</v>
      </c>
      <c r="MTY22">
        <f t="shared" ca="1" si="1750"/>
        <v>160</v>
      </c>
      <c r="MTZ22">
        <f t="shared" ca="1" si="1750"/>
        <v>389</v>
      </c>
      <c r="MUA22">
        <f t="shared" ca="1" si="1750"/>
        <v>547</v>
      </c>
      <c r="MUB22">
        <f t="shared" ca="1" si="1750"/>
        <v>141</v>
      </c>
      <c r="MUC22">
        <f t="shared" ca="1" si="1750"/>
        <v>308</v>
      </c>
      <c r="MUD22">
        <f t="shared" ca="1" si="1750"/>
        <v>905</v>
      </c>
      <c r="MUE22">
        <f t="shared" ca="1" si="1750"/>
        <v>866</v>
      </c>
      <c r="MUF22">
        <f t="shared" ca="1" si="1750"/>
        <v>198</v>
      </c>
      <c r="MUG22">
        <f t="shared" ca="1" si="1750"/>
        <v>371</v>
      </c>
      <c r="MUH22">
        <f t="shared" ca="1" si="1750"/>
        <v>757</v>
      </c>
      <c r="MUI22">
        <f t="shared" ca="1" si="1750"/>
        <v>360</v>
      </c>
      <c r="MUJ22">
        <f t="shared" ca="1" si="1750"/>
        <v>217</v>
      </c>
      <c r="MUK22">
        <f t="shared" ca="1" si="1750"/>
        <v>702</v>
      </c>
      <c r="MUL22">
        <f t="shared" ca="1" si="1750"/>
        <v>522</v>
      </c>
      <c r="MUM22">
        <f t="shared" ca="1" si="1750"/>
        <v>204</v>
      </c>
      <c r="MUN22">
        <f t="shared" ca="1" si="1750"/>
        <v>157</v>
      </c>
      <c r="MUO22">
        <f t="shared" ca="1" si="1750"/>
        <v>989</v>
      </c>
      <c r="MUP22">
        <f t="shared" ca="1" si="1750"/>
        <v>50</v>
      </c>
      <c r="MUQ22">
        <f t="shared" ca="1" si="1750"/>
        <v>507</v>
      </c>
      <c r="MUR22">
        <f t="shared" ca="1" si="1624"/>
        <v>331</v>
      </c>
      <c r="MUS22">
        <f t="shared" ca="1" si="1624"/>
        <v>948</v>
      </c>
      <c r="MUT22">
        <f t="shared" ca="1" si="1624"/>
        <v>930</v>
      </c>
      <c r="MUU22">
        <f t="shared" ca="1" si="1624"/>
        <v>446</v>
      </c>
      <c r="MUV22">
        <f t="shared" ca="1" si="1624"/>
        <v>484</v>
      </c>
      <c r="MUW22">
        <f t="shared" ca="1" si="1624"/>
        <v>244</v>
      </c>
      <c r="MUX22">
        <f t="shared" ca="1" si="1624"/>
        <v>279</v>
      </c>
      <c r="MUY22">
        <f t="shared" ca="1" si="1624"/>
        <v>57</v>
      </c>
      <c r="MUZ22">
        <f t="shared" ca="1" si="1624"/>
        <v>537</v>
      </c>
      <c r="MVA22">
        <f t="shared" ca="1" si="1624"/>
        <v>249</v>
      </c>
      <c r="MVB22">
        <f t="shared" ca="1" si="1624"/>
        <v>414</v>
      </c>
      <c r="MVC22">
        <f t="shared" ca="1" si="1624"/>
        <v>875</v>
      </c>
      <c r="MVD22">
        <f t="shared" ca="1" si="1624"/>
        <v>329</v>
      </c>
      <c r="MVE22">
        <f t="shared" ca="1" si="1624"/>
        <v>102</v>
      </c>
      <c r="MVF22">
        <f t="shared" ca="1" si="1624"/>
        <v>653</v>
      </c>
      <c r="MVG22">
        <f t="shared" ca="1" si="1624"/>
        <v>456</v>
      </c>
      <c r="MVH22">
        <f t="shared" ca="1" si="1624"/>
        <v>906</v>
      </c>
      <c r="MVI22">
        <f t="shared" ca="1" si="1624"/>
        <v>287</v>
      </c>
      <c r="MVJ22">
        <f t="shared" ca="1" si="1624"/>
        <v>284</v>
      </c>
      <c r="MVK22">
        <f t="shared" ca="1" si="1624"/>
        <v>758</v>
      </c>
      <c r="MVL22">
        <f t="shared" ca="1" si="1624"/>
        <v>740</v>
      </c>
      <c r="MVM22">
        <f t="shared" ca="1" si="1624"/>
        <v>987</v>
      </c>
      <c r="MVN22">
        <f t="shared" ca="1" si="1624"/>
        <v>276</v>
      </c>
      <c r="MVO22">
        <f t="shared" ca="1" si="1624"/>
        <v>495</v>
      </c>
      <c r="MVP22">
        <f t="shared" ca="1" si="1624"/>
        <v>561</v>
      </c>
      <c r="MVQ22">
        <f t="shared" ca="1" si="1624"/>
        <v>72</v>
      </c>
      <c r="MVR22">
        <f t="shared" ca="1" si="1624"/>
        <v>408</v>
      </c>
      <c r="MVS22">
        <f t="shared" ca="1" si="1624"/>
        <v>948</v>
      </c>
      <c r="MVT22">
        <f t="shared" ca="1" si="1624"/>
        <v>984</v>
      </c>
      <c r="MVU22">
        <f t="shared" ca="1" si="1624"/>
        <v>372</v>
      </c>
      <c r="MVV22">
        <f t="shared" ca="1" si="1624"/>
        <v>129</v>
      </c>
      <c r="MVW22">
        <f t="shared" ca="1" si="1624"/>
        <v>711</v>
      </c>
      <c r="MVX22">
        <f t="shared" ca="1" si="1624"/>
        <v>802</v>
      </c>
      <c r="MVY22">
        <f t="shared" ca="1" si="1624"/>
        <v>145</v>
      </c>
      <c r="MVZ22">
        <f t="shared" ca="1" si="1624"/>
        <v>213</v>
      </c>
      <c r="MWA22">
        <f t="shared" ca="1" si="1624"/>
        <v>85</v>
      </c>
      <c r="MWB22">
        <f t="shared" ca="1" si="1624"/>
        <v>451</v>
      </c>
      <c r="MWC22">
        <f t="shared" ca="1" si="1624"/>
        <v>769</v>
      </c>
      <c r="MWD22">
        <f t="shared" ca="1" si="1624"/>
        <v>436</v>
      </c>
      <c r="MWE22">
        <f t="shared" ca="1" si="1624"/>
        <v>617</v>
      </c>
      <c r="MWF22">
        <f t="shared" ca="1" si="1624"/>
        <v>893</v>
      </c>
      <c r="MWG22">
        <f t="shared" ca="1" si="1624"/>
        <v>175</v>
      </c>
      <c r="MWH22">
        <f t="shared" ca="1" si="1624"/>
        <v>928</v>
      </c>
      <c r="MWI22">
        <f t="shared" ca="1" si="1624"/>
        <v>211</v>
      </c>
      <c r="MWJ22">
        <f t="shared" ca="1" si="1624"/>
        <v>342</v>
      </c>
      <c r="MWK22">
        <f t="shared" ca="1" si="1624"/>
        <v>717</v>
      </c>
      <c r="MWL22">
        <f t="shared" ca="1" si="1624"/>
        <v>843</v>
      </c>
      <c r="MWM22">
        <f t="shared" ca="1" si="1624"/>
        <v>536</v>
      </c>
      <c r="MWN22">
        <f t="shared" ca="1" si="1624"/>
        <v>306</v>
      </c>
      <c r="MWO22">
        <f t="shared" ca="1" si="1624"/>
        <v>220</v>
      </c>
      <c r="MWP22">
        <f t="shared" ca="1" si="1624"/>
        <v>230</v>
      </c>
      <c r="MWQ22">
        <f t="shared" ca="1" si="1624"/>
        <v>607</v>
      </c>
      <c r="MWR22">
        <f t="shared" ca="1" si="1624"/>
        <v>454</v>
      </c>
      <c r="MWS22">
        <f t="shared" ca="1" si="1624"/>
        <v>926</v>
      </c>
      <c r="MWT22">
        <f t="shared" ca="1" si="1624"/>
        <v>725</v>
      </c>
      <c r="MWU22">
        <f t="shared" ca="1" si="1624"/>
        <v>800</v>
      </c>
      <c r="MWV22">
        <f t="shared" ca="1" si="1624"/>
        <v>101</v>
      </c>
      <c r="MWW22">
        <f t="shared" ca="1" si="1497"/>
        <v>469</v>
      </c>
      <c r="MWX22">
        <f t="shared" ca="1" si="1497"/>
        <v>809</v>
      </c>
      <c r="MWY22">
        <f t="shared" ca="1" si="1369"/>
        <v>429</v>
      </c>
      <c r="MWZ22">
        <f t="shared" ca="1" si="1369"/>
        <v>472</v>
      </c>
      <c r="MXA22">
        <f t="shared" ca="1" si="1369"/>
        <v>959</v>
      </c>
      <c r="MXB22">
        <f t="shared" ca="1" si="1369"/>
        <v>639</v>
      </c>
      <c r="MXC22">
        <f t="shared" ca="1" si="1369"/>
        <v>78</v>
      </c>
      <c r="MXD22">
        <f t="shared" ref="MXD22:MZO27" ca="1" si="1751">RANDBETWEEN(1,1000)</f>
        <v>648</v>
      </c>
      <c r="MXE22">
        <f t="shared" ca="1" si="1751"/>
        <v>125</v>
      </c>
      <c r="MXF22">
        <f t="shared" ca="1" si="1751"/>
        <v>755</v>
      </c>
      <c r="MXG22">
        <f t="shared" ca="1" si="1751"/>
        <v>947</v>
      </c>
      <c r="MXH22">
        <f t="shared" ca="1" si="1751"/>
        <v>250</v>
      </c>
      <c r="MXI22">
        <f t="shared" ca="1" si="1751"/>
        <v>31</v>
      </c>
      <c r="MXJ22">
        <f t="shared" ca="1" si="1751"/>
        <v>816</v>
      </c>
      <c r="MXK22">
        <f t="shared" ca="1" si="1751"/>
        <v>299</v>
      </c>
      <c r="MXL22">
        <f t="shared" ca="1" si="1751"/>
        <v>648</v>
      </c>
      <c r="MXM22">
        <f t="shared" ca="1" si="1751"/>
        <v>987</v>
      </c>
      <c r="MXN22">
        <f t="shared" ca="1" si="1751"/>
        <v>970</v>
      </c>
      <c r="MXO22">
        <f t="shared" ca="1" si="1751"/>
        <v>606</v>
      </c>
      <c r="MXP22">
        <f t="shared" ca="1" si="1751"/>
        <v>450</v>
      </c>
      <c r="MXQ22">
        <f t="shared" ca="1" si="1751"/>
        <v>50</v>
      </c>
      <c r="MXR22">
        <f t="shared" ca="1" si="1751"/>
        <v>224</v>
      </c>
      <c r="MXS22">
        <f t="shared" ca="1" si="1751"/>
        <v>298</v>
      </c>
      <c r="MXT22">
        <f t="shared" ca="1" si="1751"/>
        <v>629</v>
      </c>
      <c r="MXU22">
        <f t="shared" ca="1" si="1751"/>
        <v>71</v>
      </c>
      <c r="MXV22">
        <f t="shared" ca="1" si="1751"/>
        <v>301</v>
      </c>
      <c r="MXW22">
        <f t="shared" ca="1" si="1751"/>
        <v>37</v>
      </c>
      <c r="MXX22">
        <f t="shared" ca="1" si="1751"/>
        <v>717</v>
      </c>
      <c r="MXY22">
        <f t="shared" ca="1" si="1751"/>
        <v>406</v>
      </c>
      <c r="MXZ22">
        <f t="shared" ca="1" si="1751"/>
        <v>403</v>
      </c>
      <c r="MYA22">
        <f t="shared" ca="1" si="1751"/>
        <v>987</v>
      </c>
      <c r="MYB22">
        <f t="shared" ca="1" si="1751"/>
        <v>248</v>
      </c>
      <c r="MYC22">
        <f t="shared" ca="1" si="1751"/>
        <v>470</v>
      </c>
      <c r="MYD22">
        <f t="shared" ca="1" si="1751"/>
        <v>532</v>
      </c>
      <c r="MYE22">
        <f t="shared" ca="1" si="1751"/>
        <v>430</v>
      </c>
      <c r="MYF22">
        <f t="shared" ca="1" si="1751"/>
        <v>44</v>
      </c>
      <c r="MYG22">
        <f t="shared" ca="1" si="1751"/>
        <v>620</v>
      </c>
      <c r="MYH22">
        <f t="shared" ca="1" si="1751"/>
        <v>259</v>
      </c>
      <c r="MYI22">
        <f t="shared" ca="1" si="1751"/>
        <v>337</v>
      </c>
      <c r="MYJ22">
        <f t="shared" ca="1" si="1751"/>
        <v>359</v>
      </c>
      <c r="MYK22">
        <f t="shared" ca="1" si="1751"/>
        <v>380</v>
      </c>
      <c r="MYL22">
        <f t="shared" ca="1" si="1751"/>
        <v>286</v>
      </c>
      <c r="MYM22">
        <f t="shared" ca="1" si="1751"/>
        <v>801</v>
      </c>
      <c r="MYN22">
        <f t="shared" ca="1" si="1751"/>
        <v>709</v>
      </c>
      <c r="MYO22">
        <f t="shared" ca="1" si="1751"/>
        <v>926</v>
      </c>
      <c r="MYP22">
        <f t="shared" ca="1" si="1751"/>
        <v>109</v>
      </c>
      <c r="MYQ22">
        <f t="shared" ca="1" si="1751"/>
        <v>79</v>
      </c>
      <c r="MYR22">
        <f t="shared" ca="1" si="1751"/>
        <v>86</v>
      </c>
      <c r="MYS22">
        <f t="shared" ca="1" si="1751"/>
        <v>87</v>
      </c>
      <c r="MYT22">
        <f t="shared" ca="1" si="1751"/>
        <v>935</v>
      </c>
      <c r="MYU22">
        <f t="shared" ca="1" si="1751"/>
        <v>331</v>
      </c>
      <c r="MYV22">
        <f t="shared" ca="1" si="1751"/>
        <v>625</v>
      </c>
      <c r="MYW22">
        <f t="shared" ca="1" si="1751"/>
        <v>301</v>
      </c>
      <c r="MYX22">
        <f t="shared" ca="1" si="1751"/>
        <v>585</v>
      </c>
      <c r="MYY22">
        <f t="shared" ca="1" si="1751"/>
        <v>522</v>
      </c>
      <c r="MYZ22">
        <f t="shared" ca="1" si="1751"/>
        <v>446</v>
      </c>
      <c r="MZA22">
        <f t="shared" ca="1" si="1751"/>
        <v>230</v>
      </c>
      <c r="MZB22">
        <f t="shared" ca="1" si="1751"/>
        <v>987</v>
      </c>
      <c r="MZC22">
        <f t="shared" ca="1" si="1751"/>
        <v>672</v>
      </c>
      <c r="MZD22">
        <f t="shared" ca="1" si="1751"/>
        <v>110</v>
      </c>
      <c r="MZE22">
        <f t="shared" ca="1" si="1751"/>
        <v>995</v>
      </c>
      <c r="MZF22">
        <f t="shared" ca="1" si="1751"/>
        <v>6</v>
      </c>
      <c r="MZG22">
        <f t="shared" ca="1" si="1751"/>
        <v>442</v>
      </c>
      <c r="MZH22">
        <f t="shared" ca="1" si="1751"/>
        <v>726</v>
      </c>
      <c r="MZI22">
        <f t="shared" ca="1" si="1751"/>
        <v>289</v>
      </c>
      <c r="MZJ22">
        <f t="shared" ca="1" si="1751"/>
        <v>715</v>
      </c>
      <c r="MZK22">
        <f t="shared" ca="1" si="1751"/>
        <v>89</v>
      </c>
      <c r="MZL22">
        <f t="shared" ca="1" si="1751"/>
        <v>171</v>
      </c>
      <c r="MZM22">
        <f t="shared" ca="1" si="1751"/>
        <v>819</v>
      </c>
      <c r="MZN22">
        <f t="shared" ca="1" si="1751"/>
        <v>605</v>
      </c>
      <c r="MZO22">
        <f t="shared" ca="1" si="1751"/>
        <v>378</v>
      </c>
      <c r="MZP22">
        <f t="shared" ca="1" si="1625"/>
        <v>102</v>
      </c>
      <c r="MZQ22">
        <f t="shared" ca="1" si="1625"/>
        <v>106</v>
      </c>
      <c r="MZR22">
        <f t="shared" ca="1" si="1625"/>
        <v>275</v>
      </c>
      <c r="MZS22">
        <f t="shared" ca="1" si="1625"/>
        <v>251</v>
      </c>
      <c r="MZT22">
        <f t="shared" ca="1" si="1625"/>
        <v>517</v>
      </c>
      <c r="MZU22">
        <f t="shared" ca="1" si="1625"/>
        <v>947</v>
      </c>
      <c r="MZV22">
        <f t="shared" ca="1" si="1625"/>
        <v>986</v>
      </c>
      <c r="MZW22">
        <f t="shared" ca="1" si="1625"/>
        <v>316</v>
      </c>
      <c r="MZX22">
        <f t="shared" ca="1" si="1625"/>
        <v>693</v>
      </c>
      <c r="MZY22">
        <f t="shared" ca="1" si="1625"/>
        <v>179</v>
      </c>
      <c r="MZZ22">
        <f t="shared" ca="1" si="1625"/>
        <v>809</v>
      </c>
      <c r="NAA22">
        <f t="shared" ca="1" si="1625"/>
        <v>661</v>
      </c>
      <c r="NAB22">
        <f t="shared" ca="1" si="1625"/>
        <v>202</v>
      </c>
      <c r="NAC22">
        <f t="shared" ca="1" si="1625"/>
        <v>480</v>
      </c>
      <c r="NAD22">
        <f t="shared" ca="1" si="1625"/>
        <v>100</v>
      </c>
      <c r="NAE22">
        <f t="shared" ca="1" si="1625"/>
        <v>256</v>
      </c>
      <c r="NAF22">
        <f t="shared" ca="1" si="1625"/>
        <v>304</v>
      </c>
      <c r="NAG22">
        <f t="shared" ca="1" si="1625"/>
        <v>152</v>
      </c>
      <c r="NAH22">
        <f t="shared" ca="1" si="1625"/>
        <v>952</v>
      </c>
      <c r="NAI22">
        <f t="shared" ca="1" si="1625"/>
        <v>891</v>
      </c>
      <c r="NAJ22">
        <f t="shared" ca="1" si="1625"/>
        <v>605</v>
      </c>
      <c r="NAK22">
        <f t="shared" ca="1" si="1625"/>
        <v>712</v>
      </c>
      <c r="NAL22">
        <f t="shared" ca="1" si="1625"/>
        <v>110</v>
      </c>
      <c r="NAM22">
        <f t="shared" ca="1" si="1625"/>
        <v>78</v>
      </c>
      <c r="NAN22">
        <f t="shared" ca="1" si="1625"/>
        <v>181</v>
      </c>
      <c r="NAO22">
        <f t="shared" ca="1" si="1625"/>
        <v>435</v>
      </c>
      <c r="NAP22">
        <f t="shared" ca="1" si="1625"/>
        <v>45</v>
      </c>
      <c r="NAQ22">
        <f t="shared" ca="1" si="1625"/>
        <v>717</v>
      </c>
      <c r="NAR22">
        <f t="shared" ca="1" si="1625"/>
        <v>449</v>
      </c>
      <c r="NAS22">
        <f t="shared" ca="1" si="1625"/>
        <v>293</v>
      </c>
      <c r="NAT22">
        <f t="shared" ca="1" si="1625"/>
        <v>14</v>
      </c>
      <c r="NAU22">
        <f t="shared" ca="1" si="1625"/>
        <v>372</v>
      </c>
      <c r="NAV22">
        <f t="shared" ca="1" si="1625"/>
        <v>473</v>
      </c>
      <c r="NAW22">
        <f t="shared" ca="1" si="1625"/>
        <v>256</v>
      </c>
      <c r="NAX22">
        <f t="shared" ca="1" si="1625"/>
        <v>725</v>
      </c>
      <c r="NAY22">
        <f t="shared" ca="1" si="1625"/>
        <v>574</v>
      </c>
      <c r="NAZ22">
        <f t="shared" ca="1" si="1625"/>
        <v>606</v>
      </c>
      <c r="NBA22">
        <f t="shared" ca="1" si="1625"/>
        <v>631</v>
      </c>
      <c r="NBB22">
        <f t="shared" ca="1" si="1625"/>
        <v>27</v>
      </c>
      <c r="NBC22">
        <f t="shared" ca="1" si="1625"/>
        <v>597</v>
      </c>
      <c r="NBD22">
        <f t="shared" ca="1" si="1625"/>
        <v>693</v>
      </c>
      <c r="NBE22">
        <f t="shared" ca="1" si="1625"/>
        <v>978</v>
      </c>
      <c r="NBF22">
        <f t="shared" ca="1" si="1625"/>
        <v>103</v>
      </c>
      <c r="NBG22">
        <f t="shared" ca="1" si="1625"/>
        <v>332</v>
      </c>
      <c r="NBH22">
        <f t="shared" ca="1" si="1625"/>
        <v>713</v>
      </c>
      <c r="NBI22">
        <f t="shared" ca="1" si="1625"/>
        <v>633</v>
      </c>
      <c r="NBJ22">
        <f t="shared" ca="1" si="1625"/>
        <v>112</v>
      </c>
      <c r="NBK22">
        <f t="shared" ca="1" si="1625"/>
        <v>983</v>
      </c>
      <c r="NBL22">
        <f t="shared" ca="1" si="1625"/>
        <v>585</v>
      </c>
      <c r="NBM22">
        <f t="shared" ca="1" si="1625"/>
        <v>325</v>
      </c>
      <c r="NBN22">
        <f t="shared" ca="1" si="1625"/>
        <v>481</v>
      </c>
      <c r="NBO22">
        <f t="shared" ca="1" si="1625"/>
        <v>685</v>
      </c>
      <c r="NBP22">
        <f t="shared" ca="1" si="1625"/>
        <v>392</v>
      </c>
      <c r="NBQ22">
        <f t="shared" ca="1" si="1625"/>
        <v>436</v>
      </c>
      <c r="NBR22">
        <f t="shared" ca="1" si="1625"/>
        <v>502</v>
      </c>
      <c r="NBS22">
        <f t="shared" ca="1" si="1625"/>
        <v>613</v>
      </c>
      <c r="NBT22">
        <f t="shared" ca="1" si="1625"/>
        <v>448</v>
      </c>
      <c r="NBU22">
        <f t="shared" ca="1" si="1498"/>
        <v>180</v>
      </c>
      <c r="NBV22">
        <f t="shared" ca="1" si="1498"/>
        <v>560</v>
      </c>
      <c r="NBW22">
        <f t="shared" ca="1" si="1370"/>
        <v>319</v>
      </c>
      <c r="NBX22">
        <f t="shared" ca="1" si="1370"/>
        <v>497</v>
      </c>
      <c r="NBY22">
        <f t="shared" ca="1" si="1370"/>
        <v>474</v>
      </c>
      <c r="NBZ22">
        <f t="shared" ca="1" si="1370"/>
        <v>549</v>
      </c>
      <c r="NCA22">
        <f t="shared" ca="1" si="1370"/>
        <v>17</v>
      </c>
      <c r="NCB22">
        <f t="shared" ref="NCB22:NEM27" ca="1" si="1752">RANDBETWEEN(1,1000)</f>
        <v>569</v>
      </c>
      <c r="NCC22">
        <f t="shared" ca="1" si="1752"/>
        <v>906</v>
      </c>
      <c r="NCD22">
        <f t="shared" ca="1" si="1752"/>
        <v>328</v>
      </c>
      <c r="NCE22">
        <f t="shared" ca="1" si="1752"/>
        <v>233</v>
      </c>
      <c r="NCF22">
        <f t="shared" ca="1" si="1752"/>
        <v>334</v>
      </c>
      <c r="NCG22">
        <f t="shared" ca="1" si="1752"/>
        <v>298</v>
      </c>
      <c r="NCH22">
        <f t="shared" ca="1" si="1752"/>
        <v>584</v>
      </c>
      <c r="NCI22">
        <f t="shared" ca="1" si="1752"/>
        <v>734</v>
      </c>
      <c r="NCJ22">
        <f t="shared" ca="1" si="1752"/>
        <v>837</v>
      </c>
      <c r="NCK22">
        <f t="shared" ca="1" si="1752"/>
        <v>51</v>
      </c>
      <c r="NCL22">
        <f t="shared" ca="1" si="1752"/>
        <v>249</v>
      </c>
      <c r="NCM22">
        <f t="shared" ca="1" si="1752"/>
        <v>809</v>
      </c>
      <c r="NCN22">
        <f t="shared" ca="1" si="1752"/>
        <v>66</v>
      </c>
      <c r="NCO22">
        <f t="shared" ca="1" si="1752"/>
        <v>43</v>
      </c>
      <c r="NCP22">
        <f t="shared" ca="1" si="1752"/>
        <v>168</v>
      </c>
      <c r="NCQ22">
        <f t="shared" ca="1" si="1752"/>
        <v>5</v>
      </c>
      <c r="NCR22">
        <f t="shared" ca="1" si="1752"/>
        <v>726</v>
      </c>
      <c r="NCS22">
        <f t="shared" ca="1" si="1752"/>
        <v>810</v>
      </c>
      <c r="NCT22">
        <f t="shared" ca="1" si="1752"/>
        <v>742</v>
      </c>
      <c r="NCU22">
        <f t="shared" ca="1" si="1752"/>
        <v>423</v>
      </c>
      <c r="NCV22">
        <f t="shared" ca="1" si="1752"/>
        <v>494</v>
      </c>
      <c r="NCW22">
        <f t="shared" ca="1" si="1752"/>
        <v>796</v>
      </c>
      <c r="NCX22">
        <f t="shared" ca="1" si="1752"/>
        <v>229</v>
      </c>
      <c r="NCY22">
        <f t="shared" ca="1" si="1752"/>
        <v>117</v>
      </c>
      <c r="NCZ22">
        <f t="shared" ca="1" si="1752"/>
        <v>7</v>
      </c>
      <c r="NDA22">
        <f t="shared" ca="1" si="1752"/>
        <v>865</v>
      </c>
      <c r="NDB22">
        <f t="shared" ca="1" si="1752"/>
        <v>984</v>
      </c>
      <c r="NDC22">
        <f t="shared" ca="1" si="1752"/>
        <v>570</v>
      </c>
      <c r="NDD22">
        <f t="shared" ca="1" si="1752"/>
        <v>278</v>
      </c>
      <c r="NDE22">
        <f t="shared" ca="1" si="1752"/>
        <v>796</v>
      </c>
      <c r="NDF22">
        <f t="shared" ca="1" si="1752"/>
        <v>837</v>
      </c>
      <c r="NDG22">
        <f t="shared" ca="1" si="1752"/>
        <v>998</v>
      </c>
      <c r="NDH22">
        <f t="shared" ca="1" si="1752"/>
        <v>743</v>
      </c>
      <c r="NDI22">
        <f t="shared" ca="1" si="1752"/>
        <v>504</v>
      </c>
      <c r="NDJ22">
        <f t="shared" ca="1" si="1752"/>
        <v>566</v>
      </c>
      <c r="NDK22">
        <f t="shared" ca="1" si="1752"/>
        <v>164</v>
      </c>
      <c r="NDL22">
        <f t="shared" ca="1" si="1752"/>
        <v>712</v>
      </c>
      <c r="NDM22">
        <f t="shared" ca="1" si="1752"/>
        <v>718</v>
      </c>
      <c r="NDN22">
        <f t="shared" ca="1" si="1752"/>
        <v>598</v>
      </c>
      <c r="NDO22">
        <f t="shared" ca="1" si="1752"/>
        <v>675</v>
      </c>
      <c r="NDP22">
        <f t="shared" ca="1" si="1752"/>
        <v>863</v>
      </c>
      <c r="NDQ22">
        <f t="shared" ca="1" si="1752"/>
        <v>634</v>
      </c>
      <c r="NDR22">
        <f t="shared" ca="1" si="1752"/>
        <v>180</v>
      </c>
      <c r="NDS22">
        <f t="shared" ca="1" si="1752"/>
        <v>601</v>
      </c>
      <c r="NDT22">
        <f t="shared" ca="1" si="1752"/>
        <v>411</v>
      </c>
      <c r="NDU22">
        <f t="shared" ca="1" si="1752"/>
        <v>675</v>
      </c>
      <c r="NDV22">
        <f t="shared" ca="1" si="1752"/>
        <v>66</v>
      </c>
      <c r="NDW22">
        <f t="shared" ca="1" si="1752"/>
        <v>904</v>
      </c>
      <c r="NDX22">
        <f t="shared" ca="1" si="1752"/>
        <v>248</v>
      </c>
      <c r="NDY22">
        <f t="shared" ca="1" si="1752"/>
        <v>924</v>
      </c>
      <c r="NDZ22">
        <f t="shared" ca="1" si="1752"/>
        <v>247</v>
      </c>
      <c r="NEA22">
        <f t="shared" ca="1" si="1752"/>
        <v>970</v>
      </c>
      <c r="NEB22">
        <f t="shared" ca="1" si="1752"/>
        <v>88</v>
      </c>
      <c r="NEC22">
        <f t="shared" ca="1" si="1752"/>
        <v>65</v>
      </c>
      <c r="NED22">
        <f t="shared" ca="1" si="1752"/>
        <v>646</v>
      </c>
      <c r="NEE22">
        <f t="shared" ca="1" si="1752"/>
        <v>941</v>
      </c>
      <c r="NEF22">
        <f t="shared" ca="1" si="1752"/>
        <v>892</v>
      </c>
      <c r="NEG22">
        <f t="shared" ca="1" si="1752"/>
        <v>839</v>
      </c>
      <c r="NEH22">
        <f t="shared" ca="1" si="1752"/>
        <v>669</v>
      </c>
      <c r="NEI22">
        <f t="shared" ca="1" si="1752"/>
        <v>168</v>
      </c>
      <c r="NEJ22">
        <f t="shared" ca="1" si="1752"/>
        <v>937</v>
      </c>
      <c r="NEK22">
        <f t="shared" ca="1" si="1752"/>
        <v>195</v>
      </c>
      <c r="NEL22">
        <f t="shared" ca="1" si="1752"/>
        <v>161</v>
      </c>
      <c r="NEM22">
        <f t="shared" ca="1" si="1752"/>
        <v>566</v>
      </c>
      <c r="NEN22">
        <f t="shared" ca="1" si="1626"/>
        <v>916</v>
      </c>
      <c r="NEO22">
        <f t="shared" ca="1" si="1626"/>
        <v>63</v>
      </c>
      <c r="NEP22">
        <f t="shared" ca="1" si="1626"/>
        <v>212</v>
      </c>
      <c r="NEQ22">
        <f t="shared" ca="1" si="1626"/>
        <v>201</v>
      </c>
      <c r="NER22">
        <f t="shared" ca="1" si="1626"/>
        <v>936</v>
      </c>
      <c r="NES22">
        <f t="shared" ca="1" si="1626"/>
        <v>24</v>
      </c>
      <c r="NET22">
        <f t="shared" ca="1" si="1626"/>
        <v>994</v>
      </c>
      <c r="NEU22">
        <f t="shared" ca="1" si="1626"/>
        <v>937</v>
      </c>
      <c r="NEV22">
        <f t="shared" ca="1" si="1626"/>
        <v>895</v>
      </c>
      <c r="NEW22">
        <f t="shared" ca="1" si="1626"/>
        <v>351</v>
      </c>
      <c r="NEX22">
        <f t="shared" ca="1" si="1626"/>
        <v>534</v>
      </c>
      <c r="NEY22">
        <f t="shared" ca="1" si="1626"/>
        <v>664</v>
      </c>
      <c r="NEZ22">
        <f t="shared" ca="1" si="1626"/>
        <v>603</v>
      </c>
      <c r="NFA22">
        <f t="shared" ca="1" si="1626"/>
        <v>518</v>
      </c>
      <c r="NFB22">
        <f t="shared" ca="1" si="1626"/>
        <v>602</v>
      </c>
      <c r="NFC22">
        <f t="shared" ca="1" si="1626"/>
        <v>857</v>
      </c>
      <c r="NFD22">
        <f t="shared" ca="1" si="1626"/>
        <v>623</v>
      </c>
      <c r="NFE22">
        <f t="shared" ca="1" si="1626"/>
        <v>971</v>
      </c>
      <c r="NFF22">
        <f t="shared" ca="1" si="1626"/>
        <v>413</v>
      </c>
      <c r="NFG22">
        <f t="shared" ca="1" si="1626"/>
        <v>239</v>
      </c>
      <c r="NFH22">
        <f t="shared" ca="1" si="1626"/>
        <v>560</v>
      </c>
      <c r="NFI22">
        <f t="shared" ca="1" si="1626"/>
        <v>602</v>
      </c>
      <c r="NFJ22">
        <f t="shared" ca="1" si="1626"/>
        <v>145</v>
      </c>
      <c r="NFK22">
        <f t="shared" ca="1" si="1626"/>
        <v>222</v>
      </c>
      <c r="NFL22">
        <f t="shared" ca="1" si="1626"/>
        <v>88</v>
      </c>
      <c r="NFM22">
        <f t="shared" ca="1" si="1626"/>
        <v>296</v>
      </c>
      <c r="NFN22">
        <f t="shared" ca="1" si="1626"/>
        <v>674</v>
      </c>
      <c r="NFO22">
        <f t="shared" ca="1" si="1626"/>
        <v>282</v>
      </c>
      <c r="NFP22">
        <f t="shared" ca="1" si="1626"/>
        <v>325</v>
      </c>
      <c r="NFQ22">
        <f t="shared" ca="1" si="1626"/>
        <v>189</v>
      </c>
      <c r="NFR22">
        <f t="shared" ca="1" si="1626"/>
        <v>684</v>
      </c>
      <c r="NFS22">
        <f t="shared" ca="1" si="1626"/>
        <v>388</v>
      </c>
      <c r="NFT22">
        <f t="shared" ca="1" si="1626"/>
        <v>874</v>
      </c>
      <c r="NFU22">
        <f t="shared" ca="1" si="1626"/>
        <v>319</v>
      </c>
      <c r="NFV22">
        <f t="shared" ca="1" si="1626"/>
        <v>56</v>
      </c>
      <c r="NFW22">
        <f t="shared" ca="1" si="1626"/>
        <v>166</v>
      </c>
      <c r="NFX22">
        <f t="shared" ca="1" si="1626"/>
        <v>68</v>
      </c>
      <c r="NFY22">
        <f t="shared" ca="1" si="1626"/>
        <v>644</v>
      </c>
      <c r="NFZ22">
        <f t="shared" ca="1" si="1626"/>
        <v>449</v>
      </c>
      <c r="NGA22">
        <f t="shared" ca="1" si="1626"/>
        <v>930</v>
      </c>
      <c r="NGB22">
        <f t="shared" ca="1" si="1626"/>
        <v>449</v>
      </c>
      <c r="NGC22">
        <f t="shared" ca="1" si="1626"/>
        <v>524</v>
      </c>
      <c r="NGD22">
        <f t="shared" ca="1" si="1626"/>
        <v>445</v>
      </c>
      <c r="NGE22">
        <f t="shared" ca="1" si="1626"/>
        <v>720</v>
      </c>
      <c r="NGF22">
        <f t="shared" ca="1" si="1626"/>
        <v>447</v>
      </c>
      <c r="NGG22">
        <f t="shared" ca="1" si="1626"/>
        <v>85</v>
      </c>
      <c r="NGH22">
        <f t="shared" ca="1" si="1626"/>
        <v>179</v>
      </c>
      <c r="NGI22">
        <f t="shared" ca="1" si="1626"/>
        <v>76</v>
      </c>
      <c r="NGJ22">
        <f t="shared" ca="1" si="1626"/>
        <v>121</v>
      </c>
      <c r="NGK22">
        <f t="shared" ca="1" si="1626"/>
        <v>472</v>
      </c>
      <c r="NGL22">
        <f t="shared" ca="1" si="1626"/>
        <v>191</v>
      </c>
      <c r="NGM22">
        <f t="shared" ca="1" si="1626"/>
        <v>6</v>
      </c>
      <c r="NGN22">
        <f t="shared" ca="1" si="1626"/>
        <v>66</v>
      </c>
      <c r="NGO22">
        <f t="shared" ca="1" si="1626"/>
        <v>509</v>
      </c>
      <c r="NGP22">
        <f t="shared" ca="1" si="1626"/>
        <v>803</v>
      </c>
      <c r="NGQ22">
        <f t="shared" ca="1" si="1626"/>
        <v>812</v>
      </c>
      <c r="NGR22">
        <f t="shared" ca="1" si="1626"/>
        <v>672</v>
      </c>
      <c r="NGS22">
        <f t="shared" ca="1" si="1499"/>
        <v>871</v>
      </c>
      <c r="NGT22">
        <f t="shared" ca="1" si="1499"/>
        <v>404</v>
      </c>
      <c r="NGU22">
        <f t="shared" ca="1" si="1371"/>
        <v>620</v>
      </c>
      <c r="NGV22">
        <f t="shared" ca="1" si="1371"/>
        <v>283</v>
      </c>
      <c r="NGW22">
        <f t="shared" ca="1" si="1371"/>
        <v>734</v>
      </c>
      <c r="NGX22">
        <f t="shared" ca="1" si="1371"/>
        <v>144</v>
      </c>
      <c r="NGY22">
        <f t="shared" ca="1" si="1371"/>
        <v>120</v>
      </c>
      <c r="NGZ22">
        <f t="shared" ref="NGZ22:NJK27" ca="1" si="1753">RANDBETWEEN(1,1000)</f>
        <v>774</v>
      </c>
      <c r="NHA22">
        <f t="shared" ca="1" si="1753"/>
        <v>483</v>
      </c>
      <c r="NHB22">
        <f t="shared" ca="1" si="1753"/>
        <v>551</v>
      </c>
      <c r="NHC22">
        <f t="shared" ca="1" si="1753"/>
        <v>420</v>
      </c>
      <c r="NHD22">
        <f t="shared" ca="1" si="1753"/>
        <v>629</v>
      </c>
      <c r="NHE22">
        <f t="shared" ca="1" si="1753"/>
        <v>382</v>
      </c>
      <c r="NHF22">
        <f t="shared" ca="1" si="1753"/>
        <v>200</v>
      </c>
      <c r="NHG22">
        <f t="shared" ca="1" si="1753"/>
        <v>460</v>
      </c>
      <c r="NHH22">
        <f t="shared" ca="1" si="1753"/>
        <v>491</v>
      </c>
      <c r="NHI22">
        <f t="shared" ca="1" si="1753"/>
        <v>870</v>
      </c>
      <c r="NHJ22">
        <f t="shared" ca="1" si="1753"/>
        <v>239</v>
      </c>
      <c r="NHK22">
        <f t="shared" ca="1" si="1753"/>
        <v>24</v>
      </c>
      <c r="NHL22">
        <f t="shared" ca="1" si="1753"/>
        <v>74</v>
      </c>
      <c r="NHM22">
        <f t="shared" ca="1" si="1753"/>
        <v>970</v>
      </c>
      <c r="NHN22">
        <f t="shared" ca="1" si="1753"/>
        <v>492</v>
      </c>
      <c r="NHO22">
        <f t="shared" ca="1" si="1753"/>
        <v>683</v>
      </c>
      <c r="NHP22">
        <f t="shared" ca="1" si="1753"/>
        <v>10</v>
      </c>
      <c r="NHQ22">
        <f t="shared" ca="1" si="1753"/>
        <v>745</v>
      </c>
      <c r="NHR22">
        <f t="shared" ca="1" si="1753"/>
        <v>257</v>
      </c>
      <c r="NHS22">
        <f t="shared" ca="1" si="1753"/>
        <v>59</v>
      </c>
      <c r="NHT22">
        <f t="shared" ca="1" si="1753"/>
        <v>606</v>
      </c>
      <c r="NHU22">
        <f t="shared" ca="1" si="1753"/>
        <v>58</v>
      </c>
      <c r="NHV22">
        <f t="shared" ca="1" si="1753"/>
        <v>565</v>
      </c>
      <c r="NHW22">
        <f t="shared" ca="1" si="1753"/>
        <v>875</v>
      </c>
      <c r="NHX22">
        <f t="shared" ca="1" si="1753"/>
        <v>782</v>
      </c>
      <c r="NHY22">
        <f t="shared" ca="1" si="1753"/>
        <v>185</v>
      </c>
      <c r="NHZ22">
        <f t="shared" ca="1" si="1753"/>
        <v>594</v>
      </c>
      <c r="NIA22">
        <f t="shared" ca="1" si="1753"/>
        <v>409</v>
      </c>
      <c r="NIB22">
        <f t="shared" ca="1" si="1753"/>
        <v>806</v>
      </c>
      <c r="NIC22">
        <f t="shared" ca="1" si="1753"/>
        <v>833</v>
      </c>
      <c r="NID22">
        <f t="shared" ca="1" si="1753"/>
        <v>879</v>
      </c>
      <c r="NIE22">
        <f t="shared" ca="1" si="1753"/>
        <v>713</v>
      </c>
      <c r="NIF22">
        <f t="shared" ca="1" si="1753"/>
        <v>785</v>
      </c>
      <c r="NIG22">
        <f t="shared" ca="1" si="1753"/>
        <v>662</v>
      </c>
      <c r="NIH22">
        <f t="shared" ca="1" si="1753"/>
        <v>168</v>
      </c>
      <c r="NII22">
        <f t="shared" ca="1" si="1753"/>
        <v>65</v>
      </c>
      <c r="NIJ22">
        <f t="shared" ca="1" si="1753"/>
        <v>383</v>
      </c>
      <c r="NIK22">
        <f t="shared" ca="1" si="1753"/>
        <v>355</v>
      </c>
      <c r="NIL22">
        <f t="shared" ca="1" si="1753"/>
        <v>1000</v>
      </c>
      <c r="NIM22">
        <f t="shared" ca="1" si="1753"/>
        <v>672</v>
      </c>
      <c r="NIN22">
        <f t="shared" ca="1" si="1753"/>
        <v>692</v>
      </c>
      <c r="NIO22">
        <f t="shared" ca="1" si="1753"/>
        <v>383</v>
      </c>
      <c r="NIP22">
        <f t="shared" ca="1" si="1753"/>
        <v>764</v>
      </c>
      <c r="NIQ22">
        <f t="shared" ca="1" si="1753"/>
        <v>723</v>
      </c>
      <c r="NIR22">
        <f t="shared" ca="1" si="1753"/>
        <v>830</v>
      </c>
      <c r="NIS22">
        <f t="shared" ca="1" si="1753"/>
        <v>287</v>
      </c>
      <c r="NIT22">
        <f t="shared" ca="1" si="1753"/>
        <v>326</v>
      </c>
      <c r="NIU22">
        <f t="shared" ca="1" si="1753"/>
        <v>49</v>
      </c>
      <c r="NIV22">
        <f t="shared" ca="1" si="1753"/>
        <v>138</v>
      </c>
      <c r="NIW22">
        <f t="shared" ca="1" si="1753"/>
        <v>879</v>
      </c>
      <c r="NIX22">
        <f t="shared" ca="1" si="1753"/>
        <v>621</v>
      </c>
      <c r="NIY22">
        <f t="shared" ca="1" si="1753"/>
        <v>687</v>
      </c>
      <c r="NIZ22">
        <f t="shared" ca="1" si="1753"/>
        <v>412</v>
      </c>
      <c r="NJA22">
        <f t="shared" ca="1" si="1753"/>
        <v>562</v>
      </c>
      <c r="NJB22">
        <f t="shared" ca="1" si="1753"/>
        <v>383</v>
      </c>
      <c r="NJC22">
        <f t="shared" ca="1" si="1753"/>
        <v>158</v>
      </c>
      <c r="NJD22">
        <f t="shared" ca="1" si="1753"/>
        <v>419</v>
      </c>
      <c r="NJE22">
        <f t="shared" ca="1" si="1753"/>
        <v>663</v>
      </c>
      <c r="NJF22">
        <f t="shared" ca="1" si="1753"/>
        <v>184</v>
      </c>
      <c r="NJG22">
        <f t="shared" ca="1" si="1753"/>
        <v>39</v>
      </c>
      <c r="NJH22">
        <f t="shared" ca="1" si="1753"/>
        <v>955</v>
      </c>
      <c r="NJI22">
        <f t="shared" ca="1" si="1753"/>
        <v>785</v>
      </c>
      <c r="NJJ22">
        <f t="shared" ca="1" si="1753"/>
        <v>613</v>
      </c>
      <c r="NJK22">
        <f t="shared" ca="1" si="1753"/>
        <v>804</v>
      </c>
      <c r="NJL22">
        <f t="shared" ca="1" si="1627"/>
        <v>234</v>
      </c>
      <c r="NJM22">
        <f t="shared" ca="1" si="1627"/>
        <v>617</v>
      </c>
      <c r="NJN22">
        <f t="shared" ca="1" si="1627"/>
        <v>459</v>
      </c>
      <c r="NJO22">
        <f t="shared" ca="1" si="1627"/>
        <v>7</v>
      </c>
      <c r="NJP22">
        <f t="shared" ca="1" si="1627"/>
        <v>781</v>
      </c>
      <c r="NJQ22">
        <f t="shared" ca="1" si="1627"/>
        <v>33</v>
      </c>
      <c r="NJR22">
        <f t="shared" ca="1" si="1627"/>
        <v>666</v>
      </c>
      <c r="NJS22">
        <f t="shared" ca="1" si="1627"/>
        <v>659</v>
      </c>
      <c r="NJT22">
        <f t="shared" ca="1" si="1627"/>
        <v>995</v>
      </c>
      <c r="NJU22">
        <f t="shared" ca="1" si="1627"/>
        <v>334</v>
      </c>
      <c r="NJV22">
        <f t="shared" ca="1" si="1627"/>
        <v>346</v>
      </c>
      <c r="NJW22">
        <f t="shared" ca="1" si="1627"/>
        <v>411</v>
      </c>
      <c r="NJX22">
        <f t="shared" ca="1" si="1627"/>
        <v>333</v>
      </c>
      <c r="NJY22">
        <f t="shared" ca="1" si="1627"/>
        <v>931</v>
      </c>
      <c r="NJZ22">
        <f t="shared" ca="1" si="1627"/>
        <v>42</v>
      </c>
      <c r="NKA22">
        <f t="shared" ca="1" si="1627"/>
        <v>754</v>
      </c>
      <c r="NKB22">
        <f t="shared" ca="1" si="1627"/>
        <v>556</v>
      </c>
      <c r="NKC22">
        <f t="shared" ca="1" si="1627"/>
        <v>646</v>
      </c>
      <c r="NKD22">
        <f t="shared" ca="1" si="1627"/>
        <v>450</v>
      </c>
      <c r="NKE22">
        <f t="shared" ca="1" si="1627"/>
        <v>77</v>
      </c>
      <c r="NKF22">
        <f t="shared" ca="1" si="1627"/>
        <v>960</v>
      </c>
      <c r="NKG22">
        <f t="shared" ca="1" si="1627"/>
        <v>12</v>
      </c>
      <c r="NKH22">
        <f t="shared" ca="1" si="1627"/>
        <v>920</v>
      </c>
      <c r="NKI22">
        <f t="shared" ca="1" si="1627"/>
        <v>265</v>
      </c>
      <c r="NKJ22">
        <f t="shared" ca="1" si="1627"/>
        <v>228</v>
      </c>
      <c r="NKK22">
        <f t="shared" ca="1" si="1627"/>
        <v>402</v>
      </c>
      <c r="NKL22">
        <f t="shared" ca="1" si="1627"/>
        <v>515</v>
      </c>
      <c r="NKM22">
        <f t="shared" ca="1" si="1627"/>
        <v>604</v>
      </c>
      <c r="NKN22">
        <f t="shared" ca="1" si="1627"/>
        <v>801</v>
      </c>
      <c r="NKO22">
        <f t="shared" ca="1" si="1627"/>
        <v>236</v>
      </c>
      <c r="NKP22">
        <f t="shared" ca="1" si="1627"/>
        <v>424</v>
      </c>
      <c r="NKQ22">
        <f t="shared" ca="1" si="1627"/>
        <v>649</v>
      </c>
      <c r="NKR22">
        <f t="shared" ca="1" si="1627"/>
        <v>679</v>
      </c>
      <c r="NKS22">
        <f t="shared" ca="1" si="1627"/>
        <v>770</v>
      </c>
      <c r="NKT22">
        <f t="shared" ca="1" si="1627"/>
        <v>925</v>
      </c>
      <c r="NKU22">
        <f t="shared" ca="1" si="1627"/>
        <v>452</v>
      </c>
      <c r="NKV22">
        <f t="shared" ca="1" si="1627"/>
        <v>315</v>
      </c>
      <c r="NKW22">
        <f t="shared" ca="1" si="1627"/>
        <v>89</v>
      </c>
      <c r="NKX22">
        <f t="shared" ca="1" si="1627"/>
        <v>890</v>
      </c>
      <c r="NKY22">
        <f t="shared" ca="1" si="1627"/>
        <v>892</v>
      </c>
      <c r="NKZ22">
        <f t="shared" ca="1" si="1627"/>
        <v>308</v>
      </c>
      <c r="NLA22">
        <f t="shared" ca="1" si="1627"/>
        <v>687</v>
      </c>
      <c r="NLB22">
        <f t="shared" ca="1" si="1627"/>
        <v>486</v>
      </c>
      <c r="NLC22">
        <f t="shared" ca="1" si="1627"/>
        <v>699</v>
      </c>
      <c r="NLD22">
        <f t="shared" ca="1" si="1627"/>
        <v>106</v>
      </c>
      <c r="NLE22">
        <f t="shared" ca="1" si="1627"/>
        <v>239</v>
      </c>
      <c r="NLF22">
        <f t="shared" ca="1" si="1627"/>
        <v>894</v>
      </c>
      <c r="NLG22">
        <f t="shared" ca="1" si="1627"/>
        <v>423</v>
      </c>
      <c r="NLH22">
        <f t="shared" ca="1" si="1627"/>
        <v>878</v>
      </c>
      <c r="NLI22">
        <f t="shared" ca="1" si="1627"/>
        <v>862</v>
      </c>
      <c r="NLJ22">
        <f t="shared" ca="1" si="1627"/>
        <v>420</v>
      </c>
      <c r="NLK22">
        <f t="shared" ca="1" si="1627"/>
        <v>666</v>
      </c>
      <c r="NLL22">
        <f t="shared" ca="1" si="1627"/>
        <v>337</v>
      </c>
      <c r="NLM22">
        <f t="shared" ca="1" si="1627"/>
        <v>219</v>
      </c>
      <c r="NLN22">
        <f t="shared" ca="1" si="1627"/>
        <v>507</v>
      </c>
      <c r="NLO22">
        <f t="shared" ca="1" si="1627"/>
        <v>939</v>
      </c>
      <c r="NLP22">
        <f t="shared" ca="1" si="1627"/>
        <v>80</v>
      </c>
      <c r="NLQ22">
        <f t="shared" ca="1" si="1500"/>
        <v>628</v>
      </c>
      <c r="NLR22">
        <f t="shared" ca="1" si="1500"/>
        <v>285</v>
      </c>
      <c r="NLS22">
        <f t="shared" ca="1" si="1372"/>
        <v>763</v>
      </c>
      <c r="NLT22">
        <f t="shared" ca="1" si="1372"/>
        <v>143</v>
      </c>
      <c r="NLU22">
        <f t="shared" ca="1" si="1372"/>
        <v>313</v>
      </c>
      <c r="NLV22">
        <f t="shared" ca="1" si="1372"/>
        <v>58</v>
      </c>
      <c r="NLW22">
        <f t="shared" ca="1" si="1372"/>
        <v>830</v>
      </c>
      <c r="NLX22">
        <f t="shared" ref="NLX22:NOI27" ca="1" si="1754">RANDBETWEEN(1,1000)</f>
        <v>882</v>
      </c>
      <c r="NLY22">
        <f t="shared" ca="1" si="1754"/>
        <v>523</v>
      </c>
      <c r="NLZ22">
        <f t="shared" ca="1" si="1754"/>
        <v>144</v>
      </c>
      <c r="NMA22">
        <f t="shared" ca="1" si="1754"/>
        <v>458</v>
      </c>
      <c r="NMB22">
        <f t="shared" ca="1" si="1754"/>
        <v>194</v>
      </c>
      <c r="NMC22">
        <f t="shared" ca="1" si="1754"/>
        <v>744</v>
      </c>
      <c r="NMD22">
        <f t="shared" ca="1" si="1754"/>
        <v>757</v>
      </c>
      <c r="NME22">
        <f t="shared" ca="1" si="1754"/>
        <v>456</v>
      </c>
      <c r="NMF22">
        <f t="shared" ca="1" si="1754"/>
        <v>96</v>
      </c>
      <c r="NMG22">
        <f t="shared" ca="1" si="1754"/>
        <v>893</v>
      </c>
      <c r="NMH22">
        <f t="shared" ca="1" si="1754"/>
        <v>126</v>
      </c>
      <c r="NMI22">
        <f t="shared" ca="1" si="1754"/>
        <v>954</v>
      </c>
      <c r="NMJ22">
        <f t="shared" ca="1" si="1754"/>
        <v>35</v>
      </c>
      <c r="NMK22">
        <f t="shared" ca="1" si="1754"/>
        <v>233</v>
      </c>
      <c r="NML22">
        <f t="shared" ca="1" si="1754"/>
        <v>988</v>
      </c>
      <c r="NMM22">
        <f t="shared" ca="1" si="1754"/>
        <v>589</v>
      </c>
      <c r="NMN22">
        <f t="shared" ca="1" si="1754"/>
        <v>675</v>
      </c>
      <c r="NMO22">
        <f t="shared" ca="1" si="1754"/>
        <v>180</v>
      </c>
      <c r="NMP22">
        <f t="shared" ca="1" si="1754"/>
        <v>376</v>
      </c>
      <c r="NMQ22">
        <f t="shared" ca="1" si="1754"/>
        <v>13</v>
      </c>
      <c r="NMR22">
        <f t="shared" ca="1" si="1754"/>
        <v>735</v>
      </c>
      <c r="NMS22">
        <f t="shared" ca="1" si="1754"/>
        <v>364</v>
      </c>
      <c r="NMT22">
        <f t="shared" ca="1" si="1754"/>
        <v>691</v>
      </c>
      <c r="NMU22">
        <f t="shared" ca="1" si="1754"/>
        <v>769</v>
      </c>
      <c r="NMV22">
        <f t="shared" ca="1" si="1754"/>
        <v>188</v>
      </c>
      <c r="NMW22">
        <f t="shared" ca="1" si="1754"/>
        <v>550</v>
      </c>
      <c r="NMX22">
        <f t="shared" ca="1" si="1754"/>
        <v>444</v>
      </c>
      <c r="NMY22">
        <f t="shared" ca="1" si="1754"/>
        <v>705</v>
      </c>
      <c r="NMZ22">
        <f t="shared" ca="1" si="1754"/>
        <v>188</v>
      </c>
      <c r="NNA22">
        <f t="shared" ca="1" si="1754"/>
        <v>588</v>
      </c>
      <c r="NNB22">
        <f t="shared" ca="1" si="1754"/>
        <v>127</v>
      </c>
      <c r="NNC22">
        <f t="shared" ca="1" si="1754"/>
        <v>346</v>
      </c>
      <c r="NND22">
        <f t="shared" ca="1" si="1754"/>
        <v>647</v>
      </c>
      <c r="NNE22">
        <f t="shared" ca="1" si="1754"/>
        <v>489</v>
      </c>
      <c r="NNF22">
        <f t="shared" ca="1" si="1754"/>
        <v>840</v>
      </c>
      <c r="NNG22">
        <f t="shared" ca="1" si="1754"/>
        <v>882</v>
      </c>
      <c r="NNH22">
        <f t="shared" ca="1" si="1754"/>
        <v>451</v>
      </c>
      <c r="NNI22">
        <f t="shared" ca="1" si="1754"/>
        <v>37</v>
      </c>
      <c r="NNJ22">
        <f t="shared" ca="1" si="1754"/>
        <v>45</v>
      </c>
      <c r="NNK22">
        <f t="shared" ca="1" si="1754"/>
        <v>235</v>
      </c>
      <c r="NNL22">
        <f t="shared" ca="1" si="1754"/>
        <v>940</v>
      </c>
      <c r="NNM22">
        <f t="shared" ca="1" si="1754"/>
        <v>639</v>
      </c>
      <c r="NNN22">
        <f t="shared" ca="1" si="1754"/>
        <v>294</v>
      </c>
      <c r="NNO22">
        <f t="shared" ca="1" si="1754"/>
        <v>648</v>
      </c>
      <c r="NNP22">
        <f t="shared" ca="1" si="1754"/>
        <v>996</v>
      </c>
      <c r="NNQ22">
        <f t="shared" ca="1" si="1754"/>
        <v>627</v>
      </c>
      <c r="NNR22">
        <f t="shared" ca="1" si="1754"/>
        <v>95</v>
      </c>
      <c r="NNS22">
        <f t="shared" ca="1" si="1754"/>
        <v>276</v>
      </c>
      <c r="NNT22">
        <f t="shared" ca="1" si="1754"/>
        <v>767</v>
      </c>
      <c r="NNU22">
        <f t="shared" ca="1" si="1754"/>
        <v>32</v>
      </c>
      <c r="NNV22">
        <f t="shared" ca="1" si="1754"/>
        <v>138</v>
      </c>
      <c r="NNW22">
        <f t="shared" ca="1" si="1754"/>
        <v>165</v>
      </c>
      <c r="NNX22">
        <f t="shared" ca="1" si="1754"/>
        <v>224</v>
      </c>
      <c r="NNY22">
        <f t="shared" ca="1" si="1754"/>
        <v>634</v>
      </c>
      <c r="NNZ22">
        <f t="shared" ca="1" si="1754"/>
        <v>213</v>
      </c>
      <c r="NOA22">
        <f t="shared" ca="1" si="1754"/>
        <v>27</v>
      </c>
      <c r="NOB22">
        <f t="shared" ca="1" si="1754"/>
        <v>691</v>
      </c>
      <c r="NOC22">
        <f t="shared" ca="1" si="1754"/>
        <v>22</v>
      </c>
      <c r="NOD22">
        <f t="shared" ca="1" si="1754"/>
        <v>215</v>
      </c>
      <c r="NOE22">
        <f t="shared" ca="1" si="1754"/>
        <v>986</v>
      </c>
      <c r="NOF22">
        <f t="shared" ca="1" si="1754"/>
        <v>777</v>
      </c>
      <c r="NOG22">
        <f t="shared" ca="1" si="1754"/>
        <v>406</v>
      </c>
      <c r="NOH22">
        <f t="shared" ca="1" si="1754"/>
        <v>124</v>
      </c>
      <c r="NOI22">
        <f t="shared" ca="1" si="1754"/>
        <v>322</v>
      </c>
      <c r="NOJ22">
        <f t="shared" ca="1" si="1628"/>
        <v>92</v>
      </c>
      <c r="NOK22">
        <f t="shared" ca="1" si="1628"/>
        <v>803</v>
      </c>
      <c r="NOL22">
        <f t="shared" ca="1" si="1628"/>
        <v>972</v>
      </c>
      <c r="NOM22">
        <f t="shared" ca="1" si="1628"/>
        <v>211</v>
      </c>
      <c r="NON22">
        <f t="shared" ca="1" si="1628"/>
        <v>500</v>
      </c>
      <c r="NOO22">
        <f t="shared" ca="1" si="1628"/>
        <v>319</v>
      </c>
      <c r="NOP22">
        <f t="shared" ca="1" si="1628"/>
        <v>322</v>
      </c>
      <c r="NOQ22">
        <f t="shared" ca="1" si="1628"/>
        <v>282</v>
      </c>
      <c r="NOR22">
        <f t="shared" ca="1" si="1628"/>
        <v>82</v>
      </c>
      <c r="NOS22">
        <f t="shared" ca="1" si="1628"/>
        <v>69</v>
      </c>
      <c r="NOT22">
        <f t="shared" ca="1" si="1628"/>
        <v>279</v>
      </c>
      <c r="NOU22">
        <f t="shared" ca="1" si="1628"/>
        <v>75</v>
      </c>
      <c r="NOV22">
        <f t="shared" ca="1" si="1628"/>
        <v>824</v>
      </c>
      <c r="NOW22">
        <f t="shared" ca="1" si="1628"/>
        <v>375</v>
      </c>
      <c r="NOX22">
        <f t="shared" ca="1" si="1628"/>
        <v>335</v>
      </c>
      <c r="NOY22">
        <f t="shared" ca="1" si="1628"/>
        <v>817</v>
      </c>
      <c r="NOZ22">
        <f t="shared" ca="1" si="1628"/>
        <v>414</v>
      </c>
      <c r="NPA22">
        <f t="shared" ca="1" si="1628"/>
        <v>719</v>
      </c>
      <c r="NPB22">
        <f t="shared" ca="1" si="1628"/>
        <v>882</v>
      </c>
      <c r="NPC22">
        <f t="shared" ca="1" si="1628"/>
        <v>210</v>
      </c>
      <c r="NPD22">
        <f t="shared" ca="1" si="1628"/>
        <v>735</v>
      </c>
      <c r="NPE22">
        <f t="shared" ca="1" si="1628"/>
        <v>259</v>
      </c>
      <c r="NPF22">
        <f t="shared" ca="1" si="1628"/>
        <v>411</v>
      </c>
      <c r="NPG22">
        <f t="shared" ca="1" si="1628"/>
        <v>949</v>
      </c>
      <c r="NPH22">
        <f t="shared" ca="1" si="1628"/>
        <v>306</v>
      </c>
      <c r="NPI22">
        <f t="shared" ca="1" si="1628"/>
        <v>252</v>
      </c>
      <c r="NPJ22">
        <f t="shared" ca="1" si="1628"/>
        <v>359</v>
      </c>
      <c r="NPK22">
        <f t="shared" ca="1" si="1628"/>
        <v>633</v>
      </c>
      <c r="NPL22">
        <f t="shared" ca="1" si="1628"/>
        <v>29</v>
      </c>
      <c r="NPM22">
        <f t="shared" ca="1" si="1628"/>
        <v>721</v>
      </c>
      <c r="NPN22">
        <f t="shared" ca="1" si="1628"/>
        <v>303</v>
      </c>
      <c r="NPO22">
        <f t="shared" ca="1" si="1628"/>
        <v>511</v>
      </c>
      <c r="NPP22">
        <f t="shared" ca="1" si="1628"/>
        <v>771</v>
      </c>
      <c r="NPQ22">
        <f t="shared" ca="1" si="1628"/>
        <v>455</v>
      </c>
      <c r="NPR22">
        <f t="shared" ca="1" si="1628"/>
        <v>728</v>
      </c>
      <c r="NPS22">
        <f t="shared" ca="1" si="1628"/>
        <v>958</v>
      </c>
      <c r="NPT22">
        <f t="shared" ca="1" si="1628"/>
        <v>667</v>
      </c>
      <c r="NPU22">
        <f t="shared" ca="1" si="1628"/>
        <v>707</v>
      </c>
      <c r="NPV22">
        <f t="shared" ca="1" si="1628"/>
        <v>548</v>
      </c>
      <c r="NPW22">
        <f t="shared" ca="1" si="1628"/>
        <v>791</v>
      </c>
      <c r="NPX22">
        <f t="shared" ca="1" si="1628"/>
        <v>524</v>
      </c>
      <c r="NPY22">
        <f t="shared" ca="1" si="1628"/>
        <v>99</v>
      </c>
      <c r="NPZ22">
        <f t="shared" ca="1" si="1628"/>
        <v>709</v>
      </c>
      <c r="NQA22">
        <f t="shared" ca="1" si="1628"/>
        <v>444</v>
      </c>
      <c r="NQB22">
        <f t="shared" ca="1" si="1628"/>
        <v>211</v>
      </c>
      <c r="NQC22">
        <f t="shared" ca="1" si="1628"/>
        <v>244</v>
      </c>
      <c r="NQD22">
        <f t="shared" ca="1" si="1628"/>
        <v>917</v>
      </c>
      <c r="NQE22">
        <f t="shared" ca="1" si="1628"/>
        <v>662</v>
      </c>
      <c r="NQF22">
        <f t="shared" ca="1" si="1628"/>
        <v>160</v>
      </c>
      <c r="NQG22">
        <f t="shared" ca="1" si="1628"/>
        <v>264</v>
      </c>
      <c r="NQH22">
        <f t="shared" ca="1" si="1628"/>
        <v>289</v>
      </c>
      <c r="NQI22">
        <f t="shared" ca="1" si="1628"/>
        <v>768</v>
      </c>
      <c r="NQJ22">
        <f t="shared" ca="1" si="1628"/>
        <v>552</v>
      </c>
      <c r="NQK22">
        <f t="shared" ca="1" si="1628"/>
        <v>243</v>
      </c>
      <c r="NQL22">
        <f t="shared" ca="1" si="1628"/>
        <v>132</v>
      </c>
      <c r="NQM22">
        <f t="shared" ca="1" si="1628"/>
        <v>401</v>
      </c>
      <c r="NQN22">
        <f t="shared" ca="1" si="1628"/>
        <v>761</v>
      </c>
      <c r="NQO22">
        <f t="shared" ca="1" si="1501"/>
        <v>679</v>
      </c>
      <c r="NQP22">
        <f t="shared" ca="1" si="1501"/>
        <v>251</v>
      </c>
      <c r="NQQ22">
        <f t="shared" ca="1" si="1373"/>
        <v>126</v>
      </c>
      <c r="NQR22">
        <f t="shared" ca="1" si="1373"/>
        <v>574</v>
      </c>
      <c r="NQS22">
        <f t="shared" ca="1" si="1373"/>
        <v>606</v>
      </c>
      <c r="NQT22">
        <f t="shared" ca="1" si="1373"/>
        <v>547</v>
      </c>
      <c r="NQU22">
        <f t="shared" ca="1" si="1373"/>
        <v>221</v>
      </c>
      <c r="NQV22">
        <f t="shared" ref="NQV22:NTG27" ca="1" si="1755">RANDBETWEEN(1,1000)</f>
        <v>701</v>
      </c>
      <c r="NQW22">
        <f t="shared" ca="1" si="1755"/>
        <v>238</v>
      </c>
      <c r="NQX22">
        <f t="shared" ca="1" si="1755"/>
        <v>849</v>
      </c>
      <c r="NQY22">
        <f t="shared" ca="1" si="1755"/>
        <v>264</v>
      </c>
      <c r="NQZ22">
        <f t="shared" ca="1" si="1755"/>
        <v>912</v>
      </c>
      <c r="NRA22">
        <f t="shared" ca="1" si="1755"/>
        <v>78</v>
      </c>
      <c r="NRB22">
        <f t="shared" ca="1" si="1755"/>
        <v>309</v>
      </c>
      <c r="NRC22">
        <f t="shared" ca="1" si="1755"/>
        <v>108</v>
      </c>
      <c r="NRD22">
        <f t="shared" ca="1" si="1755"/>
        <v>707</v>
      </c>
      <c r="NRE22">
        <f t="shared" ca="1" si="1755"/>
        <v>777</v>
      </c>
      <c r="NRF22">
        <f t="shared" ca="1" si="1755"/>
        <v>349</v>
      </c>
      <c r="NRG22">
        <f t="shared" ca="1" si="1755"/>
        <v>247</v>
      </c>
      <c r="NRH22">
        <f t="shared" ca="1" si="1755"/>
        <v>899</v>
      </c>
      <c r="NRI22">
        <f t="shared" ca="1" si="1755"/>
        <v>54</v>
      </c>
      <c r="NRJ22">
        <f t="shared" ca="1" si="1755"/>
        <v>679</v>
      </c>
      <c r="NRK22">
        <f t="shared" ca="1" si="1755"/>
        <v>845</v>
      </c>
      <c r="NRL22">
        <f t="shared" ca="1" si="1755"/>
        <v>715</v>
      </c>
      <c r="NRM22">
        <f t="shared" ca="1" si="1755"/>
        <v>166</v>
      </c>
      <c r="NRN22">
        <f t="shared" ca="1" si="1755"/>
        <v>162</v>
      </c>
      <c r="NRO22">
        <f t="shared" ca="1" si="1755"/>
        <v>385</v>
      </c>
      <c r="NRP22">
        <f t="shared" ca="1" si="1755"/>
        <v>530</v>
      </c>
      <c r="NRQ22">
        <f t="shared" ca="1" si="1755"/>
        <v>150</v>
      </c>
      <c r="NRR22">
        <f t="shared" ca="1" si="1755"/>
        <v>86</v>
      </c>
      <c r="NRS22">
        <f t="shared" ca="1" si="1755"/>
        <v>873</v>
      </c>
      <c r="NRT22">
        <f t="shared" ca="1" si="1755"/>
        <v>390</v>
      </c>
      <c r="NRU22">
        <f t="shared" ca="1" si="1755"/>
        <v>853</v>
      </c>
      <c r="NRV22">
        <f t="shared" ca="1" si="1755"/>
        <v>659</v>
      </c>
      <c r="NRW22">
        <f t="shared" ca="1" si="1755"/>
        <v>563</v>
      </c>
      <c r="NRX22">
        <f t="shared" ca="1" si="1755"/>
        <v>597</v>
      </c>
      <c r="NRY22">
        <f t="shared" ca="1" si="1755"/>
        <v>288</v>
      </c>
      <c r="NRZ22">
        <f t="shared" ca="1" si="1755"/>
        <v>565</v>
      </c>
      <c r="NSA22">
        <f t="shared" ca="1" si="1755"/>
        <v>271</v>
      </c>
      <c r="NSB22">
        <f t="shared" ca="1" si="1755"/>
        <v>32</v>
      </c>
      <c r="NSC22">
        <f t="shared" ca="1" si="1755"/>
        <v>273</v>
      </c>
      <c r="NSD22">
        <f t="shared" ca="1" si="1755"/>
        <v>686</v>
      </c>
      <c r="NSE22">
        <f t="shared" ca="1" si="1755"/>
        <v>515</v>
      </c>
      <c r="NSF22">
        <f t="shared" ca="1" si="1755"/>
        <v>262</v>
      </c>
      <c r="NSG22">
        <f t="shared" ca="1" si="1755"/>
        <v>319</v>
      </c>
      <c r="NSH22">
        <f t="shared" ca="1" si="1755"/>
        <v>702</v>
      </c>
      <c r="NSI22">
        <f t="shared" ca="1" si="1755"/>
        <v>923</v>
      </c>
      <c r="NSJ22">
        <f t="shared" ca="1" si="1755"/>
        <v>398</v>
      </c>
      <c r="NSK22">
        <f t="shared" ca="1" si="1755"/>
        <v>131</v>
      </c>
      <c r="NSL22">
        <f t="shared" ca="1" si="1755"/>
        <v>578</v>
      </c>
      <c r="NSM22">
        <f t="shared" ca="1" si="1755"/>
        <v>205</v>
      </c>
      <c r="NSN22">
        <f t="shared" ca="1" si="1755"/>
        <v>716</v>
      </c>
      <c r="NSO22">
        <f t="shared" ca="1" si="1755"/>
        <v>783</v>
      </c>
      <c r="NSP22">
        <f t="shared" ca="1" si="1755"/>
        <v>216</v>
      </c>
      <c r="NSQ22">
        <f t="shared" ca="1" si="1755"/>
        <v>457</v>
      </c>
      <c r="NSR22">
        <f t="shared" ca="1" si="1755"/>
        <v>132</v>
      </c>
      <c r="NSS22">
        <f t="shared" ca="1" si="1755"/>
        <v>871</v>
      </c>
      <c r="NST22">
        <f t="shared" ca="1" si="1755"/>
        <v>206</v>
      </c>
      <c r="NSU22">
        <f t="shared" ca="1" si="1755"/>
        <v>806</v>
      </c>
      <c r="NSV22">
        <f t="shared" ca="1" si="1755"/>
        <v>882</v>
      </c>
      <c r="NSW22">
        <f t="shared" ca="1" si="1755"/>
        <v>586</v>
      </c>
      <c r="NSX22">
        <f t="shared" ca="1" si="1755"/>
        <v>783</v>
      </c>
      <c r="NSY22">
        <f t="shared" ca="1" si="1755"/>
        <v>717</v>
      </c>
      <c r="NSZ22">
        <f t="shared" ca="1" si="1755"/>
        <v>389</v>
      </c>
      <c r="NTA22">
        <f t="shared" ca="1" si="1755"/>
        <v>186</v>
      </c>
      <c r="NTB22">
        <f t="shared" ca="1" si="1755"/>
        <v>779</v>
      </c>
      <c r="NTC22">
        <f t="shared" ca="1" si="1755"/>
        <v>833</v>
      </c>
      <c r="NTD22">
        <f t="shared" ca="1" si="1755"/>
        <v>763</v>
      </c>
      <c r="NTE22">
        <f t="shared" ca="1" si="1755"/>
        <v>875</v>
      </c>
      <c r="NTF22">
        <f t="shared" ca="1" si="1755"/>
        <v>67</v>
      </c>
      <c r="NTG22">
        <f t="shared" ca="1" si="1755"/>
        <v>489</v>
      </c>
      <c r="NTH22">
        <f t="shared" ca="1" si="1629"/>
        <v>680</v>
      </c>
      <c r="NTI22">
        <f t="shared" ca="1" si="1629"/>
        <v>678</v>
      </c>
      <c r="NTJ22">
        <f t="shared" ca="1" si="1629"/>
        <v>396</v>
      </c>
      <c r="NTK22">
        <f t="shared" ca="1" si="1629"/>
        <v>25</v>
      </c>
      <c r="NTL22">
        <f t="shared" ca="1" si="1629"/>
        <v>697</v>
      </c>
      <c r="NTM22">
        <f t="shared" ca="1" si="1629"/>
        <v>824</v>
      </c>
      <c r="NTN22">
        <f t="shared" ca="1" si="1629"/>
        <v>136</v>
      </c>
      <c r="NTO22">
        <f t="shared" ca="1" si="1629"/>
        <v>149</v>
      </c>
      <c r="NTP22">
        <f t="shared" ca="1" si="1629"/>
        <v>961</v>
      </c>
      <c r="NTQ22">
        <f t="shared" ca="1" si="1629"/>
        <v>642</v>
      </c>
      <c r="NTR22">
        <f t="shared" ca="1" si="1629"/>
        <v>622</v>
      </c>
      <c r="NTS22">
        <f t="shared" ca="1" si="1629"/>
        <v>253</v>
      </c>
      <c r="NTT22">
        <f t="shared" ca="1" si="1629"/>
        <v>35</v>
      </c>
      <c r="NTU22">
        <f t="shared" ca="1" si="1629"/>
        <v>27</v>
      </c>
      <c r="NTV22">
        <f t="shared" ca="1" si="1629"/>
        <v>687</v>
      </c>
      <c r="NTW22">
        <f t="shared" ca="1" si="1629"/>
        <v>595</v>
      </c>
      <c r="NTX22">
        <f t="shared" ca="1" si="1629"/>
        <v>410</v>
      </c>
      <c r="NTY22">
        <f t="shared" ca="1" si="1629"/>
        <v>470</v>
      </c>
      <c r="NTZ22">
        <f t="shared" ca="1" si="1629"/>
        <v>225</v>
      </c>
      <c r="NUA22">
        <f t="shared" ca="1" si="1629"/>
        <v>42</v>
      </c>
      <c r="NUB22">
        <f t="shared" ca="1" si="1629"/>
        <v>696</v>
      </c>
      <c r="NUC22">
        <f t="shared" ca="1" si="1629"/>
        <v>515</v>
      </c>
      <c r="NUD22">
        <f t="shared" ca="1" si="1629"/>
        <v>606</v>
      </c>
      <c r="NUE22">
        <f t="shared" ca="1" si="1629"/>
        <v>523</v>
      </c>
      <c r="NUF22">
        <f t="shared" ca="1" si="1629"/>
        <v>402</v>
      </c>
      <c r="NUG22">
        <f t="shared" ca="1" si="1629"/>
        <v>184</v>
      </c>
      <c r="NUH22">
        <f t="shared" ca="1" si="1629"/>
        <v>210</v>
      </c>
      <c r="NUI22">
        <f t="shared" ca="1" si="1629"/>
        <v>744</v>
      </c>
      <c r="NUJ22">
        <f t="shared" ca="1" si="1629"/>
        <v>406</v>
      </c>
      <c r="NUK22">
        <f t="shared" ca="1" si="1629"/>
        <v>147</v>
      </c>
      <c r="NUL22">
        <f t="shared" ca="1" si="1629"/>
        <v>749</v>
      </c>
      <c r="NUM22">
        <f t="shared" ca="1" si="1629"/>
        <v>554</v>
      </c>
      <c r="NUN22">
        <f t="shared" ca="1" si="1629"/>
        <v>62</v>
      </c>
      <c r="NUO22">
        <f t="shared" ca="1" si="1629"/>
        <v>924</v>
      </c>
      <c r="NUP22">
        <f t="shared" ca="1" si="1629"/>
        <v>824</v>
      </c>
      <c r="NUQ22">
        <f t="shared" ca="1" si="1629"/>
        <v>279</v>
      </c>
      <c r="NUR22">
        <f t="shared" ca="1" si="1629"/>
        <v>694</v>
      </c>
      <c r="NUS22">
        <f t="shared" ca="1" si="1629"/>
        <v>642</v>
      </c>
      <c r="NUT22">
        <f t="shared" ca="1" si="1629"/>
        <v>828</v>
      </c>
      <c r="NUU22">
        <f t="shared" ca="1" si="1629"/>
        <v>407</v>
      </c>
      <c r="NUV22">
        <f t="shared" ca="1" si="1629"/>
        <v>782</v>
      </c>
      <c r="NUW22">
        <f t="shared" ca="1" si="1629"/>
        <v>720</v>
      </c>
      <c r="NUX22">
        <f t="shared" ca="1" si="1629"/>
        <v>327</v>
      </c>
      <c r="NUY22">
        <f t="shared" ca="1" si="1629"/>
        <v>286</v>
      </c>
      <c r="NUZ22">
        <f t="shared" ca="1" si="1629"/>
        <v>666</v>
      </c>
      <c r="NVA22">
        <f t="shared" ca="1" si="1629"/>
        <v>277</v>
      </c>
      <c r="NVB22">
        <f t="shared" ca="1" si="1629"/>
        <v>809</v>
      </c>
      <c r="NVC22">
        <f t="shared" ca="1" si="1629"/>
        <v>518</v>
      </c>
      <c r="NVD22">
        <f t="shared" ca="1" si="1629"/>
        <v>1</v>
      </c>
      <c r="NVE22">
        <f t="shared" ca="1" si="1629"/>
        <v>736</v>
      </c>
      <c r="NVF22">
        <f t="shared" ca="1" si="1629"/>
        <v>721</v>
      </c>
      <c r="NVG22">
        <f t="shared" ca="1" si="1629"/>
        <v>823</v>
      </c>
      <c r="NVH22">
        <f t="shared" ca="1" si="1629"/>
        <v>72</v>
      </c>
      <c r="NVI22">
        <f t="shared" ca="1" si="1629"/>
        <v>782</v>
      </c>
      <c r="NVJ22">
        <f t="shared" ca="1" si="1629"/>
        <v>787</v>
      </c>
      <c r="NVK22">
        <f t="shared" ca="1" si="1629"/>
        <v>406</v>
      </c>
      <c r="NVL22">
        <f t="shared" ca="1" si="1629"/>
        <v>780</v>
      </c>
      <c r="NVM22">
        <f t="shared" ca="1" si="1502"/>
        <v>457</v>
      </c>
      <c r="NVN22">
        <f t="shared" ca="1" si="1502"/>
        <v>51</v>
      </c>
      <c r="NVO22">
        <f t="shared" ca="1" si="1374"/>
        <v>937</v>
      </c>
      <c r="NVP22">
        <f t="shared" ca="1" si="1374"/>
        <v>74</v>
      </c>
      <c r="NVQ22">
        <f t="shared" ca="1" si="1374"/>
        <v>835</v>
      </c>
      <c r="NVR22">
        <f t="shared" ca="1" si="1374"/>
        <v>482</v>
      </c>
      <c r="NVS22">
        <f t="shared" ca="1" si="1374"/>
        <v>644</v>
      </c>
      <c r="NVT22">
        <f t="shared" ref="NVT22:NYE27" ca="1" si="1756">RANDBETWEEN(1,1000)</f>
        <v>456</v>
      </c>
      <c r="NVU22">
        <f t="shared" ca="1" si="1756"/>
        <v>107</v>
      </c>
      <c r="NVV22">
        <f t="shared" ca="1" si="1756"/>
        <v>514</v>
      </c>
      <c r="NVW22">
        <f t="shared" ca="1" si="1756"/>
        <v>961</v>
      </c>
      <c r="NVX22">
        <f t="shared" ca="1" si="1756"/>
        <v>128</v>
      </c>
      <c r="NVY22">
        <f t="shared" ca="1" si="1756"/>
        <v>656</v>
      </c>
      <c r="NVZ22">
        <f t="shared" ca="1" si="1756"/>
        <v>283</v>
      </c>
      <c r="NWA22">
        <f t="shared" ca="1" si="1756"/>
        <v>827</v>
      </c>
      <c r="NWB22">
        <f t="shared" ca="1" si="1756"/>
        <v>179</v>
      </c>
      <c r="NWC22">
        <f t="shared" ca="1" si="1756"/>
        <v>152</v>
      </c>
      <c r="NWD22">
        <f t="shared" ca="1" si="1756"/>
        <v>340</v>
      </c>
      <c r="NWE22">
        <f t="shared" ca="1" si="1756"/>
        <v>671</v>
      </c>
      <c r="NWF22">
        <f t="shared" ca="1" si="1756"/>
        <v>456</v>
      </c>
      <c r="NWG22">
        <f t="shared" ca="1" si="1756"/>
        <v>669</v>
      </c>
      <c r="NWH22">
        <f t="shared" ca="1" si="1756"/>
        <v>208</v>
      </c>
      <c r="NWI22">
        <f t="shared" ca="1" si="1756"/>
        <v>823</v>
      </c>
      <c r="NWJ22">
        <f t="shared" ca="1" si="1756"/>
        <v>354</v>
      </c>
      <c r="NWK22">
        <f t="shared" ca="1" si="1756"/>
        <v>478</v>
      </c>
      <c r="NWL22">
        <f t="shared" ca="1" si="1756"/>
        <v>989</v>
      </c>
      <c r="NWM22">
        <f t="shared" ca="1" si="1756"/>
        <v>540</v>
      </c>
      <c r="NWN22">
        <f t="shared" ca="1" si="1756"/>
        <v>376</v>
      </c>
      <c r="NWO22">
        <f t="shared" ca="1" si="1756"/>
        <v>474</v>
      </c>
      <c r="NWP22">
        <f t="shared" ca="1" si="1756"/>
        <v>191</v>
      </c>
      <c r="NWQ22">
        <f t="shared" ca="1" si="1756"/>
        <v>822</v>
      </c>
      <c r="NWR22">
        <f t="shared" ca="1" si="1756"/>
        <v>755</v>
      </c>
      <c r="NWS22">
        <f t="shared" ca="1" si="1756"/>
        <v>782</v>
      </c>
      <c r="NWT22">
        <f t="shared" ca="1" si="1756"/>
        <v>128</v>
      </c>
      <c r="NWU22">
        <f t="shared" ca="1" si="1756"/>
        <v>618</v>
      </c>
      <c r="NWV22">
        <f t="shared" ca="1" si="1756"/>
        <v>417</v>
      </c>
      <c r="NWW22">
        <f t="shared" ca="1" si="1756"/>
        <v>753</v>
      </c>
      <c r="NWX22">
        <f t="shared" ca="1" si="1756"/>
        <v>769</v>
      </c>
      <c r="NWY22">
        <f t="shared" ca="1" si="1756"/>
        <v>476</v>
      </c>
      <c r="NWZ22">
        <f t="shared" ca="1" si="1756"/>
        <v>163</v>
      </c>
      <c r="NXA22">
        <f t="shared" ca="1" si="1756"/>
        <v>688</v>
      </c>
      <c r="NXB22">
        <f t="shared" ca="1" si="1756"/>
        <v>379</v>
      </c>
      <c r="NXC22">
        <f t="shared" ca="1" si="1756"/>
        <v>766</v>
      </c>
      <c r="NXD22">
        <f t="shared" ca="1" si="1756"/>
        <v>5</v>
      </c>
      <c r="NXE22">
        <f t="shared" ca="1" si="1756"/>
        <v>959</v>
      </c>
      <c r="NXF22">
        <f t="shared" ca="1" si="1756"/>
        <v>385</v>
      </c>
      <c r="NXG22">
        <f t="shared" ca="1" si="1756"/>
        <v>7</v>
      </c>
      <c r="NXH22">
        <f t="shared" ca="1" si="1756"/>
        <v>665</v>
      </c>
      <c r="NXI22">
        <f t="shared" ca="1" si="1756"/>
        <v>70</v>
      </c>
      <c r="NXJ22">
        <f t="shared" ca="1" si="1756"/>
        <v>368</v>
      </c>
      <c r="NXK22">
        <f t="shared" ca="1" si="1756"/>
        <v>440</v>
      </c>
      <c r="NXL22">
        <f t="shared" ca="1" si="1756"/>
        <v>442</v>
      </c>
      <c r="NXM22">
        <f t="shared" ca="1" si="1756"/>
        <v>78</v>
      </c>
      <c r="NXN22">
        <f t="shared" ca="1" si="1756"/>
        <v>767</v>
      </c>
      <c r="NXO22">
        <f t="shared" ca="1" si="1756"/>
        <v>188</v>
      </c>
      <c r="NXP22">
        <f t="shared" ca="1" si="1756"/>
        <v>325</v>
      </c>
      <c r="NXQ22">
        <f t="shared" ca="1" si="1756"/>
        <v>489</v>
      </c>
      <c r="NXR22">
        <f t="shared" ca="1" si="1756"/>
        <v>269</v>
      </c>
      <c r="NXS22">
        <f t="shared" ca="1" si="1756"/>
        <v>584</v>
      </c>
      <c r="NXT22">
        <f t="shared" ca="1" si="1756"/>
        <v>168</v>
      </c>
      <c r="NXU22">
        <f t="shared" ca="1" si="1756"/>
        <v>721</v>
      </c>
      <c r="NXV22">
        <f t="shared" ca="1" si="1756"/>
        <v>388</v>
      </c>
      <c r="NXW22">
        <f t="shared" ca="1" si="1756"/>
        <v>879</v>
      </c>
      <c r="NXX22">
        <f t="shared" ca="1" si="1756"/>
        <v>329</v>
      </c>
      <c r="NXY22">
        <f t="shared" ca="1" si="1756"/>
        <v>669</v>
      </c>
      <c r="NXZ22">
        <f t="shared" ca="1" si="1756"/>
        <v>85</v>
      </c>
      <c r="NYA22">
        <f t="shared" ca="1" si="1756"/>
        <v>802</v>
      </c>
      <c r="NYB22">
        <f t="shared" ca="1" si="1756"/>
        <v>139</v>
      </c>
      <c r="NYC22">
        <f t="shared" ca="1" si="1756"/>
        <v>490</v>
      </c>
      <c r="NYD22">
        <f t="shared" ca="1" si="1756"/>
        <v>751</v>
      </c>
      <c r="NYE22">
        <f t="shared" ca="1" si="1756"/>
        <v>216</v>
      </c>
      <c r="NYF22">
        <f t="shared" ca="1" si="1630"/>
        <v>21</v>
      </c>
      <c r="NYG22">
        <f t="shared" ca="1" si="1630"/>
        <v>581</v>
      </c>
      <c r="NYH22">
        <f t="shared" ca="1" si="1630"/>
        <v>849</v>
      </c>
      <c r="NYI22">
        <f t="shared" ca="1" si="1630"/>
        <v>89</v>
      </c>
      <c r="NYJ22">
        <f t="shared" ca="1" si="1630"/>
        <v>472</v>
      </c>
      <c r="NYK22">
        <f t="shared" ca="1" si="1630"/>
        <v>482</v>
      </c>
      <c r="NYL22">
        <f t="shared" ca="1" si="1630"/>
        <v>819</v>
      </c>
      <c r="NYM22">
        <f t="shared" ca="1" si="1630"/>
        <v>463</v>
      </c>
      <c r="NYN22">
        <f t="shared" ca="1" si="1630"/>
        <v>210</v>
      </c>
      <c r="NYO22">
        <f t="shared" ca="1" si="1630"/>
        <v>599</v>
      </c>
      <c r="NYP22">
        <f t="shared" ca="1" si="1630"/>
        <v>768</v>
      </c>
      <c r="NYQ22">
        <f t="shared" ca="1" si="1630"/>
        <v>46</v>
      </c>
      <c r="NYR22">
        <f t="shared" ca="1" si="1630"/>
        <v>187</v>
      </c>
      <c r="NYS22">
        <f t="shared" ca="1" si="1630"/>
        <v>809</v>
      </c>
      <c r="NYT22">
        <f t="shared" ca="1" si="1630"/>
        <v>265</v>
      </c>
      <c r="NYU22">
        <f t="shared" ca="1" si="1630"/>
        <v>532</v>
      </c>
      <c r="NYV22">
        <f t="shared" ca="1" si="1630"/>
        <v>675</v>
      </c>
      <c r="NYW22">
        <f t="shared" ca="1" si="1630"/>
        <v>987</v>
      </c>
      <c r="NYX22">
        <f t="shared" ca="1" si="1630"/>
        <v>668</v>
      </c>
      <c r="NYY22">
        <f t="shared" ca="1" si="1630"/>
        <v>506</v>
      </c>
      <c r="NYZ22">
        <f t="shared" ca="1" si="1630"/>
        <v>575</v>
      </c>
      <c r="NZA22">
        <f t="shared" ca="1" si="1630"/>
        <v>549</v>
      </c>
      <c r="NZB22">
        <f t="shared" ca="1" si="1630"/>
        <v>256</v>
      </c>
      <c r="NZC22">
        <f t="shared" ca="1" si="1630"/>
        <v>549</v>
      </c>
      <c r="NZD22">
        <f t="shared" ca="1" si="1630"/>
        <v>675</v>
      </c>
      <c r="NZE22">
        <f t="shared" ca="1" si="1630"/>
        <v>620</v>
      </c>
      <c r="NZF22">
        <f t="shared" ca="1" si="1630"/>
        <v>278</v>
      </c>
      <c r="NZG22">
        <f t="shared" ca="1" si="1630"/>
        <v>852</v>
      </c>
      <c r="NZH22">
        <f t="shared" ca="1" si="1630"/>
        <v>452</v>
      </c>
      <c r="NZI22">
        <f t="shared" ca="1" si="1630"/>
        <v>247</v>
      </c>
      <c r="NZJ22">
        <f t="shared" ca="1" si="1630"/>
        <v>941</v>
      </c>
      <c r="NZK22">
        <f t="shared" ca="1" si="1630"/>
        <v>524</v>
      </c>
      <c r="NZL22">
        <f t="shared" ca="1" si="1630"/>
        <v>282</v>
      </c>
      <c r="NZM22">
        <f t="shared" ca="1" si="1630"/>
        <v>906</v>
      </c>
      <c r="NZN22">
        <f t="shared" ca="1" si="1630"/>
        <v>342</v>
      </c>
      <c r="NZO22">
        <f t="shared" ca="1" si="1630"/>
        <v>811</v>
      </c>
      <c r="NZP22">
        <f t="shared" ca="1" si="1630"/>
        <v>32</v>
      </c>
      <c r="NZQ22">
        <f t="shared" ca="1" si="1630"/>
        <v>591</v>
      </c>
      <c r="NZR22">
        <f t="shared" ca="1" si="1630"/>
        <v>795</v>
      </c>
      <c r="NZS22">
        <f t="shared" ca="1" si="1630"/>
        <v>796</v>
      </c>
      <c r="NZT22">
        <f t="shared" ca="1" si="1630"/>
        <v>104</v>
      </c>
      <c r="NZU22">
        <f t="shared" ca="1" si="1630"/>
        <v>378</v>
      </c>
      <c r="NZV22">
        <f t="shared" ca="1" si="1630"/>
        <v>289</v>
      </c>
      <c r="NZW22">
        <f t="shared" ca="1" si="1630"/>
        <v>291</v>
      </c>
      <c r="NZX22">
        <f t="shared" ca="1" si="1630"/>
        <v>909</v>
      </c>
      <c r="NZY22">
        <f t="shared" ca="1" si="1630"/>
        <v>511</v>
      </c>
      <c r="NZZ22">
        <f t="shared" ca="1" si="1630"/>
        <v>719</v>
      </c>
      <c r="OAA22">
        <f t="shared" ca="1" si="1630"/>
        <v>269</v>
      </c>
      <c r="OAB22">
        <f t="shared" ca="1" si="1630"/>
        <v>939</v>
      </c>
      <c r="OAC22">
        <f t="shared" ca="1" si="1630"/>
        <v>685</v>
      </c>
      <c r="OAD22">
        <f t="shared" ca="1" si="1630"/>
        <v>737</v>
      </c>
      <c r="OAE22">
        <f t="shared" ca="1" si="1630"/>
        <v>304</v>
      </c>
      <c r="OAF22">
        <f t="shared" ca="1" si="1630"/>
        <v>137</v>
      </c>
      <c r="OAG22">
        <f t="shared" ca="1" si="1630"/>
        <v>534</v>
      </c>
      <c r="OAH22">
        <f t="shared" ca="1" si="1630"/>
        <v>680</v>
      </c>
      <c r="OAI22">
        <f t="shared" ca="1" si="1630"/>
        <v>999</v>
      </c>
      <c r="OAJ22">
        <f t="shared" ca="1" si="1630"/>
        <v>367</v>
      </c>
      <c r="OAK22">
        <f t="shared" ca="1" si="1503"/>
        <v>407</v>
      </c>
      <c r="OAL22">
        <f t="shared" ca="1" si="1503"/>
        <v>936</v>
      </c>
      <c r="OAM22">
        <f t="shared" ca="1" si="1375"/>
        <v>119</v>
      </c>
      <c r="OAN22">
        <f t="shared" ca="1" si="1375"/>
        <v>556</v>
      </c>
      <c r="OAO22">
        <f t="shared" ca="1" si="1375"/>
        <v>335</v>
      </c>
      <c r="OAP22">
        <f t="shared" ca="1" si="1375"/>
        <v>686</v>
      </c>
      <c r="OAQ22">
        <f t="shared" ca="1" si="1375"/>
        <v>598</v>
      </c>
      <c r="OAR22">
        <f t="shared" ref="OAR22:ODC27" ca="1" si="1757">RANDBETWEEN(1,1000)</f>
        <v>74</v>
      </c>
      <c r="OAS22">
        <f t="shared" ca="1" si="1757"/>
        <v>573</v>
      </c>
      <c r="OAT22">
        <f t="shared" ca="1" si="1757"/>
        <v>478</v>
      </c>
      <c r="OAU22">
        <f t="shared" ca="1" si="1757"/>
        <v>592</v>
      </c>
      <c r="OAV22">
        <f t="shared" ca="1" si="1757"/>
        <v>627</v>
      </c>
      <c r="OAW22">
        <f t="shared" ca="1" si="1757"/>
        <v>663</v>
      </c>
      <c r="OAX22">
        <f t="shared" ca="1" si="1757"/>
        <v>843</v>
      </c>
      <c r="OAY22">
        <f t="shared" ca="1" si="1757"/>
        <v>974</v>
      </c>
      <c r="OAZ22">
        <f t="shared" ca="1" si="1757"/>
        <v>686</v>
      </c>
      <c r="OBA22">
        <f t="shared" ca="1" si="1757"/>
        <v>212</v>
      </c>
      <c r="OBB22">
        <f t="shared" ca="1" si="1757"/>
        <v>292</v>
      </c>
      <c r="OBC22">
        <f t="shared" ca="1" si="1757"/>
        <v>350</v>
      </c>
      <c r="OBD22">
        <f t="shared" ca="1" si="1757"/>
        <v>123</v>
      </c>
      <c r="OBE22">
        <f t="shared" ca="1" si="1757"/>
        <v>846</v>
      </c>
      <c r="OBF22">
        <f t="shared" ca="1" si="1757"/>
        <v>27</v>
      </c>
      <c r="OBG22">
        <f t="shared" ca="1" si="1757"/>
        <v>756</v>
      </c>
      <c r="OBH22">
        <f t="shared" ca="1" si="1757"/>
        <v>994</v>
      </c>
      <c r="OBI22">
        <f t="shared" ca="1" si="1757"/>
        <v>858</v>
      </c>
      <c r="OBJ22">
        <f t="shared" ca="1" si="1757"/>
        <v>901</v>
      </c>
      <c r="OBK22">
        <f t="shared" ca="1" si="1757"/>
        <v>293</v>
      </c>
      <c r="OBL22">
        <f t="shared" ca="1" si="1757"/>
        <v>381</v>
      </c>
      <c r="OBM22">
        <f t="shared" ca="1" si="1757"/>
        <v>164</v>
      </c>
      <c r="OBN22">
        <f t="shared" ca="1" si="1757"/>
        <v>789</v>
      </c>
      <c r="OBO22">
        <f t="shared" ca="1" si="1757"/>
        <v>870</v>
      </c>
      <c r="OBP22">
        <f t="shared" ca="1" si="1757"/>
        <v>302</v>
      </c>
      <c r="OBQ22">
        <f t="shared" ca="1" si="1757"/>
        <v>505</v>
      </c>
      <c r="OBR22">
        <f t="shared" ca="1" si="1757"/>
        <v>33</v>
      </c>
      <c r="OBS22">
        <f t="shared" ca="1" si="1757"/>
        <v>597</v>
      </c>
      <c r="OBT22">
        <f t="shared" ca="1" si="1757"/>
        <v>262</v>
      </c>
      <c r="OBU22">
        <f t="shared" ca="1" si="1757"/>
        <v>488</v>
      </c>
      <c r="OBV22">
        <f t="shared" ca="1" si="1757"/>
        <v>383</v>
      </c>
      <c r="OBW22">
        <f t="shared" ca="1" si="1757"/>
        <v>756</v>
      </c>
      <c r="OBX22">
        <f t="shared" ca="1" si="1757"/>
        <v>925</v>
      </c>
      <c r="OBY22">
        <f t="shared" ca="1" si="1757"/>
        <v>107</v>
      </c>
      <c r="OBZ22">
        <f t="shared" ca="1" si="1757"/>
        <v>652</v>
      </c>
      <c r="OCA22">
        <f t="shared" ca="1" si="1757"/>
        <v>295</v>
      </c>
      <c r="OCB22">
        <f t="shared" ca="1" si="1757"/>
        <v>25</v>
      </c>
      <c r="OCC22">
        <f t="shared" ca="1" si="1757"/>
        <v>231</v>
      </c>
      <c r="OCD22">
        <f t="shared" ca="1" si="1757"/>
        <v>264</v>
      </c>
      <c r="OCE22">
        <f t="shared" ca="1" si="1757"/>
        <v>528</v>
      </c>
      <c r="OCF22">
        <f t="shared" ca="1" si="1757"/>
        <v>500</v>
      </c>
      <c r="OCG22">
        <f t="shared" ca="1" si="1757"/>
        <v>479</v>
      </c>
      <c r="OCH22">
        <f t="shared" ca="1" si="1757"/>
        <v>536</v>
      </c>
      <c r="OCI22">
        <f t="shared" ca="1" si="1757"/>
        <v>795</v>
      </c>
      <c r="OCJ22">
        <f t="shared" ca="1" si="1757"/>
        <v>803</v>
      </c>
      <c r="OCK22">
        <f t="shared" ca="1" si="1757"/>
        <v>384</v>
      </c>
      <c r="OCL22">
        <f t="shared" ca="1" si="1757"/>
        <v>285</v>
      </c>
      <c r="OCM22">
        <f t="shared" ca="1" si="1757"/>
        <v>802</v>
      </c>
      <c r="OCN22">
        <f t="shared" ca="1" si="1757"/>
        <v>106</v>
      </c>
      <c r="OCO22">
        <f t="shared" ca="1" si="1757"/>
        <v>606</v>
      </c>
      <c r="OCP22">
        <f t="shared" ca="1" si="1757"/>
        <v>26</v>
      </c>
      <c r="OCQ22">
        <f t="shared" ca="1" si="1757"/>
        <v>984</v>
      </c>
      <c r="OCR22">
        <f t="shared" ca="1" si="1757"/>
        <v>854</v>
      </c>
      <c r="OCS22">
        <f t="shared" ca="1" si="1757"/>
        <v>844</v>
      </c>
      <c r="OCT22">
        <f t="shared" ca="1" si="1757"/>
        <v>202</v>
      </c>
      <c r="OCU22">
        <f t="shared" ca="1" si="1757"/>
        <v>431</v>
      </c>
      <c r="OCV22">
        <f t="shared" ca="1" si="1757"/>
        <v>126</v>
      </c>
      <c r="OCW22">
        <f t="shared" ca="1" si="1757"/>
        <v>237</v>
      </c>
      <c r="OCX22">
        <f t="shared" ca="1" si="1757"/>
        <v>187</v>
      </c>
      <c r="OCY22">
        <f t="shared" ca="1" si="1757"/>
        <v>625</v>
      </c>
      <c r="OCZ22">
        <f t="shared" ca="1" si="1757"/>
        <v>420</v>
      </c>
      <c r="ODA22">
        <f t="shared" ca="1" si="1757"/>
        <v>56</v>
      </c>
      <c r="ODB22">
        <f t="shared" ca="1" si="1757"/>
        <v>65</v>
      </c>
      <c r="ODC22">
        <f t="shared" ca="1" si="1757"/>
        <v>497</v>
      </c>
      <c r="ODD22">
        <f t="shared" ca="1" si="1631"/>
        <v>438</v>
      </c>
      <c r="ODE22">
        <f t="shared" ca="1" si="1631"/>
        <v>302</v>
      </c>
      <c r="ODF22">
        <f t="shared" ca="1" si="1631"/>
        <v>725</v>
      </c>
      <c r="ODG22">
        <f t="shared" ca="1" si="1631"/>
        <v>429</v>
      </c>
      <c r="ODH22">
        <f t="shared" ca="1" si="1631"/>
        <v>477</v>
      </c>
      <c r="ODI22">
        <f t="shared" ca="1" si="1631"/>
        <v>215</v>
      </c>
      <c r="ODJ22">
        <f t="shared" ca="1" si="1631"/>
        <v>512</v>
      </c>
      <c r="ODK22">
        <f t="shared" ca="1" si="1631"/>
        <v>578</v>
      </c>
      <c r="ODL22">
        <f t="shared" ca="1" si="1631"/>
        <v>447</v>
      </c>
      <c r="ODM22">
        <f t="shared" ca="1" si="1631"/>
        <v>980</v>
      </c>
      <c r="ODN22">
        <f t="shared" ca="1" si="1631"/>
        <v>327</v>
      </c>
      <c r="ODO22">
        <f t="shared" ca="1" si="1631"/>
        <v>310</v>
      </c>
      <c r="ODP22">
        <f t="shared" ca="1" si="1631"/>
        <v>46</v>
      </c>
      <c r="ODQ22">
        <f t="shared" ca="1" si="1631"/>
        <v>67</v>
      </c>
      <c r="ODR22">
        <f t="shared" ca="1" si="1631"/>
        <v>30</v>
      </c>
      <c r="ODS22">
        <f t="shared" ca="1" si="1631"/>
        <v>941</v>
      </c>
      <c r="ODT22">
        <f t="shared" ca="1" si="1631"/>
        <v>165</v>
      </c>
      <c r="ODU22">
        <f t="shared" ca="1" si="1631"/>
        <v>112</v>
      </c>
      <c r="ODV22">
        <f t="shared" ca="1" si="1631"/>
        <v>933</v>
      </c>
      <c r="ODW22">
        <f t="shared" ca="1" si="1631"/>
        <v>311</v>
      </c>
      <c r="ODX22">
        <f t="shared" ca="1" si="1631"/>
        <v>228</v>
      </c>
      <c r="ODY22">
        <f t="shared" ca="1" si="1631"/>
        <v>168</v>
      </c>
      <c r="ODZ22">
        <f t="shared" ca="1" si="1631"/>
        <v>888</v>
      </c>
      <c r="OEA22">
        <f t="shared" ca="1" si="1631"/>
        <v>155</v>
      </c>
      <c r="OEB22">
        <f t="shared" ca="1" si="1631"/>
        <v>253</v>
      </c>
      <c r="OEC22">
        <f t="shared" ca="1" si="1631"/>
        <v>836</v>
      </c>
      <c r="OED22">
        <f t="shared" ca="1" si="1631"/>
        <v>285</v>
      </c>
      <c r="OEE22">
        <f t="shared" ca="1" si="1631"/>
        <v>662</v>
      </c>
      <c r="OEF22">
        <f t="shared" ca="1" si="1631"/>
        <v>178</v>
      </c>
      <c r="OEG22">
        <f t="shared" ca="1" si="1631"/>
        <v>535</v>
      </c>
      <c r="OEH22">
        <f t="shared" ca="1" si="1631"/>
        <v>883</v>
      </c>
      <c r="OEI22">
        <f t="shared" ca="1" si="1631"/>
        <v>563</v>
      </c>
      <c r="OEJ22">
        <f t="shared" ca="1" si="1631"/>
        <v>445</v>
      </c>
      <c r="OEK22">
        <f t="shared" ca="1" si="1631"/>
        <v>178</v>
      </c>
      <c r="OEL22">
        <f t="shared" ca="1" si="1631"/>
        <v>763</v>
      </c>
      <c r="OEM22">
        <f t="shared" ca="1" si="1631"/>
        <v>989</v>
      </c>
      <c r="OEN22">
        <f t="shared" ca="1" si="1631"/>
        <v>472</v>
      </c>
      <c r="OEO22">
        <f t="shared" ca="1" si="1631"/>
        <v>420</v>
      </c>
      <c r="OEP22">
        <f t="shared" ca="1" si="1631"/>
        <v>350</v>
      </c>
      <c r="OEQ22">
        <f t="shared" ca="1" si="1631"/>
        <v>624</v>
      </c>
      <c r="OER22">
        <f t="shared" ca="1" si="1631"/>
        <v>141</v>
      </c>
      <c r="OES22">
        <f t="shared" ca="1" si="1631"/>
        <v>271</v>
      </c>
      <c r="OET22">
        <f t="shared" ca="1" si="1631"/>
        <v>101</v>
      </c>
      <c r="OEU22">
        <f t="shared" ca="1" si="1631"/>
        <v>671</v>
      </c>
      <c r="OEV22">
        <f t="shared" ca="1" si="1631"/>
        <v>860</v>
      </c>
      <c r="OEW22">
        <f t="shared" ca="1" si="1631"/>
        <v>180</v>
      </c>
      <c r="OEX22">
        <f t="shared" ca="1" si="1631"/>
        <v>258</v>
      </c>
      <c r="OEY22">
        <f t="shared" ca="1" si="1631"/>
        <v>856</v>
      </c>
      <c r="OEZ22">
        <f t="shared" ca="1" si="1631"/>
        <v>49</v>
      </c>
      <c r="OFA22">
        <f t="shared" ca="1" si="1631"/>
        <v>346</v>
      </c>
      <c r="OFB22">
        <f t="shared" ca="1" si="1631"/>
        <v>849</v>
      </c>
      <c r="OFC22">
        <f t="shared" ca="1" si="1631"/>
        <v>574</v>
      </c>
      <c r="OFD22">
        <f t="shared" ca="1" si="1631"/>
        <v>24</v>
      </c>
      <c r="OFE22">
        <f t="shared" ca="1" si="1631"/>
        <v>604</v>
      </c>
      <c r="OFF22">
        <f t="shared" ca="1" si="1631"/>
        <v>446</v>
      </c>
      <c r="OFG22">
        <f t="shared" ca="1" si="1631"/>
        <v>899</v>
      </c>
      <c r="OFH22">
        <f t="shared" ca="1" si="1631"/>
        <v>865</v>
      </c>
      <c r="OFI22">
        <f t="shared" ca="1" si="1504"/>
        <v>543</v>
      </c>
      <c r="OFJ22">
        <f t="shared" ca="1" si="1504"/>
        <v>352</v>
      </c>
      <c r="OFK22">
        <f t="shared" ca="1" si="1376"/>
        <v>64</v>
      </c>
      <c r="OFL22">
        <f t="shared" ca="1" si="1376"/>
        <v>865</v>
      </c>
      <c r="OFM22">
        <f t="shared" ca="1" si="1376"/>
        <v>911</v>
      </c>
      <c r="OFN22">
        <f t="shared" ca="1" si="1376"/>
        <v>140</v>
      </c>
      <c r="OFO22">
        <f t="shared" ca="1" si="1376"/>
        <v>471</v>
      </c>
      <c r="OFP22">
        <f t="shared" ref="OFP22:OIA27" ca="1" si="1758">RANDBETWEEN(1,1000)</f>
        <v>55</v>
      </c>
      <c r="OFQ22">
        <f t="shared" ca="1" si="1758"/>
        <v>364</v>
      </c>
      <c r="OFR22">
        <f t="shared" ca="1" si="1758"/>
        <v>95</v>
      </c>
      <c r="OFS22">
        <f t="shared" ca="1" si="1758"/>
        <v>145</v>
      </c>
      <c r="OFT22">
        <f t="shared" ca="1" si="1758"/>
        <v>387</v>
      </c>
      <c r="OFU22">
        <f t="shared" ca="1" si="1758"/>
        <v>365</v>
      </c>
      <c r="OFV22">
        <f t="shared" ca="1" si="1758"/>
        <v>359</v>
      </c>
      <c r="OFW22">
        <f t="shared" ca="1" si="1758"/>
        <v>196</v>
      </c>
      <c r="OFX22">
        <f t="shared" ca="1" si="1758"/>
        <v>482</v>
      </c>
      <c r="OFY22">
        <f t="shared" ca="1" si="1758"/>
        <v>622</v>
      </c>
      <c r="OFZ22">
        <f t="shared" ca="1" si="1758"/>
        <v>324</v>
      </c>
      <c r="OGA22">
        <f t="shared" ca="1" si="1758"/>
        <v>804</v>
      </c>
      <c r="OGB22">
        <f t="shared" ca="1" si="1758"/>
        <v>46</v>
      </c>
      <c r="OGC22">
        <f t="shared" ca="1" si="1758"/>
        <v>614</v>
      </c>
      <c r="OGD22">
        <f t="shared" ca="1" si="1758"/>
        <v>519</v>
      </c>
      <c r="OGE22">
        <f t="shared" ca="1" si="1758"/>
        <v>884</v>
      </c>
      <c r="OGF22">
        <f t="shared" ca="1" si="1758"/>
        <v>24</v>
      </c>
      <c r="OGG22">
        <f t="shared" ca="1" si="1758"/>
        <v>458</v>
      </c>
      <c r="OGH22">
        <f t="shared" ca="1" si="1758"/>
        <v>88</v>
      </c>
      <c r="OGI22">
        <f t="shared" ca="1" si="1758"/>
        <v>951</v>
      </c>
      <c r="OGJ22">
        <f t="shared" ca="1" si="1758"/>
        <v>289</v>
      </c>
      <c r="OGK22">
        <f t="shared" ca="1" si="1758"/>
        <v>628</v>
      </c>
      <c r="OGL22">
        <f t="shared" ca="1" si="1758"/>
        <v>445</v>
      </c>
      <c r="OGM22">
        <f t="shared" ca="1" si="1758"/>
        <v>257</v>
      </c>
      <c r="OGN22">
        <f t="shared" ca="1" si="1758"/>
        <v>229</v>
      </c>
      <c r="OGO22">
        <f t="shared" ca="1" si="1758"/>
        <v>515</v>
      </c>
      <c r="OGP22">
        <f t="shared" ca="1" si="1758"/>
        <v>629</v>
      </c>
      <c r="OGQ22">
        <f t="shared" ca="1" si="1758"/>
        <v>831</v>
      </c>
      <c r="OGR22">
        <f t="shared" ca="1" si="1758"/>
        <v>806</v>
      </c>
      <c r="OGS22">
        <f t="shared" ca="1" si="1758"/>
        <v>176</v>
      </c>
      <c r="OGT22">
        <f t="shared" ca="1" si="1758"/>
        <v>120</v>
      </c>
      <c r="OGU22">
        <f t="shared" ca="1" si="1758"/>
        <v>709</v>
      </c>
      <c r="OGV22">
        <f t="shared" ca="1" si="1758"/>
        <v>954</v>
      </c>
      <c r="OGW22">
        <f t="shared" ca="1" si="1758"/>
        <v>63</v>
      </c>
      <c r="OGX22">
        <f t="shared" ca="1" si="1758"/>
        <v>237</v>
      </c>
      <c r="OGY22">
        <f t="shared" ca="1" si="1758"/>
        <v>14</v>
      </c>
      <c r="OGZ22">
        <f t="shared" ca="1" si="1758"/>
        <v>121</v>
      </c>
      <c r="OHA22">
        <f t="shared" ca="1" si="1758"/>
        <v>922</v>
      </c>
      <c r="OHB22">
        <f t="shared" ca="1" si="1758"/>
        <v>37</v>
      </c>
      <c r="OHC22">
        <f t="shared" ca="1" si="1758"/>
        <v>528</v>
      </c>
      <c r="OHD22">
        <f t="shared" ca="1" si="1758"/>
        <v>204</v>
      </c>
      <c r="OHE22">
        <f t="shared" ca="1" si="1758"/>
        <v>360</v>
      </c>
      <c r="OHF22">
        <f t="shared" ca="1" si="1758"/>
        <v>105</v>
      </c>
      <c r="OHG22">
        <f t="shared" ca="1" si="1758"/>
        <v>14</v>
      </c>
      <c r="OHH22">
        <f t="shared" ca="1" si="1758"/>
        <v>281</v>
      </c>
      <c r="OHI22">
        <f t="shared" ca="1" si="1758"/>
        <v>209</v>
      </c>
      <c r="OHJ22">
        <f t="shared" ca="1" si="1758"/>
        <v>123</v>
      </c>
      <c r="OHK22">
        <f t="shared" ca="1" si="1758"/>
        <v>82</v>
      </c>
      <c r="OHL22">
        <f t="shared" ca="1" si="1758"/>
        <v>858</v>
      </c>
      <c r="OHM22">
        <f t="shared" ca="1" si="1758"/>
        <v>685</v>
      </c>
      <c r="OHN22">
        <f t="shared" ca="1" si="1758"/>
        <v>772</v>
      </c>
      <c r="OHO22">
        <f t="shared" ca="1" si="1758"/>
        <v>912</v>
      </c>
      <c r="OHP22">
        <f t="shared" ca="1" si="1758"/>
        <v>511</v>
      </c>
      <c r="OHQ22">
        <f t="shared" ca="1" si="1758"/>
        <v>195</v>
      </c>
      <c r="OHR22">
        <f t="shared" ca="1" si="1758"/>
        <v>431</v>
      </c>
      <c r="OHS22">
        <f t="shared" ca="1" si="1758"/>
        <v>442</v>
      </c>
      <c r="OHT22">
        <f t="shared" ca="1" si="1758"/>
        <v>934</v>
      </c>
      <c r="OHU22">
        <f t="shared" ca="1" si="1758"/>
        <v>502</v>
      </c>
      <c r="OHV22">
        <f t="shared" ca="1" si="1758"/>
        <v>783</v>
      </c>
      <c r="OHW22">
        <f t="shared" ca="1" si="1758"/>
        <v>807</v>
      </c>
      <c r="OHX22">
        <f t="shared" ca="1" si="1758"/>
        <v>175</v>
      </c>
      <c r="OHY22">
        <f t="shared" ca="1" si="1758"/>
        <v>944</v>
      </c>
      <c r="OHZ22">
        <f t="shared" ca="1" si="1758"/>
        <v>908</v>
      </c>
      <c r="OIA22">
        <f t="shared" ca="1" si="1758"/>
        <v>950</v>
      </c>
      <c r="OIB22">
        <f t="shared" ca="1" si="1632"/>
        <v>955</v>
      </c>
      <c r="OIC22">
        <f t="shared" ca="1" si="1632"/>
        <v>317</v>
      </c>
      <c r="OID22">
        <f t="shared" ca="1" si="1632"/>
        <v>857</v>
      </c>
      <c r="OIE22">
        <f t="shared" ca="1" si="1632"/>
        <v>338</v>
      </c>
      <c r="OIF22">
        <f t="shared" ca="1" si="1632"/>
        <v>580</v>
      </c>
      <c r="OIG22">
        <f t="shared" ca="1" si="1632"/>
        <v>268</v>
      </c>
      <c r="OIH22">
        <f t="shared" ca="1" si="1632"/>
        <v>772</v>
      </c>
      <c r="OII22">
        <f t="shared" ca="1" si="1632"/>
        <v>676</v>
      </c>
      <c r="OIJ22">
        <f t="shared" ca="1" si="1632"/>
        <v>294</v>
      </c>
      <c r="OIK22">
        <f t="shared" ca="1" si="1632"/>
        <v>654</v>
      </c>
      <c r="OIL22">
        <f t="shared" ca="1" si="1632"/>
        <v>82</v>
      </c>
      <c r="OIM22">
        <f t="shared" ca="1" si="1632"/>
        <v>623</v>
      </c>
      <c r="OIN22">
        <f t="shared" ca="1" si="1632"/>
        <v>419</v>
      </c>
      <c r="OIO22">
        <f t="shared" ca="1" si="1632"/>
        <v>46</v>
      </c>
      <c r="OIP22">
        <f t="shared" ca="1" si="1632"/>
        <v>393</v>
      </c>
      <c r="OIQ22">
        <f t="shared" ca="1" si="1632"/>
        <v>503</v>
      </c>
      <c r="OIR22">
        <f t="shared" ca="1" si="1632"/>
        <v>706</v>
      </c>
      <c r="OIS22">
        <f t="shared" ca="1" si="1632"/>
        <v>535</v>
      </c>
      <c r="OIT22">
        <f t="shared" ca="1" si="1632"/>
        <v>675</v>
      </c>
      <c r="OIU22">
        <f t="shared" ca="1" si="1632"/>
        <v>550</v>
      </c>
      <c r="OIV22">
        <f t="shared" ca="1" si="1632"/>
        <v>377</v>
      </c>
      <c r="OIW22">
        <f t="shared" ca="1" si="1632"/>
        <v>421</v>
      </c>
      <c r="OIX22">
        <f t="shared" ca="1" si="1632"/>
        <v>343</v>
      </c>
      <c r="OIY22">
        <f t="shared" ca="1" si="1632"/>
        <v>833</v>
      </c>
      <c r="OIZ22">
        <f t="shared" ca="1" si="1632"/>
        <v>526</v>
      </c>
      <c r="OJA22">
        <f t="shared" ca="1" si="1632"/>
        <v>679</v>
      </c>
      <c r="OJB22">
        <f t="shared" ca="1" si="1632"/>
        <v>959</v>
      </c>
      <c r="OJC22">
        <f t="shared" ca="1" si="1632"/>
        <v>605</v>
      </c>
      <c r="OJD22">
        <f t="shared" ca="1" si="1632"/>
        <v>246</v>
      </c>
      <c r="OJE22">
        <f t="shared" ca="1" si="1632"/>
        <v>770</v>
      </c>
      <c r="OJF22">
        <f t="shared" ca="1" si="1632"/>
        <v>906</v>
      </c>
      <c r="OJG22">
        <f t="shared" ca="1" si="1632"/>
        <v>65</v>
      </c>
      <c r="OJH22">
        <f t="shared" ca="1" si="1632"/>
        <v>211</v>
      </c>
      <c r="OJI22">
        <f t="shared" ca="1" si="1632"/>
        <v>391</v>
      </c>
      <c r="OJJ22">
        <f t="shared" ca="1" si="1632"/>
        <v>798</v>
      </c>
      <c r="OJK22">
        <f t="shared" ca="1" si="1632"/>
        <v>254</v>
      </c>
      <c r="OJL22">
        <f t="shared" ca="1" si="1632"/>
        <v>706</v>
      </c>
      <c r="OJM22">
        <f t="shared" ca="1" si="1632"/>
        <v>933</v>
      </c>
      <c r="OJN22">
        <f t="shared" ca="1" si="1632"/>
        <v>424</v>
      </c>
      <c r="OJO22">
        <f t="shared" ca="1" si="1632"/>
        <v>969</v>
      </c>
      <c r="OJP22">
        <f t="shared" ca="1" si="1632"/>
        <v>450</v>
      </c>
      <c r="OJQ22">
        <f t="shared" ca="1" si="1632"/>
        <v>82</v>
      </c>
      <c r="OJR22">
        <f t="shared" ca="1" si="1632"/>
        <v>544</v>
      </c>
      <c r="OJS22">
        <f t="shared" ca="1" si="1632"/>
        <v>511</v>
      </c>
      <c r="OJT22">
        <f t="shared" ca="1" si="1632"/>
        <v>145</v>
      </c>
      <c r="OJU22">
        <f t="shared" ca="1" si="1632"/>
        <v>53</v>
      </c>
      <c r="OJV22">
        <f t="shared" ca="1" si="1632"/>
        <v>14</v>
      </c>
      <c r="OJW22">
        <f t="shared" ca="1" si="1632"/>
        <v>711</v>
      </c>
      <c r="OJX22">
        <f t="shared" ca="1" si="1632"/>
        <v>9</v>
      </c>
      <c r="OJY22">
        <f t="shared" ca="1" si="1632"/>
        <v>149</v>
      </c>
      <c r="OJZ22">
        <f t="shared" ca="1" si="1632"/>
        <v>61</v>
      </c>
      <c r="OKA22">
        <f t="shared" ca="1" si="1632"/>
        <v>109</v>
      </c>
      <c r="OKB22">
        <f t="shared" ca="1" si="1632"/>
        <v>238</v>
      </c>
      <c r="OKC22">
        <f t="shared" ca="1" si="1632"/>
        <v>542</v>
      </c>
      <c r="OKD22">
        <f t="shared" ca="1" si="1632"/>
        <v>573</v>
      </c>
      <c r="OKE22">
        <f t="shared" ca="1" si="1632"/>
        <v>547</v>
      </c>
      <c r="OKF22">
        <f t="shared" ca="1" si="1632"/>
        <v>119</v>
      </c>
      <c r="OKG22">
        <f t="shared" ca="1" si="1505"/>
        <v>758</v>
      </c>
      <c r="OKH22">
        <f t="shared" ca="1" si="1505"/>
        <v>356</v>
      </c>
      <c r="OKI22">
        <f t="shared" ca="1" si="1377"/>
        <v>568</v>
      </c>
      <c r="OKJ22">
        <f t="shared" ca="1" si="1377"/>
        <v>477</v>
      </c>
      <c r="OKK22">
        <f t="shared" ca="1" si="1377"/>
        <v>859</v>
      </c>
      <c r="OKL22">
        <f t="shared" ca="1" si="1377"/>
        <v>477</v>
      </c>
      <c r="OKM22">
        <f t="shared" ca="1" si="1377"/>
        <v>984</v>
      </c>
      <c r="OKN22">
        <f t="shared" ref="OKN22:OMY27" ca="1" si="1759">RANDBETWEEN(1,1000)</f>
        <v>222</v>
      </c>
      <c r="OKO22">
        <f t="shared" ca="1" si="1759"/>
        <v>660</v>
      </c>
      <c r="OKP22">
        <f t="shared" ca="1" si="1759"/>
        <v>740</v>
      </c>
      <c r="OKQ22">
        <f t="shared" ca="1" si="1759"/>
        <v>998</v>
      </c>
      <c r="OKR22">
        <f t="shared" ca="1" si="1759"/>
        <v>904</v>
      </c>
      <c r="OKS22">
        <f t="shared" ca="1" si="1759"/>
        <v>689</v>
      </c>
      <c r="OKT22">
        <f t="shared" ca="1" si="1759"/>
        <v>659</v>
      </c>
      <c r="OKU22">
        <f t="shared" ca="1" si="1759"/>
        <v>121</v>
      </c>
      <c r="OKV22">
        <f t="shared" ca="1" si="1759"/>
        <v>290</v>
      </c>
      <c r="OKW22">
        <f t="shared" ca="1" si="1759"/>
        <v>888</v>
      </c>
      <c r="OKX22">
        <f t="shared" ca="1" si="1759"/>
        <v>870</v>
      </c>
      <c r="OKY22">
        <f t="shared" ca="1" si="1759"/>
        <v>171</v>
      </c>
      <c r="OKZ22">
        <f t="shared" ca="1" si="1759"/>
        <v>881</v>
      </c>
      <c r="OLA22">
        <f t="shared" ca="1" si="1759"/>
        <v>299</v>
      </c>
      <c r="OLB22">
        <f t="shared" ca="1" si="1759"/>
        <v>521</v>
      </c>
      <c r="OLC22">
        <f t="shared" ca="1" si="1759"/>
        <v>218</v>
      </c>
      <c r="OLD22">
        <f t="shared" ca="1" si="1759"/>
        <v>394</v>
      </c>
      <c r="OLE22">
        <f t="shared" ca="1" si="1759"/>
        <v>316</v>
      </c>
      <c r="OLF22">
        <f t="shared" ca="1" si="1759"/>
        <v>796</v>
      </c>
      <c r="OLG22">
        <f t="shared" ca="1" si="1759"/>
        <v>582</v>
      </c>
      <c r="OLH22">
        <f t="shared" ca="1" si="1759"/>
        <v>227</v>
      </c>
      <c r="OLI22">
        <f t="shared" ca="1" si="1759"/>
        <v>810</v>
      </c>
      <c r="OLJ22">
        <f t="shared" ca="1" si="1759"/>
        <v>465</v>
      </c>
      <c r="OLK22">
        <f t="shared" ca="1" si="1759"/>
        <v>574</v>
      </c>
      <c r="OLL22">
        <f t="shared" ca="1" si="1759"/>
        <v>846</v>
      </c>
      <c r="OLM22">
        <f t="shared" ca="1" si="1759"/>
        <v>958</v>
      </c>
      <c r="OLN22">
        <f t="shared" ca="1" si="1759"/>
        <v>388</v>
      </c>
      <c r="OLO22">
        <f t="shared" ca="1" si="1759"/>
        <v>191</v>
      </c>
      <c r="OLP22">
        <f t="shared" ca="1" si="1759"/>
        <v>302</v>
      </c>
      <c r="OLQ22">
        <f t="shared" ca="1" si="1759"/>
        <v>567</v>
      </c>
      <c r="OLR22">
        <f t="shared" ca="1" si="1759"/>
        <v>941</v>
      </c>
      <c r="OLS22">
        <f t="shared" ca="1" si="1759"/>
        <v>954</v>
      </c>
      <c r="OLT22">
        <f t="shared" ca="1" si="1759"/>
        <v>208</v>
      </c>
      <c r="OLU22">
        <f t="shared" ca="1" si="1759"/>
        <v>821</v>
      </c>
      <c r="OLV22">
        <f t="shared" ca="1" si="1759"/>
        <v>797</v>
      </c>
      <c r="OLW22">
        <f t="shared" ca="1" si="1759"/>
        <v>411</v>
      </c>
      <c r="OLX22">
        <f t="shared" ca="1" si="1759"/>
        <v>190</v>
      </c>
      <c r="OLY22">
        <f t="shared" ca="1" si="1759"/>
        <v>388</v>
      </c>
      <c r="OLZ22">
        <f t="shared" ca="1" si="1759"/>
        <v>688</v>
      </c>
      <c r="OMA22">
        <f t="shared" ca="1" si="1759"/>
        <v>555</v>
      </c>
      <c r="OMB22">
        <f t="shared" ca="1" si="1759"/>
        <v>510</v>
      </c>
      <c r="OMC22">
        <f t="shared" ca="1" si="1759"/>
        <v>236</v>
      </c>
      <c r="OMD22">
        <f t="shared" ca="1" si="1759"/>
        <v>81</v>
      </c>
      <c r="OME22">
        <f t="shared" ca="1" si="1759"/>
        <v>707</v>
      </c>
      <c r="OMF22">
        <f t="shared" ca="1" si="1759"/>
        <v>610</v>
      </c>
      <c r="OMG22">
        <f t="shared" ca="1" si="1759"/>
        <v>30</v>
      </c>
      <c r="OMH22">
        <f t="shared" ca="1" si="1759"/>
        <v>195</v>
      </c>
      <c r="OMI22">
        <f t="shared" ca="1" si="1759"/>
        <v>42</v>
      </c>
      <c r="OMJ22">
        <f t="shared" ca="1" si="1759"/>
        <v>140</v>
      </c>
      <c r="OMK22">
        <f t="shared" ca="1" si="1759"/>
        <v>69</v>
      </c>
      <c r="OML22">
        <f t="shared" ca="1" si="1759"/>
        <v>726</v>
      </c>
      <c r="OMM22">
        <f t="shared" ca="1" si="1759"/>
        <v>164</v>
      </c>
      <c r="OMN22">
        <f t="shared" ca="1" si="1759"/>
        <v>766</v>
      </c>
      <c r="OMO22">
        <f t="shared" ca="1" si="1759"/>
        <v>63</v>
      </c>
      <c r="OMP22">
        <f t="shared" ca="1" si="1759"/>
        <v>740</v>
      </c>
      <c r="OMQ22">
        <f t="shared" ca="1" si="1759"/>
        <v>42</v>
      </c>
      <c r="OMR22">
        <f t="shared" ca="1" si="1759"/>
        <v>993</v>
      </c>
      <c r="OMS22">
        <f t="shared" ca="1" si="1759"/>
        <v>100</v>
      </c>
      <c r="OMT22">
        <f t="shared" ca="1" si="1759"/>
        <v>960</v>
      </c>
      <c r="OMU22">
        <f t="shared" ca="1" si="1759"/>
        <v>323</v>
      </c>
      <c r="OMV22">
        <f t="shared" ca="1" si="1759"/>
        <v>642</v>
      </c>
      <c r="OMW22">
        <f t="shared" ca="1" si="1759"/>
        <v>607</v>
      </c>
      <c r="OMX22">
        <f t="shared" ca="1" si="1759"/>
        <v>884</v>
      </c>
      <c r="OMY22">
        <f t="shared" ca="1" si="1759"/>
        <v>6</v>
      </c>
      <c r="OMZ22">
        <f t="shared" ca="1" si="1633"/>
        <v>770</v>
      </c>
      <c r="ONA22">
        <f t="shared" ca="1" si="1633"/>
        <v>193</v>
      </c>
      <c r="ONB22">
        <f t="shared" ca="1" si="1633"/>
        <v>250</v>
      </c>
      <c r="ONC22">
        <f t="shared" ca="1" si="1633"/>
        <v>50</v>
      </c>
      <c r="OND22">
        <f t="shared" ca="1" si="1633"/>
        <v>265</v>
      </c>
      <c r="ONE22">
        <f t="shared" ca="1" si="1633"/>
        <v>128</v>
      </c>
      <c r="ONF22">
        <f t="shared" ca="1" si="1633"/>
        <v>757</v>
      </c>
      <c r="ONG22">
        <f t="shared" ca="1" si="1633"/>
        <v>315</v>
      </c>
      <c r="ONH22">
        <f t="shared" ca="1" si="1633"/>
        <v>918</v>
      </c>
      <c r="ONI22">
        <f t="shared" ca="1" si="1633"/>
        <v>608</v>
      </c>
      <c r="ONJ22">
        <f t="shared" ca="1" si="1633"/>
        <v>407</v>
      </c>
      <c r="ONK22">
        <f t="shared" ca="1" si="1633"/>
        <v>327</v>
      </c>
      <c r="ONL22">
        <f t="shared" ca="1" si="1633"/>
        <v>68</v>
      </c>
      <c r="ONM22">
        <f t="shared" ca="1" si="1633"/>
        <v>187</v>
      </c>
      <c r="ONN22">
        <f t="shared" ca="1" si="1633"/>
        <v>145</v>
      </c>
      <c r="ONO22">
        <f t="shared" ca="1" si="1633"/>
        <v>105</v>
      </c>
      <c r="ONP22">
        <f t="shared" ca="1" si="1633"/>
        <v>589</v>
      </c>
      <c r="ONQ22">
        <f t="shared" ca="1" si="1633"/>
        <v>322</v>
      </c>
      <c r="ONR22">
        <f t="shared" ca="1" si="1633"/>
        <v>642</v>
      </c>
      <c r="ONS22">
        <f t="shared" ca="1" si="1633"/>
        <v>408</v>
      </c>
      <c r="ONT22">
        <f t="shared" ca="1" si="1633"/>
        <v>100</v>
      </c>
      <c r="ONU22">
        <f t="shared" ca="1" si="1633"/>
        <v>332</v>
      </c>
      <c r="ONV22">
        <f t="shared" ca="1" si="1633"/>
        <v>437</v>
      </c>
      <c r="ONW22">
        <f t="shared" ca="1" si="1633"/>
        <v>167</v>
      </c>
      <c r="ONX22">
        <f t="shared" ca="1" si="1633"/>
        <v>257</v>
      </c>
      <c r="ONY22">
        <f t="shared" ca="1" si="1633"/>
        <v>828</v>
      </c>
      <c r="ONZ22">
        <f t="shared" ca="1" si="1633"/>
        <v>337</v>
      </c>
      <c r="OOA22">
        <f t="shared" ca="1" si="1633"/>
        <v>466</v>
      </c>
      <c r="OOB22">
        <f t="shared" ca="1" si="1633"/>
        <v>509</v>
      </c>
      <c r="OOC22">
        <f t="shared" ca="1" si="1633"/>
        <v>983</v>
      </c>
      <c r="OOD22">
        <f t="shared" ca="1" si="1633"/>
        <v>662</v>
      </c>
      <c r="OOE22">
        <f t="shared" ca="1" si="1633"/>
        <v>120</v>
      </c>
      <c r="OOF22">
        <f t="shared" ca="1" si="1633"/>
        <v>38</v>
      </c>
      <c r="OOG22">
        <f t="shared" ca="1" si="1633"/>
        <v>219</v>
      </c>
      <c r="OOH22">
        <f t="shared" ca="1" si="1633"/>
        <v>839</v>
      </c>
      <c r="OOI22">
        <f t="shared" ca="1" si="1633"/>
        <v>706</v>
      </c>
      <c r="OOJ22">
        <f t="shared" ca="1" si="1633"/>
        <v>668</v>
      </c>
      <c r="OOK22">
        <f t="shared" ca="1" si="1633"/>
        <v>97</v>
      </c>
      <c r="OOL22">
        <f t="shared" ca="1" si="1633"/>
        <v>303</v>
      </c>
      <c r="OOM22">
        <f t="shared" ca="1" si="1633"/>
        <v>472</v>
      </c>
      <c r="OON22">
        <f t="shared" ca="1" si="1633"/>
        <v>552</v>
      </c>
      <c r="OOO22">
        <f t="shared" ca="1" si="1633"/>
        <v>84</v>
      </c>
      <c r="OOP22">
        <f t="shared" ca="1" si="1633"/>
        <v>368</v>
      </c>
      <c r="OOQ22">
        <f t="shared" ca="1" si="1633"/>
        <v>643</v>
      </c>
      <c r="OOR22">
        <f t="shared" ca="1" si="1633"/>
        <v>151</v>
      </c>
      <c r="OOS22">
        <f t="shared" ca="1" si="1633"/>
        <v>69</v>
      </c>
      <c r="OOT22">
        <f t="shared" ca="1" si="1633"/>
        <v>253</v>
      </c>
      <c r="OOU22">
        <f t="shared" ca="1" si="1633"/>
        <v>918</v>
      </c>
      <c r="OOV22">
        <f t="shared" ca="1" si="1633"/>
        <v>101</v>
      </c>
      <c r="OOW22">
        <f t="shared" ca="1" si="1633"/>
        <v>518</v>
      </c>
      <c r="OOX22">
        <f t="shared" ca="1" si="1633"/>
        <v>539</v>
      </c>
      <c r="OOY22">
        <f t="shared" ca="1" si="1633"/>
        <v>38</v>
      </c>
      <c r="OOZ22">
        <f t="shared" ca="1" si="1633"/>
        <v>576</v>
      </c>
      <c r="OPA22">
        <f t="shared" ca="1" si="1633"/>
        <v>497</v>
      </c>
      <c r="OPB22">
        <f t="shared" ca="1" si="1633"/>
        <v>341</v>
      </c>
      <c r="OPC22">
        <f t="shared" ca="1" si="1633"/>
        <v>741</v>
      </c>
      <c r="OPD22">
        <f t="shared" ca="1" si="1633"/>
        <v>449</v>
      </c>
      <c r="OPE22">
        <f t="shared" ca="1" si="1506"/>
        <v>236</v>
      </c>
      <c r="OPF22">
        <f t="shared" ca="1" si="1506"/>
        <v>861</v>
      </c>
      <c r="OPG22">
        <f t="shared" ca="1" si="1378"/>
        <v>32</v>
      </c>
      <c r="OPH22">
        <f t="shared" ca="1" si="1378"/>
        <v>177</v>
      </c>
      <c r="OPI22">
        <f t="shared" ca="1" si="1378"/>
        <v>231</v>
      </c>
      <c r="OPJ22">
        <f t="shared" ca="1" si="1378"/>
        <v>503</v>
      </c>
      <c r="OPK22">
        <f t="shared" ca="1" si="1378"/>
        <v>442</v>
      </c>
      <c r="OPL22">
        <f t="shared" ref="OPL22:ORW27" ca="1" si="1760">RANDBETWEEN(1,1000)</f>
        <v>362</v>
      </c>
      <c r="OPM22">
        <f t="shared" ca="1" si="1760"/>
        <v>110</v>
      </c>
      <c r="OPN22">
        <f t="shared" ca="1" si="1760"/>
        <v>899</v>
      </c>
      <c r="OPO22">
        <f t="shared" ca="1" si="1760"/>
        <v>92</v>
      </c>
      <c r="OPP22">
        <f t="shared" ca="1" si="1760"/>
        <v>139</v>
      </c>
      <c r="OPQ22">
        <f t="shared" ca="1" si="1760"/>
        <v>604</v>
      </c>
      <c r="OPR22">
        <f t="shared" ca="1" si="1760"/>
        <v>580</v>
      </c>
      <c r="OPS22">
        <f t="shared" ca="1" si="1760"/>
        <v>535</v>
      </c>
      <c r="OPT22">
        <f t="shared" ca="1" si="1760"/>
        <v>269</v>
      </c>
      <c r="OPU22">
        <f t="shared" ca="1" si="1760"/>
        <v>384</v>
      </c>
      <c r="OPV22">
        <f t="shared" ca="1" si="1760"/>
        <v>827</v>
      </c>
      <c r="OPW22">
        <f t="shared" ca="1" si="1760"/>
        <v>433</v>
      </c>
      <c r="OPX22">
        <f t="shared" ca="1" si="1760"/>
        <v>418</v>
      </c>
      <c r="OPY22">
        <f t="shared" ca="1" si="1760"/>
        <v>154</v>
      </c>
      <c r="OPZ22">
        <f t="shared" ca="1" si="1760"/>
        <v>367</v>
      </c>
      <c r="OQA22">
        <f t="shared" ca="1" si="1760"/>
        <v>540</v>
      </c>
      <c r="OQB22">
        <f t="shared" ca="1" si="1760"/>
        <v>669</v>
      </c>
      <c r="OQC22">
        <f t="shared" ca="1" si="1760"/>
        <v>49</v>
      </c>
      <c r="OQD22">
        <f t="shared" ca="1" si="1760"/>
        <v>198</v>
      </c>
      <c r="OQE22">
        <f t="shared" ca="1" si="1760"/>
        <v>701</v>
      </c>
      <c r="OQF22">
        <f t="shared" ca="1" si="1760"/>
        <v>563</v>
      </c>
      <c r="OQG22">
        <f t="shared" ca="1" si="1760"/>
        <v>554</v>
      </c>
      <c r="OQH22">
        <f t="shared" ca="1" si="1760"/>
        <v>672</v>
      </c>
      <c r="OQI22">
        <f t="shared" ca="1" si="1760"/>
        <v>496</v>
      </c>
      <c r="OQJ22">
        <f t="shared" ca="1" si="1760"/>
        <v>882</v>
      </c>
      <c r="OQK22">
        <f t="shared" ca="1" si="1760"/>
        <v>630</v>
      </c>
      <c r="OQL22">
        <f t="shared" ca="1" si="1760"/>
        <v>899</v>
      </c>
      <c r="OQM22">
        <f t="shared" ca="1" si="1760"/>
        <v>411</v>
      </c>
      <c r="OQN22">
        <f t="shared" ca="1" si="1760"/>
        <v>705</v>
      </c>
      <c r="OQO22">
        <f t="shared" ca="1" si="1760"/>
        <v>293</v>
      </c>
      <c r="OQP22">
        <f t="shared" ca="1" si="1760"/>
        <v>572</v>
      </c>
      <c r="OQQ22">
        <f t="shared" ca="1" si="1760"/>
        <v>74</v>
      </c>
      <c r="OQR22">
        <f t="shared" ca="1" si="1760"/>
        <v>269</v>
      </c>
      <c r="OQS22">
        <f t="shared" ca="1" si="1760"/>
        <v>352</v>
      </c>
      <c r="OQT22">
        <f t="shared" ca="1" si="1760"/>
        <v>571</v>
      </c>
      <c r="OQU22">
        <f t="shared" ca="1" si="1760"/>
        <v>788</v>
      </c>
      <c r="OQV22">
        <f t="shared" ca="1" si="1760"/>
        <v>586</v>
      </c>
      <c r="OQW22">
        <f t="shared" ca="1" si="1760"/>
        <v>206</v>
      </c>
      <c r="OQX22">
        <f t="shared" ca="1" si="1760"/>
        <v>462</v>
      </c>
      <c r="OQY22">
        <f t="shared" ca="1" si="1760"/>
        <v>273</v>
      </c>
      <c r="OQZ22">
        <f t="shared" ca="1" si="1760"/>
        <v>487</v>
      </c>
      <c r="ORA22">
        <f t="shared" ca="1" si="1760"/>
        <v>375</v>
      </c>
      <c r="ORB22">
        <f t="shared" ca="1" si="1760"/>
        <v>105</v>
      </c>
      <c r="ORC22">
        <f t="shared" ca="1" si="1760"/>
        <v>650</v>
      </c>
      <c r="ORD22">
        <f t="shared" ca="1" si="1760"/>
        <v>509</v>
      </c>
      <c r="ORE22">
        <f t="shared" ca="1" si="1760"/>
        <v>149</v>
      </c>
      <c r="ORF22">
        <f t="shared" ca="1" si="1760"/>
        <v>53</v>
      </c>
      <c r="ORG22">
        <f t="shared" ca="1" si="1760"/>
        <v>270</v>
      </c>
      <c r="ORH22">
        <f t="shared" ca="1" si="1760"/>
        <v>672</v>
      </c>
      <c r="ORI22">
        <f t="shared" ca="1" si="1760"/>
        <v>973</v>
      </c>
      <c r="ORJ22">
        <f t="shared" ca="1" si="1760"/>
        <v>442</v>
      </c>
      <c r="ORK22">
        <f t="shared" ca="1" si="1760"/>
        <v>894</v>
      </c>
      <c r="ORL22">
        <f t="shared" ca="1" si="1760"/>
        <v>33</v>
      </c>
      <c r="ORM22">
        <f t="shared" ca="1" si="1760"/>
        <v>462</v>
      </c>
      <c r="ORN22">
        <f t="shared" ca="1" si="1760"/>
        <v>941</v>
      </c>
      <c r="ORO22">
        <f t="shared" ca="1" si="1760"/>
        <v>331</v>
      </c>
      <c r="ORP22">
        <f t="shared" ca="1" si="1760"/>
        <v>370</v>
      </c>
      <c r="ORQ22">
        <f t="shared" ca="1" si="1760"/>
        <v>2</v>
      </c>
      <c r="ORR22">
        <f t="shared" ca="1" si="1760"/>
        <v>107</v>
      </c>
      <c r="ORS22">
        <f t="shared" ca="1" si="1760"/>
        <v>5</v>
      </c>
      <c r="ORT22">
        <f t="shared" ca="1" si="1760"/>
        <v>661</v>
      </c>
      <c r="ORU22">
        <f t="shared" ca="1" si="1760"/>
        <v>662</v>
      </c>
      <c r="ORV22">
        <f t="shared" ca="1" si="1760"/>
        <v>425</v>
      </c>
      <c r="ORW22">
        <f t="shared" ca="1" si="1760"/>
        <v>743</v>
      </c>
      <c r="ORX22">
        <f t="shared" ca="1" si="1634"/>
        <v>66</v>
      </c>
      <c r="ORY22">
        <f t="shared" ca="1" si="1634"/>
        <v>48</v>
      </c>
      <c r="ORZ22">
        <f t="shared" ca="1" si="1634"/>
        <v>638</v>
      </c>
      <c r="OSA22">
        <f t="shared" ca="1" si="1634"/>
        <v>852</v>
      </c>
      <c r="OSB22">
        <f t="shared" ca="1" si="1634"/>
        <v>192</v>
      </c>
      <c r="OSC22">
        <f t="shared" ca="1" si="1634"/>
        <v>605</v>
      </c>
      <c r="OSD22">
        <f t="shared" ca="1" si="1634"/>
        <v>970</v>
      </c>
      <c r="OSE22">
        <f t="shared" ca="1" si="1634"/>
        <v>827</v>
      </c>
      <c r="OSF22">
        <f t="shared" ca="1" si="1634"/>
        <v>152</v>
      </c>
      <c r="OSG22">
        <f t="shared" ca="1" si="1634"/>
        <v>900</v>
      </c>
      <c r="OSH22">
        <f t="shared" ca="1" si="1634"/>
        <v>494</v>
      </c>
      <c r="OSI22">
        <f t="shared" ca="1" si="1634"/>
        <v>321</v>
      </c>
      <c r="OSJ22">
        <f t="shared" ca="1" si="1634"/>
        <v>812</v>
      </c>
      <c r="OSK22">
        <f t="shared" ca="1" si="1634"/>
        <v>882</v>
      </c>
      <c r="OSL22">
        <f t="shared" ca="1" si="1634"/>
        <v>777</v>
      </c>
      <c r="OSM22">
        <f t="shared" ca="1" si="1634"/>
        <v>571</v>
      </c>
      <c r="OSN22">
        <f t="shared" ca="1" si="1634"/>
        <v>946</v>
      </c>
      <c r="OSO22">
        <f t="shared" ca="1" si="1634"/>
        <v>285</v>
      </c>
      <c r="OSP22">
        <f t="shared" ca="1" si="1634"/>
        <v>567</v>
      </c>
      <c r="OSQ22">
        <f t="shared" ca="1" si="1634"/>
        <v>934</v>
      </c>
      <c r="OSR22">
        <f t="shared" ca="1" si="1634"/>
        <v>879</v>
      </c>
      <c r="OSS22">
        <f t="shared" ca="1" si="1634"/>
        <v>674</v>
      </c>
      <c r="OST22">
        <f t="shared" ca="1" si="1634"/>
        <v>497</v>
      </c>
      <c r="OSU22">
        <f t="shared" ca="1" si="1634"/>
        <v>580</v>
      </c>
      <c r="OSV22">
        <f t="shared" ca="1" si="1634"/>
        <v>24</v>
      </c>
      <c r="OSW22">
        <f t="shared" ca="1" si="1634"/>
        <v>481</v>
      </c>
      <c r="OSX22">
        <f t="shared" ca="1" si="1634"/>
        <v>430</v>
      </c>
      <c r="OSY22">
        <f t="shared" ca="1" si="1634"/>
        <v>275</v>
      </c>
      <c r="OSZ22">
        <f t="shared" ca="1" si="1634"/>
        <v>166</v>
      </c>
      <c r="OTA22">
        <f t="shared" ca="1" si="1634"/>
        <v>780</v>
      </c>
      <c r="OTB22">
        <f t="shared" ca="1" si="1634"/>
        <v>385</v>
      </c>
      <c r="OTC22">
        <f t="shared" ca="1" si="1634"/>
        <v>477</v>
      </c>
      <c r="OTD22">
        <f t="shared" ca="1" si="1634"/>
        <v>453</v>
      </c>
      <c r="OTE22">
        <f t="shared" ca="1" si="1634"/>
        <v>335</v>
      </c>
      <c r="OTF22">
        <f t="shared" ca="1" si="1634"/>
        <v>400</v>
      </c>
      <c r="OTG22">
        <f t="shared" ca="1" si="1634"/>
        <v>35</v>
      </c>
      <c r="OTH22">
        <f t="shared" ca="1" si="1634"/>
        <v>1000</v>
      </c>
      <c r="OTI22">
        <f t="shared" ca="1" si="1634"/>
        <v>123</v>
      </c>
      <c r="OTJ22">
        <f t="shared" ca="1" si="1634"/>
        <v>172</v>
      </c>
      <c r="OTK22">
        <f t="shared" ca="1" si="1634"/>
        <v>336</v>
      </c>
      <c r="OTL22">
        <f t="shared" ca="1" si="1634"/>
        <v>302</v>
      </c>
      <c r="OTM22">
        <f t="shared" ca="1" si="1634"/>
        <v>805</v>
      </c>
      <c r="OTN22">
        <f t="shared" ca="1" si="1634"/>
        <v>894</v>
      </c>
      <c r="OTO22">
        <f t="shared" ca="1" si="1634"/>
        <v>480</v>
      </c>
      <c r="OTP22">
        <f t="shared" ca="1" si="1634"/>
        <v>47</v>
      </c>
      <c r="OTQ22">
        <f t="shared" ca="1" si="1634"/>
        <v>476</v>
      </c>
      <c r="OTR22">
        <f t="shared" ca="1" si="1634"/>
        <v>558</v>
      </c>
      <c r="OTS22">
        <f t="shared" ca="1" si="1634"/>
        <v>345</v>
      </c>
      <c r="OTT22">
        <f t="shared" ca="1" si="1634"/>
        <v>771</v>
      </c>
      <c r="OTU22">
        <f t="shared" ca="1" si="1634"/>
        <v>534</v>
      </c>
      <c r="OTV22">
        <f t="shared" ca="1" si="1634"/>
        <v>976</v>
      </c>
      <c r="OTW22">
        <f t="shared" ca="1" si="1634"/>
        <v>886</v>
      </c>
      <c r="OTX22">
        <f t="shared" ca="1" si="1634"/>
        <v>731</v>
      </c>
      <c r="OTY22">
        <f t="shared" ca="1" si="1634"/>
        <v>502</v>
      </c>
      <c r="OTZ22">
        <f t="shared" ca="1" si="1634"/>
        <v>365</v>
      </c>
      <c r="OUA22">
        <f t="shared" ca="1" si="1634"/>
        <v>955</v>
      </c>
      <c r="OUB22">
        <f t="shared" ca="1" si="1634"/>
        <v>286</v>
      </c>
      <c r="OUC22">
        <f t="shared" ca="1" si="1507"/>
        <v>328</v>
      </c>
      <c r="OUD22">
        <f t="shared" ca="1" si="1507"/>
        <v>104</v>
      </c>
      <c r="OUE22">
        <f t="shared" ca="1" si="1379"/>
        <v>858</v>
      </c>
      <c r="OUF22">
        <f t="shared" ca="1" si="1379"/>
        <v>247</v>
      </c>
      <c r="OUG22">
        <f t="shared" ca="1" si="1379"/>
        <v>390</v>
      </c>
      <c r="OUH22">
        <f t="shared" ca="1" si="1379"/>
        <v>835</v>
      </c>
      <c r="OUI22">
        <f t="shared" ca="1" si="1379"/>
        <v>878</v>
      </c>
      <c r="OUJ22">
        <f t="shared" ref="OUJ22:OWU27" ca="1" si="1761">RANDBETWEEN(1,1000)</f>
        <v>864</v>
      </c>
      <c r="OUK22">
        <f t="shared" ca="1" si="1761"/>
        <v>737</v>
      </c>
      <c r="OUL22">
        <f t="shared" ca="1" si="1761"/>
        <v>740</v>
      </c>
      <c r="OUM22">
        <f t="shared" ca="1" si="1761"/>
        <v>826</v>
      </c>
      <c r="OUN22">
        <f t="shared" ca="1" si="1761"/>
        <v>354</v>
      </c>
      <c r="OUO22">
        <f t="shared" ca="1" si="1761"/>
        <v>195</v>
      </c>
      <c r="OUP22">
        <f t="shared" ca="1" si="1761"/>
        <v>579</v>
      </c>
      <c r="OUQ22">
        <f t="shared" ca="1" si="1761"/>
        <v>106</v>
      </c>
      <c r="OUR22">
        <f t="shared" ca="1" si="1761"/>
        <v>87</v>
      </c>
      <c r="OUS22">
        <f t="shared" ca="1" si="1761"/>
        <v>712</v>
      </c>
      <c r="OUT22">
        <f t="shared" ca="1" si="1761"/>
        <v>722</v>
      </c>
      <c r="OUU22">
        <f t="shared" ca="1" si="1761"/>
        <v>310</v>
      </c>
      <c r="OUV22">
        <f t="shared" ca="1" si="1761"/>
        <v>562</v>
      </c>
      <c r="OUW22">
        <f t="shared" ca="1" si="1761"/>
        <v>760</v>
      </c>
      <c r="OUX22">
        <f t="shared" ca="1" si="1761"/>
        <v>39</v>
      </c>
      <c r="OUY22">
        <f t="shared" ca="1" si="1761"/>
        <v>915</v>
      </c>
      <c r="OUZ22">
        <f t="shared" ca="1" si="1761"/>
        <v>61</v>
      </c>
      <c r="OVA22">
        <f t="shared" ca="1" si="1761"/>
        <v>843</v>
      </c>
      <c r="OVB22">
        <f t="shared" ca="1" si="1761"/>
        <v>966</v>
      </c>
      <c r="OVC22">
        <f t="shared" ca="1" si="1761"/>
        <v>503</v>
      </c>
      <c r="OVD22">
        <f t="shared" ca="1" si="1761"/>
        <v>352</v>
      </c>
      <c r="OVE22">
        <f t="shared" ca="1" si="1761"/>
        <v>800</v>
      </c>
      <c r="OVF22">
        <f t="shared" ca="1" si="1761"/>
        <v>970</v>
      </c>
      <c r="OVG22">
        <f t="shared" ca="1" si="1761"/>
        <v>168</v>
      </c>
      <c r="OVH22">
        <f t="shared" ca="1" si="1761"/>
        <v>34</v>
      </c>
      <c r="OVI22">
        <f t="shared" ca="1" si="1761"/>
        <v>539</v>
      </c>
      <c r="OVJ22">
        <f t="shared" ca="1" si="1761"/>
        <v>88</v>
      </c>
      <c r="OVK22">
        <f t="shared" ca="1" si="1761"/>
        <v>687</v>
      </c>
      <c r="OVL22">
        <f t="shared" ca="1" si="1761"/>
        <v>506</v>
      </c>
      <c r="OVM22">
        <f t="shared" ca="1" si="1761"/>
        <v>661</v>
      </c>
      <c r="OVN22">
        <f t="shared" ca="1" si="1761"/>
        <v>448</v>
      </c>
      <c r="OVO22">
        <f t="shared" ca="1" si="1761"/>
        <v>720</v>
      </c>
      <c r="OVP22">
        <f t="shared" ca="1" si="1761"/>
        <v>713</v>
      </c>
      <c r="OVQ22">
        <f t="shared" ca="1" si="1761"/>
        <v>526</v>
      </c>
      <c r="OVR22">
        <f t="shared" ca="1" si="1761"/>
        <v>112</v>
      </c>
      <c r="OVS22">
        <f t="shared" ca="1" si="1761"/>
        <v>598</v>
      </c>
      <c r="OVT22">
        <f t="shared" ca="1" si="1761"/>
        <v>193</v>
      </c>
      <c r="OVU22">
        <f t="shared" ca="1" si="1761"/>
        <v>860</v>
      </c>
      <c r="OVV22">
        <f t="shared" ca="1" si="1761"/>
        <v>772</v>
      </c>
      <c r="OVW22">
        <f t="shared" ca="1" si="1761"/>
        <v>360</v>
      </c>
      <c r="OVX22">
        <f t="shared" ca="1" si="1761"/>
        <v>493</v>
      </c>
      <c r="OVY22">
        <f t="shared" ca="1" si="1761"/>
        <v>467</v>
      </c>
      <c r="OVZ22">
        <f t="shared" ca="1" si="1761"/>
        <v>253</v>
      </c>
      <c r="OWA22">
        <f t="shared" ca="1" si="1761"/>
        <v>5</v>
      </c>
      <c r="OWB22">
        <f t="shared" ca="1" si="1761"/>
        <v>77</v>
      </c>
      <c r="OWC22">
        <f t="shared" ca="1" si="1761"/>
        <v>661</v>
      </c>
      <c r="OWD22">
        <f t="shared" ca="1" si="1761"/>
        <v>269</v>
      </c>
      <c r="OWE22">
        <f t="shared" ca="1" si="1761"/>
        <v>820</v>
      </c>
      <c r="OWF22">
        <f t="shared" ca="1" si="1761"/>
        <v>246</v>
      </c>
      <c r="OWG22">
        <f t="shared" ca="1" si="1761"/>
        <v>644</v>
      </c>
      <c r="OWH22">
        <f t="shared" ca="1" si="1761"/>
        <v>337</v>
      </c>
      <c r="OWI22">
        <f t="shared" ca="1" si="1761"/>
        <v>276</v>
      </c>
      <c r="OWJ22">
        <f t="shared" ca="1" si="1761"/>
        <v>189</v>
      </c>
      <c r="OWK22">
        <f t="shared" ca="1" si="1761"/>
        <v>73</v>
      </c>
      <c r="OWL22">
        <f t="shared" ca="1" si="1761"/>
        <v>464</v>
      </c>
      <c r="OWM22">
        <f t="shared" ca="1" si="1761"/>
        <v>297</v>
      </c>
      <c r="OWN22">
        <f t="shared" ca="1" si="1761"/>
        <v>46</v>
      </c>
      <c r="OWO22">
        <f t="shared" ca="1" si="1761"/>
        <v>931</v>
      </c>
      <c r="OWP22">
        <f t="shared" ca="1" si="1761"/>
        <v>744</v>
      </c>
      <c r="OWQ22">
        <f t="shared" ca="1" si="1761"/>
        <v>217</v>
      </c>
      <c r="OWR22">
        <f t="shared" ca="1" si="1761"/>
        <v>835</v>
      </c>
      <c r="OWS22">
        <f t="shared" ca="1" si="1761"/>
        <v>379</v>
      </c>
      <c r="OWT22">
        <f t="shared" ca="1" si="1761"/>
        <v>113</v>
      </c>
      <c r="OWU22">
        <f t="shared" ca="1" si="1761"/>
        <v>628</v>
      </c>
      <c r="OWV22">
        <f t="shared" ca="1" si="1635"/>
        <v>293</v>
      </c>
      <c r="OWW22">
        <f t="shared" ca="1" si="1635"/>
        <v>624</v>
      </c>
      <c r="OWX22">
        <f t="shared" ca="1" si="1635"/>
        <v>847</v>
      </c>
      <c r="OWY22">
        <f t="shared" ca="1" si="1635"/>
        <v>786</v>
      </c>
      <c r="OWZ22">
        <f t="shared" ca="1" si="1635"/>
        <v>326</v>
      </c>
      <c r="OXA22">
        <f t="shared" ca="1" si="1635"/>
        <v>108</v>
      </c>
      <c r="OXB22">
        <f t="shared" ca="1" si="1635"/>
        <v>977</v>
      </c>
      <c r="OXC22">
        <f t="shared" ca="1" si="1635"/>
        <v>300</v>
      </c>
      <c r="OXD22">
        <f t="shared" ca="1" si="1635"/>
        <v>441</v>
      </c>
      <c r="OXE22">
        <f t="shared" ca="1" si="1635"/>
        <v>391</v>
      </c>
      <c r="OXF22">
        <f t="shared" ca="1" si="1635"/>
        <v>668</v>
      </c>
      <c r="OXG22">
        <f t="shared" ca="1" si="1635"/>
        <v>363</v>
      </c>
      <c r="OXH22">
        <f t="shared" ca="1" si="1635"/>
        <v>911</v>
      </c>
      <c r="OXI22">
        <f t="shared" ca="1" si="1635"/>
        <v>672</v>
      </c>
      <c r="OXJ22">
        <f t="shared" ca="1" si="1635"/>
        <v>532</v>
      </c>
      <c r="OXK22">
        <f t="shared" ca="1" si="1635"/>
        <v>294</v>
      </c>
      <c r="OXL22">
        <f t="shared" ca="1" si="1635"/>
        <v>42</v>
      </c>
      <c r="OXM22">
        <f t="shared" ca="1" si="1635"/>
        <v>102</v>
      </c>
      <c r="OXN22">
        <f t="shared" ca="1" si="1635"/>
        <v>629</v>
      </c>
      <c r="OXO22">
        <f t="shared" ca="1" si="1635"/>
        <v>733</v>
      </c>
      <c r="OXP22">
        <f t="shared" ca="1" si="1635"/>
        <v>798</v>
      </c>
      <c r="OXQ22">
        <f t="shared" ca="1" si="1635"/>
        <v>895</v>
      </c>
      <c r="OXR22">
        <f t="shared" ca="1" si="1635"/>
        <v>902</v>
      </c>
      <c r="OXS22">
        <f t="shared" ca="1" si="1635"/>
        <v>40</v>
      </c>
      <c r="OXT22">
        <f t="shared" ca="1" si="1635"/>
        <v>222</v>
      </c>
      <c r="OXU22">
        <f t="shared" ca="1" si="1635"/>
        <v>129</v>
      </c>
      <c r="OXV22">
        <f t="shared" ca="1" si="1635"/>
        <v>874</v>
      </c>
      <c r="OXW22">
        <f t="shared" ca="1" si="1635"/>
        <v>360</v>
      </c>
      <c r="OXX22">
        <f t="shared" ca="1" si="1635"/>
        <v>103</v>
      </c>
      <c r="OXY22">
        <f t="shared" ca="1" si="1635"/>
        <v>61</v>
      </c>
      <c r="OXZ22">
        <f t="shared" ca="1" si="1635"/>
        <v>526</v>
      </c>
      <c r="OYA22">
        <f t="shared" ca="1" si="1635"/>
        <v>959</v>
      </c>
      <c r="OYB22">
        <f t="shared" ca="1" si="1635"/>
        <v>409</v>
      </c>
      <c r="OYC22">
        <f t="shared" ca="1" si="1635"/>
        <v>323</v>
      </c>
      <c r="OYD22">
        <f t="shared" ca="1" si="1635"/>
        <v>134</v>
      </c>
      <c r="OYE22">
        <f t="shared" ca="1" si="1635"/>
        <v>153</v>
      </c>
      <c r="OYF22">
        <f t="shared" ca="1" si="1635"/>
        <v>199</v>
      </c>
      <c r="OYG22">
        <f t="shared" ca="1" si="1635"/>
        <v>988</v>
      </c>
      <c r="OYH22">
        <f t="shared" ca="1" si="1635"/>
        <v>967</v>
      </c>
      <c r="OYI22">
        <f t="shared" ca="1" si="1635"/>
        <v>756</v>
      </c>
      <c r="OYJ22">
        <f t="shared" ca="1" si="1635"/>
        <v>273</v>
      </c>
      <c r="OYK22">
        <f t="shared" ca="1" si="1635"/>
        <v>562</v>
      </c>
      <c r="OYL22">
        <f t="shared" ca="1" si="1635"/>
        <v>414</v>
      </c>
      <c r="OYM22">
        <f t="shared" ca="1" si="1635"/>
        <v>576</v>
      </c>
      <c r="OYN22">
        <f t="shared" ca="1" si="1635"/>
        <v>453</v>
      </c>
      <c r="OYO22">
        <f t="shared" ca="1" si="1635"/>
        <v>813</v>
      </c>
      <c r="OYP22">
        <f t="shared" ca="1" si="1635"/>
        <v>608</v>
      </c>
      <c r="OYQ22">
        <f t="shared" ca="1" si="1635"/>
        <v>511</v>
      </c>
      <c r="OYR22">
        <f t="shared" ca="1" si="1635"/>
        <v>798</v>
      </c>
      <c r="OYS22">
        <f t="shared" ca="1" si="1635"/>
        <v>233</v>
      </c>
      <c r="OYT22">
        <f t="shared" ca="1" si="1635"/>
        <v>405</v>
      </c>
      <c r="OYU22">
        <f t="shared" ca="1" si="1635"/>
        <v>59</v>
      </c>
      <c r="OYV22">
        <f t="shared" ca="1" si="1635"/>
        <v>92</v>
      </c>
      <c r="OYW22">
        <f t="shared" ca="1" si="1635"/>
        <v>40</v>
      </c>
      <c r="OYX22">
        <f t="shared" ca="1" si="1635"/>
        <v>221</v>
      </c>
      <c r="OYY22">
        <f t="shared" ca="1" si="1635"/>
        <v>368</v>
      </c>
      <c r="OYZ22">
        <f t="shared" ca="1" si="1635"/>
        <v>508</v>
      </c>
      <c r="OZA22">
        <f t="shared" ca="1" si="1508"/>
        <v>867</v>
      </c>
      <c r="OZB22">
        <f t="shared" ca="1" si="1508"/>
        <v>239</v>
      </c>
      <c r="OZC22">
        <f t="shared" ca="1" si="1380"/>
        <v>986</v>
      </c>
      <c r="OZD22">
        <f t="shared" ca="1" si="1380"/>
        <v>509</v>
      </c>
      <c r="OZE22">
        <f t="shared" ca="1" si="1380"/>
        <v>137</v>
      </c>
      <c r="OZF22">
        <f t="shared" ca="1" si="1380"/>
        <v>328</v>
      </c>
      <c r="OZG22">
        <f t="shared" ca="1" si="1380"/>
        <v>321</v>
      </c>
      <c r="OZH22">
        <f t="shared" ref="OZH22:PBS27" ca="1" si="1762">RANDBETWEEN(1,1000)</f>
        <v>346</v>
      </c>
      <c r="OZI22">
        <f t="shared" ca="1" si="1762"/>
        <v>17</v>
      </c>
      <c r="OZJ22">
        <f t="shared" ca="1" si="1762"/>
        <v>951</v>
      </c>
      <c r="OZK22">
        <f t="shared" ca="1" si="1762"/>
        <v>259</v>
      </c>
      <c r="OZL22">
        <f t="shared" ca="1" si="1762"/>
        <v>590</v>
      </c>
      <c r="OZM22">
        <f t="shared" ca="1" si="1762"/>
        <v>966</v>
      </c>
      <c r="OZN22">
        <f t="shared" ca="1" si="1762"/>
        <v>630</v>
      </c>
      <c r="OZO22">
        <f t="shared" ca="1" si="1762"/>
        <v>539</v>
      </c>
      <c r="OZP22">
        <f t="shared" ca="1" si="1762"/>
        <v>782</v>
      </c>
      <c r="OZQ22">
        <f t="shared" ca="1" si="1762"/>
        <v>128</v>
      </c>
      <c r="OZR22">
        <f t="shared" ca="1" si="1762"/>
        <v>394</v>
      </c>
      <c r="OZS22">
        <f t="shared" ca="1" si="1762"/>
        <v>916</v>
      </c>
      <c r="OZT22">
        <f t="shared" ca="1" si="1762"/>
        <v>437</v>
      </c>
      <c r="OZU22">
        <f t="shared" ca="1" si="1762"/>
        <v>772</v>
      </c>
      <c r="OZV22">
        <f t="shared" ca="1" si="1762"/>
        <v>341</v>
      </c>
      <c r="OZW22">
        <f t="shared" ca="1" si="1762"/>
        <v>808</v>
      </c>
      <c r="OZX22">
        <f t="shared" ca="1" si="1762"/>
        <v>389</v>
      </c>
      <c r="OZY22">
        <f t="shared" ca="1" si="1762"/>
        <v>463</v>
      </c>
      <c r="OZZ22">
        <f t="shared" ca="1" si="1762"/>
        <v>176</v>
      </c>
      <c r="PAA22">
        <f t="shared" ca="1" si="1762"/>
        <v>545</v>
      </c>
      <c r="PAB22">
        <f t="shared" ca="1" si="1762"/>
        <v>75</v>
      </c>
      <c r="PAC22">
        <f t="shared" ca="1" si="1762"/>
        <v>256</v>
      </c>
      <c r="PAD22">
        <f t="shared" ca="1" si="1762"/>
        <v>129</v>
      </c>
      <c r="PAE22">
        <f t="shared" ca="1" si="1762"/>
        <v>372</v>
      </c>
      <c r="PAF22">
        <f t="shared" ca="1" si="1762"/>
        <v>789</v>
      </c>
      <c r="PAG22">
        <f t="shared" ca="1" si="1762"/>
        <v>686</v>
      </c>
      <c r="PAH22">
        <f t="shared" ca="1" si="1762"/>
        <v>868</v>
      </c>
      <c r="PAI22">
        <f t="shared" ca="1" si="1762"/>
        <v>646</v>
      </c>
      <c r="PAJ22">
        <f t="shared" ca="1" si="1762"/>
        <v>270</v>
      </c>
      <c r="PAK22">
        <f t="shared" ca="1" si="1762"/>
        <v>254</v>
      </c>
      <c r="PAL22">
        <f t="shared" ca="1" si="1762"/>
        <v>559</v>
      </c>
      <c r="PAM22">
        <f t="shared" ca="1" si="1762"/>
        <v>580</v>
      </c>
      <c r="PAN22">
        <f t="shared" ca="1" si="1762"/>
        <v>802</v>
      </c>
      <c r="PAO22">
        <f t="shared" ca="1" si="1762"/>
        <v>649</v>
      </c>
      <c r="PAP22">
        <f t="shared" ca="1" si="1762"/>
        <v>933</v>
      </c>
      <c r="PAQ22">
        <f t="shared" ca="1" si="1762"/>
        <v>713</v>
      </c>
      <c r="PAR22">
        <f t="shared" ca="1" si="1762"/>
        <v>645</v>
      </c>
      <c r="PAS22">
        <f t="shared" ca="1" si="1762"/>
        <v>267</v>
      </c>
      <c r="PAT22">
        <f t="shared" ca="1" si="1762"/>
        <v>890</v>
      </c>
      <c r="PAU22">
        <f t="shared" ca="1" si="1762"/>
        <v>875</v>
      </c>
      <c r="PAV22">
        <f t="shared" ca="1" si="1762"/>
        <v>928</v>
      </c>
      <c r="PAW22">
        <f t="shared" ca="1" si="1762"/>
        <v>105</v>
      </c>
      <c r="PAX22">
        <f t="shared" ca="1" si="1762"/>
        <v>425</v>
      </c>
      <c r="PAY22">
        <f t="shared" ca="1" si="1762"/>
        <v>714</v>
      </c>
      <c r="PAZ22">
        <f t="shared" ca="1" si="1762"/>
        <v>343</v>
      </c>
      <c r="PBA22">
        <f t="shared" ca="1" si="1762"/>
        <v>851</v>
      </c>
      <c r="PBB22">
        <f t="shared" ca="1" si="1762"/>
        <v>969</v>
      </c>
      <c r="PBC22">
        <f t="shared" ca="1" si="1762"/>
        <v>590</v>
      </c>
      <c r="PBD22">
        <f t="shared" ca="1" si="1762"/>
        <v>691</v>
      </c>
      <c r="PBE22">
        <f t="shared" ca="1" si="1762"/>
        <v>546</v>
      </c>
      <c r="PBF22">
        <f t="shared" ca="1" si="1762"/>
        <v>693</v>
      </c>
      <c r="PBG22">
        <f t="shared" ca="1" si="1762"/>
        <v>292</v>
      </c>
      <c r="PBH22">
        <f t="shared" ca="1" si="1762"/>
        <v>457</v>
      </c>
      <c r="PBI22">
        <f t="shared" ca="1" si="1762"/>
        <v>499</v>
      </c>
      <c r="PBJ22">
        <f t="shared" ca="1" si="1762"/>
        <v>500</v>
      </c>
      <c r="PBK22">
        <f t="shared" ca="1" si="1762"/>
        <v>729</v>
      </c>
      <c r="PBL22">
        <f t="shared" ca="1" si="1762"/>
        <v>618</v>
      </c>
      <c r="PBM22">
        <f t="shared" ca="1" si="1762"/>
        <v>43</v>
      </c>
      <c r="PBN22">
        <f t="shared" ca="1" si="1762"/>
        <v>87</v>
      </c>
      <c r="PBO22">
        <f t="shared" ca="1" si="1762"/>
        <v>498</v>
      </c>
      <c r="PBP22">
        <f t="shared" ca="1" si="1762"/>
        <v>785</v>
      </c>
      <c r="PBQ22">
        <f t="shared" ca="1" si="1762"/>
        <v>738</v>
      </c>
      <c r="PBR22">
        <f t="shared" ca="1" si="1762"/>
        <v>472</v>
      </c>
      <c r="PBS22">
        <f t="shared" ca="1" si="1762"/>
        <v>299</v>
      </c>
      <c r="PBT22">
        <f t="shared" ca="1" si="1636"/>
        <v>460</v>
      </c>
      <c r="PBU22">
        <f t="shared" ca="1" si="1636"/>
        <v>518</v>
      </c>
      <c r="PBV22">
        <f t="shared" ca="1" si="1636"/>
        <v>81</v>
      </c>
      <c r="PBW22">
        <f t="shared" ca="1" si="1636"/>
        <v>457</v>
      </c>
      <c r="PBX22">
        <f t="shared" ca="1" si="1636"/>
        <v>533</v>
      </c>
      <c r="PBY22">
        <f t="shared" ca="1" si="1636"/>
        <v>682</v>
      </c>
      <c r="PBZ22">
        <f t="shared" ca="1" si="1636"/>
        <v>646</v>
      </c>
      <c r="PCA22">
        <f t="shared" ca="1" si="1636"/>
        <v>624</v>
      </c>
      <c r="PCB22">
        <f t="shared" ca="1" si="1636"/>
        <v>974</v>
      </c>
      <c r="PCC22">
        <f t="shared" ca="1" si="1636"/>
        <v>258</v>
      </c>
      <c r="PCD22">
        <f t="shared" ca="1" si="1636"/>
        <v>37</v>
      </c>
      <c r="PCE22">
        <f t="shared" ca="1" si="1636"/>
        <v>110</v>
      </c>
      <c r="PCF22">
        <f t="shared" ca="1" si="1636"/>
        <v>113</v>
      </c>
      <c r="PCG22">
        <f t="shared" ca="1" si="1636"/>
        <v>602</v>
      </c>
      <c r="PCH22">
        <f t="shared" ca="1" si="1636"/>
        <v>956</v>
      </c>
      <c r="PCI22">
        <f t="shared" ca="1" si="1636"/>
        <v>642</v>
      </c>
      <c r="PCJ22">
        <f t="shared" ca="1" si="1636"/>
        <v>383</v>
      </c>
      <c r="PCK22">
        <f t="shared" ca="1" si="1636"/>
        <v>460</v>
      </c>
      <c r="PCL22">
        <f t="shared" ca="1" si="1636"/>
        <v>501</v>
      </c>
      <c r="PCM22">
        <f t="shared" ca="1" si="1636"/>
        <v>576</v>
      </c>
      <c r="PCN22">
        <f t="shared" ca="1" si="1636"/>
        <v>741</v>
      </c>
      <c r="PCO22">
        <f t="shared" ca="1" si="1636"/>
        <v>476</v>
      </c>
      <c r="PCP22">
        <f t="shared" ca="1" si="1636"/>
        <v>30</v>
      </c>
      <c r="PCQ22">
        <f t="shared" ca="1" si="1636"/>
        <v>371</v>
      </c>
      <c r="PCR22">
        <f t="shared" ca="1" si="1636"/>
        <v>181</v>
      </c>
      <c r="PCS22">
        <f t="shared" ca="1" si="1636"/>
        <v>970</v>
      </c>
      <c r="PCT22">
        <f t="shared" ca="1" si="1636"/>
        <v>96</v>
      </c>
      <c r="PCU22">
        <f t="shared" ca="1" si="1636"/>
        <v>578</v>
      </c>
      <c r="PCV22">
        <f t="shared" ca="1" si="1636"/>
        <v>490</v>
      </c>
      <c r="PCW22">
        <f t="shared" ca="1" si="1636"/>
        <v>363</v>
      </c>
      <c r="PCX22">
        <f t="shared" ca="1" si="1636"/>
        <v>668</v>
      </c>
      <c r="PCY22">
        <f t="shared" ca="1" si="1636"/>
        <v>262</v>
      </c>
      <c r="PCZ22">
        <f t="shared" ca="1" si="1636"/>
        <v>456</v>
      </c>
      <c r="PDA22">
        <f t="shared" ca="1" si="1636"/>
        <v>792</v>
      </c>
      <c r="PDB22">
        <f t="shared" ca="1" si="1636"/>
        <v>721</v>
      </c>
      <c r="PDC22">
        <f t="shared" ca="1" si="1636"/>
        <v>842</v>
      </c>
      <c r="PDD22">
        <f t="shared" ca="1" si="1636"/>
        <v>899</v>
      </c>
      <c r="PDE22">
        <f t="shared" ca="1" si="1636"/>
        <v>148</v>
      </c>
      <c r="PDF22">
        <f t="shared" ca="1" si="1636"/>
        <v>592</v>
      </c>
      <c r="PDG22">
        <f t="shared" ca="1" si="1636"/>
        <v>150</v>
      </c>
      <c r="PDH22">
        <f t="shared" ca="1" si="1636"/>
        <v>862</v>
      </c>
      <c r="PDI22">
        <f t="shared" ca="1" si="1636"/>
        <v>623</v>
      </c>
      <c r="PDJ22">
        <f t="shared" ca="1" si="1636"/>
        <v>652</v>
      </c>
      <c r="PDK22">
        <f t="shared" ca="1" si="1636"/>
        <v>591</v>
      </c>
      <c r="PDL22">
        <f t="shared" ca="1" si="1636"/>
        <v>851</v>
      </c>
      <c r="PDM22">
        <f t="shared" ca="1" si="1636"/>
        <v>463</v>
      </c>
      <c r="PDN22">
        <f t="shared" ca="1" si="1636"/>
        <v>869</v>
      </c>
      <c r="PDO22">
        <f t="shared" ca="1" si="1636"/>
        <v>644</v>
      </c>
      <c r="PDP22">
        <f t="shared" ca="1" si="1636"/>
        <v>227</v>
      </c>
      <c r="PDQ22">
        <f t="shared" ca="1" si="1636"/>
        <v>454</v>
      </c>
      <c r="PDR22">
        <f t="shared" ca="1" si="1636"/>
        <v>517</v>
      </c>
      <c r="PDS22">
        <f t="shared" ca="1" si="1636"/>
        <v>844</v>
      </c>
      <c r="PDT22">
        <f t="shared" ca="1" si="1636"/>
        <v>401</v>
      </c>
      <c r="PDU22">
        <f t="shared" ca="1" si="1636"/>
        <v>670</v>
      </c>
      <c r="PDV22">
        <f t="shared" ca="1" si="1636"/>
        <v>596</v>
      </c>
      <c r="PDW22">
        <f t="shared" ca="1" si="1636"/>
        <v>697</v>
      </c>
      <c r="PDX22">
        <f t="shared" ca="1" si="1636"/>
        <v>785</v>
      </c>
      <c r="PDY22">
        <f t="shared" ca="1" si="1509"/>
        <v>290</v>
      </c>
      <c r="PDZ22">
        <f t="shared" ca="1" si="1509"/>
        <v>847</v>
      </c>
      <c r="PEA22">
        <f t="shared" ca="1" si="1381"/>
        <v>359</v>
      </c>
      <c r="PEB22">
        <f t="shared" ca="1" si="1381"/>
        <v>431</v>
      </c>
      <c r="PEC22">
        <f t="shared" ca="1" si="1381"/>
        <v>37</v>
      </c>
      <c r="PED22">
        <f t="shared" ca="1" si="1381"/>
        <v>641</v>
      </c>
      <c r="PEE22">
        <f t="shared" ca="1" si="1381"/>
        <v>137</v>
      </c>
      <c r="PEF22">
        <f t="shared" ref="PEF22:PGQ27" ca="1" si="1763">RANDBETWEEN(1,1000)</f>
        <v>170</v>
      </c>
      <c r="PEG22">
        <f t="shared" ca="1" si="1763"/>
        <v>381</v>
      </c>
      <c r="PEH22">
        <f t="shared" ca="1" si="1763"/>
        <v>812</v>
      </c>
      <c r="PEI22">
        <f t="shared" ca="1" si="1763"/>
        <v>407</v>
      </c>
      <c r="PEJ22">
        <f t="shared" ca="1" si="1763"/>
        <v>690</v>
      </c>
      <c r="PEK22">
        <f t="shared" ca="1" si="1763"/>
        <v>316</v>
      </c>
      <c r="PEL22">
        <f t="shared" ca="1" si="1763"/>
        <v>506</v>
      </c>
      <c r="PEM22">
        <f t="shared" ca="1" si="1763"/>
        <v>43</v>
      </c>
      <c r="PEN22">
        <f t="shared" ca="1" si="1763"/>
        <v>662</v>
      </c>
      <c r="PEO22">
        <f t="shared" ca="1" si="1763"/>
        <v>31</v>
      </c>
      <c r="PEP22">
        <f t="shared" ca="1" si="1763"/>
        <v>111</v>
      </c>
      <c r="PEQ22">
        <f t="shared" ca="1" si="1763"/>
        <v>653</v>
      </c>
      <c r="PER22">
        <f t="shared" ca="1" si="1763"/>
        <v>43</v>
      </c>
      <c r="PES22">
        <f t="shared" ca="1" si="1763"/>
        <v>60</v>
      </c>
      <c r="PET22">
        <f t="shared" ca="1" si="1763"/>
        <v>386</v>
      </c>
      <c r="PEU22">
        <f t="shared" ca="1" si="1763"/>
        <v>74</v>
      </c>
      <c r="PEV22">
        <f t="shared" ca="1" si="1763"/>
        <v>966</v>
      </c>
      <c r="PEW22">
        <f t="shared" ca="1" si="1763"/>
        <v>713</v>
      </c>
      <c r="PEX22">
        <f t="shared" ca="1" si="1763"/>
        <v>350</v>
      </c>
      <c r="PEY22">
        <f t="shared" ca="1" si="1763"/>
        <v>298</v>
      </c>
      <c r="PEZ22">
        <f t="shared" ca="1" si="1763"/>
        <v>725</v>
      </c>
      <c r="PFA22">
        <f t="shared" ca="1" si="1763"/>
        <v>493</v>
      </c>
      <c r="PFB22">
        <f t="shared" ca="1" si="1763"/>
        <v>904</v>
      </c>
      <c r="PFC22">
        <f t="shared" ca="1" si="1763"/>
        <v>926</v>
      </c>
      <c r="PFD22">
        <f t="shared" ca="1" si="1763"/>
        <v>429</v>
      </c>
      <c r="PFE22">
        <f t="shared" ca="1" si="1763"/>
        <v>94</v>
      </c>
      <c r="PFF22">
        <f t="shared" ca="1" si="1763"/>
        <v>887</v>
      </c>
      <c r="PFG22">
        <f t="shared" ca="1" si="1763"/>
        <v>55</v>
      </c>
      <c r="PFH22">
        <f t="shared" ca="1" si="1763"/>
        <v>180</v>
      </c>
      <c r="PFI22">
        <f t="shared" ca="1" si="1763"/>
        <v>253</v>
      </c>
      <c r="PFJ22">
        <f t="shared" ca="1" si="1763"/>
        <v>514</v>
      </c>
      <c r="PFK22">
        <f t="shared" ca="1" si="1763"/>
        <v>564</v>
      </c>
      <c r="PFL22">
        <f t="shared" ca="1" si="1763"/>
        <v>988</v>
      </c>
      <c r="PFM22">
        <f t="shared" ca="1" si="1763"/>
        <v>308</v>
      </c>
      <c r="PFN22">
        <f t="shared" ca="1" si="1763"/>
        <v>69</v>
      </c>
      <c r="PFO22">
        <f t="shared" ca="1" si="1763"/>
        <v>107</v>
      </c>
      <c r="PFP22">
        <f t="shared" ca="1" si="1763"/>
        <v>337</v>
      </c>
      <c r="PFQ22">
        <f t="shared" ca="1" si="1763"/>
        <v>64</v>
      </c>
      <c r="PFR22">
        <f t="shared" ca="1" si="1763"/>
        <v>543</v>
      </c>
      <c r="PFS22">
        <f t="shared" ca="1" si="1763"/>
        <v>912</v>
      </c>
      <c r="PFT22">
        <f t="shared" ca="1" si="1763"/>
        <v>489</v>
      </c>
      <c r="PFU22">
        <f t="shared" ca="1" si="1763"/>
        <v>556</v>
      </c>
      <c r="PFV22">
        <f t="shared" ca="1" si="1763"/>
        <v>996</v>
      </c>
      <c r="PFW22">
        <f t="shared" ca="1" si="1763"/>
        <v>138</v>
      </c>
      <c r="PFX22">
        <f t="shared" ca="1" si="1763"/>
        <v>350</v>
      </c>
      <c r="PFY22">
        <f t="shared" ca="1" si="1763"/>
        <v>962</v>
      </c>
      <c r="PFZ22">
        <f t="shared" ca="1" si="1763"/>
        <v>738</v>
      </c>
      <c r="PGA22">
        <f t="shared" ca="1" si="1763"/>
        <v>970</v>
      </c>
      <c r="PGB22">
        <f t="shared" ca="1" si="1763"/>
        <v>165</v>
      </c>
      <c r="PGC22">
        <f t="shared" ca="1" si="1763"/>
        <v>857</v>
      </c>
      <c r="PGD22">
        <f t="shared" ca="1" si="1763"/>
        <v>863</v>
      </c>
      <c r="PGE22">
        <f t="shared" ca="1" si="1763"/>
        <v>720</v>
      </c>
      <c r="PGF22">
        <f t="shared" ca="1" si="1763"/>
        <v>783</v>
      </c>
      <c r="PGG22">
        <f t="shared" ca="1" si="1763"/>
        <v>19</v>
      </c>
      <c r="PGH22">
        <f t="shared" ca="1" si="1763"/>
        <v>181</v>
      </c>
      <c r="PGI22">
        <f t="shared" ca="1" si="1763"/>
        <v>282</v>
      </c>
      <c r="PGJ22">
        <f t="shared" ca="1" si="1763"/>
        <v>594</v>
      </c>
      <c r="PGK22">
        <f t="shared" ca="1" si="1763"/>
        <v>80</v>
      </c>
      <c r="PGL22">
        <f t="shared" ca="1" si="1763"/>
        <v>473</v>
      </c>
      <c r="PGM22">
        <f t="shared" ca="1" si="1763"/>
        <v>960</v>
      </c>
      <c r="PGN22">
        <f t="shared" ca="1" si="1763"/>
        <v>625</v>
      </c>
      <c r="PGO22">
        <f t="shared" ca="1" si="1763"/>
        <v>157</v>
      </c>
      <c r="PGP22">
        <f t="shared" ca="1" si="1763"/>
        <v>531</v>
      </c>
      <c r="PGQ22">
        <f t="shared" ca="1" si="1763"/>
        <v>73</v>
      </c>
      <c r="PGR22">
        <f t="shared" ca="1" si="1637"/>
        <v>1000</v>
      </c>
      <c r="PGS22">
        <f t="shared" ca="1" si="1637"/>
        <v>143</v>
      </c>
      <c r="PGT22">
        <f t="shared" ca="1" si="1637"/>
        <v>874</v>
      </c>
      <c r="PGU22">
        <f t="shared" ca="1" si="1637"/>
        <v>940</v>
      </c>
      <c r="PGV22">
        <f t="shared" ca="1" si="1637"/>
        <v>948</v>
      </c>
      <c r="PGW22">
        <f t="shared" ca="1" si="1637"/>
        <v>550</v>
      </c>
      <c r="PGX22">
        <f t="shared" ca="1" si="1637"/>
        <v>303</v>
      </c>
      <c r="PGY22">
        <f t="shared" ca="1" si="1637"/>
        <v>867</v>
      </c>
      <c r="PGZ22">
        <f t="shared" ca="1" si="1637"/>
        <v>424</v>
      </c>
      <c r="PHA22">
        <f t="shared" ca="1" si="1637"/>
        <v>560</v>
      </c>
      <c r="PHB22">
        <f t="shared" ca="1" si="1637"/>
        <v>650</v>
      </c>
      <c r="PHC22">
        <f t="shared" ca="1" si="1637"/>
        <v>686</v>
      </c>
      <c r="PHD22">
        <f t="shared" ca="1" si="1637"/>
        <v>619</v>
      </c>
      <c r="PHE22">
        <f t="shared" ca="1" si="1637"/>
        <v>665</v>
      </c>
      <c r="PHF22">
        <f t="shared" ca="1" si="1637"/>
        <v>43</v>
      </c>
      <c r="PHG22">
        <f t="shared" ca="1" si="1637"/>
        <v>554</v>
      </c>
      <c r="PHH22">
        <f t="shared" ca="1" si="1637"/>
        <v>281</v>
      </c>
      <c r="PHI22">
        <f t="shared" ca="1" si="1637"/>
        <v>245</v>
      </c>
      <c r="PHJ22">
        <f t="shared" ca="1" si="1637"/>
        <v>679</v>
      </c>
      <c r="PHK22">
        <f t="shared" ca="1" si="1637"/>
        <v>437</v>
      </c>
      <c r="PHL22">
        <f t="shared" ca="1" si="1637"/>
        <v>273</v>
      </c>
      <c r="PHM22">
        <f t="shared" ca="1" si="1637"/>
        <v>495</v>
      </c>
      <c r="PHN22">
        <f t="shared" ca="1" si="1637"/>
        <v>118</v>
      </c>
      <c r="PHO22">
        <f t="shared" ca="1" si="1637"/>
        <v>64</v>
      </c>
      <c r="PHP22">
        <f t="shared" ca="1" si="1637"/>
        <v>84</v>
      </c>
      <c r="PHQ22">
        <f t="shared" ca="1" si="1637"/>
        <v>908</v>
      </c>
      <c r="PHR22">
        <f t="shared" ca="1" si="1637"/>
        <v>630</v>
      </c>
      <c r="PHS22">
        <f t="shared" ca="1" si="1637"/>
        <v>920</v>
      </c>
      <c r="PHT22">
        <f t="shared" ca="1" si="1637"/>
        <v>219</v>
      </c>
      <c r="PHU22">
        <f t="shared" ca="1" si="1637"/>
        <v>567</v>
      </c>
      <c r="PHV22">
        <f t="shared" ca="1" si="1637"/>
        <v>702</v>
      </c>
      <c r="PHW22">
        <f t="shared" ca="1" si="1637"/>
        <v>267</v>
      </c>
      <c r="PHX22">
        <f t="shared" ca="1" si="1637"/>
        <v>478</v>
      </c>
      <c r="PHY22">
        <f t="shared" ca="1" si="1637"/>
        <v>846</v>
      </c>
      <c r="PHZ22">
        <f t="shared" ca="1" si="1637"/>
        <v>12</v>
      </c>
      <c r="PIA22">
        <f t="shared" ca="1" si="1637"/>
        <v>292</v>
      </c>
      <c r="PIB22">
        <f t="shared" ca="1" si="1637"/>
        <v>663</v>
      </c>
      <c r="PIC22">
        <f t="shared" ca="1" si="1637"/>
        <v>425</v>
      </c>
      <c r="PID22">
        <f t="shared" ca="1" si="1637"/>
        <v>502</v>
      </c>
      <c r="PIE22">
        <f t="shared" ca="1" si="1637"/>
        <v>92</v>
      </c>
      <c r="PIF22">
        <f t="shared" ca="1" si="1637"/>
        <v>376</v>
      </c>
      <c r="PIG22">
        <f t="shared" ca="1" si="1637"/>
        <v>719</v>
      </c>
      <c r="PIH22">
        <f t="shared" ca="1" si="1637"/>
        <v>635</v>
      </c>
      <c r="PII22">
        <f t="shared" ca="1" si="1637"/>
        <v>662</v>
      </c>
      <c r="PIJ22">
        <f t="shared" ca="1" si="1637"/>
        <v>570</v>
      </c>
      <c r="PIK22">
        <f t="shared" ca="1" si="1637"/>
        <v>43</v>
      </c>
      <c r="PIL22">
        <f t="shared" ca="1" si="1637"/>
        <v>10</v>
      </c>
      <c r="PIM22">
        <f t="shared" ca="1" si="1637"/>
        <v>535</v>
      </c>
      <c r="PIN22">
        <f t="shared" ca="1" si="1637"/>
        <v>816</v>
      </c>
      <c r="PIO22">
        <f t="shared" ca="1" si="1637"/>
        <v>368</v>
      </c>
      <c r="PIP22">
        <f t="shared" ca="1" si="1637"/>
        <v>44</v>
      </c>
      <c r="PIQ22">
        <f t="shared" ca="1" si="1637"/>
        <v>827</v>
      </c>
      <c r="PIR22">
        <f t="shared" ca="1" si="1637"/>
        <v>116</v>
      </c>
      <c r="PIS22">
        <f t="shared" ca="1" si="1637"/>
        <v>591</v>
      </c>
      <c r="PIT22">
        <f t="shared" ca="1" si="1637"/>
        <v>419</v>
      </c>
      <c r="PIU22">
        <f t="shared" ca="1" si="1637"/>
        <v>3</v>
      </c>
      <c r="PIV22">
        <f t="shared" ca="1" si="1637"/>
        <v>250</v>
      </c>
      <c r="PIW22">
        <f t="shared" ca="1" si="1510"/>
        <v>74</v>
      </c>
      <c r="PIX22">
        <f t="shared" ca="1" si="1510"/>
        <v>56</v>
      </c>
      <c r="PIY22">
        <f t="shared" ca="1" si="1382"/>
        <v>636</v>
      </c>
      <c r="PIZ22">
        <f t="shared" ca="1" si="1382"/>
        <v>762</v>
      </c>
      <c r="PJA22">
        <f t="shared" ca="1" si="1382"/>
        <v>153</v>
      </c>
      <c r="PJB22">
        <f t="shared" ca="1" si="1382"/>
        <v>881</v>
      </c>
      <c r="PJC22">
        <f t="shared" ca="1" si="1382"/>
        <v>166</v>
      </c>
      <c r="PJD22">
        <f t="shared" ref="PJD22:PLO27" ca="1" si="1764">RANDBETWEEN(1,1000)</f>
        <v>111</v>
      </c>
      <c r="PJE22">
        <f t="shared" ca="1" si="1764"/>
        <v>443</v>
      </c>
      <c r="PJF22">
        <f t="shared" ca="1" si="1764"/>
        <v>23</v>
      </c>
      <c r="PJG22">
        <f t="shared" ca="1" si="1764"/>
        <v>103</v>
      </c>
      <c r="PJH22">
        <f t="shared" ca="1" si="1764"/>
        <v>25</v>
      </c>
      <c r="PJI22">
        <f t="shared" ca="1" si="1764"/>
        <v>866</v>
      </c>
      <c r="PJJ22">
        <f t="shared" ca="1" si="1764"/>
        <v>527</v>
      </c>
      <c r="PJK22">
        <f t="shared" ca="1" si="1764"/>
        <v>221</v>
      </c>
      <c r="PJL22">
        <f t="shared" ca="1" si="1764"/>
        <v>378</v>
      </c>
      <c r="PJM22">
        <f t="shared" ca="1" si="1764"/>
        <v>535</v>
      </c>
      <c r="PJN22">
        <f t="shared" ca="1" si="1764"/>
        <v>508</v>
      </c>
      <c r="PJO22">
        <f t="shared" ca="1" si="1764"/>
        <v>407</v>
      </c>
      <c r="PJP22">
        <f t="shared" ca="1" si="1764"/>
        <v>442</v>
      </c>
      <c r="PJQ22">
        <f t="shared" ca="1" si="1764"/>
        <v>215</v>
      </c>
      <c r="PJR22">
        <f t="shared" ca="1" si="1764"/>
        <v>477</v>
      </c>
      <c r="PJS22">
        <f t="shared" ca="1" si="1764"/>
        <v>605</v>
      </c>
      <c r="PJT22">
        <f t="shared" ca="1" si="1764"/>
        <v>568</v>
      </c>
      <c r="PJU22">
        <f t="shared" ca="1" si="1764"/>
        <v>603</v>
      </c>
      <c r="PJV22">
        <f t="shared" ca="1" si="1764"/>
        <v>255</v>
      </c>
      <c r="PJW22">
        <f t="shared" ca="1" si="1764"/>
        <v>592</v>
      </c>
      <c r="PJX22">
        <f t="shared" ca="1" si="1764"/>
        <v>248</v>
      </c>
      <c r="PJY22">
        <f t="shared" ca="1" si="1764"/>
        <v>574</v>
      </c>
      <c r="PJZ22">
        <f t="shared" ca="1" si="1764"/>
        <v>938</v>
      </c>
      <c r="PKA22">
        <f t="shared" ca="1" si="1764"/>
        <v>396</v>
      </c>
      <c r="PKB22">
        <f t="shared" ca="1" si="1764"/>
        <v>79</v>
      </c>
      <c r="PKC22">
        <f t="shared" ca="1" si="1764"/>
        <v>147</v>
      </c>
      <c r="PKD22">
        <f t="shared" ca="1" si="1764"/>
        <v>129</v>
      </c>
      <c r="PKE22">
        <f t="shared" ca="1" si="1764"/>
        <v>421</v>
      </c>
      <c r="PKF22">
        <f t="shared" ca="1" si="1764"/>
        <v>549</v>
      </c>
      <c r="PKG22">
        <f t="shared" ca="1" si="1764"/>
        <v>687</v>
      </c>
      <c r="PKH22">
        <f t="shared" ca="1" si="1764"/>
        <v>561</v>
      </c>
      <c r="PKI22">
        <f t="shared" ca="1" si="1764"/>
        <v>465</v>
      </c>
      <c r="PKJ22">
        <f t="shared" ca="1" si="1764"/>
        <v>21</v>
      </c>
      <c r="PKK22">
        <f t="shared" ca="1" si="1764"/>
        <v>802</v>
      </c>
      <c r="PKL22">
        <f t="shared" ca="1" si="1764"/>
        <v>77</v>
      </c>
      <c r="PKM22">
        <f t="shared" ca="1" si="1764"/>
        <v>440</v>
      </c>
      <c r="PKN22">
        <f t="shared" ca="1" si="1764"/>
        <v>356</v>
      </c>
      <c r="PKO22">
        <f t="shared" ca="1" si="1764"/>
        <v>332</v>
      </c>
      <c r="PKP22">
        <f t="shared" ca="1" si="1764"/>
        <v>397</v>
      </c>
      <c r="PKQ22">
        <f t="shared" ca="1" si="1764"/>
        <v>840</v>
      </c>
      <c r="PKR22">
        <f t="shared" ca="1" si="1764"/>
        <v>246</v>
      </c>
      <c r="PKS22">
        <f t="shared" ca="1" si="1764"/>
        <v>108</v>
      </c>
      <c r="PKT22">
        <f t="shared" ca="1" si="1764"/>
        <v>904</v>
      </c>
      <c r="PKU22">
        <f t="shared" ca="1" si="1764"/>
        <v>180</v>
      </c>
      <c r="PKV22">
        <f t="shared" ca="1" si="1764"/>
        <v>157</v>
      </c>
      <c r="PKW22">
        <f t="shared" ca="1" si="1764"/>
        <v>64</v>
      </c>
      <c r="PKX22">
        <f t="shared" ca="1" si="1764"/>
        <v>37</v>
      </c>
      <c r="PKY22">
        <f t="shared" ca="1" si="1764"/>
        <v>857</v>
      </c>
      <c r="PKZ22">
        <f t="shared" ca="1" si="1764"/>
        <v>642</v>
      </c>
      <c r="PLA22">
        <f t="shared" ca="1" si="1764"/>
        <v>90</v>
      </c>
      <c r="PLB22">
        <f t="shared" ca="1" si="1764"/>
        <v>523</v>
      </c>
      <c r="PLC22">
        <f t="shared" ca="1" si="1764"/>
        <v>162</v>
      </c>
      <c r="PLD22">
        <f t="shared" ca="1" si="1764"/>
        <v>813</v>
      </c>
      <c r="PLE22">
        <f t="shared" ca="1" si="1764"/>
        <v>75</v>
      </c>
      <c r="PLF22">
        <f t="shared" ca="1" si="1764"/>
        <v>425</v>
      </c>
      <c r="PLG22">
        <f t="shared" ca="1" si="1764"/>
        <v>109</v>
      </c>
      <c r="PLH22">
        <f t="shared" ca="1" si="1764"/>
        <v>613</v>
      </c>
      <c r="PLI22">
        <f t="shared" ca="1" si="1764"/>
        <v>292</v>
      </c>
      <c r="PLJ22">
        <f t="shared" ca="1" si="1764"/>
        <v>771</v>
      </c>
      <c r="PLK22">
        <f t="shared" ca="1" si="1764"/>
        <v>604</v>
      </c>
      <c r="PLL22">
        <f t="shared" ca="1" si="1764"/>
        <v>602</v>
      </c>
      <c r="PLM22">
        <f t="shared" ca="1" si="1764"/>
        <v>669</v>
      </c>
      <c r="PLN22">
        <f t="shared" ca="1" si="1764"/>
        <v>595</v>
      </c>
      <c r="PLO22">
        <f t="shared" ca="1" si="1764"/>
        <v>207</v>
      </c>
      <c r="PLP22">
        <f t="shared" ca="1" si="1638"/>
        <v>688</v>
      </c>
      <c r="PLQ22">
        <f t="shared" ca="1" si="1638"/>
        <v>581</v>
      </c>
      <c r="PLR22">
        <f t="shared" ca="1" si="1638"/>
        <v>664</v>
      </c>
      <c r="PLS22">
        <f t="shared" ca="1" si="1638"/>
        <v>989</v>
      </c>
      <c r="PLT22">
        <f t="shared" ca="1" si="1638"/>
        <v>172</v>
      </c>
      <c r="PLU22">
        <f t="shared" ca="1" si="1638"/>
        <v>14</v>
      </c>
      <c r="PLV22">
        <f t="shared" ca="1" si="1638"/>
        <v>364</v>
      </c>
      <c r="PLW22">
        <f t="shared" ca="1" si="1638"/>
        <v>710</v>
      </c>
      <c r="PLX22">
        <f t="shared" ca="1" si="1638"/>
        <v>891</v>
      </c>
      <c r="PLY22">
        <f t="shared" ca="1" si="1638"/>
        <v>138</v>
      </c>
      <c r="PLZ22">
        <f t="shared" ca="1" si="1638"/>
        <v>631</v>
      </c>
      <c r="PMA22">
        <f t="shared" ca="1" si="1638"/>
        <v>327</v>
      </c>
      <c r="PMB22">
        <f t="shared" ca="1" si="1638"/>
        <v>608</v>
      </c>
      <c r="PMC22">
        <f t="shared" ca="1" si="1638"/>
        <v>29</v>
      </c>
      <c r="PMD22">
        <f t="shared" ca="1" si="1638"/>
        <v>956</v>
      </c>
      <c r="PME22">
        <f t="shared" ca="1" si="1638"/>
        <v>111</v>
      </c>
      <c r="PMF22">
        <f t="shared" ca="1" si="1638"/>
        <v>799</v>
      </c>
      <c r="PMG22">
        <f t="shared" ca="1" si="1638"/>
        <v>786</v>
      </c>
      <c r="PMH22">
        <f t="shared" ca="1" si="1638"/>
        <v>219</v>
      </c>
      <c r="PMI22">
        <f t="shared" ca="1" si="1638"/>
        <v>439</v>
      </c>
      <c r="PMJ22">
        <f t="shared" ca="1" si="1638"/>
        <v>332</v>
      </c>
      <c r="PMK22">
        <f t="shared" ca="1" si="1638"/>
        <v>395</v>
      </c>
      <c r="PML22">
        <f t="shared" ca="1" si="1638"/>
        <v>164</v>
      </c>
      <c r="PMM22">
        <f t="shared" ca="1" si="1638"/>
        <v>618</v>
      </c>
      <c r="PMN22">
        <f t="shared" ca="1" si="1638"/>
        <v>586</v>
      </c>
      <c r="PMO22">
        <f t="shared" ca="1" si="1638"/>
        <v>793</v>
      </c>
      <c r="PMP22">
        <f t="shared" ca="1" si="1638"/>
        <v>235</v>
      </c>
      <c r="PMQ22">
        <f t="shared" ca="1" si="1638"/>
        <v>632</v>
      </c>
      <c r="PMR22">
        <f t="shared" ca="1" si="1638"/>
        <v>18</v>
      </c>
      <c r="PMS22">
        <f t="shared" ca="1" si="1638"/>
        <v>525</v>
      </c>
      <c r="PMT22">
        <f t="shared" ca="1" si="1638"/>
        <v>598</v>
      </c>
      <c r="PMU22">
        <f t="shared" ca="1" si="1638"/>
        <v>45</v>
      </c>
      <c r="PMV22">
        <f t="shared" ca="1" si="1638"/>
        <v>481</v>
      </c>
      <c r="PMW22">
        <f t="shared" ca="1" si="1638"/>
        <v>505</v>
      </c>
      <c r="PMX22">
        <f t="shared" ca="1" si="1638"/>
        <v>660</v>
      </c>
      <c r="PMY22">
        <f t="shared" ca="1" si="1638"/>
        <v>983</v>
      </c>
      <c r="PMZ22">
        <f t="shared" ca="1" si="1638"/>
        <v>815</v>
      </c>
      <c r="PNA22">
        <f t="shared" ca="1" si="1638"/>
        <v>179</v>
      </c>
      <c r="PNB22">
        <f t="shared" ca="1" si="1638"/>
        <v>381</v>
      </c>
      <c r="PNC22">
        <f t="shared" ca="1" si="1638"/>
        <v>77</v>
      </c>
      <c r="PND22">
        <f t="shared" ca="1" si="1638"/>
        <v>353</v>
      </c>
      <c r="PNE22">
        <f t="shared" ca="1" si="1638"/>
        <v>382</v>
      </c>
      <c r="PNF22">
        <f t="shared" ca="1" si="1638"/>
        <v>465</v>
      </c>
      <c r="PNG22">
        <f t="shared" ca="1" si="1638"/>
        <v>313</v>
      </c>
      <c r="PNH22">
        <f t="shared" ca="1" si="1638"/>
        <v>103</v>
      </c>
      <c r="PNI22">
        <f t="shared" ca="1" si="1638"/>
        <v>314</v>
      </c>
      <c r="PNJ22">
        <f t="shared" ca="1" si="1638"/>
        <v>428</v>
      </c>
      <c r="PNK22">
        <f t="shared" ca="1" si="1638"/>
        <v>187</v>
      </c>
      <c r="PNL22">
        <f t="shared" ca="1" si="1638"/>
        <v>329</v>
      </c>
      <c r="PNM22">
        <f t="shared" ca="1" si="1638"/>
        <v>842</v>
      </c>
      <c r="PNN22">
        <f t="shared" ca="1" si="1638"/>
        <v>506</v>
      </c>
      <c r="PNO22">
        <f t="shared" ca="1" si="1638"/>
        <v>623</v>
      </c>
      <c r="PNP22">
        <f t="shared" ca="1" si="1638"/>
        <v>794</v>
      </c>
      <c r="PNQ22">
        <f t="shared" ca="1" si="1638"/>
        <v>14</v>
      </c>
      <c r="PNR22">
        <f t="shared" ca="1" si="1638"/>
        <v>934</v>
      </c>
      <c r="PNS22">
        <f t="shared" ca="1" si="1638"/>
        <v>664</v>
      </c>
      <c r="PNT22">
        <f t="shared" ca="1" si="1638"/>
        <v>689</v>
      </c>
      <c r="PNU22">
        <f t="shared" ca="1" si="1511"/>
        <v>214</v>
      </c>
      <c r="PNV22">
        <f t="shared" ca="1" si="1511"/>
        <v>892</v>
      </c>
      <c r="PNW22">
        <f t="shared" ca="1" si="1383"/>
        <v>331</v>
      </c>
      <c r="PNX22">
        <f t="shared" ca="1" si="1383"/>
        <v>891</v>
      </c>
      <c r="PNY22">
        <f t="shared" ca="1" si="1383"/>
        <v>413</v>
      </c>
      <c r="PNZ22">
        <f t="shared" ca="1" si="1383"/>
        <v>460</v>
      </c>
      <c r="POA22">
        <f t="shared" ca="1" si="1383"/>
        <v>204</v>
      </c>
      <c r="POB22">
        <f t="shared" ref="POB22:PQM27" ca="1" si="1765">RANDBETWEEN(1,1000)</f>
        <v>23</v>
      </c>
      <c r="POC22">
        <f t="shared" ca="1" si="1765"/>
        <v>946</v>
      </c>
      <c r="POD22">
        <f t="shared" ca="1" si="1765"/>
        <v>656</v>
      </c>
      <c r="POE22">
        <f t="shared" ca="1" si="1765"/>
        <v>107</v>
      </c>
      <c r="POF22">
        <f t="shared" ca="1" si="1765"/>
        <v>549</v>
      </c>
      <c r="POG22">
        <f t="shared" ca="1" si="1765"/>
        <v>211</v>
      </c>
      <c r="POH22">
        <f t="shared" ca="1" si="1765"/>
        <v>837</v>
      </c>
      <c r="POI22">
        <f t="shared" ca="1" si="1765"/>
        <v>938</v>
      </c>
      <c r="POJ22">
        <f t="shared" ca="1" si="1765"/>
        <v>743</v>
      </c>
      <c r="POK22">
        <f t="shared" ca="1" si="1765"/>
        <v>322</v>
      </c>
      <c r="POL22">
        <f t="shared" ca="1" si="1765"/>
        <v>471</v>
      </c>
      <c r="POM22">
        <f t="shared" ca="1" si="1765"/>
        <v>795</v>
      </c>
      <c r="PON22">
        <f t="shared" ca="1" si="1765"/>
        <v>49</v>
      </c>
      <c r="POO22">
        <f t="shared" ca="1" si="1765"/>
        <v>906</v>
      </c>
      <c r="POP22">
        <f t="shared" ca="1" si="1765"/>
        <v>815</v>
      </c>
      <c r="POQ22">
        <f t="shared" ca="1" si="1765"/>
        <v>663</v>
      </c>
      <c r="POR22">
        <f t="shared" ca="1" si="1765"/>
        <v>198</v>
      </c>
      <c r="POS22">
        <f t="shared" ca="1" si="1765"/>
        <v>141</v>
      </c>
      <c r="POT22">
        <f t="shared" ca="1" si="1765"/>
        <v>397</v>
      </c>
      <c r="POU22">
        <f t="shared" ca="1" si="1765"/>
        <v>361</v>
      </c>
      <c r="POV22">
        <f t="shared" ca="1" si="1765"/>
        <v>8</v>
      </c>
      <c r="POW22">
        <f t="shared" ca="1" si="1765"/>
        <v>808</v>
      </c>
      <c r="POX22">
        <f t="shared" ca="1" si="1765"/>
        <v>621</v>
      </c>
      <c r="POY22">
        <f t="shared" ca="1" si="1765"/>
        <v>507</v>
      </c>
      <c r="POZ22">
        <f t="shared" ca="1" si="1765"/>
        <v>689</v>
      </c>
      <c r="PPA22">
        <f t="shared" ca="1" si="1765"/>
        <v>724</v>
      </c>
      <c r="PPB22">
        <f t="shared" ca="1" si="1765"/>
        <v>878</v>
      </c>
      <c r="PPC22">
        <f t="shared" ca="1" si="1765"/>
        <v>743</v>
      </c>
      <c r="PPD22">
        <f t="shared" ca="1" si="1765"/>
        <v>761</v>
      </c>
      <c r="PPE22">
        <f t="shared" ca="1" si="1765"/>
        <v>635</v>
      </c>
      <c r="PPF22">
        <f t="shared" ca="1" si="1765"/>
        <v>701</v>
      </c>
      <c r="PPG22">
        <f t="shared" ca="1" si="1765"/>
        <v>599</v>
      </c>
      <c r="PPH22">
        <f t="shared" ca="1" si="1765"/>
        <v>415</v>
      </c>
      <c r="PPI22">
        <f t="shared" ca="1" si="1765"/>
        <v>27</v>
      </c>
      <c r="PPJ22">
        <f t="shared" ca="1" si="1765"/>
        <v>200</v>
      </c>
      <c r="PPK22">
        <f t="shared" ca="1" si="1765"/>
        <v>314</v>
      </c>
      <c r="PPL22">
        <f t="shared" ca="1" si="1765"/>
        <v>685</v>
      </c>
      <c r="PPM22">
        <f t="shared" ca="1" si="1765"/>
        <v>402</v>
      </c>
      <c r="PPN22">
        <f t="shared" ca="1" si="1765"/>
        <v>163</v>
      </c>
      <c r="PPO22">
        <f t="shared" ca="1" si="1765"/>
        <v>210</v>
      </c>
      <c r="PPP22">
        <f t="shared" ca="1" si="1765"/>
        <v>600</v>
      </c>
      <c r="PPQ22">
        <f t="shared" ca="1" si="1765"/>
        <v>392</v>
      </c>
      <c r="PPR22">
        <f t="shared" ca="1" si="1765"/>
        <v>79</v>
      </c>
      <c r="PPS22">
        <f t="shared" ca="1" si="1765"/>
        <v>236</v>
      </c>
      <c r="PPT22">
        <f t="shared" ca="1" si="1765"/>
        <v>720</v>
      </c>
      <c r="PPU22">
        <f t="shared" ca="1" si="1765"/>
        <v>367</v>
      </c>
      <c r="PPV22">
        <f t="shared" ca="1" si="1765"/>
        <v>921</v>
      </c>
      <c r="PPW22">
        <f t="shared" ca="1" si="1765"/>
        <v>350</v>
      </c>
      <c r="PPX22">
        <f t="shared" ca="1" si="1765"/>
        <v>379</v>
      </c>
      <c r="PPY22">
        <f t="shared" ca="1" si="1765"/>
        <v>225</v>
      </c>
      <c r="PPZ22">
        <f t="shared" ca="1" si="1765"/>
        <v>69</v>
      </c>
      <c r="PQA22">
        <f t="shared" ca="1" si="1765"/>
        <v>147</v>
      </c>
      <c r="PQB22">
        <f t="shared" ca="1" si="1765"/>
        <v>968</v>
      </c>
      <c r="PQC22">
        <f t="shared" ca="1" si="1765"/>
        <v>430</v>
      </c>
      <c r="PQD22">
        <f t="shared" ca="1" si="1765"/>
        <v>487</v>
      </c>
      <c r="PQE22">
        <f t="shared" ca="1" si="1765"/>
        <v>326</v>
      </c>
      <c r="PQF22">
        <f t="shared" ca="1" si="1765"/>
        <v>123</v>
      </c>
      <c r="PQG22">
        <f t="shared" ca="1" si="1765"/>
        <v>100</v>
      </c>
      <c r="PQH22">
        <f t="shared" ca="1" si="1765"/>
        <v>898</v>
      </c>
      <c r="PQI22">
        <f t="shared" ca="1" si="1765"/>
        <v>979</v>
      </c>
      <c r="PQJ22">
        <f t="shared" ca="1" si="1765"/>
        <v>39</v>
      </c>
      <c r="PQK22">
        <f t="shared" ca="1" si="1765"/>
        <v>951</v>
      </c>
      <c r="PQL22">
        <f t="shared" ca="1" si="1765"/>
        <v>234</v>
      </c>
      <c r="PQM22">
        <f t="shared" ca="1" si="1765"/>
        <v>709</v>
      </c>
      <c r="PQN22">
        <f t="shared" ca="1" si="1639"/>
        <v>899</v>
      </c>
      <c r="PQO22">
        <f t="shared" ca="1" si="1639"/>
        <v>129</v>
      </c>
      <c r="PQP22">
        <f t="shared" ca="1" si="1639"/>
        <v>770</v>
      </c>
      <c r="PQQ22">
        <f t="shared" ca="1" si="1639"/>
        <v>134</v>
      </c>
      <c r="PQR22">
        <f t="shared" ca="1" si="1639"/>
        <v>529</v>
      </c>
      <c r="PQS22">
        <f t="shared" ca="1" si="1639"/>
        <v>704</v>
      </c>
      <c r="PQT22">
        <f t="shared" ca="1" si="1639"/>
        <v>426</v>
      </c>
      <c r="PQU22">
        <f t="shared" ca="1" si="1639"/>
        <v>690</v>
      </c>
      <c r="PQV22">
        <f t="shared" ca="1" si="1639"/>
        <v>101</v>
      </c>
      <c r="PQW22">
        <f t="shared" ca="1" si="1639"/>
        <v>399</v>
      </c>
      <c r="PQX22">
        <f t="shared" ca="1" si="1639"/>
        <v>255</v>
      </c>
      <c r="PQY22">
        <f t="shared" ca="1" si="1639"/>
        <v>669</v>
      </c>
      <c r="PQZ22">
        <f t="shared" ca="1" si="1639"/>
        <v>666</v>
      </c>
      <c r="PRA22">
        <f t="shared" ca="1" si="1639"/>
        <v>868</v>
      </c>
      <c r="PRB22">
        <f t="shared" ca="1" si="1639"/>
        <v>66</v>
      </c>
      <c r="PRC22">
        <f t="shared" ca="1" si="1639"/>
        <v>17</v>
      </c>
      <c r="PRD22">
        <f t="shared" ca="1" si="1639"/>
        <v>487</v>
      </c>
      <c r="PRE22">
        <f t="shared" ca="1" si="1639"/>
        <v>113</v>
      </c>
      <c r="PRF22">
        <f t="shared" ca="1" si="1639"/>
        <v>500</v>
      </c>
      <c r="PRG22">
        <f t="shared" ca="1" si="1639"/>
        <v>740</v>
      </c>
      <c r="PRH22">
        <f t="shared" ca="1" si="1639"/>
        <v>430</v>
      </c>
      <c r="PRI22">
        <f t="shared" ca="1" si="1639"/>
        <v>178</v>
      </c>
      <c r="PRJ22">
        <f t="shared" ca="1" si="1639"/>
        <v>703</v>
      </c>
      <c r="PRK22">
        <f t="shared" ca="1" si="1639"/>
        <v>119</v>
      </c>
      <c r="PRL22">
        <f t="shared" ca="1" si="1639"/>
        <v>768</v>
      </c>
      <c r="PRM22">
        <f t="shared" ca="1" si="1639"/>
        <v>648</v>
      </c>
      <c r="PRN22">
        <f t="shared" ca="1" si="1639"/>
        <v>380</v>
      </c>
      <c r="PRO22">
        <f t="shared" ca="1" si="1639"/>
        <v>916</v>
      </c>
      <c r="PRP22">
        <f t="shared" ca="1" si="1639"/>
        <v>765</v>
      </c>
      <c r="PRQ22">
        <f t="shared" ca="1" si="1639"/>
        <v>607</v>
      </c>
      <c r="PRR22">
        <f t="shared" ca="1" si="1639"/>
        <v>855</v>
      </c>
      <c r="PRS22">
        <f t="shared" ca="1" si="1639"/>
        <v>503</v>
      </c>
      <c r="PRT22">
        <f t="shared" ca="1" si="1639"/>
        <v>817</v>
      </c>
      <c r="PRU22">
        <f t="shared" ca="1" si="1639"/>
        <v>744</v>
      </c>
      <c r="PRV22">
        <f t="shared" ca="1" si="1639"/>
        <v>513</v>
      </c>
      <c r="PRW22">
        <f t="shared" ca="1" si="1639"/>
        <v>925</v>
      </c>
      <c r="PRX22">
        <f t="shared" ca="1" si="1639"/>
        <v>435</v>
      </c>
      <c r="PRY22">
        <f t="shared" ca="1" si="1639"/>
        <v>932</v>
      </c>
      <c r="PRZ22">
        <f t="shared" ca="1" si="1639"/>
        <v>840</v>
      </c>
      <c r="PSA22">
        <f t="shared" ca="1" si="1639"/>
        <v>851</v>
      </c>
      <c r="PSB22">
        <f t="shared" ca="1" si="1639"/>
        <v>33</v>
      </c>
      <c r="PSC22">
        <f t="shared" ca="1" si="1639"/>
        <v>378</v>
      </c>
      <c r="PSD22">
        <f t="shared" ca="1" si="1639"/>
        <v>752</v>
      </c>
      <c r="PSE22">
        <f t="shared" ca="1" si="1639"/>
        <v>912</v>
      </c>
      <c r="PSF22">
        <f t="shared" ca="1" si="1639"/>
        <v>327</v>
      </c>
      <c r="PSG22">
        <f t="shared" ca="1" si="1639"/>
        <v>501</v>
      </c>
      <c r="PSH22">
        <f t="shared" ca="1" si="1639"/>
        <v>831</v>
      </c>
      <c r="PSI22">
        <f t="shared" ca="1" si="1639"/>
        <v>766</v>
      </c>
      <c r="PSJ22">
        <f t="shared" ca="1" si="1639"/>
        <v>939</v>
      </c>
      <c r="PSK22">
        <f t="shared" ca="1" si="1639"/>
        <v>710</v>
      </c>
      <c r="PSL22">
        <f t="shared" ca="1" si="1639"/>
        <v>749</v>
      </c>
      <c r="PSM22">
        <f t="shared" ca="1" si="1639"/>
        <v>568</v>
      </c>
      <c r="PSN22">
        <f t="shared" ca="1" si="1639"/>
        <v>252</v>
      </c>
      <c r="PSO22">
        <f t="shared" ca="1" si="1639"/>
        <v>977</v>
      </c>
      <c r="PSP22">
        <f t="shared" ca="1" si="1639"/>
        <v>489</v>
      </c>
      <c r="PSQ22">
        <f t="shared" ca="1" si="1639"/>
        <v>165</v>
      </c>
      <c r="PSR22">
        <f t="shared" ca="1" si="1639"/>
        <v>547</v>
      </c>
      <c r="PSS22">
        <f t="shared" ca="1" si="1512"/>
        <v>207</v>
      </c>
      <c r="PST22">
        <f t="shared" ca="1" si="1512"/>
        <v>390</v>
      </c>
      <c r="PSU22">
        <f t="shared" ca="1" si="1384"/>
        <v>395</v>
      </c>
      <c r="PSV22">
        <f t="shared" ca="1" si="1384"/>
        <v>442</v>
      </c>
      <c r="PSW22">
        <f t="shared" ca="1" si="1384"/>
        <v>614</v>
      </c>
      <c r="PSX22">
        <f t="shared" ca="1" si="1384"/>
        <v>460</v>
      </c>
      <c r="PSY22">
        <f t="shared" ca="1" si="1384"/>
        <v>842</v>
      </c>
      <c r="PSZ22">
        <f t="shared" ref="PSZ22:PVK27" ca="1" si="1766">RANDBETWEEN(1,1000)</f>
        <v>244</v>
      </c>
      <c r="PTA22">
        <f t="shared" ca="1" si="1766"/>
        <v>776</v>
      </c>
      <c r="PTB22">
        <f t="shared" ca="1" si="1766"/>
        <v>49</v>
      </c>
      <c r="PTC22">
        <f t="shared" ca="1" si="1766"/>
        <v>417</v>
      </c>
      <c r="PTD22">
        <f t="shared" ca="1" si="1766"/>
        <v>313</v>
      </c>
      <c r="PTE22">
        <f t="shared" ca="1" si="1766"/>
        <v>9</v>
      </c>
      <c r="PTF22">
        <f t="shared" ca="1" si="1766"/>
        <v>484</v>
      </c>
      <c r="PTG22">
        <f t="shared" ca="1" si="1766"/>
        <v>503</v>
      </c>
      <c r="PTH22">
        <f t="shared" ca="1" si="1766"/>
        <v>802</v>
      </c>
      <c r="PTI22">
        <f t="shared" ca="1" si="1766"/>
        <v>246</v>
      </c>
      <c r="PTJ22">
        <f t="shared" ca="1" si="1766"/>
        <v>411</v>
      </c>
      <c r="PTK22">
        <f t="shared" ca="1" si="1766"/>
        <v>805</v>
      </c>
      <c r="PTL22">
        <f t="shared" ca="1" si="1766"/>
        <v>483</v>
      </c>
      <c r="PTM22">
        <f t="shared" ca="1" si="1766"/>
        <v>853</v>
      </c>
      <c r="PTN22">
        <f t="shared" ca="1" si="1766"/>
        <v>794</v>
      </c>
      <c r="PTO22">
        <f t="shared" ca="1" si="1766"/>
        <v>656</v>
      </c>
      <c r="PTP22">
        <f t="shared" ca="1" si="1766"/>
        <v>789</v>
      </c>
      <c r="PTQ22">
        <f t="shared" ca="1" si="1766"/>
        <v>249</v>
      </c>
      <c r="PTR22">
        <f t="shared" ca="1" si="1766"/>
        <v>660</v>
      </c>
      <c r="PTS22">
        <f t="shared" ca="1" si="1766"/>
        <v>483</v>
      </c>
      <c r="PTT22">
        <f t="shared" ca="1" si="1766"/>
        <v>88</v>
      </c>
      <c r="PTU22">
        <f t="shared" ca="1" si="1766"/>
        <v>443</v>
      </c>
      <c r="PTV22">
        <f t="shared" ca="1" si="1766"/>
        <v>321</v>
      </c>
      <c r="PTW22">
        <f t="shared" ca="1" si="1766"/>
        <v>421</v>
      </c>
      <c r="PTX22">
        <f t="shared" ca="1" si="1766"/>
        <v>538</v>
      </c>
      <c r="PTY22">
        <f t="shared" ca="1" si="1766"/>
        <v>563</v>
      </c>
      <c r="PTZ22">
        <f t="shared" ca="1" si="1766"/>
        <v>718</v>
      </c>
      <c r="PUA22">
        <f t="shared" ca="1" si="1766"/>
        <v>703</v>
      </c>
      <c r="PUB22">
        <f t="shared" ca="1" si="1766"/>
        <v>790</v>
      </c>
      <c r="PUC22">
        <f t="shared" ca="1" si="1766"/>
        <v>903</v>
      </c>
      <c r="PUD22">
        <f t="shared" ca="1" si="1766"/>
        <v>915</v>
      </c>
      <c r="PUE22">
        <f t="shared" ca="1" si="1766"/>
        <v>626</v>
      </c>
      <c r="PUF22">
        <f t="shared" ca="1" si="1766"/>
        <v>440</v>
      </c>
      <c r="PUG22">
        <f t="shared" ca="1" si="1766"/>
        <v>62</v>
      </c>
      <c r="PUH22">
        <f t="shared" ca="1" si="1766"/>
        <v>325</v>
      </c>
      <c r="PUI22">
        <f t="shared" ca="1" si="1766"/>
        <v>439</v>
      </c>
      <c r="PUJ22">
        <f t="shared" ca="1" si="1766"/>
        <v>503</v>
      </c>
      <c r="PUK22">
        <f t="shared" ca="1" si="1766"/>
        <v>150</v>
      </c>
      <c r="PUL22">
        <f t="shared" ca="1" si="1766"/>
        <v>609</v>
      </c>
      <c r="PUM22">
        <f t="shared" ca="1" si="1766"/>
        <v>27</v>
      </c>
      <c r="PUN22">
        <f t="shared" ca="1" si="1766"/>
        <v>837</v>
      </c>
      <c r="PUO22">
        <f t="shared" ca="1" si="1766"/>
        <v>307</v>
      </c>
      <c r="PUP22">
        <f t="shared" ca="1" si="1766"/>
        <v>95</v>
      </c>
      <c r="PUQ22">
        <f t="shared" ca="1" si="1766"/>
        <v>640</v>
      </c>
      <c r="PUR22">
        <f t="shared" ca="1" si="1766"/>
        <v>227</v>
      </c>
      <c r="PUS22">
        <f t="shared" ca="1" si="1766"/>
        <v>969</v>
      </c>
      <c r="PUT22">
        <f t="shared" ca="1" si="1766"/>
        <v>61</v>
      </c>
      <c r="PUU22">
        <f t="shared" ca="1" si="1766"/>
        <v>90</v>
      </c>
      <c r="PUV22">
        <f t="shared" ca="1" si="1766"/>
        <v>367</v>
      </c>
      <c r="PUW22">
        <f t="shared" ca="1" si="1766"/>
        <v>909</v>
      </c>
      <c r="PUX22">
        <f t="shared" ca="1" si="1766"/>
        <v>261</v>
      </c>
      <c r="PUY22">
        <f t="shared" ca="1" si="1766"/>
        <v>9</v>
      </c>
      <c r="PUZ22">
        <f t="shared" ca="1" si="1766"/>
        <v>279</v>
      </c>
      <c r="PVA22">
        <f t="shared" ca="1" si="1766"/>
        <v>132</v>
      </c>
      <c r="PVB22">
        <f t="shared" ca="1" si="1766"/>
        <v>147</v>
      </c>
      <c r="PVC22">
        <f t="shared" ca="1" si="1766"/>
        <v>149</v>
      </c>
      <c r="PVD22">
        <f t="shared" ca="1" si="1766"/>
        <v>110</v>
      </c>
      <c r="PVE22">
        <f t="shared" ca="1" si="1766"/>
        <v>724</v>
      </c>
      <c r="PVF22">
        <f t="shared" ca="1" si="1766"/>
        <v>421</v>
      </c>
      <c r="PVG22">
        <f t="shared" ca="1" si="1766"/>
        <v>723</v>
      </c>
      <c r="PVH22">
        <f t="shared" ca="1" si="1766"/>
        <v>758</v>
      </c>
      <c r="PVI22">
        <f t="shared" ca="1" si="1766"/>
        <v>502</v>
      </c>
      <c r="PVJ22">
        <f t="shared" ca="1" si="1766"/>
        <v>398</v>
      </c>
      <c r="PVK22">
        <f t="shared" ca="1" si="1766"/>
        <v>678</v>
      </c>
      <c r="PVL22">
        <f t="shared" ca="1" si="1640"/>
        <v>133</v>
      </c>
      <c r="PVM22">
        <f t="shared" ca="1" si="1640"/>
        <v>444</v>
      </c>
      <c r="PVN22">
        <f t="shared" ca="1" si="1640"/>
        <v>658</v>
      </c>
      <c r="PVO22">
        <f t="shared" ca="1" si="1640"/>
        <v>796</v>
      </c>
      <c r="PVP22">
        <f t="shared" ca="1" si="1640"/>
        <v>897</v>
      </c>
      <c r="PVQ22">
        <f t="shared" ca="1" si="1640"/>
        <v>500</v>
      </c>
      <c r="PVR22">
        <f t="shared" ca="1" si="1640"/>
        <v>886</v>
      </c>
      <c r="PVS22">
        <f t="shared" ca="1" si="1640"/>
        <v>449</v>
      </c>
      <c r="PVT22">
        <f t="shared" ca="1" si="1640"/>
        <v>132</v>
      </c>
      <c r="PVU22">
        <f t="shared" ca="1" si="1640"/>
        <v>397</v>
      </c>
      <c r="PVV22">
        <f t="shared" ca="1" si="1640"/>
        <v>224</v>
      </c>
      <c r="PVW22">
        <f t="shared" ca="1" si="1640"/>
        <v>184</v>
      </c>
      <c r="PVX22">
        <f t="shared" ca="1" si="1640"/>
        <v>14</v>
      </c>
      <c r="PVY22">
        <f t="shared" ca="1" si="1640"/>
        <v>312</v>
      </c>
      <c r="PVZ22">
        <f t="shared" ca="1" si="1640"/>
        <v>681</v>
      </c>
      <c r="PWA22">
        <f t="shared" ca="1" si="1640"/>
        <v>658</v>
      </c>
      <c r="PWB22">
        <f t="shared" ca="1" si="1640"/>
        <v>174</v>
      </c>
      <c r="PWC22">
        <f t="shared" ca="1" si="1640"/>
        <v>54</v>
      </c>
      <c r="PWD22">
        <f t="shared" ca="1" si="1640"/>
        <v>684</v>
      </c>
      <c r="PWE22">
        <f t="shared" ca="1" si="1640"/>
        <v>385</v>
      </c>
      <c r="PWF22">
        <f t="shared" ca="1" si="1640"/>
        <v>1</v>
      </c>
      <c r="PWG22">
        <f t="shared" ca="1" si="1640"/>
        <v>879</v>
      </c>
      <c r="PWH22">
        <f t="shared" ca="1" si="1640"/>
        <v>514</v>
      </c>
      <c r="PWI22">
        <f t="shared" ca="1" si="1640"/>
        <v>877</v>
      </c>
      <c r="PWJ22">
        <f t="shared" ca="1" si="1640"/>
        <v>979</v>
      </c>
      <c r="PWK22">
        <f t="shared" ca="1" si="1640"/>
        <v>447</v>
      </c>
      <c r="PWL22">
        <f t="shared" ca="1" si="1640"/>
        <v>724</v>
      </c>
      <c r="PWM22">
        <f t="shared" ca="1" si="1640"/>
        <v>514</v>
      </c>
      <c r="PWN22">
        <f t="shared" ca="1" si="1640"/>
        <v>917</v>
      </c>
      <c r="PWO22">
        <f t="shared" ca="1" si="1640"/>
        <v>732</v>
      </c>
      <c r="PWP22">
        <f t="shared" ca="1" si="1640"/>
        <v>716</v>
      </c>
      <c r="PWQ22">
        <f t="shared" ca="1" si="1640"/>
        <v>366</v>
      </c>
      <c r="PWR22">
        <f t="shared" ca="1" si="1640"/>
        <v>332</v>
      </c>
      <c r="PWS22">
        <f t="shared" ca="1" si="1640"/>
        <v>277</v>
      </c>
      <c r="PWT22">
        <f t="shared" ca="1" si="1640"/>
        <v>212</v>
      </c>
      <c r="PWU22">
        <f t="shared" ca="1" si="1640"/>
        <v>916</v>
      </c>
      <c r="PWV22">
        <f t="shared" ca="1" si="1640"/>
        <v>157</v>
      </c>
      <c r="PWW22">
        <f t="shared" ca="1" si="1640"/>
        <v>780</v>
      </c>
      <c r="PWX22">
        <f t="shared" ca="1" si="1640"/>
        <v>491</v>
      </c>
      <c r="PWY22">
        <f t="shared" ca="1" si="1640"/>
        <v>486</v>
      </c>
      <c r="PWZ22">
        <f t="shared" ca="1" si="1640"/>
        <v>754</v>
      </c>
      <c r="PXA22">
        <f t="shared" ca="1" si="1640"/>
        <v>426</v>
      </c>
      <c r="PXB22">
        <f t="shared" ca="1" si="1640"/>
        <v>85</v>
      </c>
      <c r="PXC22">
        <f t="shared" ca="1" si="1640"/>
        <v>665</v>
      </c>
      <c r="PXD22">
        <f t="shared" ca="1" si="1640"/>
        <v>902</v>
      </c>
      <c r="PXE22">
        <f t="shared" ca="1" si="1640"/>
        <v>805</v>
      </c>
      <c r="PXF22">
        <f t="shared" ca="1" si="1640"/>
        <v>565</v>
      </c>
      <c r="PXG22">
        <f t="shared" ca="1" si="1640"/>
        <v>724</v>
      </c>
      <c r="PXH22">
        <f t="shared" ca="1" si="1640"/>
        <v>615</v>
      </c>
      <c r="PXI22">
        <f t="shared" ca="1" si="1640"/>
        <v>322</v>
      </c>
      <c r="PXJ22">
        <f t="shared" ca="1" si="1640"/>
        <v>863</v>
      </c>
      <c r="PXK22">
        <f t="shared" ca="1" si="1640"/>
        <v>310</v>
      </c>
      <c r="PXL22">
        <f t="shared" ca="1" si="1640"/>
        <v>419</v>
      </c>
      <c r="PXM22">
        <f t="shared" ca="1" si="1640"/>
        <v>58</v>
      </c>
      <c r="PXN22">
        <f t="shared" ca="1" si="1640"/>
        <v>108</v>
      </c>
      <c r="PXO22">
        <f t="shared" ca="1" si="1640"/>
        <v>183</v>
      </c>
      <c r="PXP22">
        <f t="shared" ca="1" si="1640"/>
        <v>31</v>
      </c>
      <c r="PXQ22">
        <f t="shared" ca="1" si="1513"/>
        <v>683</v>
      </c>
      <c r="PXR22">
        <f t="shared" ca="1" si="1513"/>
        <v>107</v>
      </c>
      <c r="PXS22">
        <f t="shared" ca="1" si="1385"/>
        <v>697</v>
      </c>
      <c r="PXT22">
        <f t="shared" ca="1" si="1385"/>
        <v>826</v>
      </c>
      <c r="PXU22">
        <f t="shared" ca="1" si="1385"/>
        <v>105</v>
      </c>
      <c r="PXV22">
        <f t="shared" ca="1" si="1385"/>
        <v>27</v>
      </c>
      <c r="PXW22">
        <f t="shared" ca="1" si="1385"/>
        <v>341</v>
      </c>
      <c r="PXX22">
        <f t="shared" ref="PXX22:QAI27" ca="1" si="1767">RANDBETWEEN(1,1000)</f>
        <v>929</v>
      </c>
      <c r="PXY22">
        <f t="shared" ca="1" si="1767"/>
        <v>252</v>
      </c>
      <c r="PXZ22">
        <f t="shared" ca="1" si="1767"/>
        <v>637</v>
      </c>
      <c r="PYA22">
        <f t="shared" ca="1" si="1767"/>
        <v>319</v>
      </c>
      <c r="PYB22">
        <f t="shared" ca="1" si="1767"/>
        <v>541</v>
      </c>
      <c r="PYC22">
        <f t="shared" ca="1" si="1767"/>
        <v>829</v>
      </c>
      <c r="PYD22">
        <f t="shared" ca="1" si="1767"/>
        <v>161</v>
      </c>
      <c r="PYE22">
        <f t="shared" ca="1" si="1767"/>
        <v>749</v>
      </c>
      <c r="PYF22">
        <f t="shared" ca="1" si="1767"/>
        <v>933</v>
      </c>
      <c r="PYG22">
        <f t="shared" ca="1" si="1767"/>
        <v>553</v>
      </c>
      <c r="PYH22">
        <f t="shared" ca="1" si="1767"/>
        <v>20</v>
      </c>
      <c r="PYI22">
        <f t="shared" ca="1" si="1767"/>
        <v>75</v>
      </c>
      <c r="PYJ22">
        <f t="shared" ca="1" si="1767"/>
        <v>286</v>
      </c>
      <c r="PYK22">
        <f t="shared" ca="1" si="1767"/>
        <v>960</v>
      </c>
      <c r="PYL22">
        <f t="shared" ca="1" si="1767"/>
        <v>852</v>
      </c>
      <c r="PYM22">
        <f t="shared" ca="1" si="1767"/>
        <v>895</v>
      </c>
      <c r="PYN22">
        <f t="shared" ca="1" si="1767"/>
        <v>167</v>
      </c>
      <c r="PYO22">
        <f t="shared" ca="1" si="1767"/>
        <v>107</v>
      </c>
      <c r="PYP22">
        <f t="shared" ca="1" si="1767"/>
        <v>344</v>
      </c>
      <c r="PYQ22">
        <f t="shared" ca="1" si="1767"/>
        <v>640</v>
      </c>
      <c r="PYR22">
        <f t="shared" ca="1" si="1767"/>
        <v>235</v>
      </c>
      <c r="PYS22">
        <f t="shared" ca="1" si="1767"/>
        <v>780</v>
      </c>
      <c r="PYT22">
        <f t="shared" ca="1" si="1767"/>
        <v>498</v>
      </c>
      <c r="PYU22">
        <f t="shared" ca="1" si="1767"/>
        <v>995</v>
      </c>
      <c r="PYV22">
        <f t="shared" ca="1" si="1767"/>
        <v>12</v>
      </c>
      <c r="PYW22">
        <f t="shared" ca="1" si="1767"/>
        <v>276</v>
      </c>
      <c r="PYX22">
        <f t="shared" ca="1" si="1767"/>
        <v>216</v>
      </c>
      <c r="PYY22">
        <f t="shared" ca="1" si="1767"/>
        <v>181</v>
      </c>
      <c r="PYZ22">
        <f t="shared" ca="1" si="1767"/>
        <v>657</v>
      </c>
      <c r="PZA22">
        <f t="shared" ca="1" si="1767"/>
        <v>136</v>
      </c>
      <c r="PZB22">
        <f t="shared" ca="1" si="1767"/>
        <v>874</v>
      </c>
      <c r="PZC22">
        <f t="shared" ca="1" si="1767"/>
        <v>671</v>
      </c>
      <c r="PZD22">
        <f t="shared" ca="1" si="1767"/>
        <v>964</v>
      </c>
      <c r="PZE22">
        <f t="shared" ca="1" si="1767"/>
        <v>1000</v>
      </c>
      <c r="PZF22">
        <f t="shared" ca="1" si="1767"/>
        <v>285</v>
      </c>
      <c r="PZG22">
        <f t="shared" ca="1" si="1767"/>
        <v>975</v>
      </c>
      <c r="PZH22">
        <f t="shared" ca="1" si="1767"/>
        <v>416</v>
      </c>
      <c r="PZI22">
        <f t="shared" ca="1" si="1767"/>
        <v>680</v>
      </c>
      <c r="PZJ22">
        <f t="shared" ca="1" si="1767"/>
        <v>879</v>
      </c>
      <c r="PZK22">
        <f t="shared" ca="1" si="1767"/>
        <v>407</v>
      </c>
      <c r="PZL22">
        <f t="shared" ca="1" si="1767"/>
        <v>321</v>
      </c>
      <c r="PZM22">
        <f t="shared" ca="1" si="1767"/>
        <v>903</v>
      </c>
      <c r="PZN22">
        <f t="shared" ca="1" si="1767"/>
        <v>749</v>
      </c>
      <c r="PZO22">
        <f t="shared" ca="1" si="1767"/>
        <v>575</v>
      </c>
      <c r="PZP22">
        <f t="shared" ca="1" si="1767"/>
        <v>976</v>
      </c>
      <c r="PZQ22">
        <f t="shared" ca="1" si="1767"/>
        <v>10</v>
      </c>
      <c r="PZR22">
        <f t="shared" ca="1" si="1767"/>
        <v>953</v>
      </c>
      <c r="PZS22">
        <f t="shared" ca="1" si="1767"/>
        <v>222</v>
      </c>
      <c r="PZT22">
        <f t="shared" ca="1" si="1767"/>
        <v>940</v>
      </c>
      <c r="PZU22">
        <f t="shared" ca="1" si="1767"/>
        <v>947</v>
      </c>
      <c r="PZV22">
        <f t="shared" ca="1" si="1767"/>
        <v>586</v>
      </c>
      <c r="PZW22">
        <f t="shared" ca="1" si="1767"/>
        <v>73</v>
      </c>
      <c r="PZX22">
        <f t="shared" ca="1" si="1767"/>
        <v>115</v>
      </c>
      <c r="PZY22">
        <f t="shared" ca="1" si="1767"/>
        <v>508</v>
      </c>
      <c r="PZZ22">
        <f t="shared" ca="1" si="1767"/>
        <v>656</v>
      </c>
      <c r="QAA22">
        <f t="shared" ca="1" si="1767"/>
        <v>547</v>
      </c>
      <c r="QAB22">
        <f t="shared" ca="1" si="1767"/>
        <v>725</v>
      </c>
      <c r="QAC22">
        <f t="shared" ca="1" si="1767"/>
        <v>520</v>
      </c>
      <c r="QAD22">
        <f t="shared" ca="1" si="1767"/>
        <v>450</v>
      </c>
      <c r="QAE22">
        <f t="shared" ca="1" si="1767"/>
        <v>948</v>
      </c>
      <c r="QAF22">
        <f t="shared" ca="1" si="1767"/>
        <v>421</v>
      </c>
      <c r="QAG22">
        <f t="shared" ca="1" si="1767"/>
        <v>390</v>
      </c>
      <c r="QAH22">
        <f t="shared" ca="1" si="1767"/>
        <v>534</v>
      </c>
      <c r="QAI22">
        <f t="shared" ca="1" si="1767"/>
        <v>105</v>
      </c>
      <c r="QAJ22">
        <f t="shared" ca="1" si="1641"/>
        <v>937</v>
      </c>
      <c r="QAK22">
        <f t="shared" ca="1" si="1641"/>
        <v>433</v>
      </c>
      <c r="QAL22">
        <f t="shared" ca="1" si="1641"/>
        <v>831</v>
      </c>
      <c r="QAM22">
        <f t="shared" ca="1" si="1641"/>
        <v>561</v>
      </c>
      <c r="QAN22">
        <f t="shared" ca="1" si="1641"/>
        <v>151</v>
      </c>
      <c r="QAO22">
        <f t="shared" ca="1" si="1641"/>
        <v>61</v>
      </c>
      <c r="QAP22">
        <f t="shared" ca="1" si="1641"/>
        <v>123</v>
      </c>
      <c r="QAQ22">
        <f t="shared" ca="1" si="1641"/>
        <v>904</v>
      </c>
      <c r="QAR22">
        <f t="shared" ca="1" si="1641"/>
        <v>102</v>
      </c>
      <c r="QAS22">
        <f t="shared" ca="1" si="1641"/>
        <v>680</v>
      </c>
      <c r="QAT22">
        <f t="shared" ca="1" si="1641"/>
        <v>538</v>
      </c>
      <c r="QAU22">
        <f t="shared" ca="1" si="1641"/>
        <v>436</v>
      </c>
      <c r="QAV22">
        <f t="shared" ca="1" si="1641"/>
        <v>395</v>
      </c>
      <c r="QAW22">
        <f t="shared" ca="1" si="1641"/>
        <v>858</v>
      </c>
      <c r="QAX22">
        <f t="shared" ca="1" si="1641"/>
        <v>238</v>
      </c>
      <c r="QAY22">
        <f t="shared" ca="1" si="1641"/>
        <v>836</v>
      </c>
      <c r="QAZ22">
        <f t="shared" ca="1" si="1641"/>
        <v>32</v>
      </c>
      <c r="QBA22">
        <f t="shared" ca="1" si="1641"/>
        <v>16</v>
      </c>
      <c r="QBB22">
        <f t="shared" ca="1" si="1641"/>
        <v>436</v>
      </c>
      <c r="QBC22">
        <f t="shared" ca="1" si="1641"/>
        <v>879</v>
      </c>
      <c r="QBD22">
        <f t="shared" ca="1" si="1641"/>
        <v>831</v>
      </c>
      <c r="QBE22">
        <f t="shared" ca="1" si="1641"/>
        <v>713</v>
      </c>
      <c r="QBF22">
        <f t="shared" ca="1" si="1641"/>
        <v>716</v>
      </c>
      <c r="QBG22">
        <f t="shared" ca="1" si="1641"/>
        <v>65</v>
      </c>
      <c r="QBH22">
        <f t="shared" ca="1" si="1641"/>
        <v>235</v>
      </c>
      <c r="QBI22">
        <f t="shared" ca="1" si="1641"/>
        <v>591</v>
      </c>
      <c r="QBJ22">
        <f t="shared" ca="1" si="1641"/>
        <v>903</v>
      </c>
      <c r="QBK22">
        <f t="shared" ca="1" si="1641"/>
        <v>507</v>
      </c>
      <c r="QBL22">
        <f t="shared" ca="1" si="1641"/>
        <v>2</v>
      </c>
      <c r="QBM22">
        <f t="shared" ca="1" si="1641"/>
        <v>549</v>
      </c>
      <c r="QBN22">
        <f t="shared" ca="1" si="1641"/>
        <v>60</v>
      </c>
      <c r="QBO22">
        <f t="shared" ca="1" si="1641"/>
        <v>481</v>
      </c>
      <c r="QBP22">
        <f t="shared" ca="1" si="1641"/>
        <v>30</v>
      </c>
      <c r="QBQ22">
        <f t="shared" ca="1" si="1641"/>
        <v>984</v>
      </c>
      <c r="QBR22">
        <f t="shared" ca="1" si="1641"/>
        <v>649</v>
      </c>
      <c r="QBS22">
        <f t="shared" ca="1" si="1641"/>
        <v>199</v>
      </c>
      <c r="QBT22">
        <f t="shared" ca="1" si="1641"/>
        <v>977</v>
      </c>
      <c r="QBU22">
        <f t="shared" ca="1" si="1641"/>
        <v>86</v>
      </c>
      <c r="QBV22">
        <f t="shared" ca="1" si="1641"/>
        <v>230</v>
      </c>
      <c r="QBW22">
        <f t="shared" ca="1" si="1641"/>
        <v>350</v>
      </c>
      <c r="QBX22">
        <f t="shared" ca="1" si="1641"/>
        <v>626</v>
      </c>
      <c r="QBY22">
        <f t="shared" ca="1" si="1641"/>
        <v>780</v>
      </c>
      <c r="QBZ22">
        <f t="shared" ca="1" si="1641"/>
        <v>759</v>
      </c>
      <c r="QCA22">
        <f t="shared" ca="1" si="1641"/>
        <v>146</v>
      </c>
      <c r="QCB22">
        <f t="shared" ca="1" si="1641"/>
        <v>876</v>
      </c>
      <c r="QCC22">
        <f t="shared" ca="1" si="1641"/>
        <v>280</v>
      </c>
      <c r="QCD22">
        <f t="shared" ca="1" si="1641"/>
        <v>338</v>
      </c>
      <c r="QCE22">
        <f t="shared" ca="1" si="1641"/>
        <v>354</v>
      </c>
      <c r="QCF22">
        <f t="shared" ca="1" si="1641"/>
        <v>708</v>
      </c>
      <c r="QCG22">
        <f t="shared" ca="1" si="1641"/>
        <v>416</v>
      </c>
      <c r="QCH22">
        <f t="shared" ca="1" si="1641"/>
        <v>436</v>
      </c>
      <c r="QCI22">
        <f t="shared" ca="1" si="1641"/>
        <v>597</v>
      </c>
      <c r="QCJ22">
        <f t="shared" ca="1" si="1641"/>
        <v>175</v>
      </c>
      <c r="QCK22">
        <f t="shared" ca="1" si="1641"/>
        <v>888</v>
      </c>
      <c r="QCL22">
        <f t="shared" ca="1" si="1641"/>
        <v>233</v>
      </c>
      <c r="QCM22">
        <f t="shared" ca="1" si="1641"/>
        <v>652</v>
      </c>
      <c r="QCN22">
        <f t="shared" ca="1" si="1641"/>
        <v>373</v>
      </c>
      <c r="QCO22">
        <f t="shared" ca="1" si="1514"/>
        <v>957</v>
      </c>
      <c r="QCP22">
        <f t="shared" ca="1" si="1514"/>
        <v>641</v>
      </c>
      <c r="QCQ22">
        <f t="shared" ca="1" si="1386"/>
        <v>523</v>
      </c>
      <c r="QCR22">
        <f t="shared" ca="1" si="1386"/>
        <v>754</v>
      </c>
      <c r="QCS22">
        <f t="shared" ca="1" si="1386"/>
        <v>89</v>
      </c>
      <c r="QCT22">
        <f t="shared" ca="1" si="1386"/>
        <v>439</v>
      </c>
      <c r="QCU22">
        <f t="shared" ca="1" si="1386"/>
        <v>460</v>
      </c>
      <c r="QCV22">
        <f t="shared" ref="QCV22:QFG27" ca="1" si="1768">RANDBETWEEN(1,1000)</f>
        <v>651</v>
      </c>
      <c r="QCW22">
        <f t="shared" ca="1" si="1768"/>
        <v>592</v>
      </c>
      <c r="QCX22">
        <f t="shared" ca="1" si="1768"/>
        <v>8</v>
      </c>
      <c r="QCY22">
        <f t="shared" ca="1" si="1768"/>
        <v>891</v>
      </c>
      <c r="QCZ22">
        <f t="shared" ca="1" si="1768"/>
        <v>553</v>
      </c>
      <c r="QDA22">
        <f t="shared" ca="1" si="1768"/>
        <v>297</v>
      </c>
      <c r="QDB22">
        <f t="shared" ca="1" si="1768"/>
        <v>780</v>
      </c>
      <c r="QDC22">
        <f t="shared" ca="1" si="1768"/>
        <v>339</v>
      </c>
      <c r="QDD22">
        <f t="shared" ca="1" si="1768"/>
        <v>387</v>
      </c>
      <c r="QDE22">
        <f t="shared" ca="1" si="1768"/>
        <v>666</v>
      </c>
      <c r="QDF22">
        <f t="shared" ca="1" si="1768"/>
        <v>783</v>
      </c>
      <c r="QDG22">
        <f t="shared" ca="1" si="1768"/>
        <v>681</v>
      </c>
      <c r="QDH22">
        <f t="shared" ca="1" si="1768"/>
        <v>406</v>
      </c>
      <c r="QDI22">
        <f t="shared" ca="1" si="1768"/>
        <v>730</v>
      </c>
      <c r="QDJ22">
        <f t="shared" ca="1" si="1768"/>
        <v>902</v>
      </c>
      <c r="QDK22">
        <f t="shared" ca="1" si="1768"/>
        <v>467</v>
      </c>
      <c r="QDL22">
        <f t="shared" ca="1" si="1768"/>
        <v>769</v>
      </c>
      <c r="QDM22">
        <f t="shared" ca="1" si="1768"/>
        <v>535</v>
      </c>
      <c r="QDN22">
        <f t="shared" ca="1" si="1768"/>
        <v>911</v>
      </c>
      <c r="QDO22">
        <f t="shared" ca="1" si="1768"/>
        <v>233</v>
      </c>
      <c r="QDP22">
        <f t="shared" ca="1" si="1768"/>
        <v>437</v>
      </c>
      <c r="QDQ22">
        <f t="shared" ca="1" si="1768"/>
        <v>108</v>
      </c>
      <c r="QDR22">
        <f t="shared" ca="1" si="1768"/>
        <v>59</v>
      </c>
      <c r="QDS22">
        <f t="shared" ca="1" si="1768"/>
        <v>707</v>
      </c>
      <c r="QDT22">
        <f t="shared" ca="1" si="1768"/>
        <v>498</v>
      </c>
      <c r="QDU22">
        <f t="shared" ca="1" si="1768"/>
        <v>70</v>
      </c>
      <c r="QDV22">
        <f t="shared" ca="1" si="1768"/>
        <v>460</v>
      </c>
      <c r="QDW22">
        <f t="shared" ca="1" si="1768"/>
        <v>426</v>
      </c>
      <c r="QDX22">
        <f t="shared" ca="1" si="1768"/>
        <v>551</v>
      </c>
      <c r="QDY22">
        <f t="shared" ca="1" si="1768"/>
        <v>496</v>
      </c>
      <c r="QDZ22">
        <f t="shared" ca="1" si="1768"/>
        <v>642</v>
      </c>
      <c r="QEA22">
        <f t="shared" ca="1" si="1768"/>
        <v>111</v>
      </c>
      <c r="QEB22">
        <f t="shared" ca="1" si="1768"/>
        <v>612</v>
      </c>
      <c r="QEC22">
        <f t="shared" ca="1" si="1768"/>
        <v>153</v>
      </c>
      <c r="QED22">
        <f t="shared" ca="1" si="1768"/>
        <v>814</v>
      </c>
      <c r="QEE22">
        <f t="shared" ca="1" si="1768"/>
        <v>480</v>
      </c>
      <c r="QEF22">
        <f t="shared" ca="1" si="1768"/>
        <v>325</v>
      </c>
      <c r="QEG22">
        <f t="shared" ca="1" si="1768"/>
        <v>964</v>
      </c>
      <c r="QEH22">
        <f t="shared" ca="1" si="1768"/>
        <v>220</v>
      </c>
      <c r="QEI22">
        <f t="shared" ca="1" si="1768"/>
        <v>18</v>
      </c>
      <c r="QEJ22">
        <f t="shared" ca="1" si="1768"/>
        <v>274</v>
      </c>
      <c r="QEK22">
        <f t="shared" ca="1" si="1768"/>
        <v>652</v>
      </c>
      <c r="QEL22">
        <f t="shared" ca="1" si="1768"/>
        <v>472</v>
      </c>
      <c r="QEM22">
        <f t="shared" ca="1" si="1768"/>
        <v>838</v>
      </c>
      <c r="QEN22">
        <f t="shared" ca="1" si="1768"/>
        <v>4</v>
      </c>
      <c r="QEO22">
        <f t="shared" ca="1" si="1768"/>
        <v>983</v>
      </c>
      <c r="QEP22">
        <f t="shared" ca="1" si="1768"/>
        <v>720</v>
      </c>
      <c r="QEQ22">
        <f t="shared" ca="1" si="1768"/>
        <v>971</v>
      </c>
      <c r="QER22">
        <f t="shared" ca="1" si="1768"/>
        <v>367</v>
      </c>
      <c r="QES22">
        <f t="shared" ca="1" si="1768"/>
        <v>695</v>
      </c>
      <c r="QET22">
        <f t="shared" ca="1" si="1768"/>
        <v>140</v>
      </c>
      <c r="QEU22">
        <f t="shared" ca="1" si="1768"/>
        <v>90</v>
      </c>
      <c r="QEV22">
        <f t="shared" ca="1" si="1768"/>
        <v>279</v>
      </c>
      <c r="QEW22">
        <f t="shared" ca="1" si="1768"/>
        <v>419</v>
      </c>
      <c r="QEX22">
        <f t="shared" ca="1" si="1768"/>
        <v>180</v>
      </c>
      <c r="QEY22">
        <f t="shared" ca="1" si="1768"/>
        <v>301</v>
      </c>
      <c r="QEZ22">
        <f t="shared" ca="1" si="1768"/>
        <v>130</v>
      </c>
      <c r="QFA22">
        <f t="shared" ca="1" si="1768"/>
        <v>599</v>
      </c>
      <c r="QFB22">
        <f t="shared" ca="1" si="1768"/>
        <v>386</v>
      </c>
      <c r="QFC22">
        <f t="shared" ca="1" si="1768"/>
        <v>986</v>
      </c>
      <c r="QFD22">
        <f t="shared" ca="1" si="1768"/>
        <v>354</v>
      </c>
      <c r="QFE22">
        <f t="shared" ca="1" si="1768"/>
        <v>331</v>
      </c>
      <c r="QFF22">
        <f t="shared" ca="1" si="1768"/>
        <v>215</v>
      </c>
      <c r="QFG22">
        <f t="shared" ca="1" si="1768"/>
        <v>516</v>
      </c>
      <c r="QFH22">
        <f t="shared" ca="1" si="1642"/>
        <v>830</v>
      </c>
      <c r="QFI22">
        <f t="shared" ca="1" si="1642"/>
        <v>519</v>
      </c>
      <c r="QFJ22">
        <f t="shared" ca="1" si="1642"/>
        <v>330</v>
      </c>
      <c r="QFK22">
        <f t="shared" ca="1" si="1642"/>
        <v>990</v>
      </c>
      <c r="QFL22">
        <f t="shared" ca="1" si="1642"/>
        <v>590</v>
      </c>
      <c r="QFM22">
        <f t="shared" ca="1" si="1642"/>
        <v>953</v>
      </c>
      <c r="QFN22">
        <f t="shared" ca="1" si="1642"/>
        <v>53</v>
      </c>
      <c r="QFO22">
        <f t="shared" ca="1" si="1642"/>
        <v>178</v>
      </c>
      <c r="QFP22">
        <f t="shared" ca="1" si="1642"/>
        <v>614</v>
      </c>
      <c r="QFQ22">
        <f t="shared" ca="1" si="1642"/>
        <v>751</v>
      </c>
      <c r="QFR22">
        <f t="shared" ca="1" si="1642"/>
        <v>576</v>
      </c>
      <c r="QFS22">
        <f t="shared" ca="1" si="1642"/>
        <v>581</v>
      </c>
      <c r="QFT22">
        <f t="shared" ca="1" si="1642"/>
        <v>220</v>
      </c>
      <c r="QFU22">
        <f t="shared" ca="1" si="1642"/>
        <v>237</v>
      </c>
      <c r="QFV22">
        <f t="shared" ca="1" si="1642"/>
        <v>275</v>
      </c>
      <c r="QFW22">
        <f t="shared" ca="1" si="1642"/>
        <v>292</v>
      </c>
      <c r="QFX22">
        <f t="shared" ca="1" si="1642"/>
        <v>242</v>
      </c>
      <c r="QFY22">
        <f t="shared" ca="1" si="1642"/>
        <v>970</v>
      </c>
      <c r="QFZ22">
        <f t="shared" ca="1" si="1642"/>
        <v>906</v>
      </c>
      <c r="QGA22">
        <f t="shared" ca="1" si="1642"/>
        <v>89</v>
      </c>
      <c r="QGB22">
        <f t="shared" ca="1" si="1642"/>
        <v>990</v>
      </c>
      <c r="QGC22">
        <f t="shared" ca="1" si="1642"/>
        <v>386</v>
      </c>
      <c r="QGD22">
        <f t="shared" ca="1" si="1642"/>
        <v>158</v>
      </c>
      <c r="QGE22">
        <f t="shared" ca="1" si="1642"/>
        <v>598</v>
      </c>
      <c r="QGF22">
        <f t="shared" ca="1" si="1642"/>
        <v>299</v>
      </c>
      <c r="QGG22">
        <f t="shared" ca="1" si="1642"/>
        <v>969</v>
      </c>
      <c r="QGH22">
        <f t="shared" ca="1" si="1642"/>
        <v>546</v>
      </c>
      <c r="QGI22">
        <f t="shared" ca="1" si="1642"/>
        <v>301</v>
      </c>
      <c r="QGJ22">
        <f t="shared" ca="1" si="1642"/>
        <v>474</v>
      </c>
      <c r="QGK22">
        <f t="shared" ca="1" si="1642"/>
        <v>340</v>
      </c>
      <c r="QGL22">
        <f t="shared" ca="1" si="1642"/>
        <v>248</v>
      </c>
      <c r="QGM22">
        <f t="shared" ca="1" si="1642"/>
        <v>374</v>
      </c>
      <c r="QGN22">
        <f t="shared" ca="1" si="1642"/>
        <v>215</v>
      </c>
      <c r="QGO22">
        <f t="shared" ca="1" si="1642"/>
        <v>62</v>
      </c>
      <c r="QGP22">
        <f t="shared" ca="1" si="1642"/>
        <v>303</v>
      </c>
      <c r="QGQ22">
        <f t="shared" ca="1" si="1642"/>
        <v>171</v>
      </c>
      <c r="QGR22">
        <f t="shared" ca="1" si="1642"/>
        <v>799</v>
      </c>
      <c r="QGS22">
        <f t="shared" ca="1" si="1642"/>
        <v>429</v>
      </c>
      <c r="QGT22">
        <f t="shared" ca="1" si="1642"/>
        <v>685</v>
      </c>
      <c r="QGU22">
        <f t="shared" ca="1" si="1642"/>
        <v>713</v>
      </c>
      <c r="QGV22">
        <f t="shared" ca="1" si="1642"/>
        <v>80</v>
      </c>
      <c r="QGW22">
        <f t="shared" ca="1" si="1642"/>
        <v>559</v>
      </c>
      <c r="QGX22">
        <f t="shared" ca="1" si="1642"/>
        <v>925</v>
      </c>
      <c r="QGY22">
        <f t="shared" ca="1" si="1642"/>
        <v>614</v>
      </c>
      <c r="QGZ22">
        <f t="shared" ca="1" si="1642"/>
        <v>724</v>
      </c>
      <c r="QHA22">
        <f t="shared" ca="1" si="1642"/>
        <v>529</v>
      </c>
      <c r="QHB22">
        <f t="shared" ca="1" si="1642"/>
        <v>527</v>
      </c>
      <c r="QHC22">
        <f t="shared" ca="1" si="1642"/>
        <v>688</v>
      </c>
      <c r="QHD22">
        <f t="shared" ca="1" si="1642"/>
        <v>864</v>
      </c>
      <c r="QHE22">
        <f t="shared" ca="1" si="1642"/>
        <v>991</v>
      </c>
      <c r="QHF22">
        <f t="shared" ca="1" si="1642"/>
        <v>713</v>
      </c>
      <c r="QHG22">
        <f t="shared" ca="1" si="1642"/>
        <v>4</v>
      </c>
      <c r="QHH22">
        <f t="shared" ca="1" si="1642"/>
        <v>593</v>
      </c>
      <c r="QHI22">
        <f t="shared" ca="1" si="1642"/>
        <v>838</v>
      </c>
      <c r="QHJ22">
        <f t="shared" ca="1" si="1642"/>
        <v>748</v>
      </c>
      <c r="QHK22">
        <f t="shared" ca="1" si="1642"/>
        <v>607</v>
      </c>
      <c r="QHL22">
        <f t="shared" ca="1" si="1642"/>
        <v>600</v>
      </c>
      <c r="QHM22">
        <f t="shared" ca="1" si="1515"/>
        <v>247</v>
      </c>
      <c r="QHN22">
        <f t="shared" ca="1" si="1515"/>
        <v>471</v>
      </c>
      <c r="QHO22">
        <f t="shared" ca="1" si="1387"/>
        <v>768</v>
      </c>
      <c r="QHP22">
        <f t="shared" ca="1" si="1387"/>
        <v>63</v>
      </c>
      <c r="QHQ22">
        <f t="shared" ca="1" si="1387"/>
        <v>810</v>
      </c>
      <c r="QHR22">
        <f t="shared" ca="1" si="1387"/>
        <v>330</v>
      </c>
      <c r="QHS22">
        <f t="shared" ca="1" si="1387"/>
        <v>399</v>
      </c>
      <c r="QHT22">
        <f t="shared" ref="QHT22:QKE27" ca="1" si="1769">RANDBETWEEN(1,1000)</f>
        <v>95</v>
      </c>
      <c r="QHU22">
        <f t="shared" ca="1" si="1769"/>
        <v>873</v>
      </c>
      <c r="QHV22">
        <f t="shared" ca="1" si="1769"/>
        <v>947</v>
      </c>
      <c r="QHW22">
        <f t="shared" ca="1" si="1769"/>
        <v>109</v>
      </c>
      <c r="QHX22">
        <f t="shared" ca="1" si="1769"/>
        <v>852</v>
      </c>
      <c r="QHY22">
        <f t="shared" ca="1" si="1769"/>
        <v>627</v>
      </c>
      <c r="QHZ22">
        <f t="shared" ca="1" si="1769"/>
        <v>252</v>
      </c>
      <c r="QIA22">
        <f t="shared" ca="1" si="1769"/>
        <v>835</v>
      </c>
      <c r="QIB22">
        <f t="shared" ca="1" si="1769"/>
        <v>526</v>
      </c>
      <c r="QIC22">
        <f t="shared" ca="1" si="1769"/>
        <v>472</v>
      </c>
      <c r="QID22">
        <f t="shared" ca="1" si="1769"/>
        <v>237</v>
      </c>
      <c r="QIE22">
        <f t="shared" ca="1" si="1769"/>
        <v>365</v>
      </c>
      <c r="QIF22">
        <f t="shared" ca="1" si="1769"/>
        <v>392</v>
      </c>
      <c r="QIG22">
        <f t="shared" ca="1" si="1769"/>
        <v>960</v>
      </c>
      <c r="QIH22">
        <f t="shared" ca="1" si="1769"/>
        <v>451</v>
      </c>
      <c r="QII22">
        <f t="shared" ca="1" si="1769"/>
        <v>758</v>
      </c>
      <c r="QIJ22">
        <f t="shared" ca="1" si="1769"/>
        <v>666</v>
      </c>
      <c r="QIK22">
        <f t="shared" ca="1" si="1769"/>
        <v>866</v>
      </c>
      <c r="QIL22">
        <f t="shared" ca="1" si="1769"/>
        <v>61</v>
      </c>
      <c r="QIM22">
        <f t="shared" ca="1" si="1769"/>
        <v>154</v>
      </c>
      <c r="QIN22">
        <f t="shared" ca="1" si="1769"/>
        <v>443</v>
      </c>
      <c r="QIO22">
        <f t="shared" ca="1" si="1769"/>
        <v>925</v>
      </c>
      <c r="QIP22">
        <f t="shared" ca="1" si="1769"/>
        <v>92</v>
      </c>
      <c r="QIQ22">
        <f t="shared" ca="1" si="1769"/>
        <v>280</v>
      </c>
      <c r="QIR22">
        <f t="shared" ca="1" si="1769"/>
        <v>527</v>
      </c>
      <c r="QIS22">
        <f t="shared" ca="1" si="1769"/>
        <v>298</v>
      </c>
      <c r="QIT22">
        <f t="shared" ca="1" si="1769"/>
        <v>762</v>
      </c>
      <c r="QIU22">
        <f t="shared" ca="1" si="1769"/>
        <v>655</v>
      </c>
      <c r="QIV22">
        <f t="shared" ca="1" si="1769"/>
        <v>318</v>
      </c>
      <c r="QIW22">
        <f t="shared" ca="1" si="1769"/>
        <v>625</v>
      </c>
      <c r="QIX22">
        <f t="shared" ca="1" si="1769"/>
        <v>181</v>
      </c>
      <c r="QIY22">
        <f t="shared" ca="1" si="1769"/>
        <v>492</v>
      </c>
      <c r="QIZ22">
        <f t="shared" ca="1" si="1769"/>
        <v>953</v>
      </c>
      <c r="QJA22">
        <f t="shared" ca="1" si="1769"/>
        <v>863</v>
      </c>
      <c r="QJB22">
        <f t="shared" ca="1" si="1769"/>
        <v>473</v>
      </c>
      <c r="QJC22">
        <f t="shared" ca="1" si="1769"/>
        <v>809</v>
      </c>
      <c r="QJD22">
        <f t="shared" ca="1" si="1769"/>
        <v>614</v>
      </c>
      <c r="QJE22">
        <f t="shared" ca="1" si="1769"/>
        <v>188</v>
      </c>
      <c r="QJF22">
        <f t="shared" ca="1" si="1769"/>
        <v>750</v>
      </c>
      <c r="QJG22">
        <f t="shared" ca="1" si="1769"/>
        <v>180</v>
      </c>
      <c r="QJH22">
        <f t="shared" ca="1" si="1769"/>
        <v>654</v>
      </c>
      <c r="QJI22">
        <f t="shared" ca="1" si="1769"/>
        <v>86</v>
      </c>
      <c r="QJJ22">
        <f t="shared" ca="1" si="1769"/>
        <v>85</v>
      </c>
      <c r="QJK22">
        <f t="shared" ca="1" si="1769"/>
        <v>636</v>
      </c>
      <c r="QJL22">
        <f t="shared" ca="1" si="1769"/>
        <v>765</v>
      </c>
      <c r="QJM22">
        <f t="shared" ca="1" si="1769"/>
        <v>817</v>
      </c>
      <c r="QJN22">
        <f t="shared" ca="1" si="1769"/>
        <v>390</v>
      </c>
      <c r="QJO22">
        <f t="shared" ca="1" si="1769"/>
        <v>381</v>
      </c>
      <c r="QJP22">
        <f t="shared" ca="1" si="1769"/>
        <v>298</v>
      </c>
      <c r="QJQ22">
        <f t="shared" ca="1" si="1769"/>
        <v>321</v>
      </c>
      <c r="QJR22">
        <f t="shared" ca="1" si="1769"/>
        <v>445</v>
      </c>
      <c r="QJS22">
        <f t="shared" ca="1" si="1769"/>
        <v>310</v>
      </c>
      <c r="QJT22">
        <f t="shared" ca="1" si="1769"/>
        <v>68</v>
      </c>
      <c r="QJU22">
        <f t="shared" ca="1" si="1769"/>
        <v>335</v>
      </c>
      <c r="QJV22">
        <f t="shared" ca="1" si="1769"/>
        <v>822</v>
      </c>
      <c r="QJW22">
        <f t="shared" ca="1" si="1769"/>
        <v>960</v>
      </c>
      <c r="QJX22">
        <f t="shared" ca="1" si="1769"/>
        <v>817</v>
      </c>
      <c r="QJY22">
        <f t="shared" ca="1" si="1769"/>
        <v>320</v>
      </c>
      <c r="QJZ22">
        <f t="shared" ca="1" si="1769"/>
        <v>66</v>
      </c>
      <c r="QKA22">
        <f t="shared" ca="1" si="1769"/>
        <v>934</v>
      </c>
      <c r="QKB22">
        <f t="shared" ca="1" si="1769"/>
        <v>685</v>
      </c>
      <c r="QKC22">
        <f t="shared" ca="1" si="1769"/>
        <v>723</v>
      </c>
      <c r="QKD22">
        <f t="shared" ca="1" si="1769"/>
        <v>279</v>
      </c>
      <c r="QKE22">
        <f t="shared" ca="1" si="1769"/>
        <v>962</v>
      </c>
      <c r="QKF22">
        <f t="shared" ca="1" si="1643"/>
        <v>479</v>
      </c>
      <c r="QKG22">
        <f t="shared" ca="1" si="1643"/>
        <v>981</v>
      </c>
      <c r="QKH22">
        <f t="shared" ca="1" si="1643"/>
        <v>853</v>
      </c>
      <c r="QKI22">
        <f t="shared" ca="1" si="1643"/>
        <v>163</v>
      </c>
      <c r="QKJ22">
        <f t="shared" ca="1" si="1643"/>
        <v>475</v>
      </c>
      <c r="QKK22">
        <f t="shared" ca="1" si="1643"/>
        <v>238</v>
      </c>
      <c r="QKL22">
        <f t="shared" ca="1" si="1643"/>
        <v>323</v>
      </c>
      <c r="QKM22">
        <f t="shared" ca="1" si="1643"/>
        <v>438</v>
      </c>
      <c r="QKN22">
        <f t="shared" ca="1" si="1643"/>
        <v>162</v>
      </c>
      <c r="QKO22">
        <f t="shared" ca="1" si="1643"/>
        <v>761</v>
      </c>
      <c r="QKP22">
        <f t="shared" ca="1" si="1643"/>
        <v>781</v>
      </c>
      <c r="QKQ22">
        <f t="shared" ca="1" si="1643"/>
        <v>84</v>
      </c>
      <c r="QKR22">
        <f t="shared" ca="1" si="1643"/>
        <v>365</v>
      </c>
      <c r="QKS22">
        <f t="shared" ca="1" si="1643"/>
        <v>757</v>
      </c>
      <c r="QKT22">
        <f t="shared" ca="1" si="1643"/>
        <v>861</v>
      </c>
      <c r="QKU22">
        <f t="shared" ca="1" si="1643"/>
        <v>357</v>
      </c>
      <c r="QKV22">
        <f t="shared" ca="1" si="1643"/>
        <v>303</v>
      </c>
      <c r="QKW22">
        <f t="shared" ca="1" si="1643"/>
        <v>339</v>
      </c>
      <c r="QKX22">
        <f t="shared" ca="1" si="1643"/>
        <v>446</v>
      </c>
      <c r="QKY22">
        <f t="shared" ca="1" si="1643"/>
        <v>874</v>
      </c>
      <c r="QKZ22">
        <f t="shared" ca="1" si="1643"/>
        <v>399</v>
      </c>
      <c r="QLA22">
        <f t="shared" ca="1" si="1643"/>
        <v>48</v>
      </c>
      <c r="QLB22">
        <f t="shared" ca="1" si="1643"/>
        <v>425</v>
      </c>
      <c r="QLC22">
        <f t="shared" ca="1" si="1643"/>
        <v>307</v>
      </c>
      <c r="QLD22">
        <f t="shared" ca="1" si="1643"/>
        <v>245</v>
      </c>
      <c r="QLE22">
        <f t="shared" ca="1" si="1643"/>
        <v>650</v>
      </c>
      <c r="QLF22">
        <f t="shared" ca="1" si="1643"/>
        <v>579</v>
      </c>
      <c r="QLG22">
        <f t="shared" ca="1" si="1643"/>
        <v>450</v>
      </c>
      <c r="QLH22">
        <f t="shared" ca="1" si="1643"/>
        <v>635</v>
      </c>
      <c r="QLI22">
        <f t="shared" ca="1" si="1643"/>
        <v>16</v>
      </c>
      <c r="QLJ22">
        <f t="shared" ca="1" si="1643"/>
        <v>406</v>
      </c>
      <c r="QLK22">
        <f t="shared" ca="1" si="1643"/>
        <v>264</v>
      </c>
      <c r="QLL22">
        <f t="shared" ca="1" si="1643"/>
        <v>983</v>
      </c>
      <c r="QLM22">
        <f t="shared" ca="1" si="1643"/>
        <v>808</v>
      </c>
      <c r="QLN22">
        <f t="shared" ca="1" si="1643"/>
        <v>6</v>
      </c>
      <c r="QLO22">
        <f t="shared" ca="1" si="1643"/>
        <v>88</v>
      </c>
      <c r="QLP22">
        <f t="shared" ca="1" si="1643"/>
        <v>698</v>
      </c>
      <c r="QLQ22">
        <f t="shared" ca="1" si="1643"/>
        <v>953</v>
      </c>
      <c r="QLR22">
        <f t="shared" ca="1" si="1643"/>
        <v>484</v>
      </c>
      <c r="QLS22">
        <f t="shared" ca="1" si="1643"/>
        <v>236</v>
      </c>
      <c r="QLT22">
        <f t="shared" ca="1" si="1643"/>
        <v>320</v>
      </c>
      <c r="QLU22">
        <f t="shared" ca="1" si="1643"/>
        <v>935</v>
      </c>
      <c r="QLV22">
        <f t="shared" ca="1" si="1643"/>
        <v>585</v>
      </c>
      <c r="QLW22">
        <f t="shared" ca="1" si="1643"/>
        <v>693</v>
      </c>
      <c r="QLX22">
        <f t="shared" ca="1" si="1643"/>
        <v>12</v>
      </c>
      <c r="QLY22">
        <f t="shared" ca="1" si="1643"/>
        <v>811</v>
      </c>
      <c r="QLZ22">
        <f t="shared" ca="1" si="1643"/>
        <v>999</v>
      </c>
      <c r="QMA22">
        <f t="shared" ca="1" si="1643"/>
        <v>724</v>
      </c>
      <c r="QMB22">
        <f t="shared" ca="1" si="1643"/>
        <v>908</v>
      </c>
      <c r="QMC22">
        <f t="shared" ca="1" si="1643"/>
        <v>506</v>
      </c>
      <c r="QMD22">
        <f t="shared" ca="1" si="1643"/>
        <v>914</v>
      </c>
      <c r="QME22">
        <f t="shared" ca="1" si="1643"/>
        <v>564</v>
      </c>
      <c r="QMF22">
        <f t="shared" ca="1" si="1643"/>
        <v>62</v>
      </c>
      <c r="QMG22">
        <f t="shared" ca="1" si="1643"/>
        <v>58</v>
      </c>
      <c r="QMH22">
        <f t="shared" ca="1" si="1643"/>
        <v>208</v>
      </c>
      <c r="QMI22">
        <f t="shared" ca="1" si="1643"/>
        <v>839</v>
      </c>
      <c r="QMJ22">
        <f t="shared" ca="1" si="1643"/>
        <v>780</v>
      </c>
      <c r="QMK22">
        <f t="shared" ca="1" si="1516"/>
        <v>71</v>
      </c>
      <c r="QML22">
        <f t="shared" ca="1" si="1516"/>
        <v>786</v>
      </c>
      <c r="QMM22">
        <f t="shared" ca="1" si="1388"/>
        <v>328</v>
      </c>
      <c r="QMN22">
        <f t="shared" ca="1" si="1388"/>
        <v>87</v>
      </c>
      <c r="QMO22">
        <f t="shared" ca="1" si="1388"/>
        <v>190</v>
      </c>
      <c r="QMP22">
        <f t="shared" ca="1" si="1388"/>
        <v>69</v>
      </c>
      <c r="QMQ22">
        <f t="shared" ca="1" si="1388"/>
        <v>437</v>
      </c>
      <c r="QMR22">
        <f t="shared" ref="QMR22:QPC27" ca="1" si="1770">RANDBETWEEN(1,1000)</f>
        <v>914</v>
      </c>
      <c r="QMS22">
        <f t="shared" ca="1" si="1770"/>
        <v>248</v>
      </c>
      <c r="QMT22">
        <f t="shared" ca="1" si="1770"/>
        <v>293</v>
      </c>
      <c r="QMU22">
        <f t="shared" ca="1" si="1770"/>
        <v>868</v>
      </c>
      <c r="QMV22">
        <f t="shared" ca="1" si="1770"/>
        <v>56</v>
      </c>
      <c r="QMW22">
        <f t="shared" ca="1" si="1770"/>
        <v>755</v>
      </c>
      <c r="QMX22">
        <f t="shared" ca="1" si="1770"/>
        <v>192</v>
      </c>
      <c r="QMY22">
        <f t="shared" ca="1" si="1770"/>
        <v>422</v>
      </c>
      <c r="QMZ22">
        <f t="shared" ca="1" si="1770"/>
        <v>893</v>
      </c>
      <c r="QNA22">
        <f t="shared" ca="1" si="1770"/>
        <v>197</v>
      </c>
      <c r="QNB22">
        <f t="shared" ca="1" si="1770"/>
        <v>396</v>
      </c>
      <c r="QNC22">
        <f t="shared" ca="1" si="1770"/>
        <v>267</v>
      </c>
      <c r="QND22">
        <f t="shared" ca="1" si="1770"/>
        <v>497</v>
      </c>
      <c r="QNE22">
        <f t="shared" ca="1" si="1770"/>
        <v>915</v>
      </c>
      <c r="QNF22">
        <f t="shared" ca="1" si="1770"/>
        <v>358</v>
      </c>
      <c r="QNG22">
        <f t="shared" ca="1" si="1770"/>
        <v>154</v>
      </c>
      <c r="QNH22">
        <f t="shared" ca="1" si="1770"/>
        <v>510</v>
      </c>
      <c r="QNI22">
        <f t="shared" ca="1" si="1770"/>
        <v>918</v>
      </c>
      <c r="QNJ22">
        <f t="shared" ca="1" si="1770"/>
        <v>607</v>
      </c>
      <c r="QNK22">
        <f t="shared" ca="1" si="1770"/>
        <v>949</v>
      </c>
      <c r="QNL22">
        <f t="shared" ca="1" si="1770"/>
        <v>584</v>
      </c>
      <c r="QNM22">
        <f t="shared" ca="1" si="1770"/>
        <v>60</v>
      </c>
      <c r="QNN22">
        <f t="shared" ca="1" si="1770"/>
        <v>98</v>
      </c>
      <c r="QNO22">
        <f t="shared" ca="1" si="1770"/>
        <v>993</v>
      </c>
      <c r="QNP22">
        <f t="shared" ca="1" si="1770"/>
        <v>954</v>
      </c>
      <c r="QNQ22">
        <f t="shared" ca="1" si="1770"/>
        <v>210</v>
      </c>
      <c r="QNR22">
        <f t="shared" ca="1" si="1770"/>
        <v>334</v>
      </c>
      <c r="QNS22">
        <f t="shared" ca="1" si="1770"/>
        <v>468</v>
      </c>
      <c r="QNT22">
        <f t="shared" ca="1" si="1770"/>
        <v>703</v>
      </c>
      <c r="QNU22">
        <f t="shared" ca="1" si="1770"/>
        <v>622</v>
      </c>
      <c r="QNV22">
        <f t="shared" ca="1" si="1770"/>
        <v>602</v>
      </c>
      <c r="QNW22">
        <f t="shared" ca="1" si="1770"/>
        <v>47</v>
      </c>
      <c r="QNX22">
        <f t="shared" ca="1" si="1770"/>
        <v>169</v>
      </c>
      <c r="QNY22">
        <f t="shared" ca="1" si="1770"/>
        <v>546</v>
      </c>
      <c r="QNZ22">
        <f t="shared" ca="1" si="1770"/>
        <v>992</v>
      </c>
      <c r="QOA22">
        <f t="shared" ca="1" si="1770"/>
        <v>869</v>
      </c>
      <c r="QOB22">
        <f t="shared" ca="1" si="1770"/>
        <v>260</v>
      </c>
      <c r="QOC22">
        <f t="shared" ca="1" si="1770"/>
        <v>82</v>
      </c>
      <c r="QOD22">
        <f t="shared" ca="1" si="1770"/>
        <v>773</v>
      </c>
      <c r="QOE22">
        <f t="shared" ca="1" si="1770"/>
        <v>687</v>
      </c>
      <c r="QOF22">
        <f t="shared" ca="1" si="1770"/>
        <v>505</v>
      </c>
      <c r="QOG22">
        <f t="shared" ca="1" si="1770"/>
        <v>321</v>
      </c>
      <c r="QOH22">
        <f t="shared" ca="1" si="1770"/>
        <v>983</v>
      </c>
      <c r="QOI22">
        <f t="shared" ca="1" si="1770"/>
        <v>125</v>
      </c>
      <c r="QOJ22">
        <f t="shared" ca="1" si="1770"/>
        <v>40</v>
      </c>
      <c r="QOK22">
        <f t="shared" ca="1" si="1770"/>
        <v>27</v>
      </c>
      <c r="QOL22">
        <f t="shared" ca="1" si="1770"/>
        <v>605</v>
      </c>
      <c r="QOM22">
        <f t="shared" ca="1" si="1770"/>
        <v>622</v>
      </c>
      <c r="QON22">
        <f t="shared" ca="1" si="1770"/>
        <v>192</v>
      </c>
      <c r="QOO22">
        <f t="shared" ca="1" si="1770"/>
        <v>878</v>
      </c>
      <c r="QOP22">
        <f t="shared" ca="1" si="1770"/>
        <v>785</v>
      </c>
      <c r="QOQ22">
        <f t="shared" ca="1" si="1770"/>
        <v>733</v>
      </c>
      <c r="QOR22">
        <f t="shared" ca="1" si="1770"/>
        <v>50</v>
      </c>
      <c r="QOS22">
        <f t="shared" ca="1" si="1770"/>
        <v>760</v>
      </c>
      <c r="QOT22">
        <f t="shared" ca="1" si="1770"/>
        <v>192</v>
      </c>
      <c r="QOU22">
        <f t="shared" ca="1" si="1770"/>
        <v>144</v>
      </c>
      <c r="QOV22">
        <f t="shared" ca="1" si="1770"/>
        <v>571</v>
      </c>
      <c r="QOW22">
        <f t="shared" ca="1" si="1770"/>
        <v>613</v>
      </c>
      <c r="QOX22">
        <f t="shared" ca="1" si="1770"/>
        <v>737</v>
      </c>
      <c r="QOY22">
        <f t="shared" ca="1" si="1770"/>
        <v>787</v>
      </c>
      <c r="QOZ22">
        <f t="shared" ca="1" si="1770"/>
        <v>547</v>
      </c>
      <c r="QPA22">
        <f t="shared" ca="1" si="1770"/>
        <v>429</v>
      </c>
      <c r="QPB22">
        <f t="shared" ca="1" si="1770"/>
        <v>668</v>
      </c>
      <c r="QPC22">
        <f t="shared" ca="1" si="1770"/>
        <v>628</v>
      </c>
      <c r="QPD22">
        <f t="shared" ca="1" si="1644"/>
        <v>201</v>
      </c>
      <c r="QPE22">
        <f t="shared" ca="1" si="1644"/>
        <v>415</v>
      </c>
      <c r="QPF22">
        <f t="shared" ca="1" si="1644"/>
        <v>832</v>
      </c>
      <c r="QPG22">
        <f t="shared" ca="1" si="1644"/>
        <v>502</v>
      </c>
      <c r="QPH22">
        <f t="shared" ca="1" si="1644"/>
        <v>890</v>
      </c>
      <c r="QPI22">
        <f t="shared" ca="1" si="1644"/>
        <v>927</v>
      </c>
      <c r="QPJ22">
        <f t="shared" ca="1" si="1644"/>
        <v>801</v>
      </c>
      <c r="QPK22">
        <f t="shared" ca="1" si="1644"/>
        <v>22</v>
      </c>
      <c r="QPL22">
        <f t="shared" ca="1" si="1644"/>
        <v>37</v>
      </c>
      <c r="QPM22">
        <f t="shared" ca="1" si="1644"/>
        <v>619</v>
      </c>
      <c r="QPN22">
        <f t="shared" ca="1" si="1644"/>
        <v>675</v>
      </c>
      <c r="QPO22">
        <f t="shared" ca="1" si="1644"/>
        <v>629</v>
      </c>
      <c r="QPP22">
        <f t="shared" ca="1" si="1644"/>
        <v>647</v>
      </c>
      <c r="QPQ22">
        <f t="shared" ca="1" si="1644"/>
        <v>277</v>
      </c>
      <c r="QPR22">
        <f t="shared" ca="1" si="1644"/>
        <v>311</v>
      </c>
      <c r="QPS22">
        <f t="shared" ca="1" si="1644"/>
        <v>821</v>
      </c>
      <c r="QPT22">
        <f t="shared" ca="1" si="1644"/>
        <v>495</v>
      </c>
      <c r="QPU22">
        <f t="shared" ca="1" si="1644"/>
        <v>525</v>
      </c>
      <c r="QPV22">
        <f t="shared" ca="1" si="1644"/>
        <v>565</v>
      </c>
      <c r="QPW22">
        <f t="shared" ca="1" si="1644"/>
        <v>449</v>
      </c>
      <c r="QPX22">
        <f t="shared" ca="1" si="1644"/>
        <v>4</v>
      </c>
      <c r="QPY22">
        <f t="shared" ca="1" si="1644"/>
        <v>272</v>
      </c>
      <c r="QPZ22">
        <f t="shared" ca="1" si="1644"/>
        <v>146</v>
      </c>
      <c r="QQA22">
        <f t="shared" ca="1" si="1644"/>
        <v>805</v>
      </c>
      <c r="QQB22">
        <f t="shared" ca="1" si="1644"/>
        <v>189</v>
      </c>
      <c r="QQC22">
        <f t="shared" ca="1" si="1644"/>
        <v>715</v>
      </c>
      <c r="QQD22">
        <f t="shared" ca="1" si="1644"/>
        <v>328</v>
      </c>
      <c r="QQE22">
        <f t="shared" ca="1" si="1644"/>
        <v>341</v>
      </c>
      <c r="QQF22">
        <f t="shared" ca="1" si="1644"/>
        <v>928</v>
      </c>
      <c r="QQG22">
        <f t="shared" ca="1" si="1644"/>
        <v>543</v>
      </c>
      <c r="QQH22">
        <f t="shared" ca="1" si="1644"/>
        <v>540</v>
      </c>
      <c r="QQI22">
        <f t="shared" ca="1" si="1644"/>
        <v>855</v>
      </c>
      <c r="QQJ22">
        <f t="shared" ca="1" si="1644"/>
        <v>963</v>
      </c>
      <c r="QQK22">
        <f t="shared" ca="1" si="1644"/>
        <v>531</v>
      </c>
      <c r="QQL22">
        <f t="shared" ca="1" si="1644"/>
        <v>297</v>
      </c>
      <c r="QQM22">
        <f t="shared" ca="1" si="1644"/>
        <v>191</v>
      </c>
      <c r="QQN22">
        <f t="shared" ca="1" si="1644"/>
        <v>838</v>
      </c>
      <c r="QQO22">
        <f t="shared" ca="1" si="1644"/>
        <v>639</v>
      </c>
      <c r="QQP22">
        <f t="shared" ca="1" si="1644"/>
        <v>696</v>
      </c>
      <c r="QQQ22">
        <f t="shared" ca="1" si="1644"/>
        <v>159</v>
      </c>
      <c r="QQR22">
        <f t="shared" ca="1" si="1644"/>
        <v>958</v>
      </c>
      <c r="QQS22">
        <f t="shared" ca="1" si="1644"/>
        <v>979</v>
      </c>
      <c r="QQT22">
        <f t="shared" ca="1" si="1644"/>
        <v>561</v>
      </c>
      <c r="QQU22">
        <f t="shared" ca="1" si="1644"/>
        <v>498</v>
      </c>
      <c r="QQV22">
        <f t="shared" ca="1" si="1644"/>
        <v>714</v>
      </c>
      <c r="QQW22">
        <f t="shared" ca="1" si="1644"/>
        <v>449</v>
      </c>
      <c r="QQX22">
        <f t="shared" ca="1" si="1644"/>
        <v>102</v>
      </c>
      <c r="QQY22">
        <f t="shared" ca="1" si="1644"/>
        <v>406</v>
      </c>
      <c r="QQZ22">
        <f t="shared" ca="1" si="1644"/>
        <v>256</v>
      </c>
      <c r="QRA22">
        <f t="shared" ca="1" si="1644"/>
        <v>560</v>
      </c>
      <c r="QRB22">
        <f t="shared" ca="1" si="1644"/>
        <v>997</v>
      </c>
      <c r="QRC22">
        <f t="shared" ca="1" si="1644"/>
        <v>310</v>
      </c>
      <c r="QRD22">
        <f t="shared" ca="1" si="1644"/>
        <v>533</v>
      </c>
      <c r="QRE22">
        <f t="shared" ca="1" si="1644"/>
        <v>684</v>
      </c>
      <c r="QRF22">
        <f t="shared" ca="1" si="1644"/>
        <v>748</v>
      </c>
      <c r="QRG22">
        <f t="shared" ca="1" si="1644"/>
        <v>981</v>
      </c>
      <c r="QRH22">
        <f t="shared" ca="1" si="1644"/>
        <v>912</v>
      </c>
      <c r="QRI22">
        <f t="shared" ca="1" si="1517"/>
        <v>809</v>
      </c>
      <c r="QRJ22">
        <f t="shared" ca="1" si="1517"/>
        <v>433</v>
      </c>
      <c r="QRK22">
        <f t="shared" ca="1" si="1389"/>
        <v>140</v>
      </c>
      <c r="QRL22">
        <f t="shared" ca="1" si="1389"/>
        <v>109</v>
      </c>
      <c r="QRM22">
        <f t="shared" ca="1" si="1389"/>
        <v>148</v>
      </c>
      <c r="QRN22">
        <f t="shared" ca="1" si="1389"/>
        <v>520</v>
      </c>
      <c r="QRO22">
        <f t="shared" ca="1" si="1389"/>
        <v>766</v>
      </c>
      <c r="QRP22">
        <f t="shared" ref="QRP22:QUA27" ca="1" si="1771">RANDBETWEEN(1,1000)</f>
        <v>984</v>
      </c>
      <c r="QRQ22">
        <f t="shared" ca="1" si="1771"/>
        <v>640</v>
      </c>
      <c r="QRR22">
        <f t="shared" ca="1" si="1771"/>
        <v>514</v>
      </c>
      <c r="QRS22">
        <f t="shared" ca="1" si="1771"/>
        <v>314</v>
      </c>
      <c r="QRT22">
        <f t="shared" ca="1" si="1771"/>
        <v>153</v>
      </c>
      <c r="QRU22">
        <f t="shared" ca="1" si="1771"/>
        <v>984</v>
      </c>
      <c r="QRV22">
        <f t="shared" ca="1" si="1771"/>
        <v>886</v>
      </c>
      <c r="QRW22">
        <f t="shared" ca="1" si="1771"/>
        <v>207</v>
      </c>
      <c r="QRX22">
        <f t="shared" ca="1" si="1771"/>
        <v>57</v>
      </c>
      <c r="QRY22">
        <f t="shared" ca="1" si="1771"/>
        <v>580</v>
      </c>
      <c r="QRZ22">
        <f t="shared" ca="1" si="1771"/>
        <v>38</v>
      </c>
      <c r="QSA22">
        <f t="shared" ca="1" si="1771"/>
        <v>261</v>
      </c>
      <c r="QSB22">
        <f t="shared" ca="1" si="1771"/>
        <v>39</v>
      </c>
      <c r="QSC22">
        <f t="shared" ca="1" si="1771"/>
        <v>122</v>
      </c>
      <c r="QSD22">
        <f t="shared" ca="1" si="1771"/>
        <v>957</v>
      </c>
      <c r="QSE22">
        <f t="shared" ca="1" si="1771"/>
        <v>160</v>
      </c>
      <c r="QSF22">
        <f t="shared" ca="1" si="1771"/>
        <v>16</v>
      </c>
      <c r="QSG22">
        <f t="shared" ca="1" si="1771"/>
        <v>661</v>
      </c>
      <c r="QSH22">
        <f t="shared" ca="1" si="1771"/>
        <v>641</v>
      </c>
      <c r="QSI22">
        <f t="shared" ca="1" si="1771"/>
        <v>592</v>
      </c>
      <c r="QSJ22">
        <f t="shared" ca="1" si="1771"/>
        <v>414</v>
      </c>
      <c r="QSK22">
        <f t="shared" ca="1" si="1771"/>
        <v>621</v>
      </c>
      <c r="QSL22">
        <f t="shared" ca="1" si="1771"/>
        <v>487</v>
      </c>
      <c r="QSM22">
        <f t="shared" ca="1" si="1771"/>
        <v>969</v>
      </c>
      <c r="QSN22">
        <f t="shared" ca="1" si="1771"/>
        <v>295</v>
      </c>
      <c r="QSO22">
        <f t="shared" ca="1" si="1771"/>
        <v>862</v>
      </c>
      <c r="QSP22">
        <f t="shared" ca="1" si="1771"/>
        <v>907</v>
      </c>
      <c r="QSQ22">
        <f t="shared" ca="1" si="1771"/>
        <v>562</v>
      </c>
      <c r="QSR22">
        <f t="shared" ca="1" si="1771"/>
        <v>464</v>
      </c>
      <c r="QSS22">
        <f t="shared" ca="1" si="1771"/>
        <v>816</v>
      </c>
      <c r="QST22">
        <f t="shared" ca="1" si="1771"/>
        <v>45</v>
      </c>
      <c r="QSU22">
        <f t="shared" ca="1" si="1771"/>
        <v>682</v>
      </c>
      <c r="QSV22">
        <f t="shared" ca="1" si="1771"/>
        <v>538</v>
      </c>
      <c r="QSW22">
        <f t="shared" ca="1" si="1771"/>
        <v>891</v>
      </c>
      <c r="QSX22">
        <f t="shared" ca="1" si="1771"/>
        <v>455</v>
      </c>
      <c r="QSY22">
        <f t="shared" ca="1" si="1771"/>
        <v>605</v>
      </c>
      <c r="QSZ22">
        <f t="shared" ca="1" si="1771"/>
        <v>286</v>
      </c>
      <c r="QTA22">
        <f t="shared" ca="1" si="1771"/>
        <v>247</v>
      </c>
      <c r="QTB22">
        <f t="shared" ca="1" si="1771"/>
        <v>142</v>
      </c>
      <c r="QTC22">
        <f t="shared" ca="1" si="1771"/>
        <v>180</v>
      </c>
      <c r="QTD22">
        <f t="shared" ca="1" si="1771"/>
        <v>226</v>
      </c>
      <c r="QTE22">
        <f t="shared" ca="1" si="1771"/>
        <v>577</v>
      </c>
      <c r="QTF22">
        <f t="shared" ca="1" si="1771"/>
        <v>959</v>
      </c>
      <c r="QTG22">
        <f t="shared" ca="1" si="1771"/>
        <v>669</v>
      </c>
      <c r="QTH22">
        <f t="shared" ca="1" si="1771"/>
        <v>396</v>
      </c>
      <c r="QTI22">
        <f t="shared" ca="1" si="1771"/>
        <v>117</v>
      </c>
      <c r="QTJ22">
        <f t="shared" ca="1" si="1771"/>
        <v>455</v>
      </c>
      <c r="QTK22">
        <f t="shared" ca="1" si="1771"/>
        <v>992</v>
      </c>
      <c r="QTL22">
        <f t="shared" ca="1" si="1771"/>
        <v>650</v>
      </c>
      <c r="QTM22">
        <f t="shared" ca="1" si="1771"/>
        <v>863</v>
      </c>
      <c r="QTN22">
        <f t="shared" ca="1" si="1771"/>
        <v>366</v>
      </c>
      <c r="QTO22">
        <f t="shared" ca="1" si="1771"/>
        <v>762</v>
      </c>
      <c r="QTP22">
        <f t="shared" ca="1" si="1771"/>
        <v>600</v>
      </c>
      <c r="QTQ22">
        <f t="shared" ca="1" si="1771"/>
        <v>367</v>
      </c>
      <c r="QTR22">
        <f t="shared" ca="1" si="1771"/>
        <v>746</v>
      </c>
      <c r="QTS22">
        <f t="shared" ca="1" si="1771"/>
        <v>880</v>
      </c>
      <c r="QTT22">
        <f t="shared" ca="1" si="1771"/>
        <v>865</v>
      </c>
      <c r="QTU22">
        <f t="shared" ca="1" si="1771"/>
        <v>976</v>
      </c>
      <c r="QTV22">
        <f t="shared" ca="1" si="1771"/>
        <v>721</v>
      </c>
      <c r="QTW22">
        <f t="shared" ca="1" si="1771"/>
        <v>961</v>
      </c>
      <c r="QTX22">
        <f t="shared" ca="1" si="1771"/>
        <v>632</v>
      </c>
      <c r="QTY22">
        <f t="shared" ca="1" si="1771"/>
        <v>112</v>
      </c>
      <c r="QTZ22">
        <f t="shared" ca="1" si="1771"/>
        <v>923</v>
      </c>
      <c r="QUA22">
        <f t="shared" ca="1" si="1771"/>
        <v>540</v>
      </c>
      <c r="QUB22">
        <f t="shared" ca="1" si="1645"/>
        <v>211</v>
      </c>
      <c r="QUC22">
        <f t="shared" ca="1" si="1645"/>
        <v>53</v>
      </c>
      <c r="QUD22">
        <f t="shared" ca="1" si="1645"/>
        <v>854</v>
      </c>
      <c r="QUE22">
        <f t="shared" ca="1" si="1645"/>
        <v>946</v>
      </c>
      <c r="QUF22">
        <f t="shared" ca="1" si="1645"/>
        <v>558</v>
      </c>
      <c r="QUG22">
        <f t="shared" ca="1" si="1645"/>
        <v>964</v>
      </c>
      <c r="QUH22">
        <f t="shared" ca="1" si="1645"/>
        <v>206</v>
      </c>
      <c r="QUI22">
        <f t="shared" ca="1" si="1645"/>
        <v>386</v>
      </c>
      <c r="QUJ22">
        <f t="shared" ca="1" si="1645"/>
        <v>396</v>
      </c>
      <c r="QUK22">
        <f t="shared" ca="1" si="1645"/>
        <v>419</v>
      </c>
      <c r="QUL22">
        <f t="shared" ca="1" si="1645"/>
        <v>193</v>
      </c>
      <c r="QUM22">
        <f t="shared" ca="1" si="1645"/>
        <v>542</v>
      </c>
      <c r="QUN22">
        <f t="shared" ca="1" si="1645"/>
        <v>609</v>
      </c>
      <c r="QUO22">
        <f t="shared" ca="1" si="1645"/>
        <v>732</v>
      </c>
      <c r="QUP22">
        <f t="shared" ca="1" si="1645"/>
        <v>400</v>
      </c>
      <c r="QUQ22">
        <f t="shared" ca="1" si="1645"/>
        <v>123</v>
      </c>
      <c r="QUR22">
        <f t="shared" ca="1" si="1645"/>
        <v>585</v>
      </c>
      <c r="QUS22">
        <f t="shared" ca="1" si="1645"/>
        <v>882</v>
      </c>
      <c r="QUT22">
        <f t="shared" ca="1" si="1645"/>
        <v>821</v>
      </c>
      <c r="QUU22">
        <f t="shared" ca="1" si="1645"/>
        <v>905</v>
      </c>
      <c r="QUV22">
        <f t="shared" ca="1" si="1645"/>
        <v>33</v>
      </c>
      <c r="QUW22">
        <f t="shared" ca="1" si="1645"/>
        <v>729</v>
      </c>
      <c r="QUX22">
        <f t="shared" ca="1" si="1645"/>
        <v>428</v>
      </c>
      <c r="QUY22">
        <f t="shared" ca="1" si="1645"/>
        <v>869</v>
      </c>
      <c r="QUZ22">
        <f t="shared" ca="1" si="1645"/>
        <v>808</v>
      </c>
      <c r="QVA22">
        <f t="shared" ca="1" si="1645"/>
        <v>128</v>
      </c>
      <c r="QVB22">
        <f t="shared" ca="1" si="1645"/>
        <v>349</v>
      </c>
      <c r="QVC22">
        <f t="shared" ca="1" si="1645"/>
        <v>875</v>
      </c>
      <c r="QVD22">
        <f t="shared" ca="1" si="1645"/>
        <v>128</v>
      </c>
      <c r="QVE22">
        <f t="shared" ca="1" si="1645"/>
        <v>211</v>
      </c>
      <c r="QVF22">
        <f t="shared" ca="1" si="1645"/>
        <v>817</v>
      </c>
      <c r="QVG22">
        <f t="shared" ca="1" si="1645"/>
        <v>569</v>
      </c>
      <c r="QVH22">
        <f t="shared" ca="1" si="1645"/>
        <v>902</v>
      </c>
      <c r="QVI22">
        <f t="shared" ca="1" si="1645"/>
        <v>216</v>
      </c>
      <c r="QVJ22">
        <f t="shared" ca="1" si="1645"/>
        <v>210</v>
      </c>
      <c r="QVK22">
        <f t="shared" ca="1" si="1645"/>
        <v>435</v>
      </c>
      <c r="QVL22">
        <f t="shared" ca="1" si="1645"/>
        <v>670</v>
      </c>
      <c r="QVM22">
        <f t="shared" ca="1" si="1645"/>
        <v>394</v>
      </c>
      <c r="QVN22">
        <f t="shared" ca="1" si="1645"/>
        <v>527</v>
      </c>
      <c r="QVO22">
        <f t="shared" ca="1" si="1645"/>
        <v>123</v>
      </c>
      <c r="QVP22">
        <f t="shared" ca="1" si="1645"/>
        <v>332</v>
      </c>
      <c r="QVQ22">
        <f t="shared" ca="1" si="1645"/>
        <v>466</v>
      </c>
      <c r="QVR22">
        <f t="shared" ca="1" si="1645"/>
        <v>422</v>
      </c>
      <c r="QVS22">
        <f t="shared" ca="1" si="1645"/>
        <v>326</v>
      </c>
      <c r="QVT22">
        <f t="shared" ca="1" si="1645"/>
        <v>889</v>
      </c>
      <c r="QVU22">
        <f t="shared" ca="1" si="1645"/>
        <v>163</v>
      </c>
      <c r="QVV22">
        <f t="shared" ca="1" si="1645"/>
        <v>120</v>
      </c>
      <c r="QVW22">
        <f t="shared" ca="1" si="1645"/>
        <v>330</v>
      </c>
      <c r="QVX22">
        <f t="shared" ca="1" si="1645"/>
        <v>506</v>
      </c>
      <c r="QVY22">
        <f t="shared" ca="1" si="1645"/>
        <v>315</v>
      </c>
      <c r="QVZ22">
        <f t="shared" ca="1" si="1645"/>
        <v>946</v>
      </c>
      <c r="QWA22">
        <f t="shared" ca="1" si="1645"/>
        <v>756</v>
      </c>
      <c r="QWB22">
        <f t="shared" ca="1" si="1645"/>
        <v>39</v>
      </c>
      <c r="QWC22">
        <f t="shared" ca="1" si="1645"/>
        <v>430</v>
      </c>
      <c r="QWD22">
        <f t="shared" ca="1" si="1645"/>
        <v>188</v>
      </c>
      <c r="QWE22">
        <f t="shared" ca="1" si="1645"/>
        <v>767</v>
      </c>
      <c r="QWF22">
        <f t="shared" ca="1" si="1645"/>
        <v>51</v>
      </c>
      <c r="QWG22">
        <f t="shared" ca="1" si="1518"/>
        <v>295</v>
      </c>
      <c r="QWH22">
        <f t="shared" ca="1" si="1518"/>
        <v>671</v>
      </c>
      <c r="QWI22">
        <f t="shared" ca="1" si="1390"/>
        <v>640</v>
      </c>
      <c r="QWJ22">
        <f t="shared" ca="1" si="1390"/>
        <v>353</v>
      </c>
      <c r="QWK22">
        <f t="shared" ca="1" si="1390"/>
        <v>859</v>
      </c>
      <c r="QWL22">
        <f t="shared" ca="1" si="1390"/>
        <v>271</v>
      </c>
      <c r="QWM22">
        <f t="shared" ca="1" si="1390"/>
        <v>714</v>
      </c>
      <c r="QWN22">
        <f t="shared" ref="QWN22:QYY27" ca="1" si="1772">RANDBETWEEN(1,1000)</f>
        <v>359</v>
      </c>
      <c r="QWO22">
        <f t="shared" ca="1" si="1772"/>
        <v>718</v>
      </c>
      <c r="QWP22">
        <f t="shared" ca="1" si="1772"/>
        <v>335</v>
      </c>
      <c r="QWQ22">
        <f t="shared" ca="1" si="1772"/>
        <v>577</v>
      </c>
      <c r="QWR22">
        <f t="shared" ca="1" si="1772"/>
        <v>24</v>
      </c>
      <c r="QWS22">
        <f t="shared" ca="1" si="1772"/>
        <v>493</v>
      </c>
      <c r="QWT22">
        <f t="shared" ca="1" si="1772"/>
        <v>871</v>
      </c>
      <c r="QWU22">
        <f t="shared" ca="1" si="1772"/>
        <v>234</v>
      </c>
      <c r="QWV22">
        <f t="shared" ca="1" si="1772"/>
        <v>828</v>
      </c>
      <c r="QWW22">
        <f t="shared" ca="1" si="1772"/>
        <v>243</v>
      </c>
      <c r="QWX22">
        <f t="shared" ca="1" si="1772"/>
        <v>931</v>
      </c>
      <c r="QWY22">
        <f t="shared" ca="1" si="1772"/>
        <v>177</v>
      </c>
      <c r="QWZ22">
        <f t="shared" ca="1" si="1772"/>
        <v>434</v>
      </c>
      <c r="QXA22">
        <f t="shared" ca="1" si="1772"/>
        <v>727</v>
      </c>
      <c r="QXB22">
        <f t="shared" ca="1" si="1772"/>
        <v>602</v>
      </c>
      <c r="QXC22">
        <f t="shared" ca="1" si="1772"/>
        <v>311</v>
      </c>
      <c r="QXD22">
        <f t="shared" ca="1" si="1772"/>
        <v>384</v>
      </c>
      <c r="QXE22">
        <f t="shared" ca="1" si="1772"/>
        <v>95</v>
      </c>
      <c r="QXF22">
        <f t="shared" ca="1" si="1772"/>
        <v>473</v>
      </c>
      <c r="QXG22">
        <f t="shared" ca="1" si="1772"/>
        <v>437</v>
      </c>
      <c r="QXH22">
        <f t="shared" ca="1" si="1772"/>
        <v>110</v>
      </c>
      <c r="QXI22">
        <f t="shared" ca="1" si="1772"/>
        <v>825</v>
      </c>
      <c r="QXJ22">
        <f t="shared" ca="1" si="1772"/>
        <v>491</v>
      </c>
      <c r="QXK22">
        <f t="shared" ca="1" si="1772"/>
        <v>652</v>
      </c>
      <c r="QXL22">
        <f t="shared" ca="1" si="1772"/>
        <v>728</v>
      </c>
      <c r="QXM22">
        <f t="shared" ca="1" si="1772"/>
        <v>90</v>
      </c>
      <c r="QXN22">
        <f t="shared" ca="1" si="1772"/>
        <v>243</v>
      </c>
      <c r="QXO22">
        <f t="shared" ca="1" si="1772"/>
        <v>864</v>
      </c>
      <c r="QXP22">
        <f t="shared" ca="1" si="1772"/>
        <v>761</v>
      </c>
      <c r="QXQ22">
        <f t="shared" ca="1" si="1772"/>
        <v>314</v>
      </c>
      <c r="QXR22">
        <f t="shared" ca="1" si="1772"/>
        <v>958</v>
      </c>
      <c r="QXS22">
        <f t="shared" ca="1" si="1772"/>
        <v>669</v>
      </c>
      <c r="QXT22">
        <f t="shared" ca="1" si="1772"/>
        <v>402</v>
      </c>
      <c r="QXU22">
        <f t="shared" ca="1" si="1772"/>
        <v>115</v>
      </c>
      <c r="QXV22">
        <f t="shared" ca="1" si="1772"/>
        <v>382</v>
      </c>
      <c r="QXW22">
        <f t="shared" ca="1" si="1772"/>
        <v>386</v>
      </c>
      <c r="QXX22">
        <f t="shared" ca="1" si="1772"/>
        <v>550</v>
      </c>
      <c r="QXY22">
        <f t="shared" ca="1" si="1772"/>
        <v>5</v>
      </c>
      <c r="QXZ22">
        <f t="shared" ca="1" si="1772"/>
        <v>841</v>
      </c>
      <c r="QYA22">
        <f t="shared" ca="1" si="1772"/>
        <v>596</v>
      </c>
      <c r="QYB22">
        <f t="shared" ca="1" si="1772"/>
        <v>233</v>
      </c>
      <c r="QYC22">
        <f t="shared" ca="1" si="1772"/>
        <v>460</v>
      </c>
      <c r="QYD22">
        <f t="shared" ca="1" si="1772"/>
        <v>448</v>
      </c>
      <c r="QYE22">
        <f t="shared" ca="1" si="1772"/>
        <v>931</v>
      </c>
      <c r="QYF22">
        <f t="shared" ca="1" si="1772"/>
        <v>484</v>
      </c>
      <c r="QYG22">
        <f t="shared" ca="1" si="1772"/>
        <v>103</v>
      </c>
      <c r="QYH22">
        <f t="shared" ca="1" si="1772"/>
        <v>885</v>
      </c>
      <c r="QYI22">
        <f t="shared" ca="1" si="1772"/>
        <v>745</v>
      </c>
      <c r="QYJ22">
        <f t="shared" ca="1" si="1772"/>
        <v>107</v>
      </c>
      <c r="QYK22">
        <f t="shared" ca="1" si="1772"/>
        <v>653</v>
      </c>
      <c r="QYL22">
        <f t="shared" ca="1" si="1772"/>
        <v>807</v>
      </c>
      <c r="QYM22">
        <f t="shared" ca="1" si="1772"/>
        <v>321</v>
      </c>
      <c r="QYN22">
        <f t="shared" ca="1" si="1772"/>
        <v>809</v>
      </c>
      <c r="QYO22">
        <f t="shared" ca="1" si="1772"/>
        <v>425</v>
      </c>
      <c r="QYP22">
        <f t="shared" ca="1" si="1772"/>
        <v>195</v>
      </c>
      <c r="QYQ22">
        <f t="shared" ca="1" si="1772"/>
        <v>407</v>
      </c>
      <c r="QYR22">
        <f t="shared" ca="1" si="1772"/>
        <v>523</v>
      </c>
      <c r="QYS22">
        <f t="shared" ca="1" si="1772"/>
        <v>301</v>
      </c>
      <c r="QYT22">
        <f t="shared" ca="1" si="1772"/>
        <v>350</v>
      </c>
      <c r="QYU22">
        <f t="shared" ca="1" si="1772"/>
        <v>862</v>
      </c>
      <c r="QYV22">
        <f t="shared" ca="1" si="1772"/>
        <v>906</v>
      </c>
      <c r="QYW22">
        <f t="shared" ca="1" si="1772"/>
        <v>383</v>
      </c>
      <c r="QYX22">
        <f t="shared" ca="1" si="1772"/>
        <v>680</v>
      </c>
      <c r="QYY22">
        <f t="shared" ca="1" si="1772"/>
        <v>364</v>
      </c>
      <c r="QYZ22">
        <f t="shared" ca="1" si="1646"/>
        <v>77</v>
      </c>
      <c r="QZA22">
        <f t="shared" ca="1" si="1646"/>
        <v>557</v>
      </c>
      <c r="QZB22">
        <f t="shared" ca="1" si="1646"/>
        <v>728</v>
      </c>
      <c r="QZC22">
        <f t="shared" ca="1" si="1646"/>
        <v>213</v>
      </c>
      <c r="QZD22">
        <f t="shared" ca="1" si="1646"/>
        <v>25</v>
      </c>
      <c r="QZE22">
        <f t="shared" ca="1" si="1646"/>
        <v>744</v>
      </c>
      <c r="QZF22">
        <f t="shared" ca="1" si="1646"/>
        <v>599</v>
      </c>
      <c r="QZG22">
        <f t="shared" ca="1" si="1646"/>
        <v>451</v>
      </c>
      <c r="QZH22">
        <f t="shared" ca="1" si="1646"/>
        <v>908</v>
      </c>
      <c r="QZI22">
        <f t="shared" ca="1" si="1646"/>
        <v>822</v>
      </c>
      <c r="QZJ22">
        <f t="shared" ca="1" si="1646"/>
        <v>141</v>
      </c>
      <c r="QZK22">
        <f t="shared" ca="1" si="1646"/>
        <v>577</v>
      </c>
      <c r="QZL22">
        <f t="shared" ca="1" si="1646"/>
        <v>172</v>
      </c>
      <c r="QZM22">
        <f t="shared" ca="1" si="1646"/>
        <v>161</v>
      </c>
      <c r="QZN22">
        <f t="shared" ca="1" si="1646"/>
        <v>942</v>
      </c>
      <c r="QZO22">
        <f t="shared" ca="1" si="1646"/>
        <v>983</v>
      </c>
      <c r="QZP22">
        <f t="shared" ca="1" si="1646"/>
        <v>937</v>
      </c>
      <c r="QZQ22">
        <f t="shared" ca="1" si="1646"/>
        <v>707</v>
      </c>
      <c r="QZR22">
        <f t="shared" ca="1" si="1646"/>
        <v>905</v>
      </c>
      <c r="QZS22">
        <f t="shared" ca="1" si="1646"/>
        <v>560</v>
      </c>
      <c r="QZT22">
        <f t="shared" ca="1" si="1646"/>
        <v>155</v>
      </c>
      <c r="QZU22">
        <f t="shared" ca="1" si="1646"/>
        <v>420</v>
      </c>
      <c r="QZV22">
        <f t="shared" ca="1" si="1646"/>
        <v>911</v>
      </c>
      <c r="QZW22">
        <f t="shared" ca="1" si="1646"/>
        <v>945</v>
      </c>
      <c r="QZX22">
        <f t="shared" ca="1" si="1646"/>
        <v>340</v>
      </c>
      <c r="QZY22">
        <f t="shared" ca="1" si="1646"/>
        <v>228</v>
      </c>
      <c r="QZZ22">
        <f t="shared" ca="1" si="1646"/>
        <v>937</v>
      </c>
      <c r="RAA22">
        <f t="shared" ca="1" si="1646"/>
        <v>300</v>
      </c>
      <c r="RAB22">
        <f t="shared" ca="1" si="1646"/>
        <v>189</v>
      </c>
      <c r="RAC22">
        <f t="shared" ca="1" si="1646"/>
        <v>611</v>
      </c>
      <c r="RAD22">
        <f t="shared" ca="1" si="1646"/>
        <v>928</v>
      </c>
      <c r="RAE22">
        <f t="shared" ca="1" si="1646"/>
        <v>481</v>
      </c>
      <c r="RAF22">
        <f t="shared" ca="1" si="1646"/>
        <v>160</v>
      </c>
      <c r="RAG22">
        <f t="shared" ca="1" si="1646"/>
        <v>4</v>
      </c>
      <c r="RAH22">
        <f t="shared" ca="1" si="1646"/>
        <v>164</v>
      </c>
      <c r="RAI22">
        <f t="shared" ca="1" si="1646"/>
        <v>938</v>
      </c>
      <c r="RAJ22">
        <f t="shared" ca="1" si="1646"/>
        <v>412</v>
      </c>
      <c r="RAK22">
        <f t="shared" ca="1" si="1646"/>
        <v>551</v>
      </c>
      <c r="RAL22">
        <f t="shared" ca="1" si="1646"/>
        <v>954</v>
      </c>
      <c r="RAM22">
        <f t="shared" ca="1" si="1646"/>
        <v>57</v>
      </c>
      <c r="RAN22">
        <f t="shared" ca="1" si="1646"/>
        <v>206</v>
      </c>
      <c r="RAO22">
        <f t="shared" ca="1" si="1646"/>
        <v>689</v>
      </c>
      <c r="RAP22">
        <f t="shared" ca="1" si="1646"/>
        <v>748</v>
      </c>
      <c r="RAQ22">
        <f t="shared" ca="1" si="1646"/>
        <v>572</v>
      </c>
      <c r="RAR22">
        <f t="shared" ca="1" si="1646"/>
        <v>212</v>
      </c>
      <c r="RAS22">
        <f t="shared" ca="1" si="1646"/>
        <v>698</v>
      </c>
      <c r="RAT22">
        <f t="shared" ca="1" si="1646"/>
        <v>796</v>
      </c>
      <c r="RAU22">
        <f t="shared" ca="1" si="1646"/>
        <v>75</v>
      </c>
      <c r="RAV22">
        <f t="shared" ca="1" si="1646"/>
        <v>683</v>
      </c>
      <c r="RAW22">
        <f t="shared" ca="1" si="1646"/>
        <v>213</v>
      </c>
      <c r="RAX22">
        <f t="shared" ca="1" si="1646"/>
        <v>810</v>
      </c>
      <c r="RAY22">
        <f t="shared" ca="1" si="1646"/>
        <v>906</v>
      </c>
      <c r="RAZ22">
        <f t="shared" ca="1" si="1646"/>
        <v>243</v>
      </c>
      <c r="RBA22">
        <f t="shared" ca="1" si="1646"/>
        <v>603</v>
      </c>
      <c r="RBB22">
        <f t="shared" ca="1" si="1646"/>
        <v>397</v>
      </c>
      <c r="RBC22">
        <f t="shared" ca="1" si="1646"/>
        <v>668</v>
      </c>
      <c r="RBD22">
        <f t="shared" ca="1" si="1646"/>
        <v>531</v>
      </c>
      <c r="RBE22">
        <f t="shared" ca="1" si="1519"/>
        <v>512</v>
      </c>
      <c r="RBF22">
        <f t="shared" ca="1" si="1519"/>
        <v>801</v>
      </c>
      <c r="RBG22">
        <f t="shared" ca="1" si="1391"/>
        <v>400</v>
      </c>
      <c r="RBH22">
        <f t="shared" ca="1" si="1391"/>
        <v>361</v>
      </c>
      <c r="RBI22">
        <f t="shared" ca="1" si="1391"/>
        <v>552</v>
      </c>
      <c r="RBJ22">
        <f t="shared" ca="1" si="1391"/>
        <v>885</v>
      </c>
      <c r="RBK22">
        <f t="shared" ca="1" si="1391"/>
        <v>77</v>
      </c>
      <c r="RBL22">
        <f t="shared" ref="RBL22:RDW27" ca="1" si="1773">RANDBETWEEN(1,1000)</f>
        <v>193</v>
      </c>
      <c r="RBM22">
        <f t="shared" ca="1" si="1773"/>
        <v>368</v>
      </c>
      <c r="RBN22">
        <f t="shared" ca="1" si="1773"/>
        <v>446</v>
      </c>
      <c r="RBO22">
        <f t="shared" ca="1" si="1773"/>
        <v>674</v>
      </c>
      <c r="RBP22">
        <f t="shared" ca="1" si="1773"/>
        <v>570</v>
      </c>
      <c r="RBQ22">
        <f t="shared" ca="1" si="1773"/>
        <v>14</v>
      </c>
      <c r="RBR22">
        <f t="shared" ca="1" si="1773"/>
        <v>203</v>
      </c>
      <c r="RBS22">
        <f t="shared" ca="1" si="1773"/>
        <v>528</v>
      </c>
      <c r="RBT22">
        <f t="shared" ca="1" si="1773"/>
        <v>757</v>
      </c>
      <c r="RBU22">
        <f t="shared" ca="1" si="1773"/>
        <v>508</v>
      </c>
      <c r="RBV22">
        <f t="shared" ca="1" si="1773"/>
        <v>655</v>
      </c>
      <c r="RBW22">
        <f t="shared" ca="1" si="1773"/>
        <v>138</v>
      </c>
      <c r="RBX22">
        <f t="shared" ca="1" si="1773"/>
        <v>943</v>
      </c>
      <c r="RBY22">
        <f t="shared" ca="1" si="1773"/>
        <v>471</v>
      </c>
      <c r="RBZ22">
        <f t="shared" ca="1" si="1773"/>
        <v>259</v>
      </c>
      <c r="RCA22">
        <f t="shared" ca="1" si="1773"/>
        <v>658</v>
      </c>
      <c r="RCB22">
        <f t="shared" ca="1" si="1773"/>
        <v>919</v>
      </c>
      <c r="RCC22">
        <f t="shared" ca="1" si="1773"/>
        <v>910</v>
      </c>
      <c r="RCD22">
        <f t="shared" ca="1" si="1773"/>
        <v>933</v>
      </c>
      <c r="RCE22">
        <f t="shared" ca="1" si="1773"/>
        <v>4</v>
      </c>
      <c r="RCF22">
        <f t="shared" ca="1" si="1773"/>
        <v>342</v>
      </c>
      <c r="RCG22">
        <f t="shared" ca="1" si="1773"/>
        <v>181</v>
      </c>
      <c r="RCH22">
        <f t="shared" ca="1" si="1773"/>
        <v>632</v>
      </c>
      <c r="RCI22">
        <f t="shared" ca="1" si="1773"/>
        <v>415</v>
      </c>
      <c r="RCJ22">
        <f t="shared" ca="1" si="1773"/>
        <v>462</v>
      </c>
      <c r="RCK22">
        <f t="shared" ca="1" si="1773"/>
        <v>630</v>
      </c>
      <c r="RCL22">
        <f t="shared" ca="1" si="1773"/>
        <v>745</v>
      </c>
      <c r="RCM22">
        <f t="shared" ca="1" si="1773"/>
        <v>469</v>
      </c>
      <c r="RCN22">
        <f t="shared" ca="1" si="1773"/>
        <v>39</v>
      </c>
      <c r="RCO22">
        <f t="shared" ca="1" si="1773"/>
        <v>892</v>
      </c>
      <c r="RCP22">
        <f t="shared" ca="1" si="1773"/>
        <v>623</v>
      </c>
      <c r="RCQ22">
        <f t="shared" ca="1" si="1773"/>
        <v>735</v>
      </c>
      <c r="RCR22">
        <f t="shared" ca="1" si="1773"/>
        <v>243</v>
      </c>
      <c r="RCS22">
        <f t="shared" ca="1" si="1773"/>
        <v>635</v>
      </c>
      <c r="RCT22">
        <f t="shared" ca="1" si="1773"/>
        <v>994</v>
      </c>
      <c r="RCU22">
        <f t="shared" ca="1" si="1773"/>
        <v>947</v>
      </c>
      <c r="RCV22">
        <f t="shared" ca="1" si="1773"/>
        <v>987</v>
      </c>
      <c r="RCW22">
        <f t="shared" ca="1" si="1773"/>
        <v>188</v>
      </c>
      <c r="RCX22">
        <f t="shared" ca="1" si="1773"/>
        <v>503</v>
      </c>
      <c r="RCY22">
        <f t="shared" ca="1" si="1773"/>
        <v>803</v>
      </c>
      <c r="RCZ22">
        <f t="shared" ca="1" si="1773"/>
        <v>482</v>
      </c>
      <c r="RDA22">
        <f t="shared" ca="1" si="1773"/>
        <v>715</v>
      </c>
      <c r="RDB22">
        <f t="shared" ca="1" si="1773"/>
        <v>794</v>
      </c>
      <c r="RDC22">
        <f t="shared" ca="1" si="1773"/>
        <v>61</v>
      </c>
      <c r="RDD22">
        <f t="shared" ca="1" si="1773"/>
        <v>568</v>
      </c>
      <c r="RDE22">
        <f t="shared" ca="1" si="1773"/>
        <v>931</v>
      </c>
      <c r="RDF22">
        <f t="shared" ca="1" si="1773"/>
        <v>635</v>
      </c>
      <c r="RDG22">
        <f t="shared" ca="1" si="1773"/>
        <v>534</v>
      </c>
      <c r="RDH22">
        <f t="shared" ca="1" si="1773"/>
        <v>584</v>
      </c>
      <c r="RDI22">
        <f t="shared" ca="1" si="1773"/>
        <v>954</v>
      </c>
      <c r="RDJ22">
        <f t="shared" ca="1" si="1773"/>
        <v>881</v>
      </c>
      <c r="RDK22">
        <f t="shared" ca="1" si="1773"/>
        <v>995</v>
      </c>
      <c r="RDL22">
        <f t="shared" ca="1" si="1773"/>
        <v>973</v>
      </c>
      <c r="RDM22">
        <f t="shared" ca="1" si="1773"/>
        <v>476</v>
      </c>
      <c r="RDN22">
        <f t="shared" ca="1" si="1773"/>
        <v>464</v>
      </c>
      <c r="RDO22">
        <f t="shared" ca="1" si="1773"/>
        <v>20</v>
      </c>
      <c r="RDP22">
        <f t="shared" ca="1" si="1773"/>
        <v>390</v>
      </c>
      <c r="RDQ22">
        <f t="shared" ca="1" si="1773"/>
        <v>182</v>
      </c>
      <c r="RDR22">
        <f t="shared" ca="1" si="1773"/>
        <v>309</v>
      </c>
      <c r="RDS22">
        <f t="shared" ca="1" si="1773"/>
        <v>669</v>
      </c>
      <c r="RDT22">
        <f t="shared" ca="1" si="1773"/>
        <v>488</v>
      </c>
      <c r="RDU22">
        <f t="shared" ca="1" si="1773"/>
        <v>484</v>
      </c>
      <c r="RDV22">
        <f t="shared" ca="1" si="1773"/>
        <v>472</v>
      </c>
      <c r="RDW22">
        <f t="shared" ca="1" si="1773"/>
        <v>44</v>
      </c>
      <c r="RDX22">
        <f t="shared" ca="1" si="1647"/>
        <v>459</v>
      </c>
      <c r="RDY22">
        <f t="shared" ca="1" si="1647"/>
        <v>433</v>
      </c>
      <c r="RDZ22">
        <f t="shared" ca="1" si="1647"/>
        <v>204</v>
      </c>
      <c r="REA22">
        <f t="shared" ca="1" si="1647"/>
        <v>488</v>
      </c>
      <c r="REB22">
        <f t="shared" ca="1" si="1647"/>
        <v>430</v>
      </c>
      <c r="REC22">
        <f t="shared" ca="1" si="1647"/>
        <v>895</v>
      </c>
      <c r="RED22">
        <f t="shared" ca="1" si="1647"/>
        <v>678</v>
      </c>
      <c r="REE22">
        <f t="shared" ca="1" si="1647"/>
        <v>516</v>
      </c>
      <c r="REF22">
        <f t="shared" ca="1" si="1647"/>
        <v>965</v>
      </c>
      <c r="REG22">
        <f t="shared" ca="1" si="1647"/>
        <v>1000</v>
      </c>
      <c r="REH22">
        <f t="shared" ca="1" si="1647"/>
        <v>318</v>
      </c>
      <c r="REI22">
        <f t="shared" ca="1" si="1647"/>
        <v>238</v>
      </c>
      <c r="REJ22">
        <f t="shared" ca="1" si="1647"/>
        <v>568</v>
      </c>
      <c r="REK22">
        <f t="shared" ca="1" si="1647"/>
        <v>985</v>
      </c>
      <c r="REL22">
        <f t="shared" ca="1" si="1647"/>
        <v>168</v>
      </c>
      <c r="REM22">
        <f t="shared" ca="1" si="1647"/>
        <v>671</v>
      </c>
      <c r="REN22">
        <f t="shared" ca="1" si="1647"/>
        <v>434</v>
      </c>
      <c r="REO22">
        <f t="shared" ca="1" si="1647"/>
        <v>985</v>
      </c>
      <c r="REP22">
        <f t="shared" ca="1" si="1647"/>
        <v>278</v>
      </c>
      <c r="REQ22">
        <f t="shared" ca="1" si="1647"/>
        <v>856</v>
      </c>
      <c r="RER22">
        <f t="shared" ca="1" si="1647"/>
        <v>500</v>
      </c>
      <c r="RES22">
        <f t="shared" ca="1" si="1647"/>
        <v>739</v>
      </c>
      <c r="RET22">
        <f t="shared" ca="1" si="1647"/>
        <v>98</v>
      </c>
      <c r="REU22">
        <f t="shared" ca="1" si="1647"/>
        <v>663</v>
      </c>
      <c r="REV22">
        <f t="shared" ca="1" si="1647"/>
        <v>306</v>
      </c>
      <c r="REW22">
        <f t="shared" ca="1" si="1647"/>
        <v>988</v>
      </c>
      <c r="REX22">
        <f t="shared" ca="1" si="1647"/>
        <v>785</v>
      </c>
      <c r="REY22">
        <f t="shared" ca="1" si="1647"/>
        <v>644</v>
      </c>
      <c r="REZ22">
        <f t="shared" ca="1" si="1647"/>
        <v>678</v>
      </c>
      <c r="RFA22">
        <f t="shared" ca="1" si="1647"/>
        <v>997</v>
      </c>
      <c r="RFB22">
        <f t="shared" ca="1" si="1647"/>
        <v>670</v>
      </c>
      <c r="RFC22">
        <f t="shared" ca="1" si="1647"/>
        <v>988</v>
      </c>
      <c r="RFD22">
        <f t="shared" ca="1" si="1647"/>
        <v>38</v>
      </c>
      <c r="RFE22">
        <f t="shared" ca="1" si="1647"/>
        <v>294</v>
      </c>
      <c r="RFF22">
        <f t="shared" ca="1" si="1647"/>
        <v>62</v>
      </c>
      <c r="RFG22">
        <f t="shared" ca="1" si="1647"/>
        <v>79</v>
      </c>
      <c r="RFH22">
        <f t="shared" ca="1" si="1647"/>
        <v>795</v>
      </c>
      <c r="RFI22">
        <f t="shared" ca="1" si="1647"/>
        <v>323</v>
      </c>
      <c r="RFJ22">
        <f t="shared" ca="1" si="1647"/>
        <v>779</v>
      </c>
      <c r="RFK22">
        <f t="shared" ca="1" si="1647"/>
        <v>982</v>
      </c>
      <c r="RFL22">
        <f t="shared" ca="1" si="1647"/>
        <v>375</v>
      </c>
      <c r="RFM22">
        <f t="shared" ca="1" si="1647"/>
        <v>629</v>
      </c>
      <c r="RFN22">
        <f t="shared" ca="1" si="1647"/>
        <v>15</v>
      </c>
      <c r="RFO22">
        <f t="shared" ca="1" si="1647"/>
        <v>616</v>
      </c>
      <c r="RFP22">
        <f t="shared" ca="1" si="1647"/>
        <v>78</v>
      </c>
      <c r="RFQ22">
        <f t="shared" ca="1" si="1647"/>
        <v>396</v>
      </c>
      <c r="RFR22">
        <f t="shared" ca="1" si="1647"/>
        <v>715</v>
      </c>
      <c r="RFS22">
        <f t="shared" ca="1" si="1647"/>
        <v>733</v>
      </c>
      <c r="RFT22">
        <f t="shared" ca="1" si="1647"/>
        <v>609</v>
      </c>
      <c r="RFU22">
        <f t="shared" ca="1" si="1647"/>
        <v>995</v>
      </c>
      <c r="RFV22">
        <f t="shared" ca="1" si="1647"/>
        <v>614</v>
      </c>
      <c r="RFW22">
        <f t="shared" ca="1" si="1647"/>
        <v>30</v>
      </c>
      <c r="RFX22">
        <f t="shared" ca="1" si="1647"/>
        <v>332</v>
      </c>
      <c r="RFY22">
        <f t="shared" ca="1" si="1647"/>
        <v>911</v>
      </c>
      <c r="RFZ22">
        <f t="shared" ca="1" si="1647"/>
        <v>647</v>
      </c>
      <c r="RGA22">
        <f t="shared" ca="1" si="1647"/>
        <v>570</v>
      </c>
      <c r="RGB22">
        <f t="shared" ca="1" si="1647"/>
        <v>258</v>
      </c>
      <c r="RGC22">
        <f t="shared" ca="1" si="1520"/>
        <v>626</v>
      </c>
      <c r="RGD22">
        <f t="shared" ca="1" si="1520"/>
        <v>928</v>
      </c>
      <c r="RGE22">
        <f t="shared" ca="1" si="1392"/>
        <v>293</v>
      </c>
      <c r="RGF22">
        <f t="shared" ca="1" si="1392"/>
        <v>776</v>
      </c>
      <c r="RGG22">
        <f t="shared" ca="1" si="1392"/>
        <v>500</v>
      </c>
      <c r="RGH22">
        <f t="shared" ca="1" si="1392"/>
        <v>605</v>
      </c>
      <c r="RGI22">
        <f t="shared" ca="1" si="1392"/>
        <v>844</v>
      </c>
      <c r="RGJ22">
        <f t="shared" ref="RGJ22:RIU27" ca="1" si="1774">RANDBETWEEN(1,1000)</f>
        <v>185</v>
      </c>
      <c r="RGK22">
        <f t="shared" ca="1" si="1774"/>
        <v>770</v>
      </c>
      <c r="RGL22">
        <f t="shared" ca="1" si="1774"/>
        <v>263</v>
      </c>
      <c r="RGM22">
        <f t="shared" ca="1" si="1774"/>
        <v>973</v>
      </c>
      <c r="RGN22">
        <f t="shared" ca="1" si="1774"/>
        <v>841</v>
      </c>
      <c r="RGO22">
        <f t="shared" ca="1" si="1774"/>
        <v>261</v>
      </c>
      <c r="RGP22">
        <f t="shared" ca="1" si="1774"/>
        <v>277</v>
      </c>
      <c r="RGQ22">
        <f t="shared" ca="1" si="1774"/>
        <v>343</v>
      </c>
      <c r="RGR22">
        <f t="shared" ca="1" si="1774"/>
        <v>616</v>
      </c>
      <c r="RGS22">
        <f t="shared" ca="1" si="1774"/>
        <v>683</v>
      </c>
      <c r="RGT22">
        <f t="shared" ca="1" si="1774"/>
        <v>590</v>
      </c>
      <c r="RGU22">
        <f t="shared" ca="1" si="1774"/>
        <v>676</v>
      </c>
      <c r="RGV22">
        <f t="shared" ca="1" si="1774"/>
        <v>652</v>
      </c>
      <c r="RGW22">
        <f t="shared" ca="1" si="1774"/>
        <v>269</v>
      </c>
      <c r="RGX22">
        <f t="shared" ca="1" si="1774"/>
        <v>167</v>
      </c>
      <c r="RGY22">
        <f t="shared" ca="1" si="1774"/>
        <v>165</v>
      </c>
      <c r="RGZ22">
        <f t="shared" ca="1" si="1774"/>
        <v>595</v>
      </c>
      <c r="RHA22">
        <f t="shared" ca="1" si="1774"/>
        <v>533</v>
      </c>
      <c r="RHB22">
        <f t="shared" ca="1" si="1774"/>
        <v>795</v>
      </c>
      <c r="RHC22">
        <f t="shared" ca="1" si="1774"/>
        <v>298</v>
      </c>
      <c r="RHD22">
        <f t="shared" ca="1" si="1774"/>
        <v>260</v>
      </c>
      <c r="RHE22">
        <f t="shared" ca="1" si="1774"/>
        <v>634</v>
      </c>
      <c r="RHF22">
        <f t="shared" ca="1" si="1774"/>
        <v>595</v>
      </c>
      <c r="RHG22">
        <f t="shared" ca="1" si="1774"/>
        <v>703</v>
      </c>
      <c r="RHH22">
        <f t="shared" ca="1" si="1774"/>
        <v>26</v>
      </c>
      <c r="RHI22">
        <f t="shared" ca="1" si="1774"/>
        <v>498</v>
      </c>
      <c r="RHJ22">
        <f t="shared" ca="1" si="1774"/>
        <v>349</v>
      </c>
      <c r="RHK22">
        <f t="shared" ca="1" si="1774"/>
        <v>163</v>
      </c>
      <c r="RHL22">
        <f t="shared" ca="1" si="1774"/>
        <v>184</v>
      </c>
      <c r="RHM22">
        <f t="shared" ca="1" si="1774"/>
        <v>911</v>
      </c>
      <c r="RHN22">
        <f t="shared" ca="1" si="1774"/>
        <v>771</v>
      </c>
      <c r="RHO22">
        <f t="shared" ca="1" si="1774"/>
        <v>479</v>
      </c>
      <c r="RHP22">
        <f t="shared" ca="1" si="1774"/>
        <v>521</v>
      </c>
      <c r="RHQ22">
        <f t="shared" ca="1" si="1774"/>
        <v>68</v>
      </c>
      <c r="RHR22">
        <f t="shared" ca="1" si="1774"/>
        <v>426</v>
      </c>
      <c r="RHS22">
        <f t="shared" ca="1" si="1774"/>
        <v>252</v>
      </c>
      <c r="RHT22">
        <f t="shared" ca="1" si="1774"/>
        <v>566</v>
      </c>
      <c r="RHU22">
        <f t="shared" ca="1" si="1774"/>
        <v>400</v>
      </c>
      <c r="RHV22">
        <f t="shared" ca="1" si="1774"/>
        <v>582</v>
      </c>
      <c r="RHW22">
        <f t="shared" ca="1" si="1774"/>
        <v>713</v>
      </c>
      <c r="RHX22">
        <f t="shared" ca="1" si="1774"/>
        <v>590</v>
      </c>
      <c r="RHY22">
        <f t="shared" ca="1" si="1774"/>
        <v>965</v>
      </c>
      <c r="RHZ22">
        <f t="shared" ca="1" si="1774"/>
        <v>533</v>
      </c>
      <c r="RIA22">
        <f t="shared" ca="1" si="1774"/>
        <v>798</v>
      </c>
      <c r="RIB22">
        <f t="shared" ca="1" si="1774"/>
        <v>89</v>
      </c>
      <c r="RIC22">
        <f t="shared" ca="1" si="1774"/>
        <v>303</v>
      </c>
      <c r="RID22">
        <f t="shared" ca="1" si="1774"/>
        <v>866</v>
      </c>
      <c r="RIE22">
        <f t="shared" ca="1" si="1774"/>
        <v>416</v>
      </c>
      <c r="RIF22">
        <f t="shared" ca="1" si="1774"/>
        <v>453</v>
      </c>
      <c r="RIG22">
        <f t="shared" ca="1" si="1774"/>
        <v>155</v>
      </c>
      <c r="RIH22">
        <f t="shared" ca="1" si="1774"/>
        <v>987</v>
      </c>
      <c r="RII22">
        <f t="shared" ca="1" si="1774"/>
        <v>867</v>
      </c>
      <c r="RIJ22">
        <f t="shared" ca="1" si="1774"/>
        <v>601</v>
      </c>
      <c r="RIK22">
        <f t="shared" ca="1" si="1774"/>
        <v>728</v>
      </c>
      <c r="RIL22">
        <f t="shared" ca="1" si="1774"/>
        <v>440</v>
      </c>
      <c r="RIM22">
        <f t="shared" ca="1" si="1774"/>
        <v>859</v>
      </c>
      <c r="RIN22">
        <f t="shared" ca="1" si="1774"/>
        <v>301</v>
      </c>
      <c r="RIO22">
        <f t="shared" ca="1" si="1774"/>
        <v>370</v>
      </c>
      <c r="RIP22">
        <f t="shared" ca="1" si="1774"/>
        <v>474</v>
      </c>
      <c r="RIQ22">
        <f t="shared" ca="1" si="1774"/>
        <v>635</v>
      </c>
      <c r="RIR22">
        <f t="shared" ca="1" si="1774"/>
        <v>78</v>
      </c>
      <c r="RIS22">
        <f t="shared" ca="1" si="1774"/>
        <v>225</v>
      </c>
      <c r="RIT22">
        <f t="shared" ca="1" si="1774"/>
        <v>839</v>
      </c>
      <c r="RIU22">
        <f t="shared" ca="1" si="1774"/>
        <v>742</v>
      </c>
      <c r="RIV22">
        <f t="shared" ca="1" si="1648"/>
        <v>80</v>
      </c>
      <c r="RIW22">
        <f t="shared" ca="1" si="1648"/>
        <v>597</v>
      </c>
      <c r="RIX22">
        <f t="shared" ca="1" si="1648"/>
        <v>84</v>
      </c>
      <c r="RIY22">
        <f t="shared" ca="1" si="1648"/>
        <v>176</v>
      </c>
      <c r="RIZ22">
        <f t="shared" ca="1" si="1648"/>
        <v>975</v>
      </c>
      <c r="RJA22">
        <f t="shared" ca="1" si="1648"/>
        <v>45</v>
      </c>
      <c r="RJB22">
        <f t="shared" ca="1" si="1648"/>
        <v>319</v>
      </c>
      <c r="RJC22">
        <f t="shared" ca="1" si="1648"/>
        <v>887</v>
      </c>
      <c r="RJD22">
        <f t="shared" ca="1" si="1648"/>
        <v>270</v>
      </c>
      <c r="RJE22">
        <f t="shared" ca="1" si="1648"/>
        <v>476</v>
      </c>
      <c r="RJF22">
        <f t="shared" ca="1" si="1648"/>
        <v>484</v>
      </c>
      <c r="RJG22">
        <f t="shared" ca="1" si="1648"/>
        <v>995</v>
      </c>
      <c r="RJH22">
        <f t="shared" ca="1" si="1648"/>
        <v>396</v>
      </c>
      <c r="RJI22">
        <f t="shared" ca="1" si="1648"/>
        <v>198</v>
      </c>
      <c r="RJJ22">
        <f t="shared" ca="1" si="1648"/>
        <v>77</v>
      </c>
      <c r="RJK22">
        <f t="shared" ca="1" si="1648"/>
        <v>584</v>
      </c>
      <c r="RJL22">
        <f t="shared" ca="1" si="1648"/>
        <v>740</v>
      </c>
      <c r="RJM22">
        <f t="shared" ca="1" si="1648"/>
        <v>166</v>
      </c>
      <c r="RJN22">
        <f t="shared" ca="1" si="1648"/>
        <v>83</v>
      </c>
      <c r="RJO22">
        <f t="shared" ca="1" si="1648"/>
        <v>977</v>
      </c>
      <c r="RJP22">
        <f t="shared" ca="1" si="1648"/>
        <v>138</v>
      </c>
      <c r="RJQ22">
        <f t="shared" ca="1" si="1648"/>
        <v>217</v>
      </c>
      <c r="RJR22">
        <f t="shared" ca="1" si="1648"/>
        <v>830</v>
      </c>
      <c r="RJS22">
        <f t="shared" ca="1" si="1648"/>
        <v>247</v>
      </c>
      <c r="RJT22">
        <f t="shared" ca="1" si="1648"/>
        <v>127</v>
      </c>
      <c r="RJU22">
        <f t="shared" ca="1" si="1648"/>
        <v>654</v>
      </c>
      <c r="RJV22">
        <f t="shared" ca="1" si="1648"/>
        <v>588</v>
      </c>
      <c r="RJW22">
        <f t="shared" ca="1" si="1648"/>
        <v>133</v>
      </c>
      <c r="RJX22">
        <f t="shared" ca="1" si="1648"/>
        <v>582</v>
      </c>
      <c r="RJY22">
        <f t="shared" ca="1" si="1648"/>
        <v>173</v>
      </c>
      <c r="RJZ22">
        <f t="shared" ca="1" si="1648"/>
        <v>184</v>
      </c>
      <c r="RKA22">
        <f t="shared" ca="1" si="1648"/>
        <v>150</v>
      </c>
      <c r="RKB22">
        <f t="shared" ca="1" si="1648"/>
        <v>435</v>
      </c>
      <c r="RKC22">
        <f t="shared" ca="1" si="1648"/>
        <v>610</v>
      </c>
      <c r="RKD22">
        <f t="shared" ca="1" si="1648"/>
        <v>68</v>
      </c>
      <c r="RKE22">
        <f t="shared" ca="1" si="1648"/>
        <v>5</v>
      </c>
      <c r="RKF22">
        <f t="shared" ca="1" si="1648"/>
        <v>142</v>
      </c>
      <c r="RKG22">
        <f t="shared" ca="1" si="1648"/>
        <v>449</v>
      </c>
      <c r="RKH22">
        <f t="shared" ca="1" si="1648"/>
        <v>728</v>
      </c>
      <c r="RKI22">
        <f t="shared" ca="1" si="1648"/>
        <v>19</v>
      </c>
      <c r="RKJ22">
        <f t="shared" ca="1" si="1648"/>
        <v>354</v>
      </c>
      <c r="RKK22">
        <f t="shared" ca="1" si="1648"/>
        <v>684</v>
      </c>
      <c r="RKL22">
        <f t="shared" ca="1" si="1648"/>
        <v>918</v>
      </c>
      <c r="RKM22">
        <f t="shared" ca="1" si="1648"/>
        <v>104</v>
      </c>
      <c r="RKN22">
        <f t="shared" ca="1" si="1648"/>
        <v>708</v>
      </c>
      <c r="RKO22">
        <f t="shared" ca="1" si="1648"/>
        <v>755</v>
      </c>
      <c r="RKP22">
        <f t="shared" ca="1" si="1648"/>
        <v>517</v>
      </c>
      <c r="RKQ22">
        <f t="shared" ca="1" si="1648"/>
        <v>195</v>
      </c>
      <c r="RKR22">
        <f t="shared" ca="1" si="1648"/>
        <v>353</v>
      </c>
      <c r="RKS22">
        <f t="shared" ca="1" si="1648"/>
        <v>682</v>
      </c>
      <c r="RKT22">
        <f t="shared" ca="1" si="1648"/>
        <v>787</v>
      </c>
      <c r="RKU22">
        <f t="shared" ca="1" si="1648"/>
        <v>425</v>
      </c>
      <c r="RKV22">
        <f t="shared" ca="1" si="1648"/>
        <v>3</v>
      </c>
      <c r="RKW22">
        <f t="shared" ca="1" si="1648"/>
        <v>354</v>
      </c>
      <c r="RKX22">
        <f t="shared" ca="1" si="1648"/>
        <v>101</v>
      </c>
      <c r="RKY22">
        <f t="shared" ca="1" si="1648"/>
        <v>124</v>
      </c>
      <c r="RKZ22">
        <f t="shared" ca="1" si="1648"/>
        <v>432</v>
      </c>
      <c r="RLA22">
        <f t="shared" ca="1" si="1521"/>
        <v>854</v>
      </c>
      <c r="RLB22">
        <f t="shared" ca="1" si="1521"/>
        <v>620</v>
      </c>
      <c r="RLC22">
        <f t="shared" ca="1" si="1393"/>
        <v>178</v>
      </c>
      <c r="RLD22">
        <f t="shared" ca="1" si="1393"/>
        <v>213</v>
      </c>
      <c r="RLE22">
        <f t="shared" ca="1" si="1393"/>
        <v>144</v>
      </c>
      <c r="RLF22">
        <f t="shared" ca="1" si="1393"/>
        <v>179</v>
      </c>
      <c r="RLG22">
        <f t="shared" ca="1" si="1393"/>
        <v>69</v>
      </c>
      <c r="RLH22">
        <f t="shared" ref="RLH22:RNS27" ca="1" si="1775">RANDBETWEEN(1,1000)</f>
        <v>841</v>
      </c>
      <c r="RLI22">
        <f t="shared" ca="1" si="1775"/>
        <v>425</v>
      </c>
      <c r="RLJ22">
        <f t="shared" ca="1" si="1775"/>
        <v>31</v>
      </c>
      <c r="RLK22">
        <f t="shared" ca="1" si="1775"/>
        <v>143</v>
      </c>
      <c r="RLL22">
        <f t="shared" ca="1" si="1775"/>
        <v>70</v>
      </c>
      <c r="RLM22">
        <f t="shared" ca="1" si="1775"/>
        <v>987</v>
      </c>
      <c r="RLN22">
        <f t="shared" ca="1" si="1775"/>
        <v>905</v>
      </c>
      <c r="RLO22">
        <f t="shared" ca="1" si="1775"/>
        <v>25</v>
      </c>
      <c r="RLP22">
        <f t="shared" ca="1" si="1775"/>
        <v>91</v>
      </c>
      <c r="RLQ22">
        <f t="shared" ca="1" si="1775"/>
        <v>175</v>
      </c>
      <c r="RLR22">
        <f t="shared" ca="1" si="1775"/>
        <v>322</v>
      </c>
      <c r="RLS22">
        <f t="shared" ca="1" si="1775"/>
        <v>92</v>
      </c>
      <c r="RLT22">
        <f t="shared" ca="1" si="1775"/>
        <v>591</v>
      </c>
      <c r="RLU22">
        <f t="shared" ca="1" si="1775"/>
        <v>776</v>
      </c>
      <c r="RLV22">
        <f t="shared" ca="1" si="1775"/>
        <v>38</v>
      </c>
      <c r="RLW22">
        <f t="shared" ca="1" si="1775"/>
        <v>400</v>
      </c>
      <c r="RLX22">
        <f t="shared" ca="1" si="1775"/>
        <v>23</v>
      </c>
      <c r="RLY22">
        <f t="shared" ca="1" si="1775"/>
        <v>797</v>
      </c>
      <c r="RLZ22">
        <f t="shared" ca="1" si="1775"/>
        <v>586</v>
      </c>
      <c r="RMA22">
        <f t="shared" ca="1" si="1775"/>
        <v>244</v>
      </c>
      <c r="RMB22">
        <f t="shared" ca="1" si="1775"/>
        <v>791</v>
      </c>
      <c r="RMC22">
        <f t="shared" ca="1" si="1775"/>
        <v>694</v>
      </c>
      <c r="RMD22">
        <f t="shared" ca="1" si="1775"/>
        <v>306</v>
      </c>
      <c r="RME22">
        <f t="shared" ca="1" si="1775"/>
        <v>82</v>
      </c>
      <c r="RMF22">
        <f t="shared" ca="1" si="1775"/>
        <v>776</v>
      </c>
      <c r="RMG22">
        <f t="shared" ca="1" si="1775"/>
        <v>598</v>
      </c>
      <c r="RMH22">
        <f t="shared" ca="1" si="1775"/>
        <v>153</v>
      </c>
      <c r="RMI22">
        <f t="shared" ca="1" si="1775"/>
        <v>148</v>
      </c>
      <c r="RMJ22">
        <f t="shared" ca="1" si="1775"/>
        <v>305</v>
      </c>
      <c r="RMK22">
        <f t="shared" ca="1" si="1775"/>
        <v>787</v>
      </c>
      <c r="RML22">
        <f t="shared" ca="1" si="1775"/>
        <v>827</v>
      </c>
      <c r="RMM22">
        <f t="shared" ca="1" si="1775"/>
        <v>773</v>
      </c>
      <c r="RMN22">
        <f t="shared" ca="1" si="1775"/>
        <v>362</v>
      </c>
      <c r="RMO22">
        <f t="shared" ca="1" si="1775"/>
        <v>900</v>
      </c>
      <c r="RMP22">
        <f t="shared" ca="1" si="1775"/>
        <v>565</v>
      </c>
      <c r="RMQ22">
        <f t="shared" ca="1" si="1775"/>
        <v>974</v>
      </c>
      <c r="RMR22">
        <f t="shared" ca="1" si="1775"/>
        <v>111</v>
      </c>
      <c r="RMS22">
        <f t="shared" ca="1" si="1775"/>
        <v>114</v>
      </c>
      <c r="RMT22">
        <f t="shared" ca="1" si="1775"/>
        <v>935</v>
      </c>
      <c r="RMU22">
        <f t="shared" ca="1" si="1775"/>
        <v>113</v>
      </c>
      <c r="RMV22">
        <f t="shared" ca="1" si="1775"/>
        <v>988</v>
      </c>
      <c r="RMW22">
        <f t="shared" ca="1" si="1775"/>
        <v>450</v>
      </c>
      <c r="RMX22">
        <f t="shared" ca="1" si="1775"/>
        <v>667</v>
      </c>
      <c r="RMY22">
        <f t="shared" ca="1" si="1775"/>
        <v>692</v>
      </c>
      <c r="RMZ22">
        <f t="shared" ca="1" si="1775"/>
        <v>540</v>
      </c>
      <c r="RNA22">
        <f t="shared" ca="1" si="1775"/>
        <v>833</v>
      </c>
      <c r="RNB22">
        <f t="shared" ca="1" si="1775"/>
        <v>308</v>
      </c>
      <c r="RNC22">
        <f t="shared" ca="1" si="1775"/>
        <v>914</v>
      </c>
      <c r="RND22">
        <f t="shared" ca="1" si="1775"/>
        <v>55</v>
      </c>
      <c r="RNE22">
        <f t="shared" ca="1" si="1775"/>
        <v>126</v>
      </c>
      <c r="RNF22">
        <f t="shared" ca="1" si="1775"/>
        <v>873</v>
      </c>
      <c r="RNG22">
        <f t="shared" ca="1" si="1775"/>
        <v>912</v>
      </c>
      <c r="RNH22">
        <f t="shared" ca="1" si="1775"/>
        <v>975</v>
      </c>
      <c r="RNI22">
        <f t="shared" ca="1" si="1775"/>
        <v>899</v>
      </c>
      <c r="RNJ22">
        <f t="shared" ca="1" si="1775"/>
        <v>354</v>
      </c>
      <c r="RNK22">
        <f t="shared" ca="1" si="1775"/>
        <v>722</v>
      </c>
      <c r="RNL22">
        <f t="shared" ca="1" si="1775"/>
        <v>644</v>
      </c>
      <c r="RNM22">
        <f t="shared" ca="1" si="1775"/>
        <v>231</v>
      </c>
      <c r="RNN22">
        <f t="shared" ca="1" si="1775"/>
        <v>606</v>
      </c>
      <c r="RNO22">
        <f t="shared" ca="1" si="1775"/>
        <v>740</v>
      </c>
      <c r="RNP22">
        <f t="shared" ca="1" si="1775"/>
        <v>452</v>
      </c>
      <c r="RNQ22">
        <f t="shared" ca="1" si="1775"/>
        <v>791</v>
      </c>
      <c r="RNR22">
        <f t="shared" ca="1" si="1775"/>
        <v>792</v>
      </c>
      <c r="RNS22">
        <f t="shared" ca="1" si="1775"/>
        <v>877</v>
      </c>
      <c r="RNT22">
        <f t="shared" ca="1" si="1649"/>
        <v>801</v>
      </c>
      <c r="RNU22">
        <f t="shared" ca="1" si="1649"/>
        <v>821</v>
      </c>
      <c r="RNV22">
        <f t="shared" ca="1" si="1649"/>
        <v>555</v>
      </c>
      <c r="RNW22">
        <f t="shared" ca="1" si="1649"/>
        <v>892</v>
      </c>
      <c r="RNX22">
        <f t="shared" ca="1" si="1649"/>
        <v>600</v>
      </c>
      <c r="RNY22">
        <f t="shared" ca="1" si="1649"/>
        <v>135</v>
      </c>
      <c r="RNZ22">
        <f t="shared" ca="1" si="1649"/>
        <v>603</v>
      </c>
      <c r="ROA22">
        <f t="shared" ca="1" si="1649"/>
        <v>867</v>
      </c>
      <c r="ROB22">
        <f t="shared" ca="1" si="1649"/>
        <v>977</v>
      </c>
      <c r="ROC22">
        <f t="shared" ca="1" si="1649"/>
        <v>807</v>
      </c>
      <c r="ROD22">
        <f t="shared" ca="1" si="1649"/>
        <v>944</v>
      </c>
      <c r="ROE22">
        <f t="shared" ca="1" si="1649"/>
        <v>372</v>
      </c>
      <c r="ROF22">
        <f t="shared" ca="1" si="1649"/>
        <v>417</v>
      </c>
      <c r="ROG22">
        <f t="shared" ca="1" si="1649"/>
        <v>902</v>
      </c>
      <c r="ROH22">
        <f t="shared" ca="1" si="1649"/>
        <v>90</v>
      </c>
      <c r="ROI22">
        <f t="shared" ca="1" si="1649"/>
        <v>869</v>
      </c>
      <c r="ROJ22">
        <f t="shared" ca="1" si="1649"/>
        <v>84</v>
      </c>
      <c r="ROK22">
        <f t="shared" ca="1" si="1649"/>
        <v>876</v>
      </c>
      <c r="ROL22">
        <f t="shared" ca="1" si="1649"/>
        <v>156</v>
      </c>
      <c r="ROM22">
        <f t="shared" ca="1" si="1649"/>
        <v>38</v>
      </c>
      <c r="RON22">
        <f t="shared" ca="1" si="1649"/>
        <v>215</v>
      </c>
      <c r="ROO22">
        <f t="shared" ca="1" si="1649"/>
        <v>932</v>
      </c>
      <c r="ROP22">
        <f t="shared" ca="1" si="1649"/>
        <v>80</v>
      </c>
      <c r="ROQ22">
        <f t="shared" ca="1" si="1649"/>
        <v>365</v>
      </c>
      <c r="ROR22">
        <f t="shared" ca="1" si="1649"/>
        <v>100</v>
      </c>
      <c r="ROS22">
        <f t="shared" ca="1" si="1649"/>
        <v>533</v>
      </c>
      <c r="ROT22">
        <f t="shared" ca="1" si="1649"/>
        <v>255</v>
      </c>
      <c r="ROU22">
        <f t="shared" ca="1" si="1649"/>
        <v>699</v>
      </c>
      <c r="ROV22">
        <f t="shared" ca="1" si="1649"/>
        <v>144</v>
      </c>
      <c r="ROW22">
        <f t="shared" ca="1" si="1649"/>
        <v>57</v>
      </c>
      <c r="ROX22">
        <f t="shared" ca="1" si="1649"/>
        <v>229</v>
      </c>
      <c r="ROY22">
        <f t="shared" ca="1" si="1649"/>
        <v>938</v>
      </c>
      <c r="ROZ22">
        <f t="shared" ca="1" si="1649"/>
        <v>488</v>
      </c>
      <c r="RPA22">
        <f t="shared" ca="1" si="1649"/>
        <v>408</v>
      </c>
      <c r="RPB22">
        <f t="shared" ca="1" si="1649"/>
        <v>275</v>
      </c>
      <c r="RPC22">
        <f t="shared" ca="1" si="1649"/>
        <v>116</v>
      </c>
      <c r="RPD22">
        <f t="shared" ca="1" si="1649"/>
        <v>830</v>
      </c>
      <c r="RPE22">
        <f t="shared" ca="1" si="1649"/>
        <v>79</v>
      </c>
      <c r="RPF22">
        <f t="shared" ca="1" si="1649"/>
        <v>181</v>
      </c>
      <c r="RPG22">
        <f t="shared" ca="1" si="1649"/>
        <v>715</v>
      </c>
      <c r="RPH22">
        <f t="shared" ca="1" si="1649"/>
        <v>942</v>
      </c>
      <c r="RPI22">
        <f t="shared" ca="1" si="1649"/>
        <v>251</v>
      </c>
      <c r="RPJ22">
        <f t="shared" ca="1" si="1649"/>
        <v>454</v>
      </c>
      <c r="RPK22">
        <f t="shared" ca="1" si="1649"/>
        <v>862</v>
      </c>
      <c r="RPL22">
        <f t="shared" ca="1" si="1649"/>
        <v>230</v>
      </c>
      <c r="RPM22">
        <f t="shared" ca="1" si="1649"/>
        <v>548</v>
      </c>
      <c r="RPN22">
        <f t="shared" ca="1" si="1649"/>
        <v>497</v>
      </c>
      <c r="RPO22">
        <f t="shared" ca="1" si="1649"/>
        <v>725</v>
      </c>
      <c r="RPP22">
        <f t="shared" ca="1" si="1649"/>
        <v>908</v>
      </c>
      <c r="RPQ22">
        <f t="shared" ca="1" si="1649"/>
        <v>155</v>
      </c>
      <c r="RPR22">
        <f t="shared" ca="1" si="1649"/>
        <v>460</v>
      </c>
      <c r="RPS22">
        <f t="shared" ca="1" si="1649"/>
        <v>684</v>
      </c>
      <c r="RPT22">
        <f t="shared" ca="1" si="1649"/>
        <v>722</v>
      </c>
      <c r="RPU22">
        <f t="shared" ca="1" si="1649"/>
        <v>112</v>
      </c>
      <c r="RPV22">
        <f t="shared" ca="1" si="1649"/>
        <v>496</v>
      </c>
      <c r="RPW22">
        <f t="shared" ca="1" si="1649"/>
        <v>536</v>
      </c>
      <c r="RPX22">
        <f t="shared" ca="1" si="1649"/>
        <v>883</v>
      </c>
      <c r="RPY22">
        <f t="shared" ca="1" si="1522"/>
        <v>293</v>
      </c>
      <c r="RPZ22">
        <f t="shared" ca="1" si="1522"/>
        <v>179</v>
      </c>
      <c r="RQA22">
        <f t="shared" ca="1" si="1394"/>
        <v>946</v>
      </c>
      <c r="RQB22">
        <f t="shared" ca="1" si="1394"/>
        <v>485</v>
      </c>
      <c r="RQC22">
        <f t="shared" ca="1" si="1394"/>
        <v>474</v>
      </c>
      <c r="RQD22">
        <f t="shared" ca="1" si="1394"/>
        <v>692</v>
      </c>
      <c r="RQE22">
        <f t="shared" ca="1" si="1394"/>
        <v>425</v>
      </c>
      <c r="RQF22">
        <f t="shared" ref="RQF22:RSQ27" ca="1" si="1776">RANDBETWEEN(1,1000)</f>
        <v>611</v>
      </c>
      <c r="RQG22">
        <f t="shared" ca="1" si="1776"/>
        <v>322</v>
      </c>
      <c r="RQH22">
        <f t="shared" ca="1" si="1776"/>
        <v>255</v>
      </c>
      <c r="RQI22">
        <f t="shared" ca="1" si="1776"/>
        <v>868</v>
      </c>
      <c r="RQJ22">
        <f t="shared" ca="1" si="1776"/>
        <v>902</v>
      </c>
      <c r="RQK22">
        <f t="shared" ca="1" si="1776"/>
        <v>770</v>
      </c>
      <c r="RQL22">
        <f t="shared" ca="1" si="1776"/>
        <v>518</v>
      </c>
      <c r="RQM22">
        <f t="shared" ca="1" si="1776"/>
        <v>714</v>
      </c>
      <c r="RQN22">
        <f t="shared" ca="1" si="1776"/>
        <v>101</v>
      </c>
      <c r="RQO22">
        <f t="shared" ca="1" si="1776"/>
        <v>226</v>
      </c>
      <c r="RQP22">
        <f t="shared" ca="1" si="1776"/>
        <v>674</v>
      </c>
      <c r="RQQ22">
        <f t="shared" ca="1" si="1776"/>
        <v>974</v>
      </c>
      <c r="RQR22">
        <f t="shared" ca="1" si="1776"/>
        <v>583</v>
      </c>
      <c r="RQS22">
        <f t="shared" ca="1" si="1776"/>
        <v>664</v>
      </c>
      <c r="RQT22">
        <f t="shared" ca="1" si="1776"/>
        <v>420</v>
      </c>
      <c r="RQU22">
        <f t="shared" ca="1" si="1776"/>
        <v>421</v>
      </c>
      <c r="RQV22">
        <f t="shared" ca="1" si="1776"/>
        <v>280</v>
      </c>
      <c r="RQW22">
        <f t="shared" ca="1" si="1776"/>
        <v>540</v>
      </c>
      <c r="RQX22">
        <f t="shared" ca="1" si="1776"/>
        <v>715</v>
      </c>
      <c r="RQY22">
        <f t="shared" ca="1" si="1776"/>
        <v>417</v>
      </c>
      <c r="RQZ22">
        <f t="shared" ca="1" si="1776"/>
        <v>430</v>
      </c>
      <c r="RRA22">
        <f t="shared" ca="1" si="1776"/>
        <v>15</v>
      </c>
      <c r="RRB22">
        <f t="shared" ca="1" si="1776"/>
        <v>393</v>
      </c>
      <c r="RRC22">
        <f t="shared" ca="1" si="1776"/>
        <v>680</v>
      </c>
      <c r="RRD22">
        <f t="shared" ca="1" si="1776"/>
        <v>139</v>
      </c>
      <c r="RRE22">
        <f t="shared" ca="1" si="1776"/>
        <v>135</v>
      </c>
      <c r="RRF22">
        <f t="shared" ca="1" si="1776"/>
        <v>6</v>
      </c>
      <c r="RRG22">
        <f t="shared" ca="1" si="1776"/>
        <v>747</v>
      </c>
      <c r="RRH22">
        <f t="shared" ca="1" si="1776"/>
        <v>179</v>
      </c>
      <c r="RRI22">
        <f t="shared" ca="1" si="1776"/>
        <v>411</v>
      </c>
      <c r="RRJ22">
        <f t="shared" ca="1" si="1776"/>
        <v>599</v>
      </c>
      <c r="RRK22">
        <f t="shared" ca="1" si="1776"/>
        <v>298</v>
      </c>
      <c r="RRL22">
        <f t="shared" ca="1" si="1776"/>
        <v>389</v>
      </c>
      <c r="RRM22">
        <f t="shared" ca="1" si="1776"/>
        <v>937</v>
      </c>
      <c r="RRN22">
        <f t="shared" ca="1" si="1776"/>
        <v>639</v>
      </c>
      <c r="RRO22">
        <f t="shared" ca="1" si="1776"/>
        <v>763</v>
      </c>
      <c r="RRP22">
        <f t="shared" ca="1" si="1776"/>
        <v>306</v>
      </c>
      <c r="RRQ22">
        <f t="shared" ca="1" si="1776"/>
        <v>144</v>
      </c>
      <c r="RRR22">
        <f t="shared" ca="1" si="1776"/>
        <v>795</v>
      </c>
      <c r="RRS22">
        <f t="shared" ca="1" si="1776"/>
        <v>229</v>
      </c>
      <c r="RRT22">
        <f t="shared" ca="1" si="1776"/>
        <v>813</v>
      </c>
      <c r="RRU22">
        <f t="shared" ca="1" si="1776"/>
        <v>490</v>
      </c>
      <c r="RRV22">
        <f t="shared" ca="1" si="1776"/>
        <v>161</v>
      </c>
      <c r="RRW22">
        <f t="shared" ca="1" si="1776"/>
        <v>342</v>
      </c>
      <c r="RRX22">
        <f t="shared" ca="1" si="1776"/>
        <v>171</v>
      </c>
      <c r="RRY22">
        <f t="shared" ca="1" si="1776"/>
        <v>423</v>
      </c>
      <c r="RRZ22">
        <f t="shared" ca="1" si="1776"/>
        <v>414</v>
      </c>
      <c r="RSA22">
        <f t="shared" ca="1" si="1776"/>
        <v>265</v>
      </c>
      <c r="RSB22">
        <f t="shared" ca="1" si="1776"/>
        <v>260</v>
      </c>
      <c r="RSC22">
        <f t="shared" ca="1" si="1776"/>
        <v>605</v>
      </c>
      <c r="RSD22">
        <f t="shared" ca="1" si="1776"/>
        <v>585</v>
      </c>
      <c r="RSE22">
        <f t="shared" ca="1" si="1776"/>
        <v>242</v>
      </c>
      <c r="RSF22">
        <f t="shared" ca="1" si="1776"/>
        <v>190</v>
      </c>
      <c r="RSG22">
        <f t="shared" ca="1" si="1776"/>
        <v>395</v>
      </c>
      <c r="RSH22">
        <f t="shared" ca="1" si="1776"/>
        <v>441</v>
      </c>
      <c r="RSI22">
        <f t="shared" ca="1" si="1776"/>
        <v>782</v>
      </c>
      <c r="RSJ22">
        <f t="shared" ca="1" si="1776"/>
        <v>531</v>
      </c>
      <c r="RSK22">
        <f t="shared" ca="1" si="1776"/>
        <v>675</v>
      </c>
      <c r="RSL22">
        <f t="shared" ca="1" si="1776"/>
        <v>827</v>
      </c>
      <c r="RSM22">
        <f t="shared" ca="1" si="1776"/>
        <v>741</v>
      </c>
      <c r="RSN22">
        <f t="shared" ca="1" si="1776"/>
        <v>793</v>
      </c>
      <c r="RSO22">
        <f t="shared" ca="1" si="1776"/>
        <v>583</v>
      </c>
      <c r="RSP22">
        <f t="shared" ca="1" si="1776"/>
        <v>924</v>
      </c>
      <c r="RSQ22">
        <f t="shared" ca="1" si="1776"/>
        <v>658</v>
      </c>
      <c r="RSR22">
        <f t="shared" ca="1" si="1650"/>
        <v>994</v>
      </c>
      <c r="RSS22">
        <f t="shared" ca="1" si="1650"/>
        <v>933</v>
      </c>
      <c r="RST22">
        <f t="shared" ca="1" si="1650"/>
        <v>301</v>
      </c>
      <c r="RSU22">
        <f t="shared" ca="1" si="1650"/>
        <v>210</v>
      </c>
      <c r="RSV22">
        <f t="shared" ca="1" si="1650"/>
        <v>676</v>
      </c>
      <c r="RSW22">
        <f t="shared" ca="1" si="1650"/>
        <v>215</v>
      </c>
      <c r="RSX22">
        <f t="shared" ca="1" si="1650"/>
        <v>570</v>
      </c>
      <c r="RSY22">
        <f t="shared" ca="1" si="1650"/>
        <v>742</v>
      </c>
      <c r="RSZ22">
        <f t="shared" ca="1" si="1650"/>
        <v>382</v>
      </c>
      <c r="RTA22">
        <f t="shared" ca="1" si="1650"/>
        <v>263</v>
      </c>
      <c r="RTB22">
        <f t="shared" ca="1" si="1650"/>
        <v>582</v>
      </c>
      <c r="RTC22">
        <f t="shared" ca="1" si="1650"/>
        <v>662</v>
      </c>
      <c r="RTD22">
        <f t="shared" ca="1" si="1650"/>
        <v>47</v>
      </c>
      <c r="RTE22">
        <f t="shared" ca="1" si="1650"/>
        <v>588</v>
      </c>
      <c r="RTF22">
        <f t="shared" ca="1" si="1650"/>
        <v>741</v>
      </c>
      <c r="RTG22">
        <f t="shared" ca="1" si="1650"/>
        <v>992</v>
      </c>
      <c r="RTH22">
        <f t="shared" ca="1" si="1650"/>
        <v>515</v>
      </c>
      <c r="RTI22">
        <f t="shared" ca="1" si="1650"/>
        <v>294</v>
      </c>
      <c r="RTJ22">
        <f t="shared" ca="1" si="1650"/>
        <v>349</v>
      </c>
      <c r="RTK22">
        <f t="shared" ca="1" si="1650"/>
        <v>930</v>
      </c>
      <c r="RTL22">
        <f t="shared" ca="1" si="1650"/>
        <v>74</v>
      </c>
      <c r="RTM22">
        <f t="shared" ca="1" si="1650"/>
        <v>386</v>
      </c>
      <c r="RTN22">
        <f t="shared" ca="1" si="1650"/>
        <v>574</v>
      </c>
      <c r="RTO22">
        <f t="shared" ca="1" si="1650"/>
        <v>313</v>
      </c>
      <c r="RTP22">
        <f t="shared" ca="1" si="1650"/>
        <v>603</v>
      </c>
      <c r="RTQ22">
        <f t="shared" ca="1" si="1650"/>
        <v>346</v>
      </c>
      <c r="RTR22">
        <f t="shared" ca="1" si="1650"/>
        <v>307</v>
      </c>
      <c r="RTS22">
        <f t="shared" ca="1" si="1650"/>
        <v>187</v>
      </c>
      <c r="RTT22">
        <f t="shared" ca="1" si="1650"/>
        <v>332</v>
      </c>
      <c r="RTU22">
        <f t="shared" ca="1" si="1650"/>
        <v>710</v>
      </c>
      <c r="RTV22">
        <f t="shared" ca="1" si="1650"/>
        <v>825</v>
      </c>
      <c r="RTW22">
        <f t="shared" ca="1" si="1650"/>
        <v>773</v>
      </c>
      <c r="RTX22">
        <f t="shared" ca="1" si="1650"/>
        <v>287</v>
      </c>
      <c r="RTY22">
        <f t="shared" ca="1" si="1650"/>
        <v>999</v>
      </c>
      <c r="RTZ22">
        <f t="shared" ca="1" si="1650"/>
        <v>386</v>
      </c>
      <c r="RUA22">
        <f t="shared" ca="1" si="1650"/>
        <v>406</v>
      </c>
      <c r="RUB22">
        <f t="shared" ca="1" si="1650"/>
        <v>675</v>
      </c>
      <c r="RUC22">
        <f t="shared" ca="1" si="1650"/>
        <v>238</v>
      </c>
      <c r="RUD22">
        <f t="shared" ca="1" si="1650"/>
        <v>592</v>
      </c>
      <c r="RUE22">
        <f t="shared" ca="1" si="1650"/>
        <v>939</v>
      </c>
      <c r="RUF22">
        <f t="shared" ca="1" si="1650"/>
        <v>324</v>
      </c>
      <c r="RUG22">
        <f t="shared" ca="1" si="1650"/>
        <v>7</v>
      </c>
      <c r="RUH22">
        <f t="shared" ca="1" si="1650"/>
        <v>578</v>
      </c>
      <c r="RUI22">
        <f t="shared" ca="1" si="1650"/>
        <v>811</v>
      </c>
      <c r="RUJ22">
        <f t="shared" ca="1" si="1650"/>
        <v>81</v>
      </c>
      <c r="RUK22">
        <f t="shared" ca="1" si="1650"/>
        <v>865</v>
      </c>
      <c r="RUL22">
        <f t="shared" ca="1" si="1650"/>
        <v>859</v>
      </c>
      <c r="RUM22">
        <f t="shared" ca="1" si="1650"/>
        <v>681</v>
      </c>
      <c r="RUN22">
        <f t="shared" ca="1" si="1650"/>
        <v>472</v>
      </c>
      <c r="RUO22">
        <f t="shared" ca="1" si="1650"/>
        <v>586</v>
      </c>
      <c r="RUP22">
        <f t="shared" ca="1" si="1650"/>
        <v>768</v>
      </c>
      <c r="RUQ22">
        <f t="shared" ca="1" si="1650"/>
        <v>864</v>
      </c>
      <c r="RUR22">
        <f t="shared" ca="1" si="1650"/>
        <v>153</v>
      </c>
      <c r="RUS22">
        <f t="shared" ca="1" si="1650"/>
        <v>316</v>
      </c>
      <c r="RUT22">
        <f t="shared" ca="1" si="1650"/>
        <v>783</v>
      </c>
      <c r="RUU22">
        <f t="shared" ca="1" si="1650"/>
        <v>77</v>
      </c>
      <c r="RUV22">
        <f t="shared" ca="1" si="1650"/>
        <v>980</v>
      </c>
      <c r="RUW22">
        <f t="shared" ca="1" si="1523"/>
        <v>595</v>
      </c>
      <c r="RUX22">
        <f t="shared" ca="1" si="1523"/>
        <v>799</v>
      </c>
      <c r="RUY22">
        <f t="shared" ca="1" si="1395"/>
        <v>140</v>
      </c>
      <c r="RUZ22">
        <f t="shared" ca="1" si="1395"/>
        <v>30</v>
      </c>
      <c r="RVA22">
        <f t="shared" ca="1" si="1395"/>
        <v>653</v>
      </c>
      <c r="RVB22">
        <f t="shared" ca="1" si="1395"/>
        <v>108</v>
      </c>
      <c r="RVC22">
        <f t="shared" ca="1" si="1395"/>
        <v>581</v>
      </c>
      <c r="RVD22">
        <f t="shared" ref="RVD22:RXO27" ca="1" si="1777">RANDBETWEEN(1,1000)</f>
        <v>252</v>
      </c>
      <c r="RVE22">
        <f t="shared" ca="1" si="1777"/>
        <v>263</v>
      </c>
      <c r="RVF22">
        <f t="shared" ca="1" si="1777"/>
        <v>617</v>
      </c>
      <c r="RVG22">
        <f t="shared" ca="1" si="1777"/>
        <v>762</v>
      </c>
      <c r="RVH22">
        <f t="shared" ca="1" si="1777"/>
        <v>143</v>
      </c>
      <c r="RVI22">
        <f t="shared" ca="1" si="1777"/>
        <v>137</v>
      </c>
      <c r="RVJ22">
        <f t="shared" ca="1" si="1777"/>
        <v>993</v>
      </c>
      <c r="RVK22">
        <f t="shared" ca="1" si="1777"/>
        <v>239</v>
      </c>
      <c r="RVL22">
        <f t="shared" ca="1" si="1777"/>
        <v>103</v>
      </c>
      <c r="RVM22">
        <f t="shared" ca="1" si="1777"/>
        <v>322</v>
      </c>
      <c r="RVN22">
        <f t="shared" ca="1" si="1777"/>
        <v>164</v>
      </c>
      <c r="RVO22">
        <f t="shared" ca="1" si="1777"/>
        <v>69</v>
      </c>
      <c r="RVP22">
        <f t="shared" ca="1" si="1777"/>
        <v>833</v>
      </c>
      <c r="RVQ22">
        <f t="shared" ca="1" si="1777"/>
        <v>476</v>
      </c>
      <c r="RVR22">
        <f t="shared" ca="1" si="1777"/>
        <v>733</v>
      </c>
      <c r="RVS22">
        <f t="shared" ca="1" si="1777"/>
        <v>100</v>
      </c>
      <c r="RVT22">
        <f t="shared" ca="1" si="1777"/>
        <v>351</v>
      </c>
      <c r="RVU22">
        <f t="shared" ca="1" si="1777"/>
        <v>2</v>
      </c>
      <c r="RVV22">
        <f t="shared" ca="1" si="1777"/>
        <v>943</v>
      </c>
      <c r="RVW22">
        <f t="shared" ca="1" si="1777"/>
        <v>145</v>
      </c>
      <c r="RVX22">
        <f t="shared" ca="1" si="1777"/>
        <v>554</v>
      </c>
      <c r="RVY22">
        <f t="shared" ca="1" si="1777"/>
        <v>188</v>
      </c>
      <c r="RVZ22">
        <f t="shared" ca="1" si="1777"/>
        <v>804</v>
      </c>
      <c r="RWA22">
        <f t="shared" ca="1" si="1777"/>
        <v>662</v>
      </c>
      <c r="RWB22">
        <f t="shared" ca="1" si="1777"/>
        <v>990</v>
      </c>
      <c r="RWC22">
        <f t="shared" ca="1" si="1777"/>
        <v>420</v>
      </c>
      <c r="RWD22">
        <f t="shared" ca="1" si="1777"/>
        <v>415</v>
      </c>
      <c r="RWE22">
        <f t="shared" ca="1" si="1777"/>
        <v>479</v>
      </c>
      <c r="RWF22">
        <f t="shared" ca="1" si="1777"/>
        <v>550</v>
      </c>
      <c r="RWG22">
        <f t="shared" ca="1" si="1777"/>
        <v>230</v>
      </c>
      <c r="RWH22">
        <f t="shared" ca="1" si="1777"/>
        <v>192</v>
      </c>
      <c r="RWI22">
        <f t="shared" ca="1" si="1777"/>
        <v>225</v>
      </c>
      <c r="RWJ22">
        <f t="shared" ca="1" si="1777"/>
        <v>117</v>
      </c>
      <c r="RWK22">
        <f t="shared" ca="1" si="1777"/>
        <v>289</v>
      </c>
      <c r="RWL22">
        <f t="shared" ca="1" si="1777"/>
        <v>922</v>
      </c>
      <c r="RWM22">
        <f t="shared" ca="1" si="1777"/>
        <v>774</v>
      </c>
      <c r="RWN22">
        <f t="shared" ca="1" si="1777"/>
        <v>997</v>
      </c>
      <c r="RWO22">
        <f t="shared" ca="1" si="1777"/>
        <v>277</v>
      </c>
      <c r="RWP22">
        <f t="shared" ca="1" si="1777"/>
        <v>864</v>
      </c>
      <c r="RWQ22">
        <f t="shared" ca="1" si="1777"/>
        <v>793</v>
      </c>
      <c r="RWR22">
        <f t="shared" ca="1" si="1777"/>
        <v>330</v>
      </c>
      <c r="RWS22">
        <f t="shared" ca="1" si="1777"/>
        <v>927</v>
      </c>
      <c r="RWT22">
        <f t="shared" ca="1" si="1777"/>
        <v>500</v>
      </c>
      <c r="RWU22">
        <f t="shared" ca="1" si="1777"/>
        <v>286</v>
      </c>
      <c r="RWV22">
        <f t="shared" ca="1" si="1777"/>
        <v>59</v>
      </c>
      <c r="RWW22">
        <f t="shared" ca="1" si="1777"/>
        <v>122</v>
      </c>
      <c r="RWX22">
        <f t="shared" ca="1" si="1777"/>
        <v>852</v>
      </c>
      <c r="RWY22">
        <f t="shared" ca="1" si="1777"/>
        <v>887</v>
      </c>
      <c r="RWZ22">
        <f t="shared" ca="1" si="1777"/>
        <v>428</v>
      </c>
      <c r="RXA22">
        <f t="shared" ca="1" si="1777"/>
        <v>914</v>
      </c>
      <c r="RXB22">
        <f t="shared" ca="1" si="1777"/>
        <v>682</v>
      </c>
      <c r="RXC22">
        <f t="shared" ca="1" si="1777"/>
        <v>518</v>
      </c>
      <c r="RXD22">
        <f t="shared" ca="1" si="1777"/>
        <v>652</v>
      </c>
      <c r="RXE22">
        <f t="shared" ca="1" si="1777"/>
        <v>604</v>
      </c>
      <c r="RXF22">
        <f t="shared" ca="1" si="1777"/>
        <v>699</v>
      </c>
      <c r="RXG22">
        <f t="shared" ca="1" si="1777"/>
        <v>934</v>
      </c>
      <c r="RXH22">
        <f t="shared" ca="1" si="1777"/>
        <v>424</v>
      </c>
      <c r="RXI22">
        <f t="shared" ca="1" si="1777"/>
        <v>916</v>
      </c>
      <c r="RXJ22">
        <f t="shared" ca="1" si="1777"/>
        <v>343</v>
      </c>
      <c r="RXK22">
        <f t="shared" ca="1" si="1777"/>
        <v>660</v>
      </c>
      <c r="RXL22">
        <f t="shared" ca="1" si="1777"/>
        <v>307</v>
      </c>
      <c r="RXM22">
        <f t="shared" ca="1" si="1777"/>
        <v>970</v>
      </c>
      <c r="RXN22">
        <f t="shared" ca="1" si="1777"/>
        <v>334</v>
      </c>
      <c r="RXO22">
        <f t="shared" ca="1" si="1777"/>
        <v>483</v>
      </c>
      <c r="RXP22">
        <f t="shared" ca="1" si="1651"/>
        <v>257</v>
      </c>
      <c r="RXQ22">
        <f t="shared" ca="1" si="1651"/>
        <v>554</v>
      </c>
      <c r="RXR22">
        <f t="shared" ca="1" si="1651"/>
        <v>417</v>
      </c>
      <c r="RXS22">
        <f t="shared" ca="1" si="1651"/>
        <v>734</v>
      </c>
      <c r="RXT22">
        <f t="shared" ca="1" si="1651"/>
        <v>844</v>
      </c>
      <c r="RXU22">
        <f t="shared" ca="1" si="1651"/>
        <v>691</v>
      </c>
      <c r="RXV22">
        <f t="shared" ca="1" si="1651"/>
        <v>592</v>
      </c>
      <c r="RXW22">
        <f t="shared" ca="1" si="1651"/>
        <v>669</v>
      </c>
      <c r="RXX22">
        <f t="shared" ca="1" si="1651"/>
        <v>659</v>
      </c>
      <c r="RXY22">
        <f t="shared" ca="1" si="1651"/>
        <v>779</v>
      </c>
      <c r="RXZ22">
        <f t="shared" ca="1" si="1651"/>
        <v>122</v>
      </c>
      <c r="RYA22">
        <f t="shared" ca="1" si="1651"/>
        <v>459</v>
      </c>
      <c r="RYB22">
        <f t="shared" ca="1" si="1651"/>
        <v>201</v>
      </c>
      <c r="RYC22">
        <f t="shared" ca="1" si="1651"/>
        <v>363</v>
      </c>
      <c r="RYD22">
        <f t="shared" ca="1" si="1651"/>
        <v>370</v>
      </c>
      <c r="RYE22">
        <f t="shared" ca="1" si="1651"/>
        <v>392</v>
      </c>
      <c r="RYF22">
        <f t="shared" ca="1" si="1651"/>
        <v>651</v>
      </c>
      <c r="RYG22">
        <f t="shared" ca="1" si="1651"/>
        <v>445</v>
      </c>
      <c r="RYH22">
        <f t="shared" ca="1" si="1651"/>
        <v>709</v>
      </c>
      <c r="RYI22">
        <f t="shared" ca="1" si="1651"/>
        <v>391</v>
      </c>
      <c r="RYJ22">
        <f t="shared" ca="1" si="1651"/>
        <v>173</v>
      </c>
      <c r="RYK22">
        <f t="shared" ca="1" si="1651"/>
        <v>772</v>
      </c>
      <c r="RYL22">
        <f t="shared" ca="1" si="1651"/>
        <v>599</v>
      </c>
      <c r="RYM22">
        <f t="shared" ca="1" si="1651"/>
        <v>357</v>
      </c>
      <c r="RYN22">
        <f t="shared" ca="1" si="1651"/>
        <v>787</v>
      </c>
      <c r="RYO22">
        <f t="shared" ca="1" si="1651"/>
        <v>776</v>
      </c>
      <c r="RYP22">
        <f t="shared" ca="1" si="1651"/>
        <v>176</v>
      </c>
      <c r="RYQ22">
        <f t="shared" ca="1" si="1651"/>
        <v>359</v>
      </c>
      <c r="RYR22">
        <f t="shared" ca="1" si="1651"/>
        <v>158</v>
      </c>
      <c r="RYS22">
        <f t="shared" ca="1" si="1651"/>
        <v>483</v>
      </c>
      <c r="RYT22">
        <f t="shared" ca="1" si="1651"/>
        <v>281</v>
      </c>
      <c r="RYU22">
        <f t="shared" ca="1" si="1651"/>
        <v>98</v>
      </c>
      <c r="RYV22">
        <f t="shared" ca="1" si="1651"/>
        <v>621</v>
      </c>
      <c r="RYW22">
        <f t="shared" ca="1" si="1651"/>
        <v>704</v>
      </c>
      <c r="RYX22">
        <f t="shared" ca="1" si="1651"/>
        <v>245</v>
      </c>
      <c r="RYY22">
        <f t="shared" ca="1" si="1651"/>
        <v>696</v>
      </c>
      <c r="RYZ22">
        <f t="shared" ca="1" si="1651"/>
        <v>636</v>
      </c>
      <c r="RZA22">
        <f t="shared" ca="1" si="1651"/>
        <v>898</v>
      </c>
      <c r="RZB22">
        <f t="shared" ca="1" si="1651"/>
        <v>2</v>
      </c>
      <c r="RZC22">
        <f t="shared" ca="1" si="1651"/>
        <v>590</v>
      </c>
      <c r="RZD22">
        <f t="shared" ca="1" si="1651"/>
        <v>268</v>
      </c>
      <c r="RZE22">
        <f t="shared" ca="1" si="1651"/>
        <v>948</v>
      </c>
      <c r="RZF22">
        <f t="shared" ca="1" si="1651"/>
        <v>1</v>
      </c>
      <c r="RZG22">
        <f t="shared" ca="1" si="1651"/>
        <v>831</v>
      </c>
      <c r="RZH22">
        <f t="shared" ca="1" si="1651"/>
        <v>400</v>
      </c>
      <c r="RZI22">
        <f t="shared" ca="1" si="1651"/>
        <v>897</v>
      </c>
      <c r="RZJ22">
        <f t="shared" ca="1" si="1651"/>
        <v>358</v>
      </c>
      <c r="RZK22">
        <f t="shared" ca="1" si="1651"/>
        <v>221</v>
      </c>
      <c r="RZL22">
        <f t="shared" ca="1" si="1651"/>
        <v>922</v>
      </c>
      <c r="RZM22">
        <f t="shared" ca="1" si="1651"/>
        <v>866</v>
      </c>
      <c r="RZN22">
        <f t="shared" ca="1" si="1651"/>
        <v>53</v>
      </c>
      <c r="RZO22">
        <f t="shared" ca="1" si="1651"/>
        <v>749</v>
      </c>
      <c r="RZP22">
        <f t="shared" ca="1" si="1651"/>
        <v>237</v>
      </c>
      <c r="RZQ22">
        <f t="shared" ca="1" si="1651"/>
        <v>350</v>
      </c>
      <c r="RZR22">
        <f t="shared" ca="1" si="1651"/>
        <v>133</v>
      </c>
      <c r="RZS22">
        <f t="shared" ca="1" si="1651"/>
        <v>352</v>
      </c>
      <c r="RZT22">
        <f t="shared" ca="1" si="1651"/>
        <v>522</v>
      </c>
      <c r="RZU22">
        <f t="shared" ca="1" si="1524"/>
        <v>195</v>
      </c>
      <c r="RZV22">
        <f t="shared" ca="1" si="1524"/>
        <v>488</v>
      </c>
      <c r="RZW22">
        <f t="shared" ca="1" si="1396"/>
        <v>542</v>
      </c>
      <c r="RZX22">
        <f t="shared" ca="1" si="1396"/>
        <v>292</v>
      </c>
      <c r="RZY22">
        <f t="shared" ca="1" si="1396"/>
        <v>450</v>
      </c>
      <c r="RZZ22">
        <f t="shared" ca="1" si="1396"/>
        <v>756</v>
      </c>
      <c r="SAA22">
        <f t="shared" ca="1" si="1396"/>
        <v>850</v>
      </c>
      <c r="SAB22">
        <f t="shared" ref="SAB22:SCM27" ca="1" si="1778">RANDBETWEEN(1,1000)</f>
        <v>233</v>
      </c>
      <c r="SAC22">
        <f t="shared" ca="1" si="1778"/>
        <v>226</v>
      </c>
      <c r="SAD22">
        <f t="shared" ca="1" si="1778"/>
        <v>887</v>
      </c>
      <c r="SAE22">
        <f t="shared" ca="1" si="1778"/>
        <v>547</v>
      </c>
      <c r="SAF22">
        <f t="shared" ca="1" si="1778"/>
        <v>517</v>
      </c>
      <c r="SAG22">
        <f t="shared" ca="1" si="1778"/>
        <v>585</v>
      </c>
      <c r="SAH22">
        <f t="shared" ca="1" si="1778"/>
        <v>654</v>
      </c>
      <c r="SAI22">
        <f t="shared" ca="1" si="1778"/>
        <v>588</v>
      </c>
      <c r="SAJ22">
        <f t="shared" ca="1" si="1778"/>
        <v>146</v>
      </c>
      <c r="SAK22">
        <f t="shared" ca="1" si="1778"/>
        <v>675</v>
      </c>
      <c r="SAL22">
        <f t="shared" ca="1" si="1778"/>
        <v>916</v>
      </c>
      <c r="SAM22">
        <f t="shared" ca="1" si="1778"/>
        <v>980</v>
      </c>
      <c r="SAN22">
        <f t="shared" ca="1" si="1778"/>
        <v>446</v>
      </c>
      <c r="SAO22">
        <f t="shared" ca="1" si="1778"/>
        <v>303</v>
      </c>
      <c r="SAP22">
        <f t="shared" ca="1" si="1778"/>
        <v>50</v>
      </c>
      <c r="SAQ22">
        <f t="shared" ca="1" si="1778"/>
        <v>640</v>
      </c>
      <c r="SAR22">
        <f t="shared" ca="1" si="1778"/>
        <v>812</v>
      </c>
      <c r="SAS22">
        <f t="shared" ca="1" si="1778"/>
        <v>96</v>
      </c>
      <c r="SAT22">
        <f t="shared" ca="1" si="1778"/>
        <v>612</v>
      </c>
      <c r="SAU22">
        <f t="shared" ca="1" si="1778"/>
        <v>640</v>
      </c>
      <c r="SAV22">
        <f t="shared" ca="1" si="1778"/>
        <v>885</v>
      </c>
      <c r="SAW22">
        <f t="shared" ca="1" si="1778"/>
        <v>970</v>
      </c>
      <c r="SAX22">
        <f t="shared" ca="1" si="1778"/>
        <v>415</v>
      </c>
      <c r="SAY22">
        <f t="shared" ca="1" si="1778"/>
        <v>255</v>
      </c>
      <c r="SAZ22">
        <f t="shared" ca="1" si="1778"/>
        <v>914</v>
      </c>
      <c r="SBA22">
        <f t="shared" ca="1" si="1778"/>
        <v>234</v>
      </c>
      <c r="SBB22">
        <f t="shared" ca="1" si="1778"/>
        <v>708</v>
      </c>
      <c r="SBC22">
        <f t="shared" ca="1" si="1778"/>
        <v>22</v>
      </c>
      <c r="SBD22">
        <f t="shared" ca="1" si="1778"/>
        <v>755</v>
      </c>
      <c r="SBE22">
        <f t="shared" ca="1" si="1778"/>
        <v>273</v>
      </c>
      <c r="SBF22">
        <f t="shared" ca="1" si="1778"/>
        <v>887</v>
      </c>
      <c r="SBG22">
        <f t="shared" ca="1" si="1778"/>
        <v>719</v>
      </c>
      <c r="SBH22">
        <f t="shared" ca="1" si="1778"/>
        <v>213</v>
      </c>
      <c r="SBI22">
        <f t="shared" ca="1" si="1778"/>
        <v>763</v>
      </c>
      <c r="SBJ22">
        <f t="shared" ca="1" si="1778"/>
        <v>4</v>
      </c>
      <c r="SBK22">
        <f t="shared" ca="1" si="1778"/>
        <v>907</v>
      </c>
      <c r="SBL22">
        <f t="shared" ca="1" si="1778"/>
        <v>649</v>
      </c>
      <c r="SBM22">
        <f t="shared" ca="1" si="1778"/>
        <v>993</v>
      </c>
      <c r="SBN22">
        <f t="shared" ca="1" si="1778"/>
        <v>946</v>
      </c>
      <c r="SBO22">
        <f t="shared" ca="1" si="1778"/>
        <v>371</v>
      </c>
      <c r="SBP22">
        <f t="shared" ca="1" si="1778"/>
        <v>985</v>
      </c>
      <c r="SBQ22">
        <f t="shared" ca="1" si="1778"/>
        <v>521</v>
      </c>
      <c r="SBR22">
        <f t="shared" ca="1" si="1778"/>
        <v>702</v>
      </c>
      <c r="SBS22">
        <f t="shared" ca="1" si="1778"/>
        <v>934</v>
      </c>
      <c r="SBT22">
        <f t="shared" ca="1" si="1778"/>
        <v>694</v>
      </c>
      <c r="SBU22">
        <f t="shared" ca="1" si="1778"/>
        <v>802</v>
      </c>
      <c r="SBV22">
        <f t="shared" ca="1" si="1778"/>
        <v>787</v>
      </c>
      <c r="SBW22">
        <f t="shared" ca="1" si="1778"/>
        <v>39</v>
      </c>
      <c r="SBX22">
        <f t="shared" ca="1" si="1778"/>
        <v>693</v>
      </c>
      <c r="SBY22">
        <f t="shared" ca="1" si="1778"/>
        <v>962</v>
      </c>
      <c r="SBZ22">
        <f t="shared" ca="1" si="1778"/>
        <v>669</v>
      </c>
      <c r="SCA22">
        <f t="shared" ca="1" si="1778"/>
        <v>254</v>
      </c>
      <c r="SCB22">
        <f t="shared" ca="1" si="1778"/>
        <v>75</v>
      </c>
      <c r="SCC22">
        <f t="shared" ca="1" si="1778"/>
        <v>586</v>
      </c>
      <c r="SCD22">
        <f t="shared" ca="1" si="1778"/>
        <v>685</v>
      </c>
      <c r="SCE22">
        <f t="shared" ca="1" si="1778"/>
        <v>215</v>
      </c>
      <c r="SCF22">
        <f t="shared" ca="1" si="1778"/>
        <v>896</v>
      </c>
      <c r="SCG22">
        <f t="shared" ca="1" si="1778"/>
        <v>568</v>
      </c>
      <c r="SCH22">
        <f t="shared" ca="1" si="1778"/>
        <v>518</v>
      </c>
      <c r="SCI22">
        <f t="shared" ca="1" si="1778"/>
        <v>966</v>
      </c>
      <c r="SCJ22">
        <f t="shared" ca="1" si="1778"/>
        <v>959</v>
      </c>
      <c r="SCK22">
        <f t="shared" ca="1" si="1778"/>
        <v>867</v>
      </c>
      <c r="SCL22">
        <f t="shared" ca="1" si="1778"/>
        <v>390</v>
      </c>
      <c r="SCM22">
        <f t="shared" ca="1" si="1778"/>
        <v>319</v>
      </c>
      <c r="SCN22">
        <f t="shared" ca="1" si="1652"/>
        <v>822</v>
      </c>
      <c r="SCO22">
        <f t="shared" ca="1" si="1652"/>
        <v>954</v>
      </c>
      <c r="SCP22">
        <f t="shared" ca="1" si="1652"/>
        <v>720</v>
      </c>
      <c r="SCQ22">
        <f t="shared" ca="1" si="1652"/>
        <v>199</v>
      </c>
      <c r="SCR22">
        <f t="shared" ca="1" si="1652"/>
        <v>500</v>
      </c>
      <c r="SCS22">
        <f t="shared" ca="1" si="1652"/>
        <v>532</v>
      </c>
      <c r="SCT22">
        <f t="shared" ca="1" si="1652"/>
        <v>52</v>
      </c>
      <c r="SCU22">
        <f t="shared" ca="1" si="1652"/>
        <v>184</v>
      </c>
      <c r="SCV22">
        <f t="shared" ca="1" si="1652"/>
        <v>860</v>
      </c>
      <c r="SCW22">
        <f t="shared" ca="1" si="1652"/>
        <v>69</v>
      </c>
      <c r="SCX22">
        <f t="shared" ca="1" si="1652"/>
        <v>152</v>
      </c>
      <c r="SCY22">
        <f t="shared" ca="1" si="1652"/>
        <v>34</v>
      </c>
      <c r="SCZ22">
        <f t="shared" ca="1" si="1652"/>
        <v>824</v>
      </c>
      <c r="SDA22">
        <f t="shared" ca="1" si="1652"/>
        <v>967</v>
      </c>
      <c r="SDB22">
        <f t="shared" ca="1" si="1652"/>
        <v>441</v>
      </c>
      <c r="SDC22">
        <f t="shared" ca="1" si="1652"/>
        <v>284</v>
      </c>
      <c r="SDD22">
        <f t="shared" ca="1" si="1652"/>
        <v>176</v>
      </c>
      <c r="SDE22">
        <f t="shared" ca="1" si="1652"/>
        <v>586</v>
      </c>
      <c r="SDF22">
        <f t="shared" ca="1" si="1652"/>
        <v>904</v>
      </c>
      <c r="SDG22">
        <f t="shared" ca="1" si="1652"/>
        <v>316</v>
      </c>
      <c r="SDH22">
        <f t="shared" ca="1" si="1652"/>
        <v>508</v>
      </c>
      <c r="SDI22">
        <f t="shared" ca="1" si="1652"/>
        <v>699</v>
      </c>
      <c r="SDJ22">
        <f t="shared" ca="1" si="1652"/>
        <v>929</v>
      </c>
      <c r="SDK22">
        <f t="shared" ca="1" si="1652"/>
        <v>334</v>
      </c>
      <c r="SDL22">
        <f t="shared" ca="1" si="1652"/>
        <v>134</v>
      </c>
      <c r="SDM22">
        <f t="shared" ca="1" si="1652"/>
        <v>123</v>
      </c>
      <c r="SDN22">
        <f t="shared" ca="1" si="1652"/>
        <v>264</v>
      </c>
      <c r="SDO22">
        <f t="shared" ca="1" si="1652"/>
        <v>562</v>
      </c>
      <c r="SDP22">
        <f t="shared" ca="1" si="1652"/>
        <v>953</v>
      </c>
      <c r="SDQ22">
        <f t="shared" ca="1" si="1652"/>
        <v>551</v>
      </c>
      <c r="SDR22">
        <f t="shared" ca="1" si="1652"/>
        <v>837</v>
      </c>
      <c r="SDS22">
        <f t="shared" ca="1" si="1652"/>
        <v>788</v>
      </c>
      <c r="SDT22">
        <f t="shared" ca="1" si="1652"/>
        <v>393</v>
      </c>
      <c r="SDU22">
        <f t="shared" ca="1" si="1652"/>
        <v>682</v>
      </c>
      <c r="SDV22">
        <f t="shared" ca="1" si="1652"/>
        <v>121</v>
      </c>
      <c r="SDW22">
        <f t="shared" ca="1" si="1652"/>
        <v>949</v>
      </c>
      <c r="SDX22">
        <f t="shared" ca="1" si="1652"/>
        <v>712</v>
      </c>
      <c r="SDY22">
        <f t="shared" ca="1" si="1652"/>
        <v>514</v>
      </c>
      <c r="SDZ22">
        <f t="shared" ca="1" si="1652"/>
        <v>587</v>
      </c>
      <c r="SEA22">
        <f t="shared" ca="1" si="1652"/>
        <v>224</v>
      </c>
      <c r="SEB22">
        <f t="shared" ca="1" si="1652"/>
        <v>362</v>
      </c>
      <c r="SEC22">
        <f t="shared" ca="1" si="1652"/>
        <v>363</v>
      </c>
      <c r="SED22">
        <f t="shared" ca="1" si="1652"/>
        <v>896</v>
      </c>
      <c r="SEE22">
        <f t="shared" ca="1" si="1652"/>
        <v>498</v>
      </c>
      <c r="SEF22">
        <f t="shared" ca="1" si="1652"/>
        <v>532</v>
      </c>
      <c r="SEG22">
        <f t="shared" ca="1" si="1652"/>
        <v>376</v>
      </c>
      <c r="SEH22">
        <f t="shared" ca="1" si="1652"/>
        <v>412</v>
      </c>
      <c r="SEI22">
        <f t="shared" ca="1" si="1652"/>
        <v>982</v>
      </c>
      <c r="SEJ22">
        <f t="shared" ca="1" si="1652"/>
        <v>190</v>
      </c>
      <c r="SEK22">
        <f t="shared" ca="1" si="1652"/>
        <v>995</v>
      </c>
      <c r="SEL22">
        <f t="shared" ca="1" si="1652"/>
        <v>400</v>
      </c>
      <c r="SEM22">
        <f t="shared" ca="1" si="1652"/>
        <v>162</v>
      </c>
      <c r="SEN22">
        <f t="shared" ca="1" si="1652"/>
        <v>313</v>
      </c>
      <c r="SEO22">
        <f t="shared" ca="1" si="1652"/>
        <v>247</v>
      </c>
      <c r="SEP22">
        <f t="shared" ca="1" si="1652"/>
        <v>651</v>
      </c>
      <c r="SEQ22">
        <f t="shared" ca="1" si="1652"/>
        <v>190</v>
      </c>
      <c r="SER22">
        <f t="shared" ca="1" si="1652"/>
        <v>60</v>
      </c>
      <c r="SES22">
        <f t="shared" ca="1" si="1525"/>
        <v>81</v>
      </c>
      <c r="SET22">
        <f t="shared" ca="1" si="1525"/>
        <v>874</v>
      </c>
      <c r="SEU22">
        <f t="shared" ca="1" si="1397"/>
        <v>644</v>
      </c>
      <c r="SEV22">
        <f t="shared" ca="1" si="1397"/>
        <v>214</v>
      </c>
      <c r="SEW22">
        <f t="shared" ca="1" si="1397"/>
        <v>608</v>
      </c>
      <c r="SEX22">
        <f t="shared" ca="1" si="1397"/>
        <v>956</v>
      </c>
      <c r="SEY22">
        <f t="shared" ca="1" si="1397"/>
        <v>866</v>
      </c>
      <c r="SEZ22">
        <f t="shared" ref="SEZ22:SHK27" ca="1" si="1779">RANDBETWEEN(1,1000)</f>
        <v>53</v>
      </c>
      <c r="SFA22">
        <f t="shared" ca="1" si="1779"/>
        <v>798</v>
      </c>
      <c r="SFB22">
        <f t="shared" ca="1" si="1779"/>
        <v>580</v>
      </c>
      <c r="SFC22">
        <f t="shared" ca="1" si="1779"/>
        <v>386</v>
      </c>
      <c r="SFD22">
        <f t="shared" ca="1" si="1779"/>
        <v>481</v>
      </c>
      <c r="SFE22">
        <f t="shared" ca="1" si="1779"/>
        <v>994</v>
      </c>
      <c r="SFF22">
        <f t="shared" ca="1" si="1779"/>
        <v>87</v>
      </c>
      <c r="SFG22">
        <f t="shared" ca="1" si="1779"/>
        <v>626</v>
      </c>
      <c r="SFH22">
        <f t="shared" ca="1" si="1779"/>
        <v>682</v>
      </c>
      <c r="SFI22">
        <f t="shared" ca="1" si="1779"/>
        <v>316</v>
      </c>
      <c r="SFJ22">
        <f t="shared" ca="1" si="1779"/>
        <v>896</v>
      </c>
      <c r="SFK22">
        <f t="shared" ca="1" si="1779"/>
        <v>948</v>
      </c>
      <c r="SFL22">
        <f t="shared" ca="1" si="1779"/>
        <v>951</v>
      </c>
      <c r="SFM22">
        <f t="shared" ca="1" si="1779"/>
        <v>136</v>
      </c>
      <c r="SFN22">
        <f t="shared" ca="1" si="1779"/>
        <v>803</v>
      </c>
      <c r="SFO22">
        <f t="shared" ca="1" si="1779"/>
        <v>543</v>
      </c>
      <c r="SFP22">
        <f t="shared" ca="1" si="1779"/>
        <v>96</v>
      </c>
      <c r="SFQ22">
        <f t="shared" ca="1" si="1779"/>
        <v>29</v>
      </c>
      <c r="SFR22">
        <f t="shared" ca="1" si="1779"/>
        <v>191</v>
      </c>
      <c r="SFS22">
        <f t="shared" ca="1" si="1779"/>
        <v>627</v>
      </c>
      <c r="SFT22">
        <f t="shared" ca="1" si="1779"/>
        <v>641</v>
      </c>
      <c r="SFU22">
        <f t="shared" ca="1" si="1779"/>
        <v>427</v>
      </c>
      <c r="SFV22">
        <f t="shared" ca="1" si="1779"/>
        <v>566</v>
      </c>
      <c r="SFW22">
        <f t="shared" ca="1" si="1779"/>
        <v>306</v>
      </c>
      <c r="SFX22">
        <f t="shared" ca="1" si="1779"/>
        <v>109</v>
      </c>
      <c r="SFY22">
        <f t="shared" ca="1" si="1779"/>
        <v>151</v>
      </c>
      <c r="SFZ22">
        <f t="shared" ca="1" si="1779"/>
        <v>57</v>
      </c>
      <c r="SGA22">
        <f t="shared" ca="1" si="1779"/>
        <v>367</v>
      </c>
      <c r="SGB22">
        <f t="shared" ca="1" si="1779"/>
        <v>799</v>
      </c>
      <c r="SGC22">
        <f t="shared" ca="1" si="1779"/>
        <v>495</v>
      </c>
      <c r="SGD22">
        <f t="shared" ca="1" si="1779"/>
        <v>189</v>
      </c>
      <c r="SGE22">
        <f t="shared" ca="1" si="1779"/>
        <v>33</v>
      </c>
      <c r="SGF22">
        <f t="shared" ca="1" si="1779"/>
        <v>570</v>
      </c>
      <c r="SGG22">
        <f t="shared" ca="1" si="1779"/>
        <v>910</v>
      </c>
      <c r="SGH22">
        <f t="shared" ca="1" si="1779"/>
        <v>816</v>
      </c>
      <c r="SGI22">
        <f t="shared" ca="1" si="1779"/>
        <v>899</v>
      </c>
      <c r="SGJ22">
        <f t="shared" ca="1" si="1779"/>
        <v>105</v>
      </c>
      <c r="SGK22">
        <f t="shared" ca="1" si="1779"/>
        <v>754</v>
      </c>
      <c r="SGL22">
        <f t="shared" ca="1" si="1779"/>
        <v>732</v>
      </c>
      <c r="SGM22">
        <f t="shared" ca="1" si="1779"/>
        <v>120</v>
      </c>
      <c r="SGN22">
        <f t="shared" ca="1" si="1779"/>
        <v>27</v>
      </c>
      <c r="SGO22">
        <f t="shared" ca="1" si="1779"/>
        <v>622</v>
      </c>
      <c r="SGP22">
        <f t="shared" ca="1" si="1779"/>
        <v>273</v>
      </c>
      <c r="SGQ22">
        <f t="shared" ca="1" si="1779"/>
        <v>978</v>
      </c>
      <c r="SGR22">
        <f t="shared" ca="1" si="1779"/>
        <v>113</v>
      </c>
      <c r="SGS22">
        <f t="shared" ca="1" si="1779"/>
        <v>922</v>
      </c>
      <c r="SGT22">
        <f t="shared" ca="1" si="1779"/>
        <v>599</v>
      </c>
      <c r="SGU22">
        <f t="shared" ca="1" si="1779"/>
        <v>959</v>
      </c>
      <c r="SGV22">
        <f t="shared" ca="1" si="1779"/>
        <v>841</v>
      </c>
      <c r="SGW22">
        <f t="shared" ca="1" si="1779"/>
        <v>437</v>
      </c>
      <c r="SGX22">
        <f t="shared" ca="1" si="1779"/>
        <v>604</v>
      </c>
      <c r="SGY22">
        <f t="shared" ca="1" si="1779"/>
        <v>861</v>
      </c>
      <c r="SGZ22">
        <f t="shared" ca="1" si="1779"/>
        <v>688</v>
      </c>
      <c r="SHA22">
        <f t="shared" ca="1" si="1779"/>
        <v>517</v>
      </c>
      <c r="SHB22">
        <f t="shared" ca="1" si="1779"/>
        <v>572</v>
      </c>
      <c r="SHC22">
        <f t="shared" ca="1" si="1779"/>
        <v>948</v>
      </c>
      <c r="SHD22">
        <f t="shared" ca="1" si="1779"/>
        <v>543</v>
      </c>
      <c r="SHE22">
        <f t="shared" ca="1" si="1779"/>
        <v>295</v>
      </c>
      <c r="SHF22">
        <f t="shared" ca="1" si="1779"/>
        <v>987</v>
      </c>
      <c r="SHG22">
        <f t="shared" ca="1" si="1779"/>
        <v>301</v>
      </c>
      <c r="SHH22">
        <f t="shared" ca="1" si="1779"/>
        <v>546</v>
      </c>
      <c r="SHI22">
        <f t="shared" ca="1" si="1779"/>
        <v>546</v>
      </c>
      <c r="SHJ22">
        <f t="shared" ca="1" si="1779"/>
        <v>92</v>
      </c>
      <c r="SHK22">
        <f t="shared" ca="1" si="1779"/>
        <v>520</v>
      </c>
      <c r="SHL22">
        <f t="shared" ca="1" si="1653"/>
        <v>302</v>
      </c>
      <c r="SHM22">
        <f t="shared" ca="1" si="1653"/>
        <v>477</v>
      </c>
      <c r="SHN22">
        <f t="shared" ca="1" si="1653"/>
        <v>197</v>
      </c>
      <c r="SHO22">
        <f t="shared" ca="1" si="1653"/>
        <v>810</v>
      </c>
      <c r="SHP22">
        <f t="shared" ca="1" si="1653"/>
        <v>403</v>
      </c>
      <c r="SHQ22">
        <f t="shared" ca="1" si="1653"/>
        <v>218</v>
      </c>
      <c r="SHR22">
        <f t="shared" ca="1" si="1653"/>
        <v>58</v>
      </c>
      <c r="SHS22">
        <f t="shared" ca="1" si="1653"/>
        <v>887</v>
      </c>
      <c r="SHT22">
        <f t="shared" ca="1" si="1653"/>
        <v>817</v>
      </c>
      <c r="SHU22">
        <f t="shared" ca="1" si="1653"/>
        <v>77</v>
      </c>
      <c r="SHV22">
        <f t="shared" ca="1" si="1653"/>
        <v>726</v>
      </c>
      <c r="SHW22">
        <f t="shared" ca="1" si="1653"/>
        <v>18</v>
      </c>
      <c r="SHX22">
        <f t="shared" ca="1" si="1653"/>
        <v>558</v>
      </c>
      <c r="SHY22">
        <f t="shared" ca="1" si="1653"/>
        <v>255</v>
      </c>
      <c r="SHZ22">
        <f t="shared" ca="1" si="1653"/>
        <v>54</v>
      </c>
      <c r="SIA22">
        <f t="shared" ca="1" si="1653"/>
        <v>827</v>
      </c>
      <c r="SIB22">
        <f t="shared" ca="1" si="1653"/>
        <v>953</v>
      </c>
      <c r="SIC22">
        <f t="shared" ca="1" si="1653"/>
        <v>114</v>
      </c>
      <c r="SID22">
        <f t="shared" ca="1" si="1653"/>
        <v>86</v>
      </c>
      <c r="SIE22">
        <f t="shared" ca="1" si="1653"/>
        <v>784</v>
      </c>
      <c r="SIF22">
        <f t="shared" ca="1" si="1653"/>
        <v>352</v>
      </c>
      <c r="SIG22">
        <f t="shared" ca="1" si="1653"/>
        <v>504</v>
      </c>
      <c r="SIH22">
        <f t="shared" ca="1" si="1653"/>
        <v>561</v>
      </c>
      <c r="SII22">
        <f t="shared" ca="1" si="1653"/>
        <v>563</v>
      </c>
      <c r="SIJ22">
        <f t="shared" ca="1" si="1653"/>
        <v>271</v>
      </c>
      <c r="SIK22">
        <f t="shared" ca="1" si="1653"/>
        <v>310</v>
      </c>
      <c r="SIL22">
        <f t="shared" ca="1" si="1653"/>
        <v>536</v>
      </c>
      <c r="SIM22">
        <f t="shared" ca="1" si="1653"/>
        <v>740</v>
      </c>
      <c r="SIN22">
        <f t="shared" ca="1" si="1653"/>
        <v>563</v>
      </c>
      <c r="SIO22">
        <f t="shared" ca="1" si="1653"/>
        <v>86</v>
      </c>
      <c r="SIP22">
        <f t="shared" ca="1" si="1653"/>
        <v>638</v>
      </c>
      <c r="SIQ22">
        <f t="shared" ca="1" si="1653"/>
        <v>33</v>
      </c>
      <c r="SIR22">
        <f t="shared" ca="1" si="1653"/>
        <v>750</v>
      </c>
      <c r="SIS22">
        <f t="shared" ca="1" si="1653"/>
        <v>652</v>
      </c>
      <c r="SIT22">
        <f t="shared" ca="1" si="1653"/>
        <v>879</v>
      </c>
      <c r="SIU22">
        <f t="shared" ca="1" si="1653"/>
        <v>895</v>
      </c>
      <c r="SIV22">
        <f t="shared" ca="1" si="1653"/>
        <v>991</v>
      </c>
      <c r="SIW22">
        <f t="shared" ca="1" si="1653"/>
        <v>981</v>
      </c>
      <c r="SIX22">
        <f t="shared" ca="1" si="1653"/>
        <v>35</v>
      </c>
      <c r="SIY22">
        <f t="shared" ca="1" si="1653"/>
        <v>955</v>
      </c>
      <c r="SIZ22">
        <f t="shared" ca="1" si="1653"/>
        <v>495</v>
      </c>
      <c r="SJA22">
        <f t="shared" ca="1" si="1653"/>
        <v>265</v>
      </c>
      <c r="SJB22">
        <f t="shared" ca="1" si="1653"/>
        <v>521</v>
      </c>
      <c r="SJC22">
        <f t="shared" ca="1" si="1653"/>
        <v>275</v>
      </c>
      <c r="SJD22">
        <f t="shared" ca="1" si="1653"/>
        <v>182</v>
      </c>
      <c r="SJE22">
        <f t="shared" ca="1" si="1653"/>
        <v>115</v>
      </c>
      <c r="SJF22">
        <f t="shared" ca="1" si="1653"/>
        <v>785</v>
      </c>
      <c r="SJG22">
        <f t="shared" ca="1" si="1653"/>
        <v>192</v>
      </c>
      <c r="SJH22">
        <f t="shared" ca="1" si="1653"/>
        <v>307</v>
      </c>
      <c r="SJI22">
        <f t="shared" ca="1" si="1653"/>
        <v>452</v>
      </c>
      <c r="SJJ22">
        <f t="shared" ca="1" si="1653"/>
        <v>828</v>
      </c>
      <c r="SJK22">
        <f t="shared" ca="1" si="1653"/>
        <v>77</v>
      </c>
      <c r="SJL22">
        <f t="shared" ca="1" si="1653"/>
        <v>995</v>
      </c>
      <c r="SJM22">
        <f t="shared" ca="1" si="1653"/>
        <v>112</v>
      </c>
      <c r="SJN22">
        <f t="shared" ca="1" si="1653"/>
        <v>163</v>
      </c>
      <c r="SJO22">
        <f t="shared" ca="1" si="1653"/>
        <v>788</v>
      </c>
      <c r="SJP22">
        <f t="shared" ca="1" si="1653"/>
        <v>748</v>
      </c>
      <c r="SJQ22">
        <f t="shared" ca="1" si="1526"/>
        <v>140</v>
      </c>
      <c r="SJR22">
        <f t="shared" ca="1" si="1526"/>
        <v>427</v>
      </c>
      <c r="SJS22">
        <f t="shared" ca="1" si="1398"/>
        <v>676</v>
      </c>
      <c r="SJT22">
        <f t="shared" ca="1" si="1398"/>
        <v>402</v>
      </c>
      <c r="SJU22">
        <f t="shared" ca="1" si="1398"/>
        <v>262</v>
      </c>
      <c r="SJV22">
        <f t="shared" ca="1" si="1398"/>
        <v>165</v>
      </c>
      <c r="SJW22">
        <f t="shared" ca="1" si="1398"/>
        <v>706</v>
      </c>
      <c r="SJX22">
        <f t="shared" ref="SJX22:SMI27" ca="1" si="1780">RANDBETWEEN(1,1000)</f>
        <v>715</v>
      </c>
      <c r="SJY22">
        <f t="shared" ca="1" si="1780"/>
        <v>45</v>
      </c>
      <c r="SJZ22">
        <f t="shared" ca="1" si="1780"/>
        <v>432</v>
      </c>
      <c r="SKA22">
        <f t="shared" ca="1" si="1780"/>
        <v>230</v>
      </c>
      <c r="SKB22">
        <f t="shared" ca="1" si="1780"/>
        <v>928</v>
      </c>
      <c r="SKC22">
        <f t="shared" ca="1" si="1780"/>
        <v>356</v>
      </c>
      <c r="SKD22">
        <f t="shared" ca="1" si="1780"/>
        <v>278</v>
      </c>
      <c r="SKE22">
        <f t="shared" ca="1" si="1780"/>
        <v>552</v>
      </c>
      <c r="SKF22">
        <f t="shared" ca="1" si="1780"/>
        <v>756</v>
      </c>
      <c r="SKG22">
        <f t="shared" ca="1" si="1780"/>
        <v>540</v>
      </c>
      <c r="SKH22">
        <f t="shared" ca="1" si="1780"/>
        <v>441</v>
      </c>
      <c r="SKI22">
        <f t="shared" ca="1" si="1780"/>
        <v>390</v>
      </c>
      <c r="SKJ22">
        <f t="shared" ca="1" si="1780"/>
        <v>305</v>
      </c>
      <c r="SKK22">
        <f t="shared" ca="1" si="1780"/>
        <v>745</v>
      </c>
      <c r="SKL22">
        <f t="shared" ca="1" si="1780"/>
        <v>549</v>
      </c>
      <c r="SKM22">
        <f t="shared" ca="1" si="1780"/>
        <v>533</v>
      </c>
      <c r="SKN22">
        <f t="shared" ca="1" si="1780"/>
        <v>437</v>
      </c>
      <c r="SKO22">
        <f t="shared" ca="1" si="1780"/>
        <v>532</v>
      </c>
      <c r="SKP22">
        <f t="shared" ca="1" si="1780"/>
        <v>977</v>
      </c>
      <c r="SKQ22">
        <f t="shared" ca="1" si="1780"/>
        <v>978</v>
      </c>
      <c r="SKR22">
        <f t="shared" ca="1" si="1780"/>
        <v>463</v>
      </c>
      <c r="SKS22">
        <f t="shared" ca="1" si="1780"/>
        <v>420</v>
      </c>
      <c r="SKT22">
        <f t="shared" ca="1" si="1780"/>
        <v>508</v>
      </c>
      <c r="SKU22">
        <f t="shared" ca="1" si="1780"/>
        <v>13</v>
      </c>
      <c r="SKV22">
        <f t="shared" ca="1" si="1780"/>
        <v>396</v>
      </c>
      <c r="SKW22">
        <f t="shared" ca="1" si="1780"/>
        <v>764</v>
      </c>
      <c r="SKX22">
        <f t="shared" ca="1" si="1780"/>
        <v>167</v>
      </c>
      <c r="SKY22">
        <f t="shared" ca="1" si="1780"/>
        <v>996</v>
      </c>
      <c r="SKZ22">
        <f t="shared" ca="1" si="1780"/>
        <v>232</v>
      </c>
      <c r="SLA22">
        <f t="shared" ca="1" si="1780"/>
        <v>522</v>
      </c>
      <c r="SLB22">
        <f t="shared" ca="1" si="1780"/>
        <v>12</v>
      </c>
      <c r="SLC22">
        <f t="shared" ca="1" si="1780"/>
        <v>710</v>
      </c>
      <c r="SLD22">
        <f t="shared" ca="1" si="1780"/>
        <v>540</v>
      </c>
      <c r="SLE22">
        <f t="shared" ca="1" si="1780"/>
        <v>367</v>
      </c>
      <c r="SLF22">
        <f t="shared" ca="1" si="1780"/>
        <v>974</v>
      </c>
      <c r="SLG22">
        <f t="shared" ca="1" si="1780"/>
        <v>24</v>
      </c>
      <c r="SLH22">
        <f t="shared" ca="1" si="1780"/>
        <v>573</v>
      </c>
      <c r="SLI22">
        <f t="shared" ca="1" si="1780"/>
        <v>728</v>
      </c>
      <c r="SLJ22">
        <f t="shared" ca="1" si="1780"/>
        <v>294</v>
      </c>
      <c r="SLK22">
        <f t="shared" ca="1" si="1780"/>
        <v>209</v>
      </c>
      <c r="SLL22">
        <f t="shared" ca="1" si="1780"/>
        <v>664</v>
      </c>
      <c r="SLM22">
        <f t="shared" ca="1" si="1780"/>
        <v>520</v>
      </c>
      <c r="SLN22">
        <f t="shared" ca="1" si="1780"/>
        <v>385</v>
      </c>
      <c r="SLO22">
        <f t="shared" ca="1" si="1780"/>
        <v>423</v>
      </c>
      <c r="SLP22">
        <f t="shared" ca="1" si="1780"/>
        <v>327</v>
      </c>
      <c r="SLQ22">
        <f t="shared" ca="1" si="1780"/>
        <v>448</v>
      </c>
      <c r="SLR22">
        <f t="shared" ca="1" si="1780"/>
        <v>448</v>
      </c>
      <c r="SLS22">
        <f t="shared" ca="1" si="1780"/>
        <v>718</v>
      </c>
      <c r="SLT22">
        <f t="shared" ca="1" si="1780"/>
        <v>519</v>
      </c>
      <c r="SLU22">
        <f t="shared" ca="1" si="1780"/>
        <v>830</v>
      </c>
      <c r="SLV22">
        <f t="shared" ca="1" si="1780"/>
        <v>89</v>
      </c>
      <c r="SLW22">
        <f t="shared" ca="1" si="1780"/>
        <v>329</v>
      </c>
      <c r="SLX22">
        <f t="shared" ca="1" si="1780"/>
        <v>521</v>
      </c>
      <c r="SLY22">
        <f t="shared" ca="1" si="1780"/>
        <v>490</v>
      </c>
      <c r="SLZ22">
        <f t="shared" ca="1" si="1780"/>
        <v>809</v>
      </c>
      <c r="SMA22">
        <f t="shared" ca="1" si="1780"/>
        <v>255</v>
      </c>
      <c r="SMB22">
        <f t="shared" ca="1" si="1780"/>
        <v>574</v>
      </c>
      <c r="SMC22">
        <f t="shared" ca="1" si="1780"/>
        <v>10</v>
      </c>
      <c r="SMD22">
        <f t="shared" ca="1" si="1780"/>
        <v>371</v>
      </c>
      <c r="SME22">
        <f t="shared" ca="1" si="1780"/>
        <v>28</v>
      </c>
      <c r="SMF22">
        <f t="shared" ca="1" si="1780"/>
        <v>306</v>
      </c>
      <c r="SMG22">
        <f t="shared" ca="1" si="1780"/>
        <v>339</v>
      </c>
      <c r="SMH22">
        <f t="shared" ca="1" si="1780"/>
        <v>383</v>
      </c>
      <c r="SMI22">
        <f t="shared" ca="1" si="1780"/>
        <v>185</v>
      </c>
      <c r="SMJ22">
        <f t="shared" ca="1" si="1654"/>
        <v>157</v>
      </c>
      <c r="SMK22">
        <f t="shared" ca="1" si="1654"/>
        <v>569</v>
      </c>
      <c r="SML22">
        <f t="shared" ca="1" si="1654"/>
        <v>418</v>
      </c>
      <c r="SMM22">
        <f t="shared" ca="1" si="1654"/>
        <v>755</v>
      </c>
      <c r="SMN22">
        <f t="shared" ca="1" si="1654"/>
        <v>851</v>
      </c>
      <c r="SMO22">
        <f t="shared" ca="1" si="1654"/>
        <v>62</v>
      </c>
      <c r="SMP22">
        <f t="shared" ca="1" si="1654"/>
        <v>68</v>
      </c>
      <c r="SMQ22">
        <f t="shared" ca="1" si="1654"/>
        <v>584</v>
      </c>
      <c r="SMR22">
        <f t="shared" ca="1" si="1654"/>
        <v>750</v>
      </c>
      <c r="SMS22">
        <f t="shared" ca="1" si="1654"/>
        <v>869</v>
      </c>
      <c r="SMT22">
        <f t="shared" ca="1" si="1654"/>
        <v>570</v>
      </c>
      <c r="SMU22">
        <f t="shared" ca="1" si="1654"/>
        <v>701</v>
      </c>
      <c r="SMV22">
        <f t="shared" ca="1" si="1654"/>
        <v>463</v>
      </c>
      <c r="SMW22">
        <f t="shared" ca="1" si="1654"/>
        <v>44</v>
      </c>
      <c r="SMX22">
        <f t="shared" ca="1" si="1654"/>
        <v>147</v>
      </c>
      <c r="SMY22">
        <f t="shared" ca="1" si="1654"/>
        <v>260</v>
      </c>
      <c r="SMZ22">
        <f t="shared" ca="1" si="1654"/>
        <v>810</v>
      </c>
      <c r="SNA22">
        <f t="shared" ca="1" si="1654"/>
        <v>22</v>
      </c>
      <c r="SNB22">
        <f t="shared" ca="1" si="1654"/>
        <v>88</v>
      </c>
      <c r="SNC22">
        <f t="shared" ca="1" si="1654"/>
        <v>728</v>
      </c>
      <c r="SND22">
        <f t="shared" ca="1" si="1654"/>
        <v>843</v>
      </c>
      <c r="SNE22">
        <f t="shared" ca="1" si="1654"/>
        <v>651</v>
      </c>
      <c r="SNF22">
        <f t="shared" ca="1" si="1654"/>
        <v>848</v>
      </c>
      <c r="SNG22">
        <f t="shared" ca="1" si="1654"/>
        <v>847</v>
      </c>
      <c r="SNH22">
        <f t="shared" ca="1" si="1654"/>
        <v>81</v>
      </c>
      <c r="SNI22">
        <f t="shared" ca="1" si="1654"/>
        <v>380</v>
      </c>
      <c r="SNJ22">
        <f t="shared" ca="1" si="1654"/>
        <v>537</v>
      </c>
      <c r="SNK22">
        <f t="shared" ca="1" si="1654"/>
        <v>560</v>
      </c>
      <c r="SNL22">
        <f t="shared" ca="1" si="1654"/>
        <v>536</v>
      </c>
      <c r="SNM22">
        <f t="shared" ca="1" si="1654"/>
        <v>107</v>
      </c>
      <c r="SNN22">
        <f t="shared" ca="1" si="1654"/>
        <v>994</v>
      </c>
      <c r="SNO22">
        <f t="shared" ca="1" si="1654"/>
        <v>492</v>
      </c>
      <c r="SNP22">
        <f t="shared" ca="1" si="1654"/>
        <v>877</v>
      </c>
      <c r="SNQ22">
        <f t="shared" ca="1" si="1654"/>
        <v>217</v>
      </c>
      <c r="SNR22">
        <f t="shared" ca="1" si="1654"/>
        <v>149</v>
      </c>
      <c r="SNS22">
        <f t="shared" ca="1" si="1654"/>
        <v>728</v>
      </c>
      <c r="SNT22">
        <f t="shared" ca="1" si="1654"/>
        <v>397</v>
      </c>
      <c r="SNU22">
        <f t="shared" ca="1" si="1654"/>
        <v>996</v>
      </c>
      <c r="SNV22">
        <f t="shared" ca="1" si="1654"/>
        <v>464</v>
      </c>
      <c r="SNW22">
        <f t="shared" ca="1" si="1654"/>
        <v>651</v>
      </c>
      <c r="SNX22">
        <f t="shared" ca="1" si="1654"/>
        <v>698</v>
      </c>
      <c r="SNY22">
        <f t="shared" ca="1" si="1654"/>
        <v>579</v>
      </c>
      <c r="SNZ22">
        <f t="shared" ca="1" si="1654"/>
        <v>351</v>
      </c>
      <c r="SOA22">
        <f t="shared" ca="1" si="1654"/>
        <v>382</v>
      </c>
      <c r="SOB22">
        <f t="shared" ca="1" si="1654"/>
        <v>999</v>
      </c>
      <c r="SOC22">
        <f t="shared" ca="1" si="1654"/>
        <v>229</v>
      </c>
      <c r="SOD22">
        <f t="shared" ca="1" si="1654"/>
        <v>744</v>
      </c>
      <c r="SOE22">
        <f t="shared" ca="1" si="1654"/>
        <v>835</v>
      </c>
      <c r="SOF22">
        <f t="shared" ca="1" si="1654"/>
        <v>40</v>
      </c>
      <c r="SOG22">
        <f t="shared" ca="1" si="1654"/>
        <v>722</v>
      </c>
      <c r="SOH22">
        <f t="shared" ca="1" si="1654"/>
        <v>442</v>
      </c>
      <c r="SOI22">
        <f t="shared" ca="1" si="1654"/>
        <v>243</v>
      </c>
      <c r="SOJ22">
        <f t="shared" ca="1" si="1654"/>
        <v>507</v>
      </c>
      <c r="SOK22">
        <f t="shared" ca="1" si="1654"/>
        <v>770</v>
      </c>
      <c r="SOL22">
        <f t="shared" ca="1" si="1654"/>
        <v>231</v>
      </c>
      <c r="SOM22">
        <f t="shared" ca="1" si="1654"/>
        <v>373</v>
      </c>
      <c r="SON22">
        <f t="shared" ca="1" si="1654"/>
        <v>694</v>
      </c>
      <c r="SOO22">
        <f t="shared" ca="1" si="1527"/>
        <v>329</v>
      </c>
      <c r="SOP22">
        <f t="shared" ca="1" si="1527"/>
        <v>214</v>
      </c>
      <c r="SOQ22">
        <f t="shared" ca="1" si="1399"/>
        <v>621</v>
      </c>
      <c r="SOR22">
        <f t="shared" ca="1" si="1399"/>
        <v>783</v>
      </c>
      <c r="SOS22">
        <f t="shared" ca="1" si="1399"/>
        <v>993</v>
      </c>
      <c r="SOT22">
        <f t="shared" ca="1" si="1399"/>
        <v>76</v>
      </c>
      <c r="SOU22">
        <f t="shared" ca="1" si="1399"/>
        <v>798</v>
      </c>
      <c r="SOV22">
        <f t="shared" ref="SOV22:SRG27" ca="1" si="1781">RANDBETWEEN(1,1000)</f>
        <v>731</v>
      </c>
      <c r="SOW22">
        <f t="shared" ca="1" si="1781"/>
        <v>348</v>
      </c>
      <c r="SOX22">
        <f t="shared" ca="1" si="1781"/>
        <v>487</v>
      </c>
      <c r="SOY22">
        <f t="shared" ca="1" si="1781"/>
        <v>32</v>
      </c>
      <c r="SOZ22">
        <f t="shared" ca="1" si="1781"/>
        <v>800</v>
      </c>
      <c r="SPA22">
        <f t="shared" ca="1" si="1781"/>
        <v>616</v>
      </c>
      <c r="SPB22">
        <f t="shared" ca="1" si="1781"/>
        <v>307</v>
      </c>
      <c r="SPC22">
        <f t="shared" ca="1" si="1781"/>
        <v>534</v>
      </c>
      <c r="SPD22">
        <f t="shared" ca="1" si="1781"/>
        <v>782</v>
      </c>
      <c r="SPE22">
        <f t="shared" ca="1" si="1781"/>
        <v>25</v>
      </c>
      <c r="SPF22">
        <f t="shared" ca="1" si="1781"/>
        <v>349</v>
      </c>
      <c r="SPG22">
        <f t="shared" ca="1" si="1781"/>
        <v>988</v>
      </c>
      <c r="SPH22">
        <f t="shared" ca="1" si="1781"/>
        <v>480</v>
      </c>
      <c r="SPI22">
        <f t="shared" ca="1" si="1781"/>
        <v>79</v>
      </c>
      <c r="SPJ22">
        <f t="shared" ca="1" si="1781"/>
        <v>122</v>
      </c>
      <c r="SPK22">
        <f t="shared" ca="1" si="1781"/>
        <v>63</v>
      </c>
      <c r="SPL22">
        <f t="shared" ca="1" si="1781"/>
        <v>95</v>
      </c>
      <c r="SPM22">
        <f t="shared" ca="1" si="1781"/>
        <v>555</v>
      </c>
      <c r="SPN22">
        <f t="shared" ca="1" si="1781"/>
        <v>337</v>
      </c>
      <c r="SPO22">
        <f t="shared" ca="1" si="1781"/>
        <v>193</v>
      </c>
      <c r="SPP22">
        <f t="shared" ca="1" si="1781"/>
        <v>387</v>
      </c>
      <c r="SPQ22">
        <f t="shared" ca="1" si="1781"/>
        <v>274</v>
      </c>
      <c r="SPR22">
        <f t="shared" ca="1" si="1781"/>
        <v>680</v>
      </c>
      <c r="SPS22">
        <f t="shared" ca="1" si="1781"/>
        <v>873</v>
      </c>
      <c r="SPT22">
        <f t="shared" ca="1" si="1781"/>
        <v>7</v>
      </c>
      <c r="SPU22">
        <f t="shared" ca="1" si="1781"/>
        <v>516</v>
      </c>
      <c r="SPV22">
        <f t="shared" ca="1" si="1781"/>
        <v>328</v>
      </c>
      <c r="SPW22">
        <f t="shared" ca="1" si="1781"/>
        <v>921</v>
      </c>
      <c r="SPX22">
        <f t="shared" ca="1" si="1781"/>
        <v>898</v>
      </c>
      <c r="SPY22">
        <f t="shared" ca="1" si="1781"/>
        <v>533</v>
      </c>
      <c r="SPZ22">
        <f t="shared" ca="1" si="1781"/>
        <v>434</v>
      </c>
      <c r="SQA22">
        <f t="shared" ca="1" si="1781"/>
        <v>346</v>
      </c>
      <c r="SQB22">
        <f t="shared" ca="1" si="1781"/>
        <v>58</v>
      </c>
      <c r="SQC22">
        <f t="shared" ca="1" si="1781"/>
        <v>261</v>
      </c>
      <c r="SQD22">
        <f t="shared" ca="1" si="1781"/>
        <v>296</v>
      </c>
      <c r="SQE22">
        <f t="shared" ca="1" si="1781"/>
        <v>2</v>
      </c>
      <c r="SQF22">
        <f t="shared" ca="1" si="1781"/>
        <v>900</v>
      </c>
      <c r="SQG22">
        <f t="shared" ca="1" si="1781"/>
        <v>934</v>
      </c>
      <c r="SQH22">
        <f t="shared" ca="1" si="1781"/>
        <v>132</v>
      </c>
      <c r="SQI22">
        <f t="shared" ca="1" si="1781"/>
        <v>910</v>
      </c>
      <c r="SQJ22">
        <f t="shared" ca="1" si="1781"/>
        <v>575</v>
      </c>
      <c r="SQK22">
        <f t="shared" ca="1" si="1781"/>
        <v>230</v>
      </c>
      <c r="SQL22">
        <f t="shared" ca="1" si="1781"/>
        <v>466</v>
      </c>
      <c r="SQM22">
        <f t="shared" ca="1" si="1781"/>
        <v>693</v>
      </c>
      <c r="SQN22">
        <f t="shared" ca="1" si="1781"/>
        <v>550</v>
      </c>
      <c r="SQO22">
        <f t="shared" ca="1" si="1781"/>
        <v>274</v>
      </c>
      <c r="SQP22">
        <f t="shared" ca="1" si="1781"/>
        <v>470</v>
      </c>
      <c r="SQQ22">
        <f t="shared" ca="1" si="1781"/>
        <v>337</v>
      </c>
      <c r="SQR22">
        <f t="shared" ca="1" si="1781"/>
        <v>754</v>
      </c>
      <c r="SQS22">
        <f t="shared" ca="1" si="1781"/>
        <v>162</v>
      </c>
      <c r="SQT22">
        <f t="shared" ca="1" si="1781"/>
        <v>440</v>
      </c>
      <c r="SQU22">
        <f t="shared" ca="1" si="1781"/>
        <v>590</v>
      </c>
      <c r="SQV22">
        <f t="shared" ca="1" si="1781"/>
        <v>974</v>
      </c>
      <c r="SQW22">
        <f t="shared" ca="1" si="1781"/>
        <v>686</v>
      </c>
      <c r="SQX22">
        <f t="shared" ca="1" si="1781"/>
        <v>973</v>
      </c>
      <c r="SQY22">
        <f t="shared" ca="1" si="1781"/>
        <v>131</v>
      </c>
      <c r="SQZ22">
        <f t="shared" ca="1" si="1781"/>
        <v>32</v>
      </c>
      <c r="SRA22">
        <f t="shared" ca="1" si="1781"/>
        <v>747</v>
      </c>
      <c r="SRB22">
        <f t="shared" ca="1" si="1781"/>
        <v>490</v>
      </c>
      <c r="SRC22">
        <f t="shared" ca="1" si="1781"/>
        <v>812</v>
      </c>
      <c r="SRD22">
        <f t="shared" ca="1" si="1781"/>
        <v>496</v>
      </c>
      <c r="SRE22">
        <f t="shared" ca="1" si="1781"/>
        <v>430</v>
      </c>
      <c r="SRF22">
        <f t="shared" ca="1" si="1781"/>
        <v>969</v>
      </c>
      <c r="SRG22">
        <f t="shared" ca="1" si="1781"/>
        <v>840</v>
      </c>
      <c r="SRH22">
        <f t="shared" ca="1" si="1655"/>
        <v>605</v>
      </c>
      <c r="SRI22">
        <f t="shared" ca="1" si="1655"/>
        <v>213</v>
      </c>
      <c r="SRJ22">
        <f t="shared" ca="1" si="1655"/>
        <v>879</v>
      </c>
      <c r="SRK22">
        <f t="shared" ca="1" si="1655"/>
        <v>60</v>
      </c>
      <c r="SRL22">
        <f t="shared" ca="1" si="1655"/>
        <v>740</v>
      </c>
      <c r="SRM22">
        <f t="shared" ca="1" si="1655"/>
        <v>830</v>
      </c>
      <c r="SRN22">
        <f t="shared" ca="1" si="1655"/>
        <v>218</v>
      </c>
      <c r="SRO22">
        <f t="shared" ca="1" si="1655"/>
        <v>838</v>
      </c>
      <c r="SRP22">
        <f t="shared" ca="1" si="1655"/>
        <v>281</v>
      </c>
      <c r="SRQ22">
        <f t="shared" ca="1" si="1655"/>
        <v>608</v>
      </c>
      <c r="SRR22">
        <f t="shared" ca="1" si="1655"/>
        <v>599</v>
      </c>
      <c r="SRS22">
        <f t="shared" ca="1" si="1655"/>
        <v>464</v>
      </c>
      <c r="SRT22">
        <f t="shared" ca="1" si="1655"/>
        <v>99</v>
      </c>
      <c r="SRU22">
        <f t="shared" ca="1" si="1655"/>
        <v>862</v>
      </c>
      <c r="SRV22">
        <f t="shared" ca="1" si="1655"/>
        <v>174</v>
      </c>
      <c r="SRW22">
        <f t="shared" ca="1" si="1655"/>
        <v>435</v>
      </c>
      <c r="SRX22">
        <f t="shared" ca="1" si="1655"/>
        <v>958</v>
      </c>
      <c r="SRY22">
        <f t="shared" ca="1" si="1655"/>
        <v>187</v>
      </c>
      <c r="SRZ22">
        <f t="shared" ca="1" si="1655"/>
        <v>694</v>
      </c>
      <c r="SSA22">
        <f t="shared" ca="1" si="1655"/>
        <v>98</v>
      </c>
      <c r="SSB22">
        <f t="shared" ca="1" si="1655"/>
        <v>871</v>
      </c>
      <c r="SSC22">
        <f t="shared" ca="1" si="1655"/>
        <v>528</v>
      </c>
      <c r="SSD22">
        <f t="shared" ca="1" si="1655"/>
        <v>618</v>
      </c>
      <c r="SSE22">
        <f t="shared" ca="1" si="1655"/>
        <v>184</v>
      </c>
      <c r="SSF22">
        <f t="shared" ca="1" si="1655"/>
        <v>225</v>
      </c>
      <c r="SSG22">
        <f t="shared" ca="1" si="1655"/>
        <v>865</v>
      </c>
      <c r="SSH22">
        <f t="shared" ca="1" si="1655"/>
        <v>690</v>
      </c>
      <c r="SSI22">
        <f t="shared" ca="1" si="1655"/>
        <v>366</v>
      </c>
      <c r="SSJ22">
        <f t="shared" ca="1" si="1655"/>
        <v>829</v>
      </c>
      <c r="SSK22">
        <f t="shared" ca="1" si="1655"/>
        <v>994</v>
      </c>
      <c r="SSL22">
        <f t="shared" ca="1" si="1655"/>
        <v>988</v>
      </c>
      <c r="SSM22">
        <f t="shared" ca="1" si="1655"/>
        <v>308</v>
      </c>
      <c r="SSN22">
        <f t="shared" ca="1" si="1655"/>
        <v>229</v>
      </c>
      <c r="SSO22">
        <f t="shared" ca="1" si="1655"/>
        <v>864</v>
      </c>
      <c r="SSP22">
        <f t="shared" ca="1" si="1655"/>
        <v>792</v>
      </c>
      <c r="SSQ22">
        <f t="shared" ca="1" si="1655"/>
        <v>668</v>
      </c>
      <c r="SSR22">
        <f t="shared" ca="1" si="1655"/>
        <v>413</v>
      </c>
      <c r="SSS22">
        <f t="shared" ca="1" si="1655"/>
        <v>760</v>
      </c>
      <c r="SST22">
        <f t="shared" ca="1" si="1655"/>
        <v>959</v>
      </c>
      <c r="SSU22">
        <f t="shared" ca="1" si="1655"/>
        <v>963</v>
      </c>
      <c r="SSV22">
        <f t="shared" ca="1" si="1655"/>
        <v>174</v>
      </c>
      <c r="SSW22">
        <f t="shared" ca="1" si="1655"/>
        <v>519</v>
      </c>
      <c r="SSX22">
        <f t="shared" ca="1" si="1655"/>
        <v>18</v>
      </c>
      <c r="SSY22">
        <f t="shared" ca="1" si="1655"/>
        <v>546</v>
      </c>
      <c r="SSZ22">
        <f t="shared" ca="1" si="1655"/>
        <v>815</v>
      </c>
      <c r="STA22">
        <f t="shared" ca="1" si="1655"/>
        <v>87</v>
      </c>
      <c r="STB22">
        <f t="shared" ca="1" si="1655"/>
        <v>340</v>
      </c>
      <c r="STC22">
        <f t="shared" ca="1" si="1655"/>
        <v>910</v>
      </c>
      <c r="STD22">
        <f t="shared" ca="1" si="1655"/>
        <v>144</v>
      </c>
      <c r="STE22">
        <f t="shared" ca="1" si="1655"/>
        <v>480</v>
      </c>
      <c r="STF22">
        <f t="shared" ca="1" si="1655"/>
        <v>201</v>
      </c>
      <c r="STG22">
        <f t="shared" ca="1" si="1655"/>
        <v>906</v>
      </c>
      <c r="STH22">
        <f t="shared" ca="1" si="1655"/>
        <v>847</v>
      </c>
      <c r="STI22">
        <f t="shared" ca="1" si="1655"/>
        <v>285</v>
      </c>
      <c r="STJ22">
        <f t="shared" ca="1" si="1655"/>
        <v>629</v>
      </c>
      <c r="STK22">
        <f t="shared" ca="1" si="1655"/>
        <v>145</v>
      </c>
      <c r="STL22">
        <f t="shared" ca="1" si="1655"/>
        <v>579</v>
      </c>
      <c r="STM22">
        <f t="shared" ca="1" si="1528"/>
        <v>349</v>
      </c>
      <c r="STN22">
        <f t="shared" ca="1" si="1528"/>
        <v>531</v>
      </c>
      <c r="STO22">
        <f t="shared" ca="1" si="1400"/>
        <v>1000</v>
      </c>
      <c r="STP22">
        <f t="shared" ca="1" si="1400"/>
        <v>804</v>
      </c>
      <c r="STQ22">
        <f t="shared" ca="1" si="1400"/>
        <v>668</v>
      </c>
      <c r="STR22">
        <f t="shared" ca="1" si="1400"/>
        <v>532</v>
      </c>
      <c r="STS22">
        <f t="shared" ca="1" si="1400"/>
        <v>607</v>
      </c>
      <c r="STT22">
        <f t="shared" ref="STT22:SWE27" ca="1" si="1782">RANDBETWEEN(1,1000)</f>
        <v>509</v>
      </c>
      <c r="STU22">
        <f t="shared" ca="1" si="1782"/>
        <v>312</v>
      </c>
      <c r="STV22">
        <f t="shared" ca="1" si="1782"/>
        <v>22</v>
      </c>
      <c r="STW22">
        <f t="shared" ca="1" si="1782"/>
        <v>623</v>
      </c>
      <c r="STX22">
        <f t="shared" ca="1" si="1782"/>
        <v>815</v>
      </c>
      <c r="STY22">
        <f t="shared" ca="1" si="1782"/>
        <v>288</v>
      </c>
      <c r="STZ22">
        <f t="shared" ca="1" si="1782"/>
        <v>194</v>
      </c>
      <c r="SUA22">
        <f t="shared" ca="1" si="1782"/>
        <v>73</v>
      </c>
      <c r="SUB22">
        <f t="shared" ca="1" si="1782"/>
        <v>54</v>
      </c>
      <c r="SUC22">
        <f t="shared" ca="1" si="1782"/>
        <v>598</v>
      </c>
      <c r="SUD22">
        <f t="shared" ca="1" si="1782"/>
        <v>482</v>
      </c>
      <c r="SUE22">
        <f t="shared" ca="1" si="1782"/>
        <v>24</v>
      </c>
      <c r="SUF22">
        <f t="shared" ca="1" si="1782"/>
        <v>38</v>
      </c>
      <c r="SUG22">
        <f t="shared" ca="1" si="1782"/>
        <v>17</v>
      </c>
      <c r="SUH22">
        <f t="shared" ca="1" si="1782"/>
        <v>903</v>
      </c>
      <c r="SUI22">
        <f t="shared" ca="1" si="1782"/>
        <v>176</v>
      </c>
      <c r="SUJ22">
        <f t="shared" ca="1" si="1782"/>
        <v>595</v>
      </c>
      <c r="SUK22">
        <f t="shared" ca="1" si="1782"/>
        <v>373</v>
      </c>
      <c r="SUL22">
        <f t="shared" ca="1" si="1782"/>
        <v>938</v>
      </c>
      <c r="SUM22">
        <f t="shared" ca="1" si="1782"/>
        <v>56</v>
      </c>
      <c r="SUN22">
        <f t="shared" ca="1" si="1782"/>
        <v>372</v>
      </c>
      <c r="SUO22">
        <f t="shared" ca="1" si="1782"/>
        <v>285</v>
      </c>
      <c r="SUP22">
        <f t="shared" ca="1" si="1782"/>
        <v>563</v>
      </c>
      <c r="SUQ22">
        <f t="shared" ca="1" si="1782"/>
        <v>914</v>
      </c>
      <c r="SUR22">
        <f t="shared" ca="1" si="1782"/>
        <v>502</v>
      </c>
      <c r="SUS22">
        <f t="shared" ca="1" si="1782"/>
        <v>57</v>
      </c>
      <c r="SUT22">
        <f t="shared" ca="1" si="1782"/>
        <v>905</v>
      </c>
      <c r="SUU22">
        <f t="shared" ca="1" si="1782"/>
        <v>297</v>
      </c>
      <c r="SUV22">
        <f t="shared" ca="1" si="1782"/>
        <v>133</v>
      </c>
      <c r="SUW22">
        <f t="shared" ca="1" si="1782"/>
        <v>189</v>
      </c>
      <c r="SUX22">
        <f t="shared" ca="1" si="1782"/>
        <v>299</v>
      </c>
      <c r="SUY22">
        <f t="shared" ca="1" si="1782"/>
        <v>776</v>
      </c>
      <c r="SUZ22">
        <f t="shared" ca="1" si="1782"/>
        <v>778</v>
      </c>
      <c r="SVA22">
        <f t="shared" ca="1" si="1782"/>
        <v>255</v>
      </c>
      <c r="SVB22">
        <f t="shared" ca="1" si="1782"/>
        <v>46</v>
      </c>
      <c r="SVC22">
        <f t="shared" ca="1" si="1782"/>
        <v>691</v>
      </c>
      <c r="SVD22">
        <f t="shared" ca="1" si="1782"/>
        <v>240</v>
      </c>
      <c r="SVE22">
        <f t="shared" ca="1" si="1782"/>
        <v>563</v>
      </c>
      <c r="SVF22">
        <f t="shared" ca="1" si="1782"/>
        <v>170</v>
      </c>
      <c r="SVG22">
        <f t="shared" ca="1" si="1782"/>
        <v>115</v>
      </c>
      <c r="SVH22">
        <f t="shared" ca="1" si="1782"/>
        <v>95</v>
      </c>
      <c r="SVI22">
        <f t="shared" ca="1" si="1782"/>
        <v>249</v>
      </c>
      <c r="SVJ22">
        <f t="shared" ca="1" si="1782"/>
        <v>366</v>
      </c>
      <c r="SVK22">
        <f t="shared" ca="1" si="1782"/>
        <v>928</v>
      </c>
      <c r="SVL22">
        <f t="shared" ca="1" si="1782"/>
        <v>854</v>
      </c>
      <c r="SVM22">
        <f t="shared" ca="1" si="1782"/>
        <v>133</v>
      </c>
      <c r="SVN22">
        <f t="shared" ca="1" si="1782"/>
        <v>506</v>
      </c>
      <c r="SVO22">
        <f t="shared" ca="1" si="1782"/>
        <v>818</v>
      </c>
      <c r="SVP22">
        <f t="shared" ca="1" si="1782"/>
        <v>239</v>
      </c>
      <c r="SVQ22">
        <f t="shared" ca="1" si="1782"/>
        <v>25</v>
      </c>
      <c r="SVR22">
        <f t="shared" ca="1" si="1782"/>
        <v>309</v>
      </c>
      <c r="SVS22">
        <f t="shared" ca="1" si="1782"/>
        <v>337</v>
      </c>
      <c r="SVT22">
        <f t="shared" ca="1" si="1782"/>
        <v>571</v>
      </c>
      <c r="SVU22">
        <f t="shared" ca="1" si="1782"/>
        <v>770</v>
      </c>
      <c r="SVV22">
        <f t="shared" ca="1" si="1782"/>
        <v>616</v>
      </c>
      <c r="SVW22">
        <f t="shared" ca="1" si="1782"/>
        <v>146</v>
      </c>
      <c r="SVX22">
        <f t="shared" ca="1" si="1782"/>
        <v>524</v>
      </c>
      <c r="SVY22">
        <f t="shared" ca="1" si="1782"/>
        <v>24</v>
      </c>
      <c r="SVZ22">
        <f t="shared" ca="1" si="1782"/>
        <v>520</v>
      </c>
      <c r="SWA22">
        <f t="shared" ca="1" si="1782"/>
        <v>629</v>
      </c>
      <c r="SWB22">
        <f t="shared" ca="1" si="1782"/>
        <v>496</v>
      </c>
      <c r="SWC22">
        <f t="shared" ca="1" si="1782"/>
        <v>213</v>
      </c>
      <c r="SWD22">
        <f t="shared" ca="1" si="1782"/>
        <v>978</v>
      </c>
      <c r="SWE22">
        <f t="shared" ca="1" si="1782"/>
        <v>989</v>
      </c>
      <c r="SWF22">
        <f t="shared" ca="1" si="1656"/>
        <v>550</v>
      </c>
      <c r="SWG22">
        <f t="shared" ca="1" si="1656"/>
        <v>940</v>
      </c>
      <c r="SWH22">
        <f t="shared" ca="1" si="1656"/>
        <v>42</v>
      </c>
      <c r="SWI22">
        <f t="shared" ca="1" si="1656"/>
        <v>706</v>
      </c>
      <c r="SWJ22">
        <f t="shared" ca="1" si="1656"/>
        <v>907</v>
      </c>
      <c r="SWK22">
        <f t="shared" ca="1" si="1656"/>
        <v>303</v>
      </c>
      <c r="SWL22">
        <f t="shared" ca="1" si="1656"/>
        <v>307</v>
      </c>
      <c r="SWM22">
        <f t="shared" ca="1" si="1656"/>
        <v>497</v>
      </c>
      <c r="SWN22">
        <f t="shared" ca="1" si="1656"/>
        <v>870</v>
      </c>
      <c r="SWO22">
        <f t="shared" ca="1" si="1656"/>
        <v>676</v>
      </c>
      <c r="SWP22">
        <f t="shared" ca="1" si="1656"/>
        <v>776</v>
      </c>
      <c r="SWQ22">
        <f t="shared" ca="1" si="1656"/>
        <v>489</v>
      </c>
      <c r="SWR22">
        <f t="shared" ca="1" si="1656"/>
        <v>660</v>
      </c>
      <c r="SWS22">
        <f t="shared" ca="1" si="1656"/>
        <v>905</v>
      </c>
      <c r="SWT22">
        <f t="shared" ca="1" si="1656"/>
        <v>964</v>
      </c>
      <c r="SWU22">
        <f t="shared" ca="1" si="1656"/>
        <v>147</v>
      </c>
      <c r="SWV22">
        <f t="shared" ca="1" si="1656"/>
        <v>612</v>
      </c>
      <c r="SWW22">
        <f t="shared" ca="1" si="1656"/>
        <v>408</v>
      </c>
      <c r="SWX22">
        <f t="shared" ca="1" si="1656"/>
        <v>521</v>
      </c>
      <c r="SWY22">
        <f t="shared" ca="1" si="1656"/>
        <v>591</v>
      </c>
      <c r="SWZ22">
        <f t="shared" ca="1" si="1656"/>
        <v>950</v>
      </c>
      <c r="SXA22">
        <f t="shared" ca="1" si="1656"/>
        <v>141</v>
      </c>
      <c r="SXB22">
        <f t="shared" ca="1" si="1656"/>
        <v>692</v>
      </c>
      <c r="SXC22">
        <f t="shared" ca="1" si="1656"/>
        <v>855</v>
      </c>
      <c r="SXD22">
        <f t="shared" ca="1" si="1656"/>
        <v>378</v>
      </c>
      <c r="SXE22">
        <f t="shared" ca="1" si="1656"/>
        <v>952</v>
      </c>
      <c r="SXF22">
        <f t="shared" ca="1" si="1656"/>
        <v>548</v>
      </c>
      <c r="SXG22">
        <f t="shared" ca="1" si="1656"/>
        <v>315</v>
      </c>
      <c r="SXH22">
        <f t="shared" ca="1" si="1656"/>
        <v>981</v>
      </c>
      <c r="SXI22">
        <f t="shared" ca="1" si="1656"/>
        <v>900</v>
      </c>
      <c r="SXJ22">
        <f t="shared" ca="1" si="1656"/>
        <v>374</v>
      </c>
      <c r="SXK22">
        <f t="shared" ca="1" si="1656"/>
        <v>902</v>
      </c>
      <c r="SXL22">
        <f t="shared" ca="1" si="1656"/>
        <v>835</v>
      </c>
      <c r="SXM22">
        <f t="shared" ca="1" si="1656"/>
        <v>871</v>
      </c>
      <c r="SXN22">
        <f t="shared" ca="1" si="1656"/>
        <v>114</v>
      </c>
      <c r="SXO22">
        <f t="shared" ca="1" si="1656"/>
        <v>591</v>
      </c>
      <c r="SXP22">
        <f t="shared" ca="1" si="1656"/>
        <v>864</v>
      </c>
      <c r="SXQ22">
        <f t="shared" ca="1" si="1656"/>
        <v>606</v>
      </c>
      <c r="SXR22">
        <f t="shared" ca="1" si="1656"/>
        <v>144</v>
      </c>
      <c r="SXS22">
        <f t="shared" ca="1" si="1656"/>
        <v>654</v>
      </c>
      <c r="SXT22">
        <f t="shared" ca="1" si="1656"/>
        <v>865</v>
      </c>
      <c r="SXU22">
        <f t="shared" ca="1" si="1656"/>
        <v>4</v>
      </c>
      <c r="SXV22">
        <f t="shared" ca="1" si="1656"/>
        <v>547</v>
      </c>
      <c r="SXW22">
        <f t="shared" ca="1" si="1656"/>
        <v>31</v>
      </c>
      <c r="SXX22">
        <f t="shared" ca="1" si="1656"/>
        <v>149</v>
      </c>
      <c r="SXY22">
        <f t="shared" ca="1" si="1656"/>
        <v>553</v>
      </c>
      <c r="SXZ22">
        <f t="shared" ca="1" si="1656"/>
        <v>430</v>
      </c>
      <c r="SYA22">
        <f t="shared" ca="1" si="1656"/>
        <v>322</v>
      </c>
      <c r="SYB22">
        <f t="shared" ca="1" si="1656"/>
        <v>144</v>
      </c>
      <c r="SYC22">
        <f t="shared" ca="1" si="1656"/>
        <v>550</v>
      </c>
      <c r="SYD22">
        <f t="shared" ca="1" si="1656"/>
        <v>126</v>
      </c>
      <c r="SYE22">
        <f t="shared" ca="1" si="1656"/>
        <v>192</v>
      </c>
      <c r="SYF22">
        <f t="shared" ca="1" si="1656"/>
        <v>913</v>
      </c>
      <c r="SYG22">
        <f t="shared" ca="1" si="1656"/>
        <v>831</v>
      </c>
      <c r="SYH22">
        <f t="shared" ca="1" si="1656"/>
        <v>572</v>
      </c>
      <c r="SYI22">
        <f t="shared" ca="1" si="1656"/>
        <v>149</v>
      </c>
      <c r="SYJ22">
        <f t="shared" ca="1" si="1656"/>
        <v>473</v>
      </c>
      <c r="SYK22">
        <f t="shared" ca="1" si="1529"/>
        <v>573</v>
      </c>
      <c r="SYL22">
        <f t="shared" ca="1" si="1529"/>
        <v>333</v>
      </c>
      <c r="SYM22">
        <f t="shared" ca="1" si="1401"/>
        <v>673</v>
      </c>
      <c r="SYN22">
        <f t="shared" ca="1" si="1401"/>
        <v>907</v>
      </c>
      <c r="SYO22">
        <f t="shared" ca="1" si="1401"/>
        <v>597</v>
      </c>
      <c r="SYP22">
        <f t="shared" ca="1" si="1401"/>
        <v>453</v>
      </c>
      <c r="SYQ22">
        <f t="shared" ca="1" si="1401"/>
        <v>644</v>
      </c>
      <c r="SYR22">
        <f t="shared" ref="SYR22:TBC27" ca="1" si="1783">RANDBETWEEN(1,1000)</f>
        <v>206</v>
      </c>
      <c r="SYS22">
        <f t="shared" ca="1" si="1783"/>
        <v>250</v>
      </c>
      <c r="SYT22">
        <f t="shared" ca="1" si="1783"/>
        <v>686</v>
      </c>
      <c r="SYU22">
        <f t="shared" ca="1" si="1783"/>
        <v>664</v>
      </c>
      <c r="SYV22">
        <f t="shared" ca="1" si="1783"/>
        <v>810</v>
      </c>
      <c r="SYW22">
        <f t="shared" ca="1" si="1783"/>
        <v>21</v>
      </c>
      <c r="SYX22">
        <f t="shared" ca="1" si="1783"/>
        <v>493</v>
      </c>
      <c r="SYY22">
        <f t="shared" ca="1" si="1783"/>
        <v>492</v>
      </c>
      <c r="SYZ22">
        <f t="shared" ca="1" si="1783"/>
        <v>496</v>
      </c>
      <c r="SZA22">
        <f t="shared" ca="1" si="1783"/>
        <v>382</v>
      </c>
      <c r="SZB22">
        <f t="shared" ca="1" si="1783"/>
        <v>99</v>
      </c>
      <c r="SZC22">
        <f t="shared" ca="1" si="1783"/>
        <v>722</v>
      </c>
      <c r="SZD22">
        <f t="shared" ca="1" si="1783"/>
        <v>781</v>
      </c>
      <c r="SZE22">
        <f t="shared" ca="1" si="1783"/>
        <v>246</v>
      </c>
      <c r="SZF22">
        <f t="shared" ca="1" si="1783"/>
        <v>195</v>
      </c>
      <c r="SZG22">
        <f t="shared" ca="1" si="1783"/>
        <v>539</v>
      </c>
      <c r="SZH22">
        <f t="shared" ca="1" si="1783"/>
        <v>24</v>
      </c>
      <c r="SZI22">
        <f t="shared" ca="1" si="1783"/>
        <v>719</v>
      </c>
      <c r="SZJ22">
        <f t="shared" ca="1" si="1783"/>
        <v>389</v>
      </c>
      <c r="SZK22">
        <f t="shared" ca="1" si="1783"/>
        <v>470</v>
      </c>
      <c r="SZL22">
        <f t="shared" ca="1" si="1783"/>
        <v>870</v>
      </c>
      <c r="SZM22">
        <f t="shared" ca="1" si="1783"/>
        <v>15</v>
      </c>
      <c r="SZN22">
        <f t="shared" ca="1" si="1783"/>
        <v>4</v>
      </c>
      <c r="SZO22">
        <f t="shared" ca="1" si="1783"/>
        <v>637</v>
      </c>
      <c r="SZP22">
        <f t="shared" ca="1" si="1783"/>
        <v>144</v>
      </c>
      <c r="SZQ22">
        <f t="shared" ca="1" si="1783"/>
        <v>686</v>
      </c>
      <c r="SZR22">
        <f t="shared" ca="1" si="1783"/>
        <v>984</v>
      </c>
      <c r="SZS22">
        <f t="shared" ca="1" si="1783"/>
        <v>847</v>
      </c>
      <c r="SZT22">
        <f t="shared" ca="1" si="1783"/>
        <v>9</v>
      </c>
      <c r="SZU22">
        <f t="shared" ca="1" si="1783"/>
        <v>932</v>
      </c>
      <c r="SZV22">
        <f t="shared" ca="1" si="1783"/>
        <v>116</v>
      </c>
      <c r="SZW22">
        <f t="shared" ca="1" si="1783"/>
        <v>488</v>
      </c>
      <c r="SZX22">
        <f t="shared" ca="1" si="1783"/>
        <v>779</v>
      </c>
      <c r="SZY22">
        <f t="shared" ca="1" si="1783"/>
        <v>613</v>
      </c>
      <c r="SZZ22">
        <f t="shared" ca="1" si="1783"/>
        <v>405</v>
      </c>
      <c r="TAA22">
        <f t="shared" ca="1" si="1783"/>
        <v>329</v>
      </c>
      <c r="TAB22">
        <f t="shared" ca="1" si="1783"/>
        <v>486</v>
      </c>
      <c r="TAC22">
        <f t="shared" ca="1" si="1783"/>
        <v>938</v>
      </c>
      <c r="TAD22">
        <f t="shared" ca="1" si="1783"/>
        <v>237</v>
      </c>
      <c r="TAE22">
        <f t="shared" ca="1" si="1783"/>
        <v>835</v>
      </c>
      <c r="TAF22">
        <f t="shared" ca="1" si="1783"/>
        <v>738</v>
      </c>
      <c r="TAG22">
        <f t="shared" ca="1" si="1783"/>
        <v>774</v>
      </c>
      <c r="TAH22">
        <f t="shared" ca="1" si="1783"/>
        <v>101</v>
      </c>
      <c r="TAI22">
        <f t="shared" ca="1" si="1783"/>
        <v>751</v>
      </c>
      <c r="TAJ22">
        <f t="shared" ca="1" si="1783"/>
        <v>373</v>
      </c>
      <c r="TAK22">
        <f t="shared" ca="1" si="1783"/>
        <v>977</v>
      </c>
      <c r="TAL22">
        <f t="shared" ca="1" si="1783"/>
        <v>88</v>
      </c>
      <c r="TAM22">
        <f t="shared" ca="1" si="1783"/>
        <v>424</v>
      </c>
      <c r="TAN22">
        <f t="shared" ca="1" si="1783"/>
        <v>851</v>
      </c>
      <c r="TAO22">
        <f t="shared" ca="1" si="1783"/>
        <v>261</v>
      </c>
      <c r="TAP22">
        <f t="shared" ca="1" si="1783"/>
        <v>293</v>
      </c>
      <c r="TAQ22">
        <f t="shared" ca="1" si="1783"/>
        <v>532</v>
      </c>
      <c r="TAR22">
        <f t="shared" ca="1" si="1783"/>
        <v>486</v>
      </c>
      <c r="TAS22">
        <f t="shared" ca="1" si="1783"/>
        <v>847</v>
      </c>
      <c r="TAT22">
        <f t="shared" ca="1" si="1783"/>
        <v>425</v>
      </c>
      <c r="TAU22">
        <f t="shared" ca="1" si="1783"/>
        <v>86</v>
      </c>
      <c r="TAV22">
        <f t="shared" ca="1" si="1783"/>
        <v>665</v>
      </c>
      <c r="TAW22">
        <f t="shared" ca="1" si="1783"/>
        <v>71</v>
      </c>
      <c r="TAX22">
        <f t="shared" ca="1" si="1783"/>
        <v>423</v>
      </c>
      <c r="TAY22">
        <f t="shared" ca="1" si="1783"/>
        <v>242</v>
      </c>
      <c r="TAZ22">
        <f t="shared" ca="1" si="1783"/>
        <v>71</v>
      </c>
      <c r="TBA22">
        <f t="shared" ca="1" si="1783"/>
        <v>610</v>
      </c>
      <c r="TBB22">
        <f t="shared" ca="1" si="1783"/>
        <v>699</v>
      </c>
      <c r="TBC22">
        <f t="shared" ca="1" si="1783"/>
        <v>321</v>
      </c>
      <c r="TBD22">
        <f t="shared" ca="1" si="1657"/>
        <v>34</v>
      </c>
      <c r="TBE22">
        <f t="shared" ca="1" si="1657"/>
        <v>577</v>
      </c>
      <c r="TBF22">
        <f t="shared" ca="1" si="1657"/>
        <v>123</v>
      </c>
      <c r="TBG22">
        <f t="shared" ca="1" si="1657"/>
        <v>716</v>
      </c>
      <c r="TBH22">
        <f t="shared" ca="1" si="1657"/>
        <v>152</v>
      </c>
      <c r="TBI22">
        <f t="shared" ca="1" si="1657"/>
        <v>45</v>
      </c>
      <c r="TBJ22">
        <f t="shared" ca="1" si="1657"/>
        <v>44</v>
      </c>
      <c r="TBK22">
        <f t="shared" ca="1" si="1657"/>
        <v>146</v>
      </c>
      <c r="TBL22">
        <f t="shared" ca="1" si="1657"/>
        <v>409</v>
      </c>
      <c r="TBM22">
        <f t="shared" ca="1" si="1657"/>
        <v>938</v>
      </c>
      <c r="TBN22">
        <f t="shared" ca="1" si="1657"/>
        <v>648</v>
      </c>
      <c r="TBO22">
        <f t="shared" ca="1" si="1657"/>
        <v>777</v>
      </c>
      <c r="TBP22">
        <f t="shared" ca="1" si="1657"/>
        <v>862</v>
      </c>
      <c r="TBQ22">
        <f t="shared" ca="1" si="1657"/>
        <v>212</v>
      </c>
      <c r="TBR22">
        <f t="shared" ca="1" si="1657"/>
        <v>620</v>
      </c>
      <c r="TBS22">
        <f t="shared" ca="1" si="1657"/>
        <v>49</v>
      </c>
      <c r="TBT22">
        <f t="shared" ca="1" si="1657"/>
        <v>75</v>
      </c>
      <c r="TBU22">
        <f t="shared" ca="1" si="1657"/>
        <v>923</v>
      </c>
      <c r="TBV22">
        <f t="shared" ca="1" si="1657"/>
        <v>202</v>
      </c>
      <c r="TBW22">
        <f t="shared" ca="1" si="1657"/>
        <v>276</v>
      </c>
      <c r="TBX22">
        <f t="shared" ca="1" si="1657"/>
        <v>319</v>
      </c>
      <c r="TBY22">
        <f t="shared" ca="1" si="1657"/>
        <v>223</v>
      </c>
      <c r="TBZ22">
        <f t="shared" ca="1" si="1657"/>
        <v>723</v>
      </c>
      <c r="TCA22">
        <f t="shared" ca="1" si="1657"/>
        <v>332</v>
      </c>
      <c r="TCB22">
        <f t="shared" ca="1" si="1657"/>
        <v>956</v>
      </c>
      <c r="TCC22">
        <f t="shared" ca="1" si="1657"/>
        <v>845</v>
      </c>
      <c r="TCD22">
        <f t="shared" ca="1" si="1657"/>
        <v>775</v>
      </c>
      <c r="TCE22">
        <f t="shared" ca="1" si="1657"/>
        <v>135</v>
      </c>
      <c r="TCF22">
        <f t="shared" ca="1" si="1657"/>
        <v>791</v>
      </c>
      <c r="TCG22">
        <f t="shared" ca="1" si="1657"/>
        <v>452</v>
      </c>
      <c r="TCH22">
        <f t="shared" ca="1" si="1657"/>
        <v>443</v>
      </c>
      <c r="TCI22">
        <f t="shared" ca="1" si="1657"/>
        <v>83</v>
      </c>
      <c r="TCJ22">
        <f t="shared" ca="1" si="1657"/>
        <v>104</v>
      </c>
      <c r="TCK22">
        <f t="shared" ca="1" si="1657"/>
        <v>949</v>
      </c>
      <c r="TCL22">
        <f t="shared" ca="1" si="1657"/>
        <v>409</v>
      </c>
      <c r="TCM22">
        <f t="shared" ca="1" si="1657"/>
        <v>316</v>
      </c>
      <c r="TCN22">
        <f t="shared" ca="1" si="1657"/>
        <v>777</v>
      </c>
      <c r="TCO22">
        <f t="shared" ca="1" si="1657"/>
        <v>708</v>
      </c>
      <c r="TCP22">
        <f t="shared" ca="1" si="1657"/>
        <v>171</v>
      </c>
      <c r="TCQ22">
        <f t="shared" ca="1" si="1657"/>
        <v>86</v>
      </c>
      <c r="TCR22">
        <f t="shared" ca="1" si="1657"/>
        <v>947</v>
      </c>
      <c r="TCS22">
        <f t="shared" ca="1" si="1657"/>
        <v>157</v>
      </c>
      <c r="TCT22">
        <f t="shared" ca="1" si="1657"/>
        <v>246</v>
      </c>
      <c r="TCU22">
        <f t="shared" ca="1" si="1657"/>
        <v>476</v>
      </c>
      <c r="TCV22">
        <f t="shared" ca="1" si="1657"/>
        <v>816</v>
      </c>
      <c r="TCW22">
        <f t="shared" ca="1" si="1657"/>
        <v>164</v>
      </c>
      <c r="TCX22">
        <f t="shared" ca="1" si="1657"/>
        <v>915</v>
      </c>
      <c r="TCY22">
        <f t="shared" ca="1" si="1657"/>
        <v>526</v>
      </c>
      <c r="TCZ22">
        <f t="shared" ca="1" si="1657"/>
        <v>877</v>
      </c>
      <c r="TDA22">
        <f t="shared" ca="1" si="1657"/>
        <v>656</v>
      </c>
      <c r="TDB22">
        <f t="shared" ca="1" si="1657"/>
        <v>691</v>
      </c>
      <c r="TDC22">
        <f t="shared" ca="1" si="1657"/>
        <v>497</v>
      </c>
      <c r="TDD22">
        <f t="shared" ca="1" si="1657"/>
        <v>756</v>
      </c>
      <c r="TDE22">
        <f t="shared" ca="1" si="1657"/>
        <v>914</v>
      </c>
      <c r="TDF22">
        <f t="shared" ca="1" si="1657"/>
        <v>566</v>
      </c>
      <c r="TDG22">
        <f t="shared" ca="1" si="1657"/>
        <v>242</v>
      </c>
      <c r="TDH22">
        <f t="shared" ca="1" si="1657"/>
        <v>91</v>
      </c>
      <c r="TDI22">
        <f t="shared" ca="1" si="1530"/>
        <v>339</v>
      </c>
      <c r="TDJ22">
        <f t="shared" ca="1" si="1530"/>
        <v>835</v>
      </c>
      <c r="TDK22">
        <f t="shared" ca="1" si="1402"/>
        <v>598</v>
      </c>
      <c r="TDL22">
        <f t="shared" ca="1" si="1402"/>
        <v>181</v>
      </c>
      <c r="TDM22">
        <f t="shared" ca="1" si="1402"/>
        <v>935</v>
      </c>
      <c r="TDN22">
        <f t="shared" ca="1" si="1402"/>
        <v>758</v>
      </c>
      <c r="TDO22">
        <f t="shared" ca="1" si="1402"/>
        <v>859</v>
      </c>
      <c r="TDP22">
        <f t="shared" ref="TDP22:TGA27" ca="1" si="1784">RANDBETWEEN(1,1000)</f>
        <v>636</v>
      </c>
      <c r="TDQ22">
        <f t="shared" ca="1" si="1784"/>
        <v>446</v>
      </c>
      <c r="TDR22">
        <f t="shared" ca="1" si="1784"/>
        <v>775</v>
      </c>
      <c r="TDS22">
        <f t="shared" ca="1" si="1784"/>
        <v>634</v>
      </c>
      <c r="TDT22">
        <f t="shared" ca="1" si="1784"/>
        <v>422</v>
      </c>
      <c r="TDU22">
        <f t="shared" ca="1" si="1784"/>
        <v>744</v>
      </c>
      <c r="TDV22">
        <f t="shared" ca="1" si="1784"/>
        <v>99</v>
      </c>
      <c r="TDW22">
        <f t="shared" ca="1" si="1784"/>
        <v>685</v>
      </c>
      <c r="TDX22">
        <f t="shared" ca="1" si="1784"/>
        <v>290</v>
      </c>
      <c r="TDY22">
        <f t="shared" ca="1" si="1784"/>
        <v>842</v>
      </c>
      <c r="TDZ22">
        <f t="shared" ca="1" si="1784"/>
        <v>657</v>
      </c>
      <c r="TEA22">
        <f t="shared" ca="1" si="1784"/>
        <v>506</v>
      </c>
      <c r="TEB22">
        <f t="shared" ca="1" si="1784"/>
        <v>940</v>
      </c>
      <c r="TEC22">
        <f t="shared" ca="1" si="1784"/>
        <v>100</v>
      </c>
      <c r="TED22">
        <f t="shared" ca="1" si="1784"/>
        <v>181</v>
      </c>
      <c r="TEE22">
        <f t="shared" ca="1" si="1784"/>
        <v>591</v>
      </c>
      <c r="TEF22">
        <f t="shared" ca="1" si="1784"/>
        <v>943</v>
      </c>
      <c r="TEG22">
        <f t="shared" ca="1" si="1784"/>
        <v>297</v>
      </c>
      <c r="TEH22">
        <f t="shared" ca="1" si="1784"/>
        <v>599</v>
      </c>
      <c r="TEI22">
        <f t="shared" ca="1" si="1784"/>
        <v>183</v>
      </c>
      <c r="TEJ22">
        <f t="shared" ca="1" si="1784"/>
        <v>96</v>
      </c>
      <c r="TEK22">
        <f t="shared" ca="1" si="1784"/>
        <v>396</v>
      </c>
      <c r="TEL22">
        <f t="shared" ca="1" si="1784"/>
        <v>288</v>
      </c>
      <c r="TEM22">
        <f t="shared" ca="1" si="1784"/>
        <v>290</v>
      </c>
      <c r="TEN22">
        <f t="shared" ca="1" si="1784"/>
        <v>256</v>
      </c>
      <c r="TEO22">
        <f t="shared" ca="1" si="1784"/>
        <v>379</v>
      </c>
      <c r="TEP22">
        <f t="shared" ca="1" si="1784"/>
        <v>692</v>
      </c>
      <c r="TEQ22">
        <f t="shared" ca="1" si="1784"/>
        <v>471</v>
      </c>
      <c r="TER22">
        <f t="shared" ca="1" si="1784"/>
        <v>997</v>
      </c>
      <c r="TES22">
        <f t="shared" ca="1" si="1784"/>
        <v>95</v>
      </c>
      <c r="TET22">
        <f t="shared" ca="1" si="1784"/>
        <v>371</v>
      </c>
      <c r="TEU22">
        <f t="shared" ca="1" si="1784"/>
        <v>742</v>
      </c>
      <c r="TEV22">
        <f t="shared" ca="1" si="1784"/>
        <v>810</v>
      </c>
      <c r="TEW22">
        <f t="shared" ca="1" si="1784"/>
        <v>168</v>
      </c>
      <c r="TEX22">
        <f t="shared" ca="1" si="1784"/>
        <v>706</v>
      </c>
      <c r="TEY22">
        <f t="shared" ca="1" si="1784"/>
        <v>935</v>
      </c>
      <c r="TEZ22">
        <f t="shared" ca="1" si="1784"/>
        <v>298</v>
      </c>
      <c r="TFA22">
        <f t="shared" ca="1" si="1784"/>
        <v>791</v>
      </c>
      <c r="TFB22">
        <f t="shared" ca="1" si="1784"/>
        <v>149</v>
      </c>
      <c r="TFC22">
        <f t="shared" ca="1" si="1784"/>
        <v>332</v>
      </c>
      <c r="TFD22">
        <f t="shared" ca="1" si="1784"/>
        <v>437</v>
      </c>
      <c r="TFE22">
        <f t="shared" ca="1" si="1784"/>
        <v>382</v>
      </c>
      <c r="TFF22">
        <f t="shared" ca="1" si="1784"/>
        <v>708</v>
      </c>
      <c r="TFG22">
        <f t="shared" ca="1" si="1784"/>
        <v>25</v>
      </c>
      <c r="TFH22">
        <f t="shared" ca="1" si="1784"/>
        <v>320</v>
      </c>
      <c r="TFI22">
        <f t="shared" ca="1" si="1784"/>
        <v>861</v>
      </c>
      <c r="TFJ22">
        <f t="shared" ca="1" si="1784"/>
        <v>418</v>
      </c>
      <c r="TFK22">
        <f t="shared" ca="1" si="1784"/>
        <v>853</v>
      </c>
      <c r="TFL22">
        <f t="shared" ca="1" si="1784"/>
        <v>520</v>
      </c>
      <c r="TFM22">
        <f t="shared" ca="1" si="1784"/>
        <v>602</v>
      </c>
      <c r="TFN22">
        <f t="shared" ca="1" si="1784"/>
        <v>190</v>
      </c>
      <c r="TFO22">
        <f t="shared" ca="1" si="1784"/>
        <v>563</v>
      </c>
      <c r="TFP22">
        <f t="shared" ca="1" si="1784"/>
        <v>66</v>
      </c>
      <c r="TFQ22">
        <f t="shared" ca="1" si="1784"/>
        <v>615</v>
      </c>
      <c r="TFR22">
        <f t="shared" ca="1" si="1784"/>
        <v>908</v>
      </c>
      <c r="TFS22">
        <f t="shared" ca="1" si="1784"/>
        <v>843</v>
      </c>
      <c r="TFT22">
        <f t="shared" ca="1" si="1784"/>
        <v>136</v>
      </c>
      <c r="TFU22">
        <f t="shared" ca="1" si="1784"/>
        <v>118</v>
      </c>
      <c r="TFV22">
        <f t="shared" ca="1" si="1784"/>
        <v>592</v>
      </c>
      <c r="TFW22">
        <f t="shared" ca="1" si="1784"/>
        <v>636</v>
      </c>
      <c r="TFX22">
        <f t="shared" ca="1" si="1784"/>
        <v>169</v>
      </c>
      <c r="TFY22">
        <f t="shared" ca="1" si="1784"/>
        <v>535</v>
      </c>
      <c r="TFZ22">
        <f t="shared" ca="1" si="1784"/>
        <v>159</v>
      </c>
      <c r="TGA22">
        <f t="shared" ca="1" si="1784"/>
        <v>500</v>
      </c>
      <c r="TGB22">
        <f t="shared" ca="1" si="1658"/>
        <v>13</v>
      </c>
      <c r="TGC22">
        <f t="shared" ca="1" si="1658"/>
        <v>555</v>
      </c>
      <c r="TGD22">
        <f t="shared" ca="1" si="1658"/>
        <v>996</v>
      </c>
      <c r="TGE22">
        <f t="shared" ca="1" si="1658"/>
        <v>824</v>
      </c>
      <c r="TGF22">
        <f t="shared" ca="1" si="1658"/>
        <v>617</v>
      </c>
      <c r="TGG22">
        <f t="shared" ca="1" si="1658"/>
        <v>467</v>
      </c>
      <c r="TGH22">
        <f t="shared" ca="1" si="1658"/>
        <v>691</v>
      </c>
      <c r="TGI22">
        <f t="shared" ca="1" si="1658"/>
        <v>314</v>
      </c>
      <c r="TGJ22">
        <f t="shared" ca="1" si="1658"/>
        <v>746</v>
      </c>
      <c r="TGK22">
        <f t="shared" ca="1" si="1658"/>
        <v>485</v>
      </c>
      <c r="TGL22">
        <f t="shared" ca="1" si="1658"/>
        <v>337</v>
      </c>
      <c r="TGM22">
        <f t="shared" ca="1" si="1658"/>
        <v>236</v>
      </c>
      <c r="TGN22">
        <f t="shared" ca="1" si="1658"/>
        <v>175</v>
      </c>
      <c r="TGO22">
        <f t="shared" ca="1" si="1658"/>
        <v>756</v>
      </c>
      <c r="TGP22">
        <f t="shared" ca="1" si="1658"/>
        <v>808</v>
      </c>
      <c r="TGQ22">
        <f t="shared" ca="1" si="1658"/>
        <v>531</v>
      </c>
      <c r="TGR22">
        <f t="shared" ca="1" si="1658"/>
        <v>973</v>
      </c>
      <c r="TGS22">
        <f t="shared" ca="1" si="1658"/>
        <v>814</v>
      </c>
      <c r="TGT22">
        <f t="shared" ca="1" si="1658"/>
        <v>795</v>
      </c>
      <c r="TGU22">
        <f t="shared" ca="1" si="1658"/>
        <v>808</v>
      </c>
      <c r="TGV22">
        <f t="shared" ca="1" si="1658"/>
        <v>167</v>
      </c>
      <c r="TGW22">
        <f t="shared" ca="1" si="1658"/>
        <v>24</v>
      </c>
      <c r="TGX22">
        <f t="shared" ca="1" si="1658"/>
        <v>157</v>
      </c>
      <c r="TGY22">
        <f t="shared" ca="1" si="1658"/>
        <v>984</v>
      </c>
      <c r="TGZ22">
        <f t="shared" ca="1" si="1658"/>
        <v>614</v>
      </c>
      <c r="THA22">
        <f t="shared" ca="1" si="1658"/>
        <v>68</v>
      </c>
      <c r="THB22">
        <f t="shared" ca="1" si="1658"/>
        <v>143</v>
      </c>
      <c r="THC22">
        <f t="shared" ca="1" si="1658"/>
        <v>291</v>
      </c>
      <c r="THD22">
        <f t="shared" ca="1" si="1658"/>
        <v>360</v>
      </c>
      <c r="THE22">
        <f t="shared" ca="1" si="1658"/>
        <v>933</v>
      </c>
      <c r="THF22">
        <f t="shared" ca="1" si="1658"/>
        <v>251</v>
      </c>
      <c r="THG22">
        <f t="shared" ca="1" si="1658"/>
        <v>377</v>
      </c>
      <c r="THH22">
        <f t="shared" ca="1" si="1658"/>
        <v>799</v>
      </c>
      <c r="THI22">
        <f t="shared" ca="1" si="1658"/>
        <v>887</v>
      </c>
      <c r="THJ22">
        <f t="shared" ca="1" si="1658"/>
        <v>259</v>
      </c>
      <c r="THK22">
        <f t="shared" ca="1" si="1658"/>
        <v>640</v>
      </c>
      <c r="THL22">
        <f t="shared" ca="1" si="1658"/>
        <v>968</v>
      </c>
      <c r="THM22">
        <f t="shared" ca="1" si="1658"/>
        <v>752</v>
      </c>
      <c r="THN22">
        <f t="shared" ca="1" si="1658"/>
        <v>783</v>
      </c>
      <c r="THO22">
        <f t="shared" ca="1" si="1658"/>
        <v>133</v>
      </c>
      <c r="THP22">
        <f t="shared" ca="1" si="1658"/>
        <v>133</v>
      </c>
      <c r="THQ22">
        <f t="shared" ca="1" si="1658"/>
        <v>216</v>
      </c>
      <c r="THR22">
        <f t="shared" ca="1" si="1658"/>
        <v>599</v>
      </c>
      <c r="THS22">
        <f t="shared" ca="1" si="1658"/>
        <v>536</v>
      </c>
      <c r="THT22">
        <f t="shared" ca="1" si="1658"/>
        <v>548</v>
      </c>
      <c r="THU22">
        <f t="shared" ca="1" si="1658"/>
        <v>861</v>
      </c>
      <c r="THV22">
        <f t="shared" ca="1" si="1658"/>
        <v>261</v>
      </c>
      <c r="THW22">
        <f t="shared" ca="1" si="1658"/>
        <v>208</v>
      </c>
      <c r="THX22">
        <f t="shared" ca="1" si="1658"/>
        <v>418</v>
      </c>
      <c r="THY22">
        <f t="shared" ca="1" si="1658"/>
        <v>851</v>
      </c>
      <c r="THZ22">
        <f t="shared" ca="1" si="1658"/>
        <v>562</v>
      </c>
      <c r="TIA22">
        <f t="shared" ca="1" si="1658"/>
        <v>56</v>
      </c>
      <c r="TIB22">
        <f t="shared" ca="1" si="1658"/>
        <v>879</v>
      </c>
      <c r="TIC22">
        <f t="shared" ca="1" si="1658"/>
        <v>143</v>
      </c>
      <c r="TID22">
        <f t="shared" ca="1" si="1658"/>
        <v>841</v>
      </c>
      <c r="TIE22">
        <f t="shared" ca="1" si="1658"/>
        <v>416</v>
      </c>
      <c r="TIF22">
        <f t="shared" ca="1" si="1658"/>
        <v>550</v>
      </c>
      <c r="TIG22">
        <f t="shared" ca="1" si="1531"/>
        <v>71</v>
      </c>
      <c r="TIH22">
        <f t="shared" ca="1" si="1531"/>
        <v>443</v>
      </c>
      <c r="TII22">
        <f t="shared" ca="1" si="1403"/>
        <v>400</v>
      </c>
      <c r="TIJ22">
        <f t="shared" ca="1" si="1403"/>
        <v>412</v>
      </c>
      <c r="TIK22">
        <f t="shared" ca="1" si="1403"/>
        <v>592</v>
      </c>
      <c r="TIL22">
        <f t="shared" ca="1" si="1403"/>
        <v>884</v>
      </c>
      <c r="TIM22">
        <f t="shared" ca="1" si="1403"/>
        <v>334</v>
      </c>
      <c r="TIN22">
        <f t="shared" ref="TIN22:TKY27" ca="1" si="1785">RANDBETWEEN(1,1000)</f>
        <v>113</v>
      </c>
      <c r="TIO22">
        <f t="shared" ca="1" si="1785"/>
        <v>405</v>
      </c>
      <c r="TIP22">
        <f t="shared" ca="1" si="1785"/>
        <v>187</v>
      </c>
      <c r="TIQ22">
        <f t="shared" ca="1" si="1785"/>
        <v>643</v>
      </c>
      <c r="TIR22">
        <f t="shared" ca="1" si="1785"/>
        <v>140</v>
      </c>
      <c r="TIS22">
        <f t="shared" ca="1" si="1785"/>
        <v>743</v>
      </c>
      <c r="TIT22">
        <f t="shared" ca="1" si="1785"/>
        <v>311</v>
      </c>
      <c r="TIU22">
        <f t="shared" ca="1" si="1785"/>
        <v>329</v>
      </c>
      <c r="TIV22">
        <f t="shared" ca="1" si="1785"/>
        <v>120</v>
      </c>
      <c r="TIW22">
        <f t="shared" ca="1" si="1785"/>
        <v>940</v>
      </c>
      <c r="TIX22">
        <f t="shared" ca="1" si="1785"/>
        <v>73</v>
      </c>
      <c r="TIY22">
        <f t="shared" ca="1" si="1785"/>
        <v>579</v>
      </c>
      <c r="TIZ22">
        <f t="shared" ca="1" si="1785"/>
        <v>559</v>
      </c>
      <c r="TJA22">
        <f t="shared" ca="1" si="1785"/>
        <v>929</v>
      </c>
      <c r="TJB22">
        <f t="shared" ca="1" si="1785"/>
        <v>570</v>
      </c>
      <c r="TJC22">
        <f t="shared" ca="1" si="1785"/>
        <v>236</v>
      </c>
      <c r="TJD22">
        <f t="shared" ca="1" si="1785"/>
        <v>774</v>
      </c>
      <c r="TJE22">
        <f t="shared" ca="1" si="1785"/>
        <v>472</v>
      </c>
      <c r="TJF22">
        <f t="shared" ca="1" si="1785"/>
        <v>650</v>
      </c>
      <c r="TJG22">
        <f t="shared" ca="1" si="1785"/>
        <v>737</v>
      </c>
      <c r="TJH22">
        <f t="shared" ca="1" si="1785"/>
        <v>249</v>
      </c>
      <c r="TJI22">
        <f t="shared" ca="1" si="1785"/>
        <v>533</v>
      </c>
      <c r="TJJ22">
        <f t="shared" ca="1" si="1785"/>
        <v>622</v>
      </c>
      <c r="TJK22">
        <f t="shared" ca="1" si="1785"/>
        <v>171</v>
      </c>
      <c r="TJL22">
        <f t="shared" ca="1" si="1785"/>
        <v>694</v>
      </c>
      <c r="TJM22">
        <f t="shared" ca="1" si="1785"/>
        <v>300</v>
      </c>
      <c r="TJN22">
        <f t="shared" ca="1" si="1785"/>
        <v>677</v>
      </c>
      <c r="TJO22">
        <f t="shared" ca="1" si="1785"/>
        <v>738</v>
      </c>
      <c r="TJP22">
        <f t="shared" ca="1" si="1785"/>
        <v>787</v>
      </c>
      <c r="TJQ22">
        <f t="shared" ca="1" si="1785"/>
        <v>391</v>
      </c>
      <c r="TJR22">
        <f t="shared" ca="1" si="1785"/>
        <v>632</v>
      </c>
      <c r="TJS22">
        <f t="shared" ca="1" si="1785"/>
        <v>173</v>
      </c>
      <c r="TJT22">
        <f t="shared" ca="1" si="1785"/>
        <v>423</v>
      </c>
      <c r="TJU22">
        <f t="shared" ca="1" si="1785"/>
        <v>625</v>
      </c>
      <c r="TJV22">
        <f t="shared" ca="1" si="1785"/>
        <v>892</v>
      </c>
      <c r="TJW22">
        <f t="shared" ca="1" si="1785"/>
        <v>489</v>
      </c>
      <c r="TJX22">
        <f t="shared" ca="1" si="1785"/>
        <v>257</v>
      </c>
      <c r="TJY22">
        <f t="shared" ca="1" si="1785"/>
        <v>909</v>
      </c>
      <c r="TJZ22">
        <f t="shared" ca="1" si="1785"/>
        <v>247</v>
      </c>
      <c r="TKA22">
        <f t="shared" ca="1" si="1785"/>
        <v>446</v>
      </c>
      <c r="TKB22">
        <f t="shared" ca="1" si="1785"/>
        <v>18</v>
      </c>
      <c r="TKC22">
        <f t="shared" ca="1" si="1785"/>
        <v>594</v>
      </c>
      <c r="TKD22">
        <f t="shared" ca="1" si="1785"/>
        <v>533</v>
      </c>
      <c r="TKE22">
        <f t="shared" ca="1" si="1785"/>
        <v>220</v>
      </c>
      <c r="TKF22">
        <f t="shared" ca="1" si="1785"/>
        <v>787</v>
      </c>
      <c r="TKG22">
        <f t="shared" ca="1" si="1785"/>
        <v>869</v>
      </c>
      <c r="TKH22">
        <f t="shared" ca="1" si="1785"/>
        <v>126</v>
      </c>
      <c r="TKI22">
        <f t="shared" ca="1" si="1785"/>
        <v>547</v>
      </c>
      <c r="TKJ22">
        <f t="shared" ca="1" si="1785"/>
        <v>184</v>
      </c>
      <c r="TKK22">
        <f t="shared" ca="1" si="1785"/>
        <v>882</v>
      </c>
      <c r="TKL22">
        <f t="shared" ca="1" si="1785"/>
        <v>400</v>
      </c>
      <c r="TKM22">
        <f t="shared" ca="1" si="1785"/>
        <v>331</v>
      </c>
      <c r="TKN22">
        <f t="shared" ca="1" si="1785"/>
        <v>815</v>
      </c>
      <c r="TKO22">
        <f t="shared" ca="1" si="1785"/>
        <v>43</v>
      </c>
      <c r="TKP22">
        <f t="shared" ca="1" si="1785"/>
        <v>363</v>
      </c>
      <c r="TKQ22">
        <f t="shared" ca="1" si="1785"/>
        <v>777</v>
      </c>
      <c r="TKR22">
        <f t="shared" ca="1" si="1785"/>
        <v>449</v>
      </c>
      <c r="TKS22">
        <f t="shared" ca="1" si="1785"/>
        <v>942</v>
      </c>
      <c r="TKT22">
        <f t="shared" ca="1" si="1785"/>
        <v>724</v>
      </c>
      <c r="TKU22">
        <f t="shared" ca="1" si="1785"/>
        <v>371</v>
      </c>
      <c r="TKV22">
        <f t="shared" ca="1" si="1785"/>
        <v>134</v>
      </c>
      <c r="TKW22">
        <f t="shared" ca="1" si="1785"/>
        <v>666</v>
      </c>
      <c r="TKX22">
        <f t="shared" ca="1" si="1785"/>
        <v>333</v>
      </c>
      <c r="TKY22">
        <f t="shared" ca="1" si="1785"/>
        <v>516</v>
      </c>
      <c r="TKZ22">
        <f t="shared" ca="1" si="1659"/>
        <v>852</v>
      </c>
      <c r="TLA22">
        <f t="shared" ca="1" si="1659"/>
        <v>72</v>
      </c>
      <c r="TLB22">
        <f t="shared" ca="1" si="1659"/>
        <v>184</v>
      </c>
      <c r="TLC22">
        <f t="shared" ca="1" si="1659"/>
        <v>728</v>
      </c>
      <c r="TLD22">
        <f t="shared" ca="1" si="1659"/>
        <v>634</v>
      </c>
      <c r="TLE22">
        <f t="shared" ca="1" si="1659"/>
        <v>817</v>
      </c>
      <c r="TLF22">
        <f t="shared" ca="1" si="1659"/>
        <v>704</v>
      </c>
      <c r="TLG22">
        <f t="shared" ca="1" si="1659"/>
        <v>247</v>
      </c>
      <c r="TLH22">
        <f t="shared" ca="1" si="1659"/>
        <v>498</v>
      </c>
      <c r="TLI22">
        <f t="shared" ca="1" si="1659"/>
        <v>818</v>
      </c>
      <c r="TLJ22">
        <f t="shared" ca="1" si="1659"/>
        <v>682</v>
      </c>
      <c r="TLK22">
        <f t="shared" ca="1" si="1659"/>
        <v>788</v>
      </c>
      <c r="TLL22">
        <f t="shared" ca="1" si="1659"/>
        <v>823</v>
      </c>
      <c r="TLM22">
        <f t="shared" ca="1" si="1659"/>
        <v>138</v>
      </c>
      <c r="TLN22">
        <f t="shared" ca="1" si="1659"/>
        <v>396</v>
      </c>
      <c r="TLO22">
        <f t="shared" ca="1" si="1659"/>
        <v>85</v>
      </c>
      <c r="TLP22">
        <f t="shared" ca="1" si="1659"/>
        <v>821</v>
      </c>
      <c r="TLQ22">
        <f t="shared" ca="1" si="1659"/>
        <v>752</v>
      </c>
      <c r="TLR22">
        <f t="shared" ca="1" si="1659"/>
        <v>464</v>
      </c>
      <c r="TLS22">
        <f t="shared" ca="1" si="1659"/>
        <v>317</v>
      </c>
      <c r="TLT22">
        <f t="shared" ca="1" si="1659"/>
        <v>391</v>
      </c>
      <c r="TLU22">
        <f t="shared" ca="1" si="1659"/>
        <v>638</v>
      </c>
      <c r="TLV22">
        <f t="shared" ca="1" si="1659"/>
        <v>387</v>
      </c>
      <c r="TLW22">
        <f t="shared" ca="1" si="1659"/>
        <v>980</v>
      </c>
      <c r="TLX22">
        <f t="shared" ca="1" si="1659"/>
        <v>279</v>
      </c>
      <c r="TLY22">
        <f t="shared" ca="1" si="1659"/>
        <v>439</v>
      </c>
      <c r="TLZ22">
        <f t="shared" ca="1" si="1659"/>
        <v>248</v>
      </c>
      <c r="TMA22">
        <f t="shared" ca="1" si="1659"/>
        <v>418</v>
      </c>
      <c r="TMB22">
        <f t="shared" ca="1" si="1659"/>
        <v>19</v>
      </c>
      <c r="TMC22">
        <f t="shared" ca="1" si="1659"/>
        <v>552</v>
      </c>
      <c r="TMD22">
        <f t="shared" ca="1" si="1659"/>
        <v>409</v>
      </c>
      <c r="TME22">
        <f t="shared" ca="1" si="1659"/>
        <v>299</v>
      </c>
      <c r="TMF22">
        <f t="shared" ca="1" si="1659"/>
        <v>282</v>
      </c>
      <c r="TMG22">
        <f t="shared" ca="1" si="1659"/>
        <v>295</v>
      </c>
      <c r="TMH22">
        <f t="shared" ca="1" si="1659"/>
        <v>484</v>
      </c>
      <c r="TMI22">
        <f t="shared" ca="1" si="1659"/>
        <v>626</v>
      </c>
      <c r="TMJ22">
        <f t="shared" ca="1" si="1659"/>
        <v>275</v>
      </c>
      <c r="TMK22">
        <f t="shared" ca="1" si="1659"/>
        <v>719</v>
      </c>
      <c r="TML22">
        <f t="shared" ca="1" si="1659"/>
        <v>723</v>
      </c>
      <c r="TMM22">
        <f t="shared" ca="1" si="1659"/>
        <v>738</v>
      </c>
      <c r="TMN22">
        <f t="shared" ca="1" si="1659"/>
        <v>747</v>
      </c>
      <c r="TMO22">
        <f t="shared" ca="1" si="1659"/>
        <v>27</v>
      </c>
      <c r="TMP22">
        <f t="shared" ca="1" si="1659"/>
        <v>952</v>
      </c>
      <c r="TMQ22">
        <f t="shared" ca="1" si="1659"/>
        <v>744</v>
      </c>
      <c r="TMR22">
        <f t="shared" ca="1" si="1659"/>
        <v>400</v>
      </c>
      <c r="TMS22">
        <f t="shared" ca="1" si="1659"/>
        <v>24</v>
      </c>
      <c r="TMT22">
        <f t="shared" ca="1" si="1659"/>
        <v>854</v>
      </c>
      <c r="TMU22">
        <f t="shared" ca="1" si="1659"/>
        <v>806</v>
      </c>
      <c r="TMV22">
        <f t="shared" ca="1" si="1659"/>
        <v>622</v>
      </c>
      <c r="TMW22">
        <f t="shared" ca="1" si="1659"/>
        <v>430</v>
      </c>
      <c r="TMX22">
        <f t="shared" ca="1" si="1659"/>
        <v>185</v>
      </c>
      <c r="TMY22">
        <f t="shared" ca="1" si="1659"/>
        <v>722</v>
      </c>
      <c r="TMZ22">
        <f t="shared" ca="1" si="1659"/>
        <v>149</v>
      </c>
      <c r="TNA22">
        <f t="shared" ca="1" si="1659"/>
        <v>172</v>
      </c>
      <c r="TNB22">
        <f t="shared" ca="1" si="1659"/>
        <v>958</v>
      </c>
      <c r="TNC22">
        <f t="shared" ca="1" si="1659"/>
        <v>749</v>
      </c>
      <c r="TND22">
        <f t="shared" ca="1" si="1659"/>
        <v>492</v>
      </c>
      <c r="TNE22">
        <f t="shared" ca="1" si="1532"/>
        <v>424</v>
      </c>
      <c r="TNF22">
        <f t="shared" ca="1" si="1532"/>
        <v>400</v>
      </c>
      <c r="TNG22">
        <f t="shared" ca="1" si="1404"/>
        <v>232</v>
      </c>
      <c r="TNH22">
        <f t="shared" ca="1" si="1404"/>
        <v>688</v>
      </c>
      <c r="TNI22">
        <f t="shared" ca="1" si="1404"/>
        <v>689</v>
      </c>
      <c r="TNJ22">
        <f t="shared" ca="1" si="1404"/>
        <v>859</v>
      </c>
      <c r="TNK22">
        <f t="shared" ca="1" si="1404"/>
        <v>729</v>
      </c>
      <c r="TNL22">
        <f t="shared" ref="TNL22:TPW27" ca="1" si="1786">RANDBETWEEN(1,1000)</f>
        <v>291</v>
      </c>
      <c r="TNM22">
        <f t="shared" ca="1" si="1786"/>
        <v>796</v>
      </c>
      <c r="TNN22">
        <f t="shared" ca="1" si="1786"/>
        <v>813</v>
      </c>
      <c r="TNO22">
        <f t="shared" ca="1" si="1786"/>
        <v>161</v>
      </c>
      <c r="TNP22">
        <f t="shared" ca="1" si="1786"/>
        <v>441</v>
      </c>
      <c r="TNQ22">
        <f t="shared" ca="1" si="1786"/>
        <v>792</v>
      </c>
      <c r="TNR22">
        <f t="shared" ca="1" si="1786"/>
        <v>372</v>
      </c>
      <c r="TNS22">
        <f t="shared" ca="1" si="1786"/>
        <v>403</v>
      </c>
      <c r="TNT22">
        <f t="shared" ca="1" si="1786"/>
        <v>479</v>
      </c>
      <c r="TNU22">
        <f t="shared" ca="1" si="1786"/>
        <v>520</v>
      </c>
      <c r="TNV22">
        <f t="shared" ca="1" si="1786"/>
        <v>35</v>
      </c>
      <c r="TNW22">
        <f t="shared" ca="1" si="1786"/>
        <v>443</v>
      </c>
      <c r="TNX22">
        <f t="shared" ca="1" si="1786"/>
        <v>495</v>
      </c>
      <c r="TNY22">
        <f t="shared" ca="1" si="1786"/>
        <v>184</v>
      </c>
      <c r="TNZ22">
        <f t="shared" ca="1" si="1786"/>
        <v>148</v>
      </c>
      <c r="TOA22">
        <f t="shared" ca="1" si="1786"/>
        <v>701</v>
      </c>
      <c r="TOB22">
        <f t="shared" ca="1" si="1786"/>
        <v>791</v>
      </c>
      <c r="TOC22">
        <f t="shared" ca="1" si="1786"/>
        <v>528</v>
      </c>
      <c r="TOD22">
        <f t="shared" ca="1" si="1786"/>
        <v>866</v>
      </c>
      <c r="TOE22">
        <f t="shared" ca="1" si="1786"/>
        <v>734</v>
      </c>
      <c r="TOF22">
        <f t="shared" ca="1" si="1786"/>
        <v>689</v>
      </c>
      <c r="TOG22">
        <f t="shared" ca="1" si="1786"/>
        <v>257</v>
      </c>
      <c r="TOH22">
        <f t="shared" ca="1" si="1786"/>
        <v>740</v>
      </c>
      <c r="TOI22">
        <f t="shared" ca="1" si="1786"/>
        <v>208</v>
      </c>
      <c r="TOJ22">
        <f t="shared" ca="1" si="1786"/>
        <v>797</v>
      </c>
      <c r="TOK22">
        <f t="shared" ca="1" si="1786"/>
        <v>156</v>
      </c>
      <c r="TOL22">
        <f t="shared" ca="1" si="1786"/>
        <v>106</v>
      </c>
      <c r="TOM22">
        <f t="shared" ca="1" si="1786"/>
        <v>117</v>
      </c>
      <c r="TON22">
        <f t="shared" ca="1" si="1786"/>
        <v>821</v>
      </c>
      <c r="TOO22">
        <f t="shared" ca="1" si="1786"/>
        <v>211</v>
      </c>
      <c r="TOP22">
        <f t="shared" ca="1" si="1786"/>
        <v>671</v>
      </c>
      <c r="TOQ22">
        <f t="shared" ca="1" si="1786"/>
        <v>45</v>
      </c>
      <c r="TOR22">
        <f t="shared" ca="1" si="1786"/>
        <v>442</v>
      </c>
      <c r="TOS22">
        <f t="shared" ca="1" si="1786"/>
        <v>341</v>
      </c>
      <c r="TOT22">
        <f t="shared" ca="1" si="1786"/>
        <v>833</v>
      </c>
      <c r="TOU22">
        <f t="shared" ca="1" si="1786"/>
        <v>900</v>
      </c>
      <c r="TOV22">
        <f t="shared" ca="1" si="1786"/>
        <v>832</v>
      </c>
      <c r="TOW22">
        <f t="shared" ca="1" si="1786"/>
        <v>949</v>
      </c>
      <c r="TOX22">
        <f t="shared" ca="1" si="1786"/>
        <v>243</v>
      </c>
      <c r="TOY22">
        <f t="shared" ca="1" si="1786"/>
        <v>925</v>
      </c>
      <c r="TOZ22">
        <f t="shared" ca="1" si="1786"/>
        <v>788</v>
      </c>
      <c r="TPA22">
        <f t="shared" ca="1" si="1786"/>
        <v>21</v>
      </c>
      <c r="TPB22">
        <f t="shared" ca="1" si="1786"/>
        <v>47</v>
      </c>
      <c r="TPC22">
        <f t="shared" ca="1" si="1786"/>
        <v>887</v>
      </c>
      <c r="TPD22">
        <f t="shared" ca="1" si="1786"/>
        <v>228</v>
      </c>
      <c r="TPE22">
        <f t="shared" ca="1" si="1786"/>
        <v>984</v>
      </c>
      <c r="TPF22">
        <f t="shared" ca="1" si="1786"/>
        <v>686</v>
      </c>
      <c r="TPG22">
        <f t="shared" ca="1" si="1786"/>
        <v>202</v>
      </c>
      <c r="TPH22">
        <f t="shared" ca="1" si="1786"/>
        <v>885</v>
      </c>
      <c r="TPI22">
        <f t="shared" ca="1" si="1786"/>
        <v>583</v>
      </c>
      <c r="TPJ22">
        <f t="shared" ca="1" si="1786"/>
        <v>794</v>
      </c>
      <c r="TPK22">
        <f t="shared" ca="1" si="1786"/>
        <v>328</v>
      </c>
      <c r="TPL22">
        <f t="shared" ca="1" si="1786"/>
        <v>242</v>
      </c>
      <c r="TPM22">
        <f t="shared" ca="1" si="1786"/>
        <v>491</v>
      </c>
      <c r="TPN22">
        <f t="shared" ca="1" si="1786"/>
        <v>129</v>
      </c>
      <c r="TPO22">
        <f t="shared" ca="1" si="1786"/>
        <v>404</v>
      </c>
      <c r="TPP22">
        <f t="shared" ca="1" si="1786"/>
        <v>38</v>
      </c>
      <c r="TPQ22">
        <f t="shared" ca="1" si="1786"/>
        <v>957</v>
      </c>
      <c r="TPR22">
        <f t="shared" ca="1" si="1786"/>
        <v>966</v>
      </c>
      <c r="TPS22">
        <f t="shared" ca="1" si="1786"/>
        <v>176</v>
      </c>
      <c r="TPT22">
        <f t="shared" ca="1" si="1786"/>
        <v>407</v>
      </c>
      <c r="TPU22">
        <f t="shared" ca="1" si="1786"/>
        <v>715</v>
      </c>
      <c r="TPV22">
        <f t="shared" ca="1" si="1786"/>
        <v>731</v>
      </c>
      <c r="TPW22">
        <f t="shared" ca="1" si="1786"/>
        <v>334</v>
      </c>
      <c r="TPX22">
        <f t="shared" ca="1" si="1660"/>
        <v>765</v>
      </c>
      <c r="TPY22">
        <f t="shared" ca="1" si="1660"/>
        <v>722</v>
      </c>
      <c r="TPZ22">
        <f t="shared" ca="1" si="1660"/>
        <v>292</v>
      </c>
      <c r="TQA22">
        <f t="shared" ca="1" si="1660"/>
        <v>730</v>
      </c>
      <c r="TQB22">
        <f t="shared" ca="1" si="1660"/>
        <v>968</v>
      </c>
      <c r="TQC22">
        <f t="shared" ca="1" si="1660"/>
        <v>522</v>
      </c>
      <c r="TQD22">
        <f t="shared" ca="1" si="1660"/>
        <v>440</v>
      </c>
      <c r="TQE22">
        <f t="shared" ca="1" si="1660"/>
        <v>101</v>
      </c>
      <c r="TQF22">
        <f t="shared" ca="1" si="1660"/>
        <v>906</v>
      </c>
      <c r="TQG22">
        <f t="shared" ca="1" si="1660"/>
        <v>936</v>
      </c>
      <c r="TQH22">
        <f t="shared" ca="1" si="1660"/>
        <v>296</v>
      </c>
      <c r="TQI22">
        <f t="shared" ca="1" si="1660"/>
        <v>361</v>
      </c>
      <c r="TQJ22">
        <f t="shared" ca="1" si="1660"/>
        <v>298</v>
      </c>
      <c r="TQK22">
        <f t="shared" ca="1" si="1660"/>
        <v>976</v>
      </c>
      <c r="TQL22">
        <f t="shared" ca="1" si="1660"/>
        <v>633</v>
      </c>
      <c r="TQM22">
        <f t="shared" ca="1" si="1660"/>
        <v>471</v>
      </c>
      <c r="TQN22">
        <f t="shared" ca="1" si="1660"/>
        <v>51</v>
      </c>
      <c r="TQO22">
        <f t="shared" ca="1" si="1660"/>
        <v>273</v>
      </c>
      <c r="TQP22">
        <f t="shared" ca="1" si="1660"/>
        <v>24</v>
      </c>
      <c r="TQQ22">
        <f t="shared" ca="1" si="1660"/>
        <v>193</v>
      </c>
      <c r="TQR22">
        <f t="shared" ca="1" si="1660"/>
        <v>275</v>
      </c>
      <c r="TQS22">
        <f t="shared" ca="1" si="1660"/>
        <v>201</v>
      </c>
      <c r="TQT22">
        <f t="shared" ca="1" si="1660"/>
        <v>186</v>
      </c>
      <c r="TQU22">
        <f t="shared" ca="1" si="1660"/>
        <v>490</v>
      </c>
      <c r="TQV22">
        <f t="shared" ca="1" si="1660"/>
        <v>236</v>
      </c>
      <c r="TQW22">
        <f t="shared" ca="1" si="1660"/>
        <v>48</v>
      </c>
      <c r="TQX22">
        <f t="shared" ca="1" si="1660"/>
        <v>760</v>
      </c>
      <c r="TQY22">
        <f t="shared" ca="1" si="1660"/>
        <v>800</v>
      </c>
      <c r="TQZ22">
        <f t="shared" ca="1" si="1660"/>
        <v>313</v>
      </c>
      <c r="TRA22">
        <f t="shared" ca="1" si="1660"/>
        <v>730</v>
      </c>
      <c r="TRB22">
        <f t="shared" ca="1" si="1660"/>
        <v>222</v>
      </c>
      <c r="TRC22">
        <f t="shared" ca="1" si="1660"/>
        <v>826</v>
      </c>
      <c r="TRD22">
        <f t="shared" ca="1" si="1660"/>
        <v>701</v>
      </c>
      <c r="TRE22">
        <f t="shared" ca="1" si="1660"/>
        <v>313</v>
      </c>
      <c r="TRF22">
        <f t="shared" ca="1" si="1660"/>
        <v>406</v>
      </c>
      <c r="TRG22">
        <f t="shared" ca="1" si="1660"/>
        <v>5</v>
      </c>
      <c r="TRH22">
        <f t="shared" ca="1" si="1660"/>
        <v>272</v>
      </c>
      <c r="TRI22">
        <f t="shared" ca="1" si="1660"/>
        <v>785</v>
      </c>
      <c r="TRJ22">
        <f t="shared" ca="1" si="1660"/>
        <v>210</v>
      </c>
      <c r="TRK22">
        <f t="shared" ca="1" si="1660"/>
        <v>208</v>
      </c>
      <c r="TRL22">
        <f t="shared" ca="1" si="1660"/>
        <v>522</v>
      </c>
      <c r="TRM22">
        <f t="shared" ca="1" si="1660"/>
        <v>362</v>
      </c>
      <c r="TRN22">
        <f t="shared" ca="1" si="1660"/>
        <v>901</v>
      </c>
      <c r="TRO22">
        <f t="shared" ca="1" si="1660"/>
        <v>199</v>
      </c>
      <c r="TRP22">
        <f t="shared" ca="1" si="1660"/>
        <v>29</v>
      </c>
      <c r="TRQ22">
        <f t="shared" ca="1" si="1660"/>
        <v>726</v>
      </c>
      <c r="TRR22">
        <f t="shared" ca="1" si="1660"/>
        <v>140</v>
      </c>
      <c r="TRS22">
        <f t="shared" ca="1" si="1660"/>
        <v>784</v>
      </c>
      <c r="TRT22">
        <f t="shared" ca="1" si="1660"/>
        <v>512</v>
      </c>
      <c r="TRU22">
        <f t="shared" ca="1" si="1660"/>
        <v>115</v>
      </c>
      <c r="TRV22">
        <f t="shared" ca="1" si="1660"/>
        <v>330</v>
      </c>
      <c r="TRW22">
        <f t="shared" ca="1" si="1660"/>
        <v>423</v>
      </c>
      <c r="TRX22">
        <f t="shared" ca="1" si="1660"/>
        <v>499</v>
      </c>
      <c r="TRY22">
        <f t="shared" ca="1" si="1660"/>
        <v>577</v>
      </c>
      <c r="TRZ22">
        <f t="shared" ca="1" si="1660"/>
        <v>366</v>
      </c>
      <c r="TSA22">
        <f t="shared" ca="1" si="1660"/>
        <v>1</v>
      </c>
      <c r="TSB22">
        <f t="shared" ca="1" si="1660"/>
        <v>210</v>
      </c>
      <c r="TSC22">
        <f t="shared" ca="1" si="1533"/>
        <v>179</v>
      </c>
      <c r="TSD22">
        <f t="shared" ca="1" si="1533"/>
        <v>29</v>
      </c>
      <c r="TSE22">
        <f t="shared" ca="1" si="1405"/>
        <v>634</v>
      </c>
      <c r="TSF22">
        <f t="shared" ca="1" si="1405"/>
        <v>556</v>
      </c>
      <c r="TSG22">
        <f t="shared" ca="1" si="1405"/>
        <v>747</v>
      </c>
      <c r="TSH22">
        <f t="shared" ca="1" si="1405"/>
        <v>138</v>
      </c>
      <c r="TSI22">
        <f t="shared" ca="1" si="1405"/>
        <v>85</v>
      </c>
      <c r="TSJ22">
        <f t="shared" ref="TSJ22:TUU27" ca="1" si="1787">RANDBETWEEN(1,1000)</f>
        <v>923</v>
      </c>
      <c r="TSK22">
        <f t="shared" ca="1" si="1787"/>
        <v>695</v>
      </c>
      <c r="TSL22">
        <f t="shared" ca="1" si="1787"/>
        <v>282</v>
      </c>
      <c r="TSM22">
        <f t="shared" ca="1" si="1787"/>
        <v>249</v>
      </c>
      <c r="TSN22">
        <f t="shared" ca="1" si="1787"/>
        <v>305</v>
      </c>
      <c r="TSO22">
        <f t="shared" ca="1" si="1787"/>
        <v>174</v>
      </c>
      <c r="TSP22">
        <f t="shared" ca="1" si="1787"/>
        <v>644</v>
      </c>
      <c r="TSQ22">
        <f t="shared" ca="1" si="1787"/>
        <v>781</v>
      </c>
      <c r="TSR22">
        <f t="shared" ca="1" si="1787"/>
        <v>698</v>
      </c>
      <c r="TSS22">
        <f t="shared" ca="1" si="1787"/>
        <v>987</v>
      </c>
      <c r="TST22">
        <f t="shared" ca="1" si="1787"/>
        <v>149</v>
      </c>
      <c r="TSU22">
        <f t="shared" ca="1" si="1787"/>
        <v>530</v>
      </c>
      <c r="TSV22">
        <f t="shared" ca="1" si="1787"/>
        <v>4</v>
      </c>
      <c r="TSW22">
        <f t="shared" ca="1" si="1787"/>
        <v>475</v>
      </c>
      <c r="TSX22">
        <f t="shared" ca="1" si="1787"/>
        <v>59</v>
      </c>
      <c r="TSY22">
        <f t="shared" ca="1" si="1787"/>
        <v>526</v>
      </c>
      <c r="TSZ22">
        <f t="shared" ca="1" si="1787"/>
        <v>441</v>
      </c>
      <c r="TTA22">
        <f t="shared" ca="1" si="1787"/>
        <v>952</v>
      </c>
      <c r="TTB22">
        <f t="shared" ca="1" si="1787"/>
        <v>602</v>
      </c>
      <c r="TTC22">
        <f t="shared" ca="1" si="1787"/>
        <v>42</v>
      </c>
      <c r="TTD22">
        <f t="shared" ca="1" si="1787"/>
        <v>250</v>
      </c>
      <c r="TTE22">
        <f t="shared" ca="1" si="1787"/>
        <v>124</v>
      </c>
      <c r="TTF22">
        <f t="shared" ca="1" si="1787"/>
        <v>169</v>
      </c>
      <c r="TTG22">
        <f t="shared" ca="1" si="1787"/>
        <v>301</v>
      </c>
      <c r="TTH22">
        <f t="shared" ca="1" si="1787"/>
        <v>438</v>
      </c>
      <c r="TTI22">
        <f t="shared" ca="1" si="1787"/>
        <v>946</v>
      </c>
      <c r="TTJ22">
        <f t="shared" ca="1" si="1787"/>
        <v>314</v>
      </c>
      <c r="TTK22">
        <f t="shared" ca="1" si="1787"/>
        <v>248</v>
      </c>
      <c r="TTL22">
        <f t="shared" ca="1" si="1787"/>
        <v>73</v>
      </c>
      <c r="TTM22">
        <f t="shared" ca="1" si="1787"/>
        <v>526</v>
      </c>
      <c r="TTN22">
        <f t="shared" ca="1" si="1787"/>
        <v>341</v>
      </c>
      <c r="TTO22">
        <f t="shared" ca="1" si="1787"/>
        <v>204</v>
      </c>
      <c r="TTP22">
        <f t="shared" ca="1" si="1787"/>
        <v>568</v>
      </c>
      <c r="TTQ22">
        <f t="shared" ca="1" si="1787"/>
        <v>968</v>
      </c>
      <c r="TTR22">
        <f t="shared" ca="1" si="1787"/>
        <v>289</v>
      </c>
      <c r="TTS22">
        <f t="shared" ca="1" si="1787"/>
        <v>24</v>
      </c>
      <c r="TTT22">
        <f t="shared" ca="1" si="1787"/>
        <v>845</v>
      </c>
      <c r="TTU22">
        <f t="shared" ca="1" si="1787"/>
        <v>196</v>
      </c>
      <c r="TTV22">
        <f t="shared" ca="1" si="1787"/>
        <v>329</v>
      </c>
      <c r="TTW22">
        <f t="shared" ca="1" si="1787"/>
        <v>852</v>
      </c>
      <c r="TTX22">
        <f t="shared" ca="1" si="1787"/>
        <v>817</v>
      </c>
      <c r="TTY22">
        <f t="shared" ca="1" si="1787"/>
        <v>583</v>
      </c>
      <c r="TTZ22">
        <f t="shared" ca="1" si="1787"/>
        <v>378</v>
      </c>
      <c r="TUA22">
        <f t="shared" ca="1" si="1787"/>
        <v>558</v>
      </c>
      <c r="TUB22">
        <f t="shared" ca="1" si="1787"/>
        <v>292</v>
      </c>
      <c r="TUC22">
        <f t="shared" ca="1" si="1787"/>
        <v>499</v>
      </c>
      <c r="TUD22">
        <f t="shared" ca="1" si="1787"/>
        <v>223</v>
      </c>
      <c r="TUE22">
        <f t="shared" ca="1" si="1787"/>
        <v>414</v>
      </c>
      <c r="TUF22">
        <f t="shared" ca="1" si="1787"/>
        <v>292</v>
      </c>
      <c r="TUG22">
        <f t="shared" ca="1" si="1787"/>
        <v>972</v>
      </c>
      <c r="TUH22">
        <f t="shared" ca="1" si="1787"/>
        <v>512</v>
      </c>
      <c r="TUI22">
        <f t="shared" ca="1" si="1787"/>
        <v>823</v>
      </c>
      <c r="TUJ22">
        <f t="shared" ca="1" si="1787"/>
        <v>757</v>
      </c>
      <c r="TUK22">
        <f t="shared" ca="1" si="1787"/>
        <v>966</v>
      </c>
      <c r="TUL22">
        <f t="shared" ca="1" si="1787"/>
        <v>604</v>
      </c>
      <c r="TUM22">
        <f t="shared" ca="1" si="1787"/>
        <v>216</v>
      </c>
      <c r="TUN22">
        <f t="shared" ca="1" si="1787"/>
        <v>32</v>
      </c>
      <c r="TUO22">
        <f t="shared" ca="1" si="1787"/>
        <v>424</v>
      </c>
      <c r="TUP22">
        <f t="shared" ca="1" si="1787"/>
        <v>968</v>
      </c>
      <c r="TUQ22">
        <f t="shared" ca="1" si="1787"/>
        <v>107</v>
      </c>
      <c r="TUR22">
        <f t="shared" ca="1" si="1787"/>
        <v>481</v>
      </c>
      <c r="TUS22">
        <f t="shared" ca="1" si="1787"/>
        <v>285</v>
      </c>
      <c r="TUT22">
        <f t="shared" ca="1" si="1787"/>
        <v>774</v>
      </c>
      <c r="TUU22">
        <f t="shared" ca="1" si="1787"/>
        <v>391</v>
      </c>
      <c r="TUV22">
        <f t="shared" ca="1" si="1661"/>
        <v>49</v>
      </c>
      <c r="TUW22">
        <f t="shared" ca="1" si="1661"/>
        <v>577</v>
      </c>
      <c r="TUX22">
        <f t="shared" ca="1" si="1661"/>
        <v>535</v>
      </c>
      <c r="TUY22">
        <f t="shared" ca="1" si="1661"/>
        <v>64</v>
      </c>
      <c r="TUZ22">
        <f t="shared" ca="1" si="1661"/>
        <v>712</v>
      </c>
      <c r="TVA22">
        <f t="shared" ca="1" si="1661"/>
        <v>316</v>
      </c>
      <c r="TVB22">
        <f t="shared" ca="1" si="1661"/>
        <v>376</v>
      </c>
      <c r="TVC22">
        <f t="shared" ca="1" si="1661"/>
        <v>320</v>
      </c>
      <c r="TVD22">
        <f t="shared" ca="1" si="1661"/>
        <v>456</v>
      </c>
      <c r="TVE22">
        <f t="shared" ca="1" si="1661"/>
        <v>559</v>
      </c>
      <c r="TVF22">
        <f t="shared" ca="1" si="1661"/>
        <v>99</v>
      </c>
      <c r="TVG22">
        <f t="shared" ca="1" si="1661"/>
        <v>692</v>
      </c>
      <c r="TVH22">
        <f t="shared" ca="1" si="1661"/>
        <v>329</v>
      </c>
      <c r="TVI22">
        <f t="shared" ca="1" si="1661"/>
        <v>327</v>
      </c>
      <c r="TVJ22">
        <f t="shared" ca="1" si="1661"/>
        <v>951</v>
      </c>
      <c r="TVK22">
        <f t="shared" ca="1" si="1661"/>
        <v>616</v>
      </c>
      <c r="TVL22">
        <f t="shared" ca="1" si="1661"/>
        <v>162</v>
      </c>
      <c r="TVM22">
        <f t="shared" ca="1" si="1661"/>
        <v>764</v>
      </c>
      <c r="TVN22">
        <f t="shared" ca="1" si="1661"/>
        <v>649</v>
      </c>
      <c r="TVO22">
        <f t="shared" ca="1" si="1661"/>
        <v>41</v>
      </c>
      <c r="TVP22">
        <f t="shared" ca="1" si="1661"/>
        <v>348</v>
      </c>
      <c r="TVQ22">
        <f t="shared" ca="1" si="1661"/>
        <v>519</v>
      </c>
      <c r="TVR22">
        <f t="shared" ca="1" si="1661"/>
        <v>111</v>
      </c>
      <c r="TVS22">
        <f t="shared" ca="1" si="1661"/>
        <v>109</v>
      </c>
      <c r="TVT22">
        <f t="shared" ca="1" si="1661"/>
        <v>16</v>
      </c>
      <c r="TVU22">
        <f t="shared" ca="1" si="1661"/>
        <v>728</v>
      </c>
      <c r="TVV22">
        <f t="shared" ca="1" si="1661"/>
        <v>577</v>
      </c>
      <c r="TVW22">
        <f t="shared" ca="1" si="1661"/>
        <v>587</v>
      </c>
      <c r="TVX22">
        <f t="shared" ca="1" si="1661"/>
        <v>89</v>
      </c>
      <c r="TVY22">
        <f t="shared" ca="1" si="1661"/>
        <v>158</v>
      </c>
      <c r="TVZ22">
        <f t="shared" ca="1" si="1661"/>
        <v>246</v>
      </c>
      <c r="TWA22">
        <f t="shared" ca="1" si="1661"/>
        <v>341</v>
      </c>
      <c r="TWB22">
        <f t="shared" ca="1" si="1661"/>
        <v>246</v>
      </c>
      <c r="TWC22">
        <f t="shared" ca="1" si="1661"/>
        <v>404</v>
      </c>
      <c r="TWD22">
        <f t="shared" ca="1" si="1661"/>
        <v>44</v>
      </c>
      <c r="TWE22">
        <f t="shared" ca="1" si="1661"/>
        <v>114</v>
      </c>
      <c r="TWF22">
        <f t="shared" ca="1" si="1661"/>
        <v>159</v>
      </c>
      <c r="TWG22">
        <f t="shared" ca="1" si="1661"/>
        <v>33</v>
      </c>
      <c r="TWH22">
        <f t="shared" ca="1" si="1661"/>
        <v>547</v>
      </c>
      <c r="TWI22">
        <f t="shared" ca="1" si="1661"/>
        <v>324</v>
      </c>
      <c r="TWJ22">
        <f t="shared" ca="1" si="1661"/>
        <v>399</v>
      </c>
      <c r="TWK22">
        <f t="shared" ca="1" si="1661"/>
        <v>183</v>
      </c>
      <c r="TWL22">
        <f t="shared" ca="1" si="1661"/>
        <v>705</v>
      </c>
      <c r="TWM22">
        <f t="shared" ca="1" si="1661"/>
        <v>78</v>
      </c>
      <c r="TWN22">
        <f t="shared" ca="1" si="1661"/>
        <v>537</v>
      </c>
      <c r="TWO22">
        <f t="shared" ca="1" si="1661"/>
        <v>773</v>
      </c>
      <c r="TWP22">
        <f t="shared" ca="1" si="1661"/>
        <v>552</v>
      </c>
      <c r="TWQ22">
        <f t="shared" ca="1" si="1661"/>
        <v>432</v>
      </c>
      <c r="TWR22">
        <f t="shared" ca="1" si="1661"/>
        <v>773</v>
      </c>
      <c r="TWS22">
        <f t="shared" ca="1" si="1661"/>
        <v>369</v>
      </c>
      <c r="TWT22">
        <f t="shared" ca="1" si="1661"/>
        <v>69</v>
      </c>
      <c r="TWU22">
        <f t="shared" ca="1" si="1661"/>
        <v>832</v>
      </c>
      <c r="TWV22">
        <f t="shared" ca="1" si="1661"/>
        <v>663</v>
      </c>
      <c r="TWW22">
        <f t="shared" ca="1" si="1661"/>
        <v>159</v>
      </c>
      <c r="TWX22">
        <f t="shared" ca="1" si="1661"/>
        <v>545</v>
      </c>
      <c r="TWY22">
        <f t="shared" ca="1" si="1661"/>
        <v>878</v>
      </c>
      <c r="TWZ22">
        <f t="shared" ca="1" si="1661"/>
        <v>745</v>
      </c>
      <c r="TXA22">
        <f t="shared" ca="1" si="1534"/>
        <v>975</v>
      </c>
      <c r="TXB22">
        <f t="shared" ca="1" si="1534"/>
        <v>512</v>
      </c>
      <c r="TXC22">
        <f t="shared" ca="1" si="1406"/>
        <v>636</v>
      </c>
      <c r="TXD22">
        <f t="shared" ca="1" si="1406"/>
        <v>262</v>
      </c>
      <c r="TXE22">
        <f t="shared" ca="1" si="1406"/>
        <v>324</v>
      </c>
      <c r="TXF22">
        <f t="shared" ca="1" si="1406"/>
        <v>166</v>
      </c>
      <c r="TXG22">
        <f t="shared" ca="1" si="1406"/>
        <v>861</v>
      </c>
      <c r="TXH22">
        <f t="shared" ref="TXH22:TZS27" ca="1" si="1788">RANDBETWEEN(1,1000)</f>
        <v>752</v>
      </c>
      <c r="TXI22">
        <f t="shared" ca="1" si="1788"/>
        <v>275</v>
      </c>
      <c r="TXJ22">
        <f t="shared" ca="1" si="1788"/>
        <v>729</v>
      </c>
      <c r="TXK22">
        <f t="shared" ca="1" si="1788"/>
        <v>884</v>
      </c>
      <c r="TXL22">
        <f t="shared" ca="1" si="1788"/>
        <v>125</v>
      </c>
      <c r="TXM22">
        <f t="shared" ca="1" si="1788"/>
        <v>317</v>
      </c>
      <c r="TXN22">
        <f t="shared" ca="1" si="1788"/>
        <v>366</v>
      </c>
      <c r="TXO22">
        <f t="shared" ca="1" si="1788"/>
        <v>801</v>
      </c>
      <c r="TXP22">
        <f t="shared" ca="1" si="1788"/>
        <v>98</v>
      </c>
      <c r="TXQ22">
        <f t="shared" ca="1" si="1788"/>
        <v>8</v>
      </c>
      <c r="TXR22">
        <f t="shared" ca="1" si="1788"/>
        <v>106</v>
      </c>
      <c r="TXS22">
        <f t="shared" ca="1" si="1788"/>
        <v>181</v>
      </c>
      <c r="TXT22">
        <f t="shared" ca="1" si="1788"/>
        <v>621</v>
      </c>
      <c r="TXU22">
        <f t="shared" ca="1" si="1788"/>
        <v>899</v>
      </c>
      <c r="TXV22">
        <f t="shared" ca="1" si="1788"/>
        <v>436</v>
      </c>
      <c r="TXW22">
        <f t="shared" ca="1" si="1788"/>
        <v>590</v>
      </c>
      <c r="TXX22">
        <f t="shared" ca="1" si="1788"/>
        <v>691</v>
      </c>
      <c r="TXY22">
        <f t="shared" ca="1" si="1788"/>
        <v>233</v>
      </c>
      <c r="TXZ22">
        <f t="shared" ca="1" si="1788"/>
        <v>48</v>
      </c>
      <c r="TYA22">
        <f t="shared" ca="1" si="1788"/>
        <v>132</v>
      </c>
      <c r="TYB22">
        <f t="shared" ca="1" si="1788"/>
        <v>783</v>
      </c>
      <c r="TYC22">
        <f t="shared" ca="1" si="1788"/>
        <v>404</v>
      </c>
      <c r="TYD22">
        <f t="shared" ca="1" si="1788"/>
        <v>663</v>
      </c>
      <c r="TYE22">
        <f t="shared" ca="1" si="1788"/>
        <v>375</v>
      </c>
      <c r="TYF22">
        <f t="shared" ca="1" si="1788"/>
        <v>175</v>
      </c>
      <c r="TYG22">
        <f t="shared" ca="1" si="1788"/>
        <v>487</v>
      </c>
      <c r="TYH22">
        <f t="shared" ca="1" si="1788"/>
        <v>383</v>
      </c>
      <c r="TYI22">
        <f t="shared" ca="1" si="1788"/>
        <v>19</v>
      </c>
      <c r="TYJ22">
        <f t="shared" ca="1" si="1788"/>
        <v>655</v>
      </c>
      <c r="TYK22">
        <f t="shared" ca="1" si="1788"/>
        <v>942</v>
      </c>
      <c r="TYL22">
        <f t="shared" ca="1" si="1788"/>
        <v>58</v>
      </c>
      <c r="TYM22">
        <f t="shared" ca="1" si="1788"/>
        <v>442</v>
      </c>
      <c r="TYN22">
        <f t="shared" ca="1" si="1788"/>
        <v>464</v>
      </c>
      <c r="TYO22">
        <f t="shared" ca="1" si="1788"/>
        <v>58</v>
      </c>
      <c r="TYP22">
        <f t="shared" ca="1" si="1788"/>
        <v>89</v>
      </c>
      <c r="TYQ22">
        <f t="shared" ca="1" si="1788"/>
        <v>18</v>
      </c>
      <c r="TYR22">
        <f t="shared" ca="1" si="1788"/>
        <v>720</v>
      </c>
      <c r="TYS22">
        <f t="shared" ca="1" si="1788"/>
        <v>186</v>
      </c>
      <c r="TYT22">
        <f t="shared" ca="1" si="1788"/>
        <v>25</v>
      </c>
      <c r="TYU22">
        <f t="shared" ca="1" si="1788"/>
        <v>687</v>
      </c>
      <c r="TYV22">
        <f t="shared" ca="1" si="1788"/>
        <v>801</v>
      </c>
      <c r="TYW22">
        <f t="shared" ca="1" si="1788"/>
        <v>851</v>
      </c>
      <c r="TYX22">
        <f t="shared" ca="1" si="1788"/>
        <v>512</v>
      </c>
      <c r="TYY22">
        <f t="shared" ca="1" si="1788"/>
        <v>436</v>
      </c>
      <c r="TYZ22">
        <f t="shared" ca="1" si="1788"/>
        <v>780</v>
      </c>
      <c r="TZA22">
        <f t="shared" ca="1" si="1788"/>
        <v>746</v>
      </c>
      <c r="TZB22">
        <f t="shared" ca="1" si="1788"/>
        <v>462</v>
      </c>
      <c r="TZC22">
        <f t="shared" ca="1" si="1788"/>
        <v>823</v>
      </c>
      <c r="TZD22">
        <f t="shared" ca="1" si="1788"/>
        <v>198</v>
      </c>
      <c r="TZE22">
        <f t="shared" ca="1" si="1788"/>
        <v>755</v>
      </c>
      <c r="TZF22">
        <f t="shared" ca="1" si="1788"/>
        <v>575</v>
      </c>
      <c r="TZG22">
        <f t="shared" ca="1" si="1788"/>
        <v>225</v>
      </c>
      <c r="TZH22">
        <f t="shared" ca="1" si="1788"/>
        <v>571</v>
      </c>
      <c r="TZI22">
        <f t="shared" ca="1" si="1788"/>
        <v>937</v>
      </c>
      <c r="TZJ22">
        <f t="shared" ca="1" si="1788"/>
        <v>106</v>
      </c>
      <c r="TZK22">
        <f t="shared" ca="1" si="1788"/>
        <v>44</v>
      </c>
      <c r="TZL22">
        <f t="shared" ca="1" si="1788"/>
        <v>690</v>
      </c>
      <c r="TZM22">
        <f t="shared" ca="1" si="1788"/>
        <v>217</v>
      </c>
      <c r="TZN22">
        <f t="shared" ca="1" si="1788"/>
        <v>855</v>
      </c>
      <c r="TZO22">
        <f t="shared" ca="1" si="1788"/>
        <v>416</v>
      </c>
      <c r="TZP22">
        <f t="shared" ca="1" si="1788"/>
        <v>788</v>
      </c>
      <c r="TZQ22">
        <f t="shared" ca="1" si="1788"/>
        <v>356</v>
      </c>
      <c r="TZR22">
        <f t="shared" ca="1" si="1788"/>
        <v>258</v>
      </c>
      <c r="TZS22">
        <f t="shared" ca="1" si="1788"/>
        <v>855</v>
      </c>
      <c r="TZT22">
        <f t="shared" ca="1" si="1662"/>
        <v>328</v>
      </c>
      <c r="TZU22">
        <f t="shared" ca="1" si="1662"/>
        <v>433</v>
      </c>
      <c r="TZV22">
        <f t="shared" ca="1" si="1662"/>
        <v>195</v>
      </c>
      <c r="TZW22">
        <f t="shared" ca="1" si="1662"/>
        <v>995</v>
      </c>
      <c r="TZX22">
        <f t="shared" ca="1" si="1662"/>
        <v>865</v>
      </c>
      <c r="TZY22">
        <f t="shared" ca="1" si="1662"/>
        <v>483</v>
      </c>
      <c r="TZZ22">
        <f t="shared" ca="1" si="1662"/>
        <v>139</v>
      </c>
      <c r="UAA22">
        <f t="shared" ca="1" si="1662"/>
        <v>609</v>
      </c>
      <c r="UAB22">
        <f t="shared" ca="1" si="1662"/>
        <v>511</v>
      </c>
      <c r="UAC22">
        <f t="shared" ca="1" si="1662"/>
        <v>281</v>
      </c>
      <c r="UAD22">
        <f t="shared" ca="1" si="1662"/>
        <v>149</v>
      </c>
      <c r="UAE22">
        <f t="shared" ca="1" si="1662"/>
        <v>453</v>
      </c>
      <c r="UAF22">
        <f t="shared" ca="1" si="1662"/>
        <v>161</v>
      </c>
      <c r="UAG22">
        <f t="shared" ca="1" si="1662"/>
        <v>798</v>
      </c>
      <c r="UAH22">
        <f t="shared" ca="1" si="1662"/>
        <v>541</v>
      </c>
      <c r="UAI22">
        <f t="shared" ca="1" si="1662"/>
        <v>902</v>
      </c>
      <c r="UAJ22">
        <f t="shared" ca="1" si="1662"/>
        <v>174</v>
      </c>
      <c r="UAK22">
        <f t="shared" ca="1" si="1662"/>
        <v>938</v>
      </c>
      <c r="UAL22">
        <f t="shared" ca="1" si="1662"/>
        <v>722</v>
      </c>
      <c r="UAM22">
        <f t="shared" ca="1" si="1662"/>
        <v>478</v>
      </c>
      <c r="UAN22">
        <f t="shared" ca="1" si="1662"/>
        <v>541</v>
      </c>
      <c r="UAO22">
        <f t="shared" ca="1" si="1662"/>
        <v>859</v>
      </c>
      <c r="UAP22">
        <f t="shared" ca="1" si="1662"/>
        <v>942</v>
      </c>
      <c r="UAQ22">
        <f t="shared" ca="1" si="1662"/>
        <v>423</v>
      </c>
      <c r="UAR22">
        <f t="shared" ca="1" si="1662"/>
        <v>195</v>
      </c>
      <c r="UAS22">
        <f t="shared" ca="1" si="1662"/>
        <v>94</v>
      </c>
      <c r="UAT22">
        <f t="shared" ca="1" si="1662"/>
        <v>409</v>
      </c>
      <c r="UAU22">
        <f t="shared" ca="1" si="1662"/>
        <v>980</v>
      </c>
      <c r="UAV22">
        <f t="shared" ca="1" si="1662"/>
        <v>206</v>
      </c>
      <c r="UAW22">
        <f t="shared" ca="1" si="1662"/>
        <v>835</v>
      </c>
      <c r="UAX22">
        <f t="shared" ca="1" si="1662"/>
        <v>453</v>
      </c>
      <c r="UAY22">
        <f t="shared" ca="1" si="1662"/>
        <v>722</v>
      </c>
      <c r="UAZ22">
        <f t="shared" ca="1" si="1662"/>
        <v>33</v>
      </c>
      <c r="UBA22">
        <f t="shared" ca="1" si="1662"/>
        <v>261</v>
      </c>
      <c r="UBB22">
        <f t="shared" ca="1" si="1662"/>
        <v>667</v>
      </c>
      <c r="UBC22">
        <f t="shared" ca="1" si="1662"/>
        <v>707</v>
      </c>
      <c r="UBD22">
        <f t="shared" ca="1" si="1662"/>
        <v>440</v>
      </c>
      <c r="UBE22">
        <f t="shared" ca="1" si="1662"/>
        <v>745</v>
      </c>
      <c r="UBF22">
        <f t="shared" ca="1" si="1662"/>
        <v>81</v>
      </c>
      <c r="UBG22">
        <f t="shared" ca="1" si="1662"/>
        <v>238</v>
      </c>
      <c r="UBH22">
        <f t="shared" ca="1" si="1662"/>
        <v>677</v>
      </c>
      <c r="UBI22">
        <f t="shared" ca="1" si="1662"/>
        <v>364</v>
      </c>
      <c r="UBJ22">
        <f t="shared" ca="1" si="1662"/>
        <v>531</v>
      </c>
      <c r="UBK22">
        <f t="shared" ca="1" si="1662"/>
        <v>3</v>
      </c>
      <c r="UBL22">
        <f t="shared" ca="1" si="1662"/>
        <v>963</v>
      </c>
      <c r="UBM22">
        <f t="shared" ca="1" si="1662"/>
        <v>315</v>
      </c>
      <c r="UBN22">
        <f t="shared" ca="1" si="1662"/>
        <v>422</v>
      </c>
      <c r="UBO22">
        <f t="shared" ca="1" si="1662"/>
        <v>365</v>
      </c>
      <c r="UBP22">
        <f t="shared" ca="1" si="1662"/>
        <v>742</v>
      </c>
      <c r="UBQ22">
        <f t="shared" ca="1" si="1662"/>
        <v>930</v>
      </c>
      <c r="UBR22">
        <f t="shared" ca="1" si="1662"/>
        <v>243</v>
      </c>
      <c r="UBS22">
        <f t="shared" ca="1" si="1662"/>
        <v>280</v>
      </c>
      <c r="UBT22">
        <f t="shared" ca="1" si="1662"/>
        <v>327</v>
      </c>
      <c r="UBU22">
        <f t="shared" ca="1" si="1662"/>
        <v>665</v>
      </c>
      <c r="UBV22">
        <f t="shared" ca="1" si="1662"/>
        <v>92</v>
      </c>
      <c r="UBW22">
        <f t="shared" ca="1" si="1662"/>
        <v>799</v>
      </c>
      <c r="UBX22">
        <f t="shared" ca="1" si="1662"/>
        <v>106</v>
      </c>
      <c r="UBY22">
        <f t="shared" ca="1" si="1535"/>
        <v>753</v>
      </c>
      <c r="UBZ22">
        <f t="shared" ca="1" si="1535"/>
        <v>478</v>
      </c>
      <c r="UCA22">
        <f t="shared" ca="1" si="1407"/>
        <v>908</v>
      </c>
      <c r="UCB22">
        <f t="shared" ca="1" si="1407"/>
        <v>359</v>
      </c>
      <c r="UCC22">
        <f t="shared" ca="1" si="1407"/>
        <v>152</v>
      </c>
      <c r="UCD22">
        <f t="shared" ca="1" si="1407"/>
        <v>386</v>
      </c>
      <c r="UCE22">
        <f t="shared" ca="1" si="1407"/>
        <v>849</v>
      </c>
      <c r="UCF22">
        <f t="shared" ref="UCF22:UEQ27" ca="1" si="1789">RANDBETWEEN(1,1000)</f>
        <v>9</v>
      </c>
      <c r="UCG22">
        <f t="shared" ca="1" si="1789"/>
        <v>783</v>
      </c>
      <c r="UCH22">
        <f t="shared" ca="1" si="1789"/>
        <v>780</v>
      </c>
      <c r="UCI22">
        <f t="shared" ca="1" si="1789"/>
        <v>1000</v>
      </c>
      <c r="UCJ22">
        <f t="shared" ca="1" si="1789"/>
        <v>453</v>
      </c>
      <c r="UCK22">
        <f t="shared" ca="1" si="1789"/>
        <v>278</v>
      </c>
      <c r="UCL22">
        <f t="shared" ca="1" si="1789"/>
        <v>936</v>
      </c>
      <c r="UCM22">
        <f t="shared" ca="1" si="1789"/>
        <v>400</v>
      </c>
      <c r="UCN22">
        <f t="shared" ca="1" si="1789"/>
        <v>356</v>
      </c>
      <c r="UCO22">
        <f t="shared" ca="1" si="1789"/>
        <v>885</v>
      </c>
      <c r="UCP22">
        <f t="shared" ca="1" si="1789"/>
        <v>519</v>
      </c>
      <c r="UCQ22">
        <f t="shared" ca="1" si="1789"/>
        <v>856</v>
      </c>
      <c r="UCR22">
        <f t="shared" ca="1" si="1789"/>
        <v>871</v>
      </c>
      <c r="UCS22">
        <f t="shared" ca="1" si="1789"/>
        <v>350</v>
      </c>
      <c r="UCT22">
        <f t="shared" ca="1" si="1789"/>
        <v>450</v>
      </c>
      <c r="UCU22">
        <f t="shared" ca="1" si="1789"/>
        <v>677</v>
      </c>
      <c r="UCV22">
        <f t="shared" ca="1" si="1789"/>
        <v>314</v>
      </c>
      <c r="UCW22">
        <f t="shared" ca="1" si="1789"/>
        <v>207</v>
      </c>
      <c r="UCX22">
        <f t="shared" ca="1" si="1789"/>
        <v>817</v>
      </c>
      <c r="UCY22">
        <f t="shared" ca="1" si="1789"/>
        <v>798</v>
      </c>
      <c r="UCZ22">
        <f t="shared" ca="1" si="1789"/>
        <v>684</v>
      </c>
      <c r="UDA22">
        <f t="shared" ca="1" si="1789"/>
        <v>84</v>
      </c>
      <c r="UDB22">
        <f t="shared" ca="1" si="1789"/>
        <v>586</v>
      </c>
      <c r="UDC22">
        <f t="shared" ca="1" si="1789"/>
        <v>574</v>
      </c>
      <c r="UDD22">
        <f t="shared" ca="1" si="1789"/>
        <v>839</v>
      </c>
      <c r="UDE22">
        <f t="shared" ca="1" si="1789"/>
        <v>157</v>
      </c>
      <c r="UDF22">
        <f t="shared" ca="1" si="1789"/>
        <v>850</v>
      </c>
      <c r="UDG22">
        <f t="shared" ca="1" si="1789"/>
        <v>744</v>
      </c>
      <c r="UDH22">
        <f t="shared" ca="1" si="1789"/>
        <v>179</v>
      </c>
      <c r="UDI22">
        <f t="shared" ca="1" si="1789"/>
        <v>877</v>
      </c>
      <c r="UDJ22">
        <f t="shared" ca="1" si="1789"/>
        <v>932</v>
      </c>
      <c r="UDK22">
        <f t="shared" ca="1" si="1789"/>
        <v>279</v>
      </c>
      <c r="UDL22">
        <f t="shared" ca="1" si="1789"/>
        <v>734</v>
      </c>
      <c r="UDM22">
        <f t="shared" ca="1" si="1789"/>
        <v>874</v>
      </c>
      <c r="UDN22">
        <f t="shared" ca="1" si="1789"/>
        <v>430</v>
      </c>
      <c r="UDO22">
        <f t="shared" ca="1" si="1789"/>
        <v>407</v>
      </c>
      <c r="UDP22">
        <f t="shared" ca="1" si="1789"/>
        <v>843</v>
      </c>
      <c r="UDQ22">
        <f t="shared" ca="1" si="1789"/>
        <v>845</v>
      </c>
      <c r="UDR22">
        <f t="shared" ca="1" si="1789"/>
        <v>47</v>
      </c>
      <c r="UDS22">
        <f t="shared" ca="1" si="1789"/>
        <v>746</v>
      </c>
      <c r="UDT22">
        <f t="shared" ca="1" si="1789"/>
        <v>226</v>
      </c>
      <c r="UDU22">
        <f t="shared" ca="1" si="1789"/>
        <v>475</v>
      </c>
      <c r="UDV22">
        <f t="shared" ca="1" si="1789"/>
        <v>620</v>
      </c>
      <c r="UDW22">
        <f t="shared" ca="1" si="1789"/>
        <v>957</v>
      </c>
      <c r="UDX22">
        <f t="shared" ca="1" si="1789"/>
        <v>491</v>
      </c>
      <c r="UDY22">
        <f t="shared" ca="1" si="1789"/>
        <v>281</v>
      </c>
      <c r="UDZ22">
        <f t="shared" ca="1" si="1789"/>
        <v>642</v>
      </c>
      <c r="UEA22">
        <f t="shared" ca="1" si="1789"/>
        <v>906</v>
      </c>
      <c r="UEB22">
        <f t="shared" ca="1" si="1789"/>
        <v>576</v>
      </c>
      <c r="UEC22">
        <f t="shared" ca="1" si="1789"/>
        <v>735</v>
      </c>
      <c r="UED22">
        <f t="shared" ca="1" si="1789"/>
        <v>726</v>
      </c>
      <c r="UEE22">
        <f t="shared" ca="1" si="1789"/>
        <v>566</v>
      </c>
      <c r="UEF22">
        <f t="shared" ca="1" si="1789"/>
        <v>111</v>
      </c>
      <c r="UEG22">
        <f t="shared" ca="1" si="1789"/>
        <v>531</v>
      </c>
      <c r="UEH22">
        <f t="shared" ca="1" si="1789"/>
        <v>12</v>
      </c>
      <c r="UEI22">
        <f t="shared" ca="1" si="1789"/>
        <v>517</v>
      </c>
      <c r="UEJ22">
        <f t="shared" ca="1" si="1789"/>
        <v>826</v>
      </c>
      <c r="UEK22">
        <f t="shared" ca="1" si="1789"/>
        <v>763</v>
      </c>
      <c r="UEL22">
        <f t="shared" ca="1" si="1789"/>
        <v>972</v>
      </c>
      <c r="UEM22">
        <f t="shared" ca="1" si="1789"/>
        <v>872</v>
      </c>
      <c r="UEN22">
        <f t="shared" ca="1" si="1789"/>
        <v>605</v>
      </c>
      <c r="UEO22">
        <f t="shared" ca="1" si="1789"/>
        <v>239</v>
      </c>
      <c r="UEP22">
        <f t="shared" ca="1" si="1789"/>
        <v>431</v>
      </c>
      <c r="UEQ22">
        <f t="shared" ca="1" si="1789"/>
        <v>358</v>
      </c>
      <c r="UER22">
        <f t="shared" ca="1" si="1663"/>
        <v>564</v>
      </c>
      <c r="UES22">
        <f t="shared" ca="1" si="1663"/>
        <v>512</v>
      </c>
      <c r="UET22">
        <f t="shared" ca="1" si="1663"/>
        <v>78</v>
      </c>
      <c r="UEU22">
        <f t="shared" ca="1" si="1663"/>
        <v>915</v>
      </c>
      <c r="UEV22">
        <f t="shared" ca="1" si="1663"/>
        <v>568</v>
      </c>
      <c r="UEW22">
        <f t="shared" ca="1" si="1663"/>
        <v>187</v>
      </c>
      <c r="UEX22">
        <f t="shared" ca="1" si="1663"/>
        <v>799</v>
      </c>
      <c r="UEY22">
        <f t="shared" ca="1" si="1663"/>
        <v>525</v>
      </c>
      <c r="UEZ22">
        <f t="shared" ca="1" si="1663"/>
        <v>172</v>
      </c>
      <c r="UFA22">
        <f t="shared" ca="1" si="1663"/>
        <v>145</v>
      </c>
      <c r="UFB22">
        <f t="shared" ca="1" si="1663"/>
        <v>292</v>
      </c>
      <c r="UFC22">
        <f t="shared" ca="1" si="1663"/>
        <v>829</v>
      </c>
      <c r="UFD22">
        <f t="shared" ca="1" si="1663"/>
        <v>94</v>
      </c>
      <c r="UFE22">
        <f t="shared" ca="1" si="1663"/>
        <v>246</v>
      </c>
      <c r="UFF22">
        <f t="shared" ca="1" si="1663"/>
        <v>434</v>
      </c>
      <c r="UFG22">
        <f t="shared" ca="1" si="1663"/>
        <v>78</v>
      </c>
      <c r="UFH22">
        <f t="shared" ca="1" si="1663"/>
        <v>972</v>
      </c>
      <c r="UFI22">
        <f t="shared" ca="1" si="1663"/>
        <v>361</v>
      </c>
      <c r="UFJ22">
        <f t="shared" ca="1" si="1663"/>
        <v>434</v>
      </c>
      <c r="UFK22">
        <f t="shared" ca="1" si="1663"/>
        <v>381</v>
      </c>
      <c r="UFL22">
        <f t="shared" ca="1" si="1663"/>
        <v>361</v>
      </c>
      <c r="UFM22">
        <f t="shared" ca="1" si="1663"/>
        <v>464</v>
      </c>
      <c r="UFN22">
        <f t="shared" ca="1" si="1663"/>
        <v>605</v>
      </c>
      <c r="UFO22">
        <f t="shared" ca="1" si="1663"/>
        <v>980</v>
      </c>
      <c r="UFP22">
        <f t="shared" ca="1" si="1663"/>
        <v>572</v>
      </c>
      <c r="UFQ22">
        <f t="shared" ca="1" si="1663"/>
        <v>654</v>
      </c>
      <c r="UFR22">
        <f t="shared" ca="1" si="1663"/>
        <v>972</v>
      </c>
      <c r="UFS22">
        <f t="shared" ca="1" si="1663"/>
        <v>674</v>
      </c>
      <c r="UFT22">
        <f t="shared" ca="1" si="1663"/>
        <v>190</v>
      </c>
      <c r="UFU22">
        <f t="shared" ca="1" si="1663"/>
        <v>773</v>
      </c>
      <c r="UFV22">
        <f t="shared" ca="1" si="1663"/>
        <v>174</v>
      </c>
      <c r="UFW22">
        <f t="shared" ca="1" si="1663"/>
        <v>663</v>
      </c>
      <c r="UFX22">
        <f t="shared" ca="1" si="1663"/>
        <v>163</v>
      </c>
      <c r="UFY22">
        <f t="shared" ca="1" si="1663"/>
        <v>880</v>
      </c>
      <c r="UFZ22">
        <f t="shared" ca="1" si="1663"/>
        <v>896</v>
      </c>
      <c r="UGA22">
        <f t="shared" ca="1" si="1663"/>
        <v>552</v>
      </c>
      <c r="UGB22">
        <f t="shared" ca="1" si="1663"/>
        <v>798</v>
      </c>
      <c r="UGC22">
        <f t="shared" ca="1" si="1663"/>
        <v>419</v>
      </c>
      <c r="UGD22">
        <f t="shared" ca="1" si="1663"/>
        <v>30</v>
      </c>
      <c r="UGE22">
        <f t="shared" ca="1" si="1663"/>
        <v>768</v>
      </c>
      <c r="UGF22">
        <f t="shared" ca="1" si="1663"/>
        <v>883</v>
      </c>
      <c r="UGG22">
        <f t="shared" ca="1" si="1663"/>
        <v>493</v>
      </c>
      <c r="UGH22">
        <f t="shared" ca="1" si="1663"/>
        <v>290</v>
      </c>
      <c r="UGI22">
        <f t="shared" ca="1" si="1663"/>
        <v>705</v>
      </c>
      <c r="UGJ22">
        <f t="shared" ca="1" si="1663"/>
        <v>908</v>
      </c>
      <c r="UGK22">
        <f t="shared" ca="1" si="1663"/>
        <v>290</v>
      </c>
      <c r="UGL22">
        <f t="shared" ca="1" si="1663"/>
        <v>560</v>
      </c>
      <c r="UGM22">
        <f t="shared" ca="1" si="1663"/>
        <v>950</v>
      </c>
      <c r="UGN22">
        <f t="shared" ca="1" si="1663"/>
        <v>325</v>
      </c>
      <c r="UGO22">
        <f t="shared" ca="1" si="1663"/>
        <v>396</v>
      </c>
      <c r="UGP22">
        <f t="shared" ca="1" si="1663"/>
        <v>333</v>
      </c>
      <c r="UGQ22">
        <f t="shared" ca="1" si="1663"/>
        <v>233</v>
      </c>
      <c r="UGR22">
        <f t="shared" ca="1" si="1663"/>
        <v>197</v>
      </c>
      <c r="UGS22">
        <f t="shared" ca="1" si="1663"/>
        <v>925</v>
      </c>
      <c r="UGT22">
        <f t="shared" ca="1" si="1663"/>
        <v>563</v>
      </c>
      <c r="UGU22">
        <f t="shared" ca="1" si="1663"/>
        <v>112</v>
      </c>
      <c r="UGV22">
        <f t="shared" ca="1" si="1663"/>
        <v>224</v>
      </c>
      <c r="UGW22">
        <f t="shared" ca="1" si="1536"/>
        <v>730</v>
      </c>
      <c r="UGX22">
        <f t="shared" ca="1" si="1536"/>
        <v>58</v>
      </c>
      <c r="UGY22">
        <f t="shared" ca="1" si="1408"/>
        <v>427</v>
      </c>
      <c r="UGZ22">
        <f t="shared" ca="1" si="1408"/>
        <v>731</v>
      </c>
      <c r="UHA22">
        <f t="shared" ca="1" si="1408"/>
        <v>763</v>
      </c>
      <c r="UHB22">
        <f t="shared" ca="1" si="1408"/>
        <v>26</v>
      </c>
      <c r="UHC22">
        <f t="shared" ca="1" si="1408"/>
        <v>105</v>
      </c>
      <c r="UHD22">
        <f t="shared" ref="UHD22:UJO27" ca="1" si="1790">RANDBETWEEN(1,1000)</f>
        <v>533</v>
      </c>
      <c r="UHE22">
        <f t="shared" ca="1" si="1790"/>
        <v>58</v>
      </c>
      <c r="UHF22">
        <f t="shared" ca="1" si="1790"/>
        <v>510</v>
      </c>
      <c r="UHG22">
        <f t="shared" ca="1" si="1790"/>
        <v>884</v>
      </c>
      <c r="UHH22">
        <f t="shared" ca="1" si="1790"/>
        <v>399</v>
      </c>
      <c r="UHI22">
        <f t="shared" ca="1" si="1790"/>
        <v>84</v>
      </c>
      <c r="UHJ22">
        <f t="shared" ca="1" si="1790"/>
        <v>622</v>
      </c>
      <c r="UHK22">
        <f t="shared" ca="1" si="1790"/>
        <v>638</v>
      </c>
      <c r="UHL22">
        <f t="shared" ca="1" si="1790"/>
        <v>989</v>
      </c>
      <c r="UHM22">
        <f t="shared" ca="1" si="1790"/>
        <v>24</v>
      </c>
      <c r="UHN22">
        <f t="shared" ca="1" si="1790"/>
        <v>243</v>
      </c>
      <c r="UHO22">
        <f t="shared" ca="1" si="1790"/>
        <v>908</v>
      </c>
      <c r="UHP22">
        <f t="shared" ca="1" si="1790"/>
        <v>584</v>
      </c>
      <c r="UHQ22">
        <f t="shared" ca="1" si="1790"/>
        <v>27</v>
      </c>
      <c r="UHR22">
        <f t="shared" ca="1" si="1790"/>
        <v>310</v>
      </c>
      <c r="UHS22">
        <f t="shared" ca="1" si="1790"/>
        <v>371</v>
      </c>
      <c r="UHT22">
        <f t="shared" ca="1" si="1790"/>
        <v>361</v>
      </c>
      <c r="UHU22">
        <f t="shared" ca="1" si="1790"/>
        <v>389</v>
      </c>
      <c r="UHV22">
        <f t="shared" ca="1" si="1790"/>
        <v>34</v>
      </c>
      <c r="UHW22">
        <f t="shared" ca="1" si="1790"/>
        <v>846</v>
      </c>
      <c r="UHX22">
        <f t="shared" ca="1" si="1790"/>
        <v>126</v>
      </c>
      <c r="UHY22">
        <f t="shared" ca="1" si="1790"/>
        <v>676</v>
      </c>
      <c r="UHZ22">
        <f t="shared" ca="1" si="1790"/>
        <v>590</v>
      </c>
      <c r="UIA22">
        <f t="shared" ca="1" si="1790"/>
        <v>987</v>
      </c>
      <c r="UIB22">
        <f t="shared" ca="1" si="1790"/>
        <v>290</v>
      </c>
      <c r="UIC22">
        <f t="shared" ca="1" si="1790"/>
        <v>66</v>
      </c>
      <c r="UID22">
        <f t="shared" ca="1" si="1790"/>
        <v>523</v>
      </c>
      <c r="UIE22">
        <f t="shared" ca="1" si="1790"/>
        <v>207</v>
      </c>
      <c r="UIF22">
        <f t="shared" ca="1" si="1790"/>
        <v>871</v>
      </c>
      <c r="UIG22">
        <f t="shared" ca="1" si="1790"/>
        <v>476</v>
      </c>
      <c r="UIH22">
        <f t="shared" ca="1" si="1790"/>
        <v>721</v>
      </c>
      <c r="UII22">
        <f t="shared" ca="1" si="1790"/>
        <v>399</v>
      </c>
      <c r="UIJ22">
        <f t="shared" ca="1" si="1790"/>
        <v>392</v>
      </c>
      <c r="UIK22">
        <f t="shared" ca="1" si="1790"/>
        <v>443</v>
      </c>
      <c r="UIL22">
        <f t="shared" ca="1" si="1790"/>
        <v>502</v>
      </c>
      <c r="UIM22">
        <f t="shared" ca="1" si="1790"/>
        <v>374</v>
      </c>
      <c r="UIN22">
        <f t="shared" ca="1" si="1790"/>
        <v>9</v>
      </c>
      <c r="UIO22">
        <f t="shared" ca="1" si="1790"/>
        <v>69</v>
      </c>
      <c r="UIP22">
        <f t="shared" ca="1" si="1790"/>
        <v>906</v>
      </c>
      <c r="UIQ22">
        <f t="shared" ca="1" si="1790"/>
        <v>691</v>
      </c>
      <c r="UIR22">
        <f t="shared" ca="1" si="1790"/>
        <v>35</v>
      </c>
      <c r="UIS22">
        <f t="shared" ca="1" si="1790"/>
        <v>520</v>
      </c>
      <c r="UIT22">
        <f t="shared" ca="1" si="1790"/>
        <v>288</v>
      </c>
      <c r="UIU22">
        <f t="shared" ca="1" si="1790"/>
        <v>928</v>
      </c>
      <c r="UIV22">
        <f t="shared" ca="1" si="1790"/>
        <v>515</v>
      </c>
      <c r="UIW22">
        <f t="shared" ca="1" si="1790"/>
        <v>355</v>
      </c>
      <c r="UIX22">
        <f t="shared" ca="1" si="1790"/>
        <v>670</v>
      </c>
      <c r="UIY22">
        <f t="shared" ca="1" si="1790"/>
        <v>568</v>
      </c>
      <c r="UIZ22">
        <f t="shared" ca="1" si="1790"/>
        <v>339</v>
      </c>
      <c r="UJA22">
        <f t="shared" ca="1" si="1790"/>
        <v>550</v>
      </c>
      <c r="UJB22">
        <f t="shared" ca="1" si="1790"/>
        <v>905</v>
      </c>
      <c r="UJC22">
        <f t="shared" ca="1" si="1790"/>
        <v>747</v>
      </c>
      <c r="UJD22">
        <f t="shared" ca="1" si="1790"/>
        <v>24</v>
      </c>
      <c r="UJE22">
        <f t="shared" ca="1" si="1790"/>
        <v>448</v>
      </c>
      <c r="UJF22">
        <f t="shared" ca="1" si="1790"/>
        <v>265</v>
      </c>
      <c r="UJG22">
        <f t="shared" ca="1" si="1790"/>
        <v>2</v>
      </c>
      <c r="UJH22">
        <f t="shared" ca="1" si="1790"/>
        <v>498</v>
      </c>
      <c r="UJI22">
        <f t="shared" ca="1" si="1790"/>
        <v>575</v>
      </c>
      <c r="UJJ22">
        <f t="shared" ca="1" si="1790"/>
        <v>685</v>
      </c>
      <c r="UJK22">
        <f t="shared" ca="1" si="1790"/>
        <v>206</v>
      </c>
      <c r="UJL22">
        <f t="shared" ca="1" si="1790"/>
        <v>913</v>
      </c>
      <c r="UJM22">
        <f t="shared" ca="1" si="1790"/>
        <v>830</v>
      </c>
      <c r="UJN22">
        <f t="shared" ca="1" si="1790"/>
        <v>383</v>
      </c>
      <c r="UJO22">
        <f t="shared" ca="1" si="1790"/>
        <v>826</v>
      </c>
      <c r="UJP22">
        <f t="shared" ca="1" si="1664"/>
        <v>679</v>
      </c>
      <c r="UJQ22">
        <f t="shared" ca="1" si="1664"/>
        <v>59</v>
      </c>
      <c r="UJR22">
        <f t="shared" ca="1" si="1664"/>
        <v>483</v>
      </c>
      <c r="UJS22">
        <f t="shared" ca="1" si="1664"/>
        <v>472</v>
      </c>
      <c r="UJT22">
        <f t="shared" ca="1" si="1664"/>
        <v>301</v>
      </c>
      <c r="UJU22">
        <f t="shared" ca="1" si="1664"/>
        <v>995</v>
      </c>
      <c r="UJV22">
        <f t="shared" ca="1" si="1664"/>
        <v>656</v>
      </c>
      <c r="UJW22">
        <f t="shared" ca="1" si="1664"/>
        <v>837</v>
      </c>
      <c r="UJX22">
        <f t="shared" ca="1" si="1664"/>
        <v>853</v>
      </c>
      <c r="UJY22">
        <f t="shared" ca="1" si="1664"/>
        <v>444</v>
      </c>
      <c r="UJZ22">
        <f t="shared" ca="1" si="1664"/>
        <v>129</v>
      </c>
      <c r="UKA22">
        <f t="shared" ca="1" si="1664"/>
        <v>602</v>
      </c>
      <c r="UKB22">
        <f t="shared" ca="1" si="1664"/>
        <v>915</v>
      </c>
      <c r="UKC22">
        <f t="shared" ca="1" si="1664"/>
        <v>941</v>
      </c>
      <c r="UKD22">
        <f t="shared" ca="1" si="1664"/>
        <v>288</v>
      </c>
      <c r="UKE22">
        <f t="shared" ca="1" si="1664"/>
        <v>839</v>
      </c>
      <c r="UKF22">
        <f t="shared" ca="1" si="1664"/>
        <v>373</v>
      </c>
      <c r="UKG22">
        <f t="shared" ca="1" si="1664"/>
        <v>328</v>
      </c>
      <c r="UKH22">
        <f t="shared" ca="1" si="1664"/>
        <v>21</v>
      </c>
      <c r="UKI22">
        <f t="shared" ca="1" si="1664"/>
        <v>37</v>
      </c>
      <c r="UKJ22">
        <f t="shared" ca="1" si="1664"/>
        <v>49</v>
      </c>
      <c r="UKK22">
        <f t="shared" ca="1" si="1664"/>
        <v>943</v>
      </c>
      <c r="UKL22">
        <f t="shared" ca="1" si="1664"/>
        <v>563</v>
      </c>
      <c r="UKM22">
        <f t="shared" ca="1" si="1664"/>
        <v>961</v>
      </c>
      <c r="UKN22">
        <f t="shared" ca="1" si="1664"/>
        <v>272</v>
      </c>
      <c r="UKO22">
        <f t="shared" ca="1" si="1664"/>
        <v>27</v>
      </c>
      <c r="UKP22">
        <f t="shared" ca="1" si="1664"/>
        <v>471</v>
      </c>
      <c r="UKQ22">
        <f t="shared" ca="1" si="1664"/>
        <v>656</v>
      </c>
      <c r="UKR22">
        <f t="shared" ca="1" si="1664"/>
        <v>211</v>
      </c>
      <c r="UKS22">
        <f t="shared" ca="1" si="1664"/>
        <v>514</v>
      </c>
      <c r="UKT22">
        <f t="shared" ca="1" si="1664"/>
        <v>336</v>
      </c>
      <c r="UKU22">
        <f t="shared" ca="1" si="1664"/>
        <v>967</v>
      </c>
      <c r="UKV22">
        <f t="shared" ca="1" si="1664"/>
        <v>105</v>
      </c>
      <c r="UKW22">
        <f t="shared" ca="1" si="1664"/>
        <v>361</v>
      </c>
      <c r="UKX22">
        <f t="shared" ca="1" si="1664"/>
        <v>802</v>
      </c>
      <c r="UKY22">
        <f t="shared" ca="1" si="1664"/>
        <v>971</v>
      </c>
      <c r="UKZ22">
        <f t="shared" ca="1" si="1664"/>
        <v>776</v>
      </c>
      <c r="ULA22">
        <f t="shared" ca="1" si="1664"/>
        <v>455</v>
      </c>
      <c r="ULB22">
        <f t="shared" ca="1" si="1664"/>
        <v>54</v>
      </c>
      <c r="ULC22">
        <f t="shared" ca="1" si="1664"/>
        <v>111</v>
      </c>
      <c r="ULD22">
        <f t="shared" ca="1" si="1664"/>
        <v>741</v>
      </c>
      <c r="ULE22">
        <f t="shared" ca="1" si="1664"/>
        <v>390</v>
      </c>
      <c r="ULF22">
        <f t="shared" ca="1" si="1664"/>
        <v>504</v>
      </c>
      <c r="ULG22">
        <f t="shared" ca="1" si="1664"/>
        <v>638</v>
      </c>
      <c r="ULH22">
        <f t="shared" ca="1" si="1664"/>
        <v>7</v>
      </c>
      <c r="ULI22">
        <f t="shared" ca="1" si="1664"/>
        <v>343</v>
      </c>
      <c r="ULJ22">
        <f t="shared" ca="1" si="1664"/>
        <v>437</v>
      </c>
      <c r="ULK22">
        <f t="shared" ca="1" si="1664"/>
        <v>699</v>
      </c>
      <c r="ULL22">
        <f t="shared" ca="1" si="1664"/>
        <v>961</v>
      </c>
      <c r="ULM22">
        <f t="shared" ca="1" si="1664"/>
        <v>658</v>
      </c>
      <c r="ULN22">
        <f t="shared" ca="1" si="1664"/>
        <v>765</v>
      </c>
      <c r="ULO22">
        <f t="shared" ca="1" si="1664"/>
        <v>195</v>
      </c>
      <c r="ULP22">
        <f t="shared" ca="1" si="1664"/>
        <v>177</v>
      </c>
      <c r="ULQ22">
        <f t="shared" ca="1" si="1664"/>
        <v>998</v>
      </c>
      <c r="ULR22">
        <f t="shared" ca="1" si="1664"/>
        <v>908</v>
      </c>
      <c r="ULS22">
        <f t="shared" ca="1" si="1664"/>
        <v>756</v>
      </c>
      <c r="ULT22">
        <f t="shared" ca="1" si="1664"/>
        <v>955</v>
      </c>
      <c r="ULU22">
        <f t="shared" ca="1" si="1537"/>
        <v>574</v>
      </c>
      <c r="ULV22">
        <f t="shared" ca="1" si="1537"/>
        <v>657</v>
      </c>
      <c r="ULW22">
        <f t="shared" ca="1" si="1409"/>
        <v>109</v>
      </c>
      <c r="ULX22">
        <f t="shared" ca="1" si="1409"/>
        <v>793</v>
      </c>
      <c r="ULY22">
        <f t="shared" ca="1" si="1409"/>
        <v>920</v>
      </c>
      <c r="ULZ22">
        <f t="shared" ca="1" si="1409"/>
        <v>970</v>
      </c>
      <c r="UMA22">
        <f t="shared" ca="1" si="1409"/>
        <v>573</v>
      </c>
      <c r="UMB22">
        <f t="shared" ref="UMB22:UOM27" ca="1" si="1791">RANDBETWEEN(1,1000)</f>
        <v>890</v>
      </c>
      <c r="UMC22">
        <f t="shared" ca="1" si="1791"/>
        <v>344</v>
      </c>
      <c r="UMD22">
        <f t="shared" ca="1" si="1791"/>
        <v>575</v>
      </c>
      <c r="UME22">
        <f t="shared" ca="1" si="1791"/>
        <v>911</v>
      </c>
      <c r="UMF22">
        <f t="shared" ca="1" si="1791"/>
        <v>373</v>
      </c>
      <c r="UMG22">
        <f t="shared" ca="1" si="1791"/>
        <v>355</v>
      </c>
      <c r="UMH22">
        <f t="shared" ca="1" si="1791"/>
        <v>814</v>
      </c>
      <c r="UMI22">
        <f t="shared" ca="1" si="1791"/>
        <v>514</v>
      </c>
      <c r="UMJ22">
        <f t="shared" ca="1" si="1791"/>
        <v>99</v>
      </c>
      <c r="UMK22">
        <f t="shared" ca="1" si="1791"/>
        <v>173</v>
      </c>
      <c r="UML22">
        <f t="shared" ca="1" si="1791"/>
        <v>594</v>
      </c>
      <c r="UMM22">
        <f t="shared" ca="1" si="1791"/>
        <v>791</v>
      </c>
      <c r="UMN22">
        <f t="shared" ca="1" si="1791"/>
        <v>400</v>
      </c>
      <c r="UMO22">
        <f t="shared" ca="1" si="1791"/>
        <v>822</v>
      </c>
      <c r="UMP22">
        <f t="shared" ca="1" si="1791"/>
        <v>51</v>
      </c>
      <c r="UMQ22">
        <f t="shared" ca="1" si="1791"/>
        <v>963</v>
      </c>
      <c r="UMR22">
        <f t="shared" ca="1" si="1791"/>
        <v>401</v>
      </c>
      <c r="UMS22">
        <f t="shared" ca="1" si="1791"/>
        <v>126</v>
      </c>
      <c r="UMT22">
        <f t="shared" ca="1" si="1791"/>
        <v>147</v>
      </c>
      <c r="UMU22">
        <f t="shared" ca="1" si="1791"/>
        <v>128</v>
      </c>
      <c r="UMV22">
        <f t="shared" ca="1" si="1791"/>
        <v>891</v>
      </c>
      <c r="UMW22">
        <f t="shared" ca="1" si="1791"/>
        <v>878</v>
      </c>
      <c r="UMX22">
        <f t="shared" ca="1" si="1791"/>
        <v>638</v>
      </c>
      <c r="UMY22">
        <f t="shared" ca="1" si="1791"/>
        <v>526</v>
      </c>
      <c r="UMZ22">
        <f t="shared" ca="1" si="1791"/>
        <v>85</v>
      </c>
      <c r="UNA22">
        <f t="shared" ca="1" si="1791"/>
        <v>847</v>
      </c>
      <c r="UNB22">
        <f t="shared" ca="1" si="1791"/>
        <v>655</v>
      </c>
      <c r="UNC22">
        <f t="shared" ca="1" si="1791"/>
        <v>399</v>
      </c>
      <c r="UND22">
        <f t="shared" ca="1" si="1791"/>
        <v>332</v>
      </c>
      <c r="UNE22">
        <f t="shared" ca="1" si="1791"/>
        <v>25</v>
      </c>
      <c r="UNF22">
        <f t="shared" ca="1" si="1791"/>
        <v>478</v>
      </c>
      <c r="UNG22">
        <f t="shared" ca="1" si="1791"/>
        <v>575</v>
      </c>
      <c r="UNH22">
        <f t="shared" ca="1" si="1791"/>
        <v>826</v>
      </c>
      <c r="UNI22">
        <f t="shared" ca="1" si="1791"/>
        <v>315</v>
      </c>
      <c r="UNJ22">
        <f t="shared" ca="1" si="1791"/>
        <v>70</v>
      </c>
      <c r="UNK22">
        <f t="shared" ca="1" si="1791"/>
        <v>915</v>
      </c>
      <c r="UNL22">
        <f t="shared" ca="1" si="1791"/>
        <v>106</v>
      </c>
      <c r="UNM22">
        <f t="shared" ca="1" si="1791"/>
        <v>201</v>
      </c>
      <c r="UNN22">
        <f t="shared" ca="1" si="1791"/>
        <v>819</v>
      </c>
      <c r="UNO22">
        <f t="shared" ca="1" si="1791"/>
        <v>576</v>
      </c>
      <c r="UNP22">
        <f t="shared" ca="1" si="1791"/>
        <v>178</v>
      </c>
      <c r="UNQ22">
        <f t="shared" ca="1" si="1791"/>
        <v>741</v>
      </c>
      <c r="UNR22">
        <f t="shared" ca="1" si="1791"/>
        <v>335</v>
      </c>
      <c r="UNS22">
        <f t="shared" ca="1" si="1791"/>
        <v>914</v>
      </c>
      <c r="UNT22">
        <f t="shared" ca="1" si="1791"/>
        <v>603</v>
      </c>
      <c r="UNU22">
        <f t="shared" ca="1" si="1791"/>
        <v>424</v>
      </c>
      <c r="UNV22">
        <f t="shared" ca="1" si="1791"/>
        <v>834</v>
      </c>
      <c r="UNW22">
        <f t="shared" ca="1" si="1791"/>
        <v>501</v>
      </c>
      <c r="UNX22">
        <f t="shared" ca="1" si="1791"/>
        <v>686</v>
      </c>
      <c r="UNY22">
        <f t="shared" ca="1" si="1791"/>
        <v>723</v>
      </c>
      <c r="UNZ22">
        <f t="shared" ca="1" si="1791"/>
        <v>136</v>
      </c>
      <c r="UOA22">
        <f t="shared" ca="1" si="1791"/>
        <v>144</v>
      </c>
      <c r="UOB22">
        <f t="shared" ca="1" si="1791"/>
        <v>30</v>
      </c>
      <c r="UOC22">
        <f t="shared" ca="1" si="1791"/>
        <v>338</v>
      </c>
      <c r="UOD22">
        <f t="shared" ca="1" si="1791"/>
        <v>652</v>
      </c>
      <c r="UOE22">
        <f t="shared" ca="1" si="1791"/>
        <v>798</v>
      </c>
      <c r="UOF22">
        <f t="shared" ca="1" si="1791"/>
        <v>40</v>
      </c>
      <c r="UOG22">
        <f t="shared" ca="1" si="1791"/>
        <v>619</v>
      </c>
      <c r="UOH22">
        <f t="shared" ca="1" si="1791"/>
        <v>754</v>
      </c>
      <c r="UOI22">
        <f t="shared" ca="1" si="1791"/>
        <v>786</v>
      </c>
      <c r="UOJ22">
        <f t="shared" ca="1" si="1791"/>
        <v>868</v>
      </c>
      <c r="UOK22">
        <f t="shared" ca="1" si="1791"/>
        <v>426</v>
      </c>
      <c r="UOL22">
        <f t="shared" ca="1" si="1791"/>
        <v>366</v>
      </c>
      <c r="UOM22">
        <f t="shared" ca="1" si="1791"/>
        <v>24</v>
      </c>
      <c r="UON22">
        <f t="shared" ca="1" si="1665"/>
        <v>985</v>
      </c>
      <c r="UOO22">
        <f t="shared" ca="1" si="1665"/>
        <v>768</v>
      </c>
      <c r="UOP22">
        <f t="shared" ca="1" si="1665"/>
        <v>574</v>
      </c>
      <c r="UOQ22">
        <f t="shared" ca="1" si="1665"/>
        <v>472</v>
      </c>
      <c r="UOR22">
        <f t="shared" ca="1" si="1665"/>
        <v>790</v>
      </c>
      <c r="UOS22">
        <f t="shared" ca="1" si="1665"/>
        <v>855</v>
      </c>
      <c r="UOT22">
        <f t="shared" ca="1" si="1665"/>
        <v>580</v>
      </c>
      <c r="UOU22">
        <f t="shared" ca="1" si="1665"/>
        <v>205</v>
      </c>
      <c r="UOV22">
        <f t="shared" ca="1" si="1665"/>
        <v>790</v>
      </c>
      <c r="UOW22">
        <f t="shared" ca="1" si="1665"/>
        <v>417</v>
      </c>
      <c r="UOX22">
        <f t="shared" ca="1" si="1665"/>
        <v>559</v>
      </c>
      <c r="UOY22">
        <f t="shared" ca="1" si="1665"/>
        <v>916</v>
      </c>
      <c r="UOZ22">
        <f t="shared" ca="1" si="1665"/>
        <v>593</v>
      </c>
      <c r="UPA22">
        <f t="shared" ca="1" si="1665"/>
        <v>658</v>
      </c>
      <c r="UPB22">
        <f t="shared" ca="1" si="1665"/>
        <v>224</v>
      </c>
      <c r="UPC22">
        <f t="shared" ca="1" si="1665"/>
        <v>222</v>
      </c>
      <c r="UPD22">
        <f t="shared" ca="1" si="1665"/>
        <v>385</v>
      </c>
      <c r="UPE22">
        <f t="shared" ca="1" si="1665"/>
        <v>737</v>
      </c>
      <c r="UPF22">
        <f t="shared" ca="1" si="1665"/>
        <v>111</v>
      </c>
      <c r="UPG22">
        <f t="shared" ca="1" si="1665"/>
        <v>650</v>
      </c>
      <c r="UPH22">
        <f t="shared" ca="1" si="1665"/>
        <v>209</v>
      </c>
      <c r="UPI22">
        <f t="shared" ca="1" si="1665"/>
        <v>655</v>
      </c>
      <c r="UPJ22">
        <f t="shared" ca="1" si="1665"/>
        <v>398</v>
      </c>
      <c r="UPK22">
        <f t="shared" ca="1" si="1665"/>
        <v>742</v>
      </c>
      <c r="UPL22">
        <f t="shared" ca="1" si="1665"/>
        <v>734</v>
      </c>
      <c r="UPM22">
        <f t="shared" ca="1" si="1665"/>
        <v>106</v>
      </c>
      <c r="UPN22">
        <f t="shared" ca="1" si="1665"/>
        <v>900</v>
      </c>
      <c r="UPO22">
        <f t="shared" ca="1" si="1665"/>
        <v>643</v>
      </c>
      <c r="UPP22">
        <f t="shared" ca="1" si="1665"/>
        <v>109</v>
      </c>
      <c r="UPQ22">
        <f t="shared" ca="1" si="1665"/>
        <v>638</v>
      </c>
      <c r="UPR22">
        <f t="shared" ca="1" si="1665"/>
        <v>853</v>
      </c>
      <c r="UPS22">
        <f t="shared" ca="1" si="1665"/>
        <v>838</v>
      </c>
      <c r="UPT22">
        <f t="shared" ca="1" si="1665"/>
        <v>350</v>
      </c>
      <c r="UPU22">
        <f t="shared" ca="1" si="1665"/>
        <v>468</v>
      </c>
      <c r="UPV22">
        <f t="shared" ca="1" si="1665"/>
        <v>247</v>
      </c>
      <c r="UPW22">
        <f t="shared" ca="1" si="1665"/>
        <v>412</v>
      </c>
      <c r="UPX22">
        <f t="shared" ca="1" si="1665"/>
        <v>393</v>
      </c>
      <c r="UPY22">
        <f t="shared" ca="1" si="1665"/>
        <v>547</v>
      </c>
      <c r="UPZ22">
        <f t="shared" ca="1" si="1665"/>
        <v>333</v>
      </c>
      <c r="UQA22">
        <f t="shared" ca="1" si="1665"/>
        <v>856</v>
      </c>
      <c r="UQB22">
        <f t="shared" ca="1" si="1665"/>
        <v>266</v>
      </c>
      <c r="UQC22">
        <f t="shared" ca="1" si="1665"/>
        <v>474</v>
      </c>
      <c r="UQD22">
        <f t="shared" ca="1" si="1665"/>
        <v>282</v>
      </c>
      <c r="UQE22">
        <f t="shared" ca="1" si="1665"/>
        <v>275</v>
      </c>
      <c r="UQF22">
        <f t="shared" ca="1" si="1665"/>
        <v>969</v>
      </c>
      <c r="UQG22">
        <f t="shared" ca="1" si="1665"/>
        <v>593</v>
      </c>
      <c r="UQH22">
        <f t="shared" ca="1" si="1665"/>
        <v>807</v>
      </c>
      <c r="UQI22">
        <f t="shared" ca="1" si="1665"/>
        <v>192</v>
      </c>
      <c r="UQJ22">
        <f t="shared" ca="1" si="1665"/>
        <v>577</v>
      </c>
      <c r="UQK22">
        <f t="shared" ca="1" si="1665"/>
        <v>713</v>
      </c>
      <c r="UQL22">
        <f t="shared" ca="1" si="1665"/>
        <v>751</v>
      </c>
      <c r="UQM22">
        <f t="shared" ca="1" si="1665"/>
        <v>663</v>
      </c>
      <c r="UQN22">
        <f t="shared" ca="1" si="1665"/>
        <v>315</v>
      </c>
      <c r="UQO22">
        <f t="shared" ca="1" si="1665"/>
        <v>706</v>
      </c>
      <c r="UQP22">
        <f t="shared" ca="1" si="1665"/>
        <v>679</v>
      </c>
      <c r="UQQ22">
        <f t="shared" ca="1" si="1665"/>
        <v>837</v>
      </c>
      <c r="UQR22">
        <f t="shared" ca="1" si="1665"/>
        <v>633</v>
      </c>
      <c r="UQS22">
        <f t="shared" ca="1" si="1538"/>
        <v>260</v>
      </c>
      <c r="UQT22">
        <f t="shared" ca="1" si="1538"/>
        <v>484</v>
      </c>
      <c r="UQU22">
        <f t="shared" ca="1" si="1410"/>
        <v>39</v>
      </c>
      <c r="UQV22">
        <f t="shared" ca="1" si="1410"/>
        <v>484</v>
      </c>
      <c r="UQW22">
        <f t="shared" ca="1" si="1410"/>
        <v>662</v>
      </c>
      <c r="UQX22">
        <f t="shared" ca="1" si="1410"/>
        <v>334</v>
      </c>
      <c r="UQY22">
        <f t="shared" ca="1" si="1410"/>
        <v>382</v>
      </c>
      <c r="UQZ22">
        <f t="shared" ref="UQZ22:UTK27" ca="1" si="1792">RANDBETWEEN(1,1000)</f>
        <v>118</v>
      </c>
      <c r="URA22">
        <f t="shared" ca="1" si="1792"/>
        <v>169</v>
      </c>
      <c r="URB22">
        <f t="shared" ca="1" si="1792"/>
        <v>755</v>
      </c>
      <c r="URC22">
        <f t="shared" ca="1" si="1792"/>
        <v>696</v>
      </c>
      <c r="URD22">
        <f t="shared" ca="1" si="1792"/>
        <v>270</v>
      </c>
      <c r="URE22">
        <f t="shared" ca="1" si="1792"/>
        <v>846</v>
      </c>
      <c r="URF22">
        <f t="shared" ca="1" si="1792"/>
        <v>741</v>
      </c>
      <c r="URG22">
        <f t="shared" ca="1" si="1792"/>
        <v>266</v>
      </c>
      <c r="URH22">
        <f t="shared" ca="1" si="1792"/>
        <v>643</v>
      </c>
      <c r="URI22">
        <f t="shared" ca="1" si="1792"/>
        <v>139</v>
      </c>
      <c r="URJ22">
        <f t="shared" ca="1" si="1792"/>
        <v>391</v>
      </c>
      <c r="URK22">
        <f t="shared" ca="1" si="1792"/>
        <v>529</v>
      </c>
      <c r="URL22">
        <f t="shared" ca="1" si="1792"/>
        <v>420</v>
      </c>
      <c r="URM22">
        <f t="shared" ca="1" si="1792"/>
        <v>439</v>
      </c>
      <c r="URN22">
        <f t="shared" ca="1" si="1792"/>
        <v>883</v>
      </c>
      <c r="URO22">
        <f t="shared" ca="1" si="1792"/>
        <v>38</v>
      </c>
      <c r="URP22">
        <f t="shared" ca="1" si="1792"/>
        <v>273</v>
      </c>
      <c r="URQ22">
        <f t="shared" ca="1" si="1792"/>
        <v>998</v>
      </c>
      <c r="URR22">
        <f t="shared" ca="1" si="1792"/>
        <v>595</v>
      </c>
      <c r="URS22">
        <f t="shared" ca="1" si="1792"/>
        <v>241</v>
      </c>
      <c r="URT22">
        <f t="shared" ca="1" si="1792"/>
        <v>879</v>
      </c>
      <c r="URU22">
        <f t="shared" ca="1" si="1792"/>
        <v>956</v>
      </c>
      <c r="URV22">
        <f t="shared" ca="1" si="1792"/>
        <v>865</v>
      </c>
      <c r="URW22">
        <f t="shared" ca="1" si="1792"/>
        <v>292</v>
      </c>
      <c r="URX22">
        <f t="shared" ca="1" si="1792"/>
        <v>697</v>
      </c>
      <c r="URY22">
        <f t="shared" ca="1" si="1792"/>
        <v>52</v>
      </c>
      <c r="URZ22">
        <f t="shared" ca="1" si="1792"/>
        <v>602</v>
      </c>
      <c r="USA22">
        <f t="shared" ca="1" si="1792"/>
        <v>29</v>
      </c>
      <c r="USB22">
        <f t="shared" ca="1" si="1792"/>
        <v>352</v>
      </c>
      <c r="USC22">
        <f t="shared" ca="1" si="1792"/>
        <v>202</v>
      </c>
      <c r="USD22">
        <f t="shared" ca="1" si="1792"/>
        <v>622</v>
      </c>
      <c r="USE22">
        <f t="shared" ca="1" si="1792"/>
        <v>306</v>
      </c>
      <c r="USF22">
        <f t="shared" ca="1" si="1792"/>
        <v>947</v>
      </c>
      <c r="USG22">
        <f t="shared" ca="1" si="1792"/>
        <v>553</v>
      </c>
      <c r="USH22">
        <f t="shared" ca="1" si="1792"/>
        <v>960</v>
      </c>
      <c r="USI22">
        <f t="shared" ca="1" si="1792"/>
        <v>270</v>
      </c>
      <c r="USJ22">
        <f t="shared" ca="1" si="1792"/>
        <v>703</v>
      </c>
      <c r="USK22">
        <f t="shared" ca="1" si="1792"/>
        <v>939</v>
      </c>
      <c r="USL22">
        <f t="shared" ca="1" si="1792"/>
        <v>533</v>
      </c>
      <c r="USM22">
        <f t="shared" ca="1" si="1792"/>
        <v>236</v>
      </c>
      <c r="USN22">
        <f t="shared" ca="1" si="1792"/>
        <v>947</v>
      </c>
      <c r="USO22">
        <f t="shared" ca="1" si="1792"/>
        <v>905</v>
      </c>
      <c r="USP22">
        <f t="shared" ca="1" si="1792"/>
        <v>862</v>
      </c>
      <c r="USQ22">
        <f t="shared" ca="1" si="1792"/>
        <v>846</v>
      </c>
      <c r="USR22">
        <f t="shared" ca="1" si="1792"/>
        <v>6</v>
      </c>
      <c r="USS22">
        <f t="shared" ca="1" si="1792"/>
        <v>234</v>
      </c>
      <c r="UST22">
        <f t="shared" ca="1" si="1792"/>
        <v>8</v>
      </c>
      <c r="USU22">
        <f t="shared" ca="1" si="1792"/>
        <v>297</v>
      </c>
      <c r="USV22">
        <f t="shared" ca="1" si="1792"/>
        <v>357</v>
      </c>
      <c r="USW22">
        <f t="shared" ca="1" si="1792"/>
        <v>667</v>
      </c>
      <c r="USX22">
        <f t="shared" ca="1" si="1792"/>
        <v>676</v>
      </c>
      <c r="USY22">
        <f t="shared" ca="1" si="1792"/>
        <v>804</v>
      </c>
      <c r="USZ22">
        <f t="shared" ca="1" si="1792"/>
        <v>477</v>
      </c>
      <c r="UTA22">
        <f t="shared" ca="1" si="1792"/>
        <v>166</v>
      </c>
      <c r="UTB22">
        <f t="shared" ca="1" si="1792"/>
        <v>901</v>
      </c>
      <c r="UTC22">
        <f t="shared" ca="1" si="1792"/>
        <v>131</v>
      </c>
      <c r="UTD22">
        <f t="shared" ca="1" si="1792"/>
        <v>701</v>
      </c>
      <c r="UTE22">
        <f t="shared" ca="1" si="1792"/>
        <v>772</v>
      </c>
      <c r="UTF22">
        <f t="shared" ca="1" si="1792"/>
        <v>866</v>
      </c>
      <c r="UTG22">
        <f t="shared" ca="1" si="1792"/>
        <v>548</v>
      </c>
      <c r="UTH22">
        <f t="shared" ca="1" si="1792"/>
        <v>663</v>
      </c>
      <c r="UTI22">
        <f t="shared" ca="1" si="1792"/>
        <v>644</v>
      </c>
      <c r="UTJ22">
        <f t="shared" ca="1" si="1792"/>
        <v>464</v>
      </c>
      <c r="UTK22">
        <f t="shared" ca="1" si="1792"/>
        <v>670</v>
      </c>
      <c r="UTL22">
        <f t="shared" ca="1" si="1666"/>
        <v>76</v>
      </c>
      <c r="UTM22">
        <f t="shared" ca="1" si="1666"/>
        <v>81</v>
      </c>
      <c r="UTN22">
        <f t="shared" ca="1" si="1666"/>
        <v>19</v>
      </c>
      <c r="UTO22">
        <f t="shared" ca="1" si="1666"/>
        <v>350</v>
      </c>
      <c r="UTP22">
        <f t="shared" ca="1" si="1666"/>
        <v>339</v>
      </c>
      <c r="UTQ22">
        <f t="shared" ca="1" si="1666"/>
        <v>950</v>
      </c>
      <c r="UTR22">
        <f t="shared" ca="1" si="1666"/>
        <v>498</v>
      </c>
      <c r="UTS22">
        <f t="shared" ca="1" si="1666"/>
        <v>775</v>
      </c>
      <c r="UTT22">
        <f t="shared" ca="1" si="1666"/>
        <v>639</v>
      </c>
      <c r="UTU22">
        <f t="shared" ca="1" si="1666"/>
        <v>146</v>
      </c>
      <c r="UTV22">
        <f t="shared" ca="1" si="1666"/>
        <v>751</v>
      </c>
      <c r="UTW22">
        <f t="shared" ca="1" si="1666"/>
        <v>953</v>
      </c>
      <c r="UTX22">
        <f t="shared" ca="1" si="1666"/>
        <v>422</v>
      </c>
      <c r="UTY22">
        <f t="shared" ca="1" si="1666"/>
        <v>150</v>
      </c>
      <c r="UTZ22">
        <f t="shared" ca="1" si="1666"/>
        <v>907</v>
      </c>
      <c r="UUA22">
        <f t="shared" ca="1" si="1666"/>
        <v>742</v>
      </c>
      <c r="UUB22">
        <f t="shared" ca="1" si="1666"/>
        <v>193</v>
      </c>
      <c r="UUC22">
        <f t="shared" ca="1" si="1666"/>
        <v>319</v>
      </c>
      <c r="UUD22">
        <f t="shared" ca="1" si="1666"/>
        <v>438</v>
      </c>
      <c r="UUE22">
        <f t="shared" ca="1" si="1666"/>
        <v>68</v>
      </c>
      <c r="UUF22">
        <f t="shared" ca="1" si="1666"/>
        <v>10</v>
      </c>
      <c r="UUG22">
        <f t="shared" ca="1" si="1666"/>
        <v>804</v>
      </c>
      <c r="UUH22">
        <f t="shared" ca="1" si="1666"/>
        <v>241</v>
      </c>
      <c r="UUI22">
        <f t="shared" ca="1" si="1666"/>
        <v>112</v>
      </c>
      <c r="UUJ22">
        <f t="shared" ca="1" si="1666"/>
        <v>665</v>
      </c>
      <c r="UUK22">
        <f t="shared" ca="1" si="1666"/>
        <v>323</v>
      </c>
      <c r="UUL22">
        <f t="shared" ca="1" si="1666"/>
        <v>629</v>
      </c>
      <c r="UUM22">
        <f t="shared" ca="1" si="1666"/>
        <v>532</v>
      </c>
      <c r="UUN22">
        <f t="shared" ca="1" si="1666"/>
        <v>144</v>
      </c>
      <c r="UUO22">
        <f t="shared" ca="1" si="1666"/>
        <v>213</v>
      </c>
      <c r="UUP22">
        <f t="shared" ca="1" si="1666"/>
        <v>902</v>
      </c>
      <c r="UUQ22">
        <f t="shared" ca="1" si="1666"/>
        <v>798</v>
      </c>
      <c r="UUR22">
        <f t="shared" ca="1" si="1666"/>
        <v>669</v>
      </c>
      <c r="UUS22">
        <f t="shared" ca="1" si="1666"/>
        <v>976</v>
      </c>
      <c r="UUT22">
        <f t="shared" ca="1" si="1666"/>
        <v>104</v>
      </c>
      <c r="UUU22">
        <f t="shared" ca="1" si="1666"/>
        <v>281</v>
      </c>
      <c r="UUV22">
        <f t="shared" ca="1" si="1666"/>
        <v>128</v>
      </c>
      <c r="UUW22">
        <f t="shared" ca="1" si="1666"/>
        <v>156</v>
      </c>
      <c r="UUX22">
        <f t="shared" ca="1" si="1666"/>
        <v>674</v>
      </c>
      <c r="UUY22">
        <f t="shared" ca="1" si="1666"/>
        <v>122</v>
      </c>
      <c r="UUZ22">
        <f t="shared" ca="1" si="1666"/>
        <v>484</v>
      </c>
      <c r="UVA22">
        <f t="shared" ca="1" si="1666"/>
        <v>251</v>
      </c>
      <c r="UVB22">
        <f t="shared" ca="1" si="1666"/>
        <v>865</v>
      </c>
      <c r="UVC22">
        <f t="shared" ca="1" si="1666"/>
        <v>992</v>
      </c>
      <c r="UVD22">
        <f t="shared" ca="1" si="1666"/>
        <v>175</v>
      </c>
      <c r="UVE22">
        <f t="shared" ca="1" si="1666"/>
        <v>161</v>
      </c>
      <c r="UVF22">
        <f t="shared" ca="1" si="1666"/>
        <v>305</v>
      </c>
      <c r="UVG22">
        <f t="shared" ca="1" si="1666"/>
        <v>302</v>
      </c>
      <c r="UVH22">
        <f t="shared" ca="1" si="1666"/>
        <v>274</v>
      </c>
      <c r="UVI22">
        <f t="shared" ca="1" si="1666"/>
        <v>596</v>
      </c>
      <c r="UVJ22">
        <f t="shared" ca="1" si="1666"/>
        <v>669</v>
      </c>
      <c r="UVK22">
        <f t="shared" ca="1" si="1666"/>
        <v>4</v>
      </c>
      <c r="UVL22">
        <f t="shared" ca="1" si="1666"/>
        <v>72</v>
      </c>
      <c r="UVM22">
        <f t="shared" ca="1" si="1666"/>
        <v>45</v>
      </c>
      <c r="UVN22">
        <f t="shared" ca="1" si="1666"/>
        <v>178</v>
      </c>
      <c r="UVO22">
        <f t="shared" ca="1" si="1666"/>
        <v>28</v>
      </c>
      <c r="UVP22">
        <f t="shared" ca="1" si="1666"/>
        <v>367</v>
      </c>
      <c r="UVQ22">
        <f t="shared" ca="1" si="1539"/>
        <v>734</v>
      </c>
      <c r="UVR22">
        <f t="shared" ca="1" si="1539"/>
        <v>875</v>
      </c>
      <c r="UVS22">
        <f t="shared" ca="1" si="1411"/>
        <v>824</v>
      </c>
      <c r="UVT22">
        <f t="shared" ca="1" si="1411"/>
        <v>45</v>
      </c>
      <c r="UVU22">
        <f t="shared" ca="1" si="1411"/>
        <v>912</v>
      </c>
      <c r="UVV22">
        <f t="shared" ca="1" si="1411"/>
        <v>481</v>
      </c>
      <c r="UVW22">
        <f t="shared" ca="1" si="1411"/>
        <v>963</v>
      </c>
      <c r="UVX22">
        <f t="shared" ref="UVX22:UYI27" ca="1" si="1793">RANDBETWEEN(1,1000)</f>
        <v>373</v>
      </c>
      <c r="UVY22">
        <f t="shared" ca="1" si="1793"/>
        <v>142</v>
      </c>
      <c r="UVZ22">
        <f t="shared" ca="1" si="1793"/>
        <v>189</v>
      </c>
      <c r="UWA22">
        <f t="shared" ca="1" si="1793"/>
        <v>100</v>
      </c>
      <c r="UWB22">
        <f t="shared" ca="1" si="1793"/>
        <v>336</v>
      </c>
      <c r="UWC22">
        <f t="shared" ca="1" si="1793"/>
        <v>395</v>
      </c>
      <c r="UWD22">
        <f t="shared" ca="1" si="1793"/>
        <v>541</v>
      </c>
      <c r="UWE22">
        <f t="shared" ca="1" si="1793"/>
        <v>746</v>
      </c>
      <c r="UWF22">
        <f t="shared" ca="1" si="1793"/>
        <v>202</v>
      </c>
      <c r="UWG22">
        <f t="shared" ca="1" si="1793"/>
        <v>104</v>
      </c>
      <c r="UWH22">
        <f t="shared" ca="1" si="1793"/>
        <v>125</v>
      </c>
      <c r="UWI22">
        <f t="shared" ca="1" si="1793"/>
        <v>227</v>
      </c>
      <c r="UWJ22">
        <f t="shared" ca="1" si="1793"/>
        <v>513</v>
      </c>
      <c r="UWK22">
        <f t="shared" ca="1" si="1793"/>
        <v>306</v>
      </c>
      <c r="UWL22">
        <f t="shared" ca="1" si="1793"/>
        <v>371</v>
      </c>
      <c r="UWM22">
        <f t="shared" ca="1" si="1793"/>
        <v>311</v>
      </c>
      <c r="UWN22">
        <f t="shared" ca="1" si="1793"/>
        <v>337</v>
      </c>
      <c r="UWO22">
        <f t="shared" ca="1" si="1793"/>
        <v>794</v>
      </c>
      <c r="UWP22">
        <f t="shared" ca="1" si="1793"/>
        <v>921</v>
      </c>
      <c r="UWQ22">
        <f t="shared" ca="1" si="1793"/>
        <v>520</v>
      </c>
      <c r="UWR22">
        <f t="shared" ca="1" si="1793"/>
        <v>814</v>
      </c>
      <c r="UWS22">
        <f t="shared" ca="1" si="1793"/>
        <v>129</v>
      </c>
      <c r="UWT22">
        <f t="shared" ca="1" si="1793"/>
        <v>901</v>
      </c>
      <c r="UWU22">
        <f t="shared" ca="1" si="1793"/>
        <v>916</v>
      </c>
      <c r="UWV22">
        <f t="shared" ca="1" si="1793"/>
        <v>357</v>
      </c>
      <c r="UWW22">
        <f t="shared" ca="1" si="1793"/>
        <v>313</v>
      </c>
      <c r="UWX22">
        <f t="shared" ca="1" si="1793"/>
        <v>962</v>
      </c>
      <c r="UWY22">
        <f t="shared" ca="1" si="1793"/>
        <v>759</v>
      </c>
      <c r="UWZ22">
        <f t="shared" ca="1" si="1793"/>
        <v>329</v>
      </c>
      <c r="UXA22">
        <f t="shared" ca="1" si="1793"/>
        <v>947</v>
      </c>
      <c r="UXB22">
        <f t="shared" ca="1" si="1793"/>
        <v>677</v>
      </c>
      <c r="UXC22">
        <f t="shared" ca="1" si="1793"/>
        <v>841</v>
      </c>
      <c r="UXD22">
        <f t="shared" ca="1" si="1793"/>
        <v>858</v>
      </c>
      <c r="UXE22">
        <f t="shared" ca="1" si="1793"/>
        <v>93</v>
      </c>
      <c r="UXF22">
        <f t="shared" ca="1" si="1793"/>
        <v>407</v>
      </c>
      <c r="UXG22">
        <f t="shared" ca="1" si="1793"/>
        <v>245</v>
      </c>
      <c r="UXH22">
        <f t="shared" ca="1" si="1793"/>
        <v>467</v>
      </c>
      <c r="UXI22">
        <f t="shared" ca="1" si="1793"/>
        <v>482</v>
      </c>
      <c r="UXJ22">
        <f t="shared" ca="1" si="1793"/>
        <v>430</v>
      </c>
      <c r="UXK22">
        <f t="shared" ca="1" si="1793"/>
        <v>665</v>
      </c>
      <c r="UXL22">
        <f t="shared" ca="1" si="1793"/>
        <v>378</v>
      </c>
      <c r="UXM22">
        <f t="shared" ca="1" si="1793"/>
        <v>91</v>
      </c>
      <c r="UXN22">
        <f t="shared" ca="1" si="1793"/>
        <v>801</v>
      </c>
      <c r="UXO22">
        <f t="shared" ca="1" si="1793"/>
        <v>703</v>
      </c>
      <c r="UXP22">
        <f t="shared" ca="1" si="1793"/>
        <v>80</v>
      </c>
      <c r="UXQ22">
        <f t="shared" ca="1" si="1793"/>
        <v>924</v>
      </c>
      <c r="UXR22">
        <f t="shared" ca="1" si="1793"/>
        <v>193</v>
      </c>
      <c r="UXS22">
        <f t="shared" ca="1" si="1793"/>
        <v>278</v>
      </c>
      <c r="UXT22">
        <f t="shared" ca="1" si="1793"/>
        <v>45</v>
      </c>
      <c r="UXU22">
        <f t="shared" ca="1" si="1793"/>
        <v>553</v>
      </c>
      <c r="UXV22">
        <f t="shared" ca="1" si="1793"/>
        <v>562</v>
      </c>
      <c r="UXW22">
        <f t="shared" ca="1" si="1793"/>
        <v>681</v>
      </c>
      <c r="UXX22">
        <f t="shared" ca="1" si="1793"/>
        <v>635</v>
      </c>
      <c r="UXY22">
        <f t="shared" ca="1" si="1793"/>
        <v>175</v>
      </c>
      <c r="UXZ22">
        <f t="shared" ca="1" si="1793"/>
        <v>863</v>
      </c>
      <c r="UYA22">
        <f t="shared" ca="1" si="1793"/>
        <v>918</v>
      </c>
      <c r="UYB22">
        <f t="shared" ca="1" si="1793"/>
        <v>140</v>
      </c>
      <c r="UYC22">
        <f t="shared" ca="1" si="1793"/>
        <v>947</v>
      </c>
      <c r="UYD22">
        <f t="shared" ca="1" si="1793"/>
        <v>889</v>
      </c>
      <c r="UYE22">
        <f t="shared" ca="1" si="1793"/>
        <v>771</v>
      </c>
      <c r="UYF22">
        <f t="shared" ca="1" si="1793"/>
        <v>650</v>
      </c>
      <c r="UYG22">
        <f t="shared" ca="1" si="1793"/>
        <v>483</v>
      </c>
      <c r="UYH22">
        <f t="shared" ca="1" si="1793"/>
        <v>786</v>
      </c>
      <c r="UYI22">
        <f t="shared" ca="1" si="1793"/>
        <v>424</v>
      </c>
      <c r="UYJ22">
        <f t="shared" ca="1" si="1667"/>
        <v>968</v>
      </c>
      <c r="UYK22">
        <f t="shared" ca="1" si="1667"/>
        <v>214</v>
      </c>
      <c r="UYL22">
        <f t="shared" ca="1" si="1667"/>
        <v>384</v>
      </c>
      <c r="UYM22">
        <f t="shared" ca="1" si="1667"/>
        <v>974</v>
      </c>
      <c r="UYN22">
        <f t="shared" ca="1" si="1667"/>
        <v>162</v>
      </c>
      <c r="UYO22">
        <f t="shared" ca="1" si="1667"/>
        <v>849</v>
      </c>
      <c r="UYP22">
        <f t="shared" ca="1" si="1667"/>
        <v>347</v>
      </c>
      <c r="UYQ22">
        <f t="shared" ca="1" si="1667"/>
        <v>844</v>
      </c>
      <c r="UYR22">
        <f t="shared" ca="1" si="1667"/>
        <v>663</v>
      </c>
      <c r="UYS22">
        <f t="shared" ca="1" si="1667"/>
        <v>235</v>
      </c>
      <c r="UYT22">
        <f t="shared" ca="1" si="1667"/>
        <v>454</v>
      </c>
      <c r="UYU22">
        <f t="shared" ca="1" si="1667"/>
        <v>953</v>
      </c>
      <c r="UYV22">
        <f t="shared" ca="1" si="1667"/>
        <v>354</v>
      </c>
      <c r="UYW22">
        <f t="shared" ca="1" si="1667"/>
        <v>21</v>
      </c>
      <c r="UYX22">
        <f t="shared" ca="1" si="1667"/>
        <v>600</v>
      </c>
      <c r="UYY22">
        <f t="shared" ca="1" si="1667"/>
        <v>739</v>
      </c>
      <c r="UYZ22">
        <f t="shared" ca="1" si="1667"/>
        <v>55</v>
      </c>
      <c r="UZA22">
        <f t="shared" ca="1" si="1667"/>
        <v>889</v>
      </c>
      <c r="UZB22">
        <f t="shared" ca="1" si="1667"/>
        <v>857</v>
      </c>
      <c r="UZC22">
        <f t="shared" ca="1" si="1667"/>
        <v>652</v>
      </c>
      <c r="UZD22">
        <f t="shared" ca="1" si="1667"/>
        <v>487</v>
      </c>
      <c r="UZE22">
        <f t="shared" ca="1" si="1667"/>
        <v>815</v>
      </c>
      <c r="UZF22">
        <f t="shared" ca="1" si="1667"/>
        <v>996</v>
      </c>
      <c r="UZG22">
        <f t="shared" ca="1" si="1667"/>
        <v>17</v>
      </c>
      <c r="UZH22">
        <f t="shared" ca="1" si="1667"/>
        <v>495</v>
      </c>
      <c r="UZI22">
        <f t="shared" ca="1" si="1667"/>
        <v>801</v>
      </c>
      <c r="UZJ22">
        <f t="shared" ca="1" si="1667"/>
        <v>204</v>
      </c>
      <c r="UZK22">
        <f t="shared" ca="1" si="1667"/>
        <v>197</v>
      </c>
      <c r="UZL22">
        <f t="shared" ca="1" si="1667"/>
        <v>31</v>
      </c>
      <c r="UZM22">
        <f t="shared" ca="1" si="1667"/>
        <v>212</v>
      </c>
      <c r="UZN22">
        <f t="shared" ca="1" si="1667"/>
        <v>449</v>
      </c>
      <c r="UZO22">
        <f t="shared" ca="1" si="1667"/>
        <v>906</v>
      </c>
      <c r="UZP22">
        <f t="shared" ca="1" si="1667"/>
        <v>750</v>
      </c>
      <c r="UZQ22">
        <f t="shared" ca="1" si="1667"/>
        <v>816</v>
      </c>
      <c r="UZR22">
        <f t="shared" ca="1" si="1667"/>
        <v>290</v>
      </c>
      <c r="UZS22">
        <f t="shared" ca="1" si="1667"/>
        <v>489</v>
      </c>
      <c r="UZT22">
        <f t="shared" ca="1" si="1667"/>
        <v>900</v>
      </c>
      <c r="UZU22">
        <f t="shared" ca="1" si="1667"/>
        <v>300</v>
      </c>
      <c r="UZV22">
        <f t="shared" ca="1" si="1667"/>
        <v>274</v>
      </c>
      <c r="UZW22">
        <f t="shared" ca="1" si="1667"/>
        <v>219</v>
      </c>
      <c r="UZX22">
        <f t="shared" ca="1" si="1667"/>
        <v>558</v>
      </c>
      <c r="UZY22">
        <f t="shared" ca="1" si="1667"/>
        <v>355</v>
      </c>
      <c r="UZZ22">
        <f t="shared" ca="1" si="1667"/>
        <v>887</v>
      </c>
      <c r="VAA22">
        <f t="shared" ca="1" si="1667"/>
        <v>325</v>
      </c>
      <c r="VAB22">
        <f t="shared" ca="1" si="1667"/>
        <v>492</v>
      </c>
      <c r="VAC22">
        <f t="shared" ca="1" si="1667"/>
        <v>222</v>
      </c>
      <c r="VAD22">
        <f t="shared" ca="1" si="1667"/>
        <v>134</v>
      </c>
      <c r="VAE22">
        <f t="shared" ca="1" si="1667"/>
        <v>396</v>
      </c>
      <c r="VAF22">
        <f t="shared" ca="1" si="1667"/>
        <v>50</v>
      </c>
      <c r="VAG22">
        <f t="shared" ca="1" si="1667"/>
        <v>62</v>
      </c>
      <c r="VAH22">
        <f t="shared" ca="1" si="1667"/>
        <v>90</v>
      </c>
      <c r="VAI22">
        <f t="shared" ca="1" si="1667"/>
        <v>988</v>
      </c>
      <c r="VAJ22">
        <f t="shared" ca="1" si="1667"/>
        <v>830</v>
      </c>
      <c r="VAK22">
        <f t="shared" ca="1" si="1667"/>
        <v>385</v>
      </c>
      <c r="VAL22">
        <f t="shared" ca="1" si="1667"/>
        <v>885</v>
      </c>
      <c r="VAM22">
        <f t="shared" ca="1" si="1667"/>
        <v>81</v>
      </c>
      <c r="VAN22">
        <f t="shared" ca="1" si="1667"/>
        <v>818</v>
      </c>
      <c r="VAO22">
        <f t="shared" ca="1" si="1540"/>
        <v>796</v>
      </c>
      <c r="VAP22">
        <f t="shared" ca="1" si="1540"/>
        <v>718</v>
      </c>
      <c r="VAQ22">
        <f t="shared" ca="1" si="1412"/>
        <v>107</v>
      </c>
      <c r="VAR22">
        <f t="shared" ca="1" si="1412"/>
        <v>744</v>
      </c>
      <c r="VAS22">
        <f t="shared" ca="1" si="1412"/>
        <v>994</v>
      </c>
      <c r="VAT22">
        <f t="shared" ca="1" si="1412"/>
        <v>611</v>
      </c>
      <c r="VAU22">
        <f t="shared" ca="1" si="1412"/>
        <v>52</v>
      </c>
      <c r="VAV22">
        <f t="shared" ref="VAV22:VDG27" ca="1" si="1794">RANDBETWEEN(1,1000)</f>
        <v>145</v>
      </c>
      <c r="VAW22">
        <f t="shared" ca="1" si="1794"/>
        <v>474</v>
      </c>
      <c r="VAX22">
        <f t="shared" ca="1" si="1794"/>
        <v>748</v>
      </c>
      <c r="VAY22">
        <f t="shared" ca="1" si="1794"/>
        <v>765</v>
      </c>
      <c r="VAZ22">
        <f t="shared" ca="1" si="1794"/>
        <v>787</v>
      </c>
      <c r="VBA22">
        <f t="shared" ca="1" si="1794"/>
        <v>12</v>
      </c>
      <c r="VBB22">
        <f t="shared" ca="1" si="1794"/>
        <v>580</v>
      </c>
      <c r="VBC22">
        <f t="shared" ca="1" si="1794"/>
        <v>439</v>
      </c>
      <c r="VBD22">
        <f t="shared" ca="1" si="1794"/>
        <v>634</v>
      </c>
      <c r="VBE22">
        <f t="shared" ca="1" si="1794"/>
        <v>8</v>
      </c>
      <c r="VBF22">
        <f t="shared" ca="1" si="1794"/>
        <v>846</v>
      </c>
      <c r="VBG22">
        <f t="shared" ca="1" si="1794"/>
        <v>728</v>
      </c>
      <c r="VBH22">
        <f t="shared" ca="1" si="1794"/>
        <v>270</v>
      </c>
      <c r="VBI22">
        <f t="shared" ca="1" si="1794"/>
        <v>784</v>
      </c>
      <c r="VBJ22">
        <f t="shared" ca="1" si="1794"/>
        <v>852</v>
      </c>
      <c r="VBK22">
        <f t="shared" ca="1" si="1794"/>
        <v>556</v>
      </c>
      <c r="VBL22">
        <f t="shared" ca="1" si="1794"/>
        <v>697</v>
      </c>
      <c r="VBM22">
        <f t="shared" ca="1" si="1794"/>
        <v>26</v>
      </c>
      <c r="VBN22">
        <f t="shared" ca="1" si="1794"/>
        <v>791</v>
      </c>
      <c r="VBO22">
        <f t="shared" ca="1" si="1794"/>
        <v>629</v>
      </c>
      <c r="VBP22">
        <f t="shared" ca="1" si="1794"/>
        <v>27</v>
      </c>
      <c r="VBQ22">
        <f t="shared" ca="1" si="1794"/>
        <v>763</v>
      </c>
      <c r="VBR22">
        <f t="shared" ca="1" si="1794"/>
        <v>718</v>
      </c>
      <c r="VBS22">
        <f t="shared" ca="1" si="1794"/>
        <v>801</v>
      </c>
      <c r="VBT22">
        <f t="shared" ca="1" si="1794"/>
        <v>262</v>
      </c>
      <c r="VBU22">
        <f t="shared" ca="1" si="1794"/>
        <v>274</v>
      </c>
      <c r="VBV22">
        <f t="shared" ca="1" si="1794"/>
        <v>165</v>
      </c>
      <c r="VBW22">
        <f t="shared" ca="1" si="1794"/>
        <v>771</v>
      </c>
      <c r="VBX22">
        <f t="shared" ca="1" si="1794"/>
        <v>80</v>
      </c>
      <c r="VBY22">
        <f t="shared" ca="1" si="1794"/>
        <v>259</v>
      </c>
      <c r="VBZ22">
        <f t="shared" ca="1" si="1794"/>
        <v>852</v>
      </c>
      <c r="VCA22">
        <f t="shared" ca="1" si="1794"/>
        <v>722</v>
      </c>
      <c r="VCB22">
        <f t="shared" ca="1" si="1794"/>
        <v>803</v>
      </c>
      <c r="VCC22">
        <f t="shared" ca="1" si="1794"/>
        <v>448</v>
      </c>
      <c r="VCD22">
        <f t="shared" ca="1" si="1794"/>
        <v>376</v>
      </c>
      <c r="VCE22">
        <f t="shared" ca="1" si="1794"/>
        <v>594</v>
      </c>
      <c r="VCF22">
        <f t="shared" ca="1" si="1794"/>
        <v>464</v>
      </c>
      <c r="VCG22">
        <f t="shared" ca="1" si="1794"/>
        <v>773</v>
      </c>
      <c r="VCH22">
        <f t="shared" ca="1" si="1794"/>
        <v>532</v>
      </c>
      <c r="VCI22">
        <f t="shared" ca="1" si="1794"/>
        <v>442</v>
      </c>
      <c r="VCJ22">
        <f t="shared" ca="1" si="1794"/>
        <v>834</v>
      </c>
      <c r="VCK22">
        <f t="shared" ca="1" si="1794"/>
        <v>621</v>
      </c>
      <c r="VCL22">
        <f t="shared" ca="1" si="1794"/>
        <v>942</v>
      </c>
      <c r="VCM22">
        <f t="shared" ca="1" si="1794"/>
        <v>69</v>
      </c>
      <c r="VCN22">
        <f t="shared" ca="1" si="1794"/>
        <v>234</v>
      </c>
      <c r="VCO22">
        <f t="shared" ca="1" si="1794"/>
        <v>340</v>
      </c>
      <c r="VCP22">
        <f t="shared" ca="1" si="1794"/>
        <v>436</v>
      </c>
      <c r="VCQ22">
        <f t="shared" ca="1" si="1794"/>
        <v>218</v>
      </c>
      <c r="VCR22">
        <f t="shared" ca="1" si="1794"/>
        <v>683</v>
      </c>
      <c r="VCS22">
        <f t="shared" ca="1" si="1794"/>
        <v>768</v>
      </c>
      <c r="VCT22">
        <f t="shared" ca="1" si="1794"/>
        <v>857</v>
      </c>
      <c r="VCU22">
        <f t="shared" ca="1" si="1794"/>
        <v>160</v>
      </c>
      <c r="VCV22">
        <f t="shared" ca="1" si="1794"/>
        <v>424</v>
      </c>
      <c r="VCW22">
        <f t="shared" ca="1" si="1794"/>
        <v>323</v>
      </c>
      <c r="VCX22">
        <f t="shared" ca="1" si="1794"/>
        <v>289</v>
      </c>
      <c r="VCY22">
        <f t="shared" ca="1" si="1794"/>
        <v>828</v>
      </c>
      <c r="VCZ22">
        <f t="shared" ca="1" si="1794"/>
        <v>920</v>
      </c>
      <c r="VDA22">
        <f t="shared" ca="1" si="1794"/>
        <v>850</v>
      </c>
      <c r="VDB22">
        <f t="shared" ca="1" si="1794"/>
        <v>561</v>
      </c>
      <c r="VDC22">
        <f t="shared" ca="1" si="1794"/>
        <v>9</v>
      </c>
      <c r="VDD22">
        <f t="shared" ca="1" si="1794"/>
        <v>721</v>
      </c>
      <c r="VDE22">
        <f t="shared" ca="1" si="1794"/>
        <v>531</v>
      </c>
      <c r="VDF22">
        <f t="shared" ca="1" si="1794"/>
        <v>35</v>
      </c>
      <c r="VDG22">
        <f t="shared" ca="1" si="1794"/>
        <v>679</v>
      </c>
      <c r="VDH22">
        <f t="shared" ca="1" si="1668"/>
        <v>385</v>
      </c>
      <c r="VDI22">
        <f t="shared" ca="1" si="1668"/>
        <v>25</v>
      </c>
      <c r="VDJ22">
        <f t="shared" ca="1" si="1668"/>
        <v>346</v>
      </c>
      <c r="VDK22">
        <f t="shared" ca="1" si="1668"/>
        <v>336</v>
      </c>
      <c r="VDL22">
        <f t="shared" ca="1" si="1668"/>
        <v>792</v>
      </c>
      <c r="VDM22">
        <f t="shared" ca="1" si="1668"/>
        <v>605</v>
      </c>
      <c r="VDN22">
        <f t="shared" ca="1" si="1668"/>
        <v>582</v>
      </c>
      <c r="VDO22">
        <f t="shared" ca="1" si="1668"/>
        <v>815</v>
      </c>
      <c r="VDP22">
        <f t="shared" ca="1" si="1668"/>
        <v>770</v>
      </c>
      <c r="VDQ22">
        <f t="shared" ca="1" si="1668"/>
        <v>512</v>
      </c>
      <c r="VDR22">
        <f t="shared" ca="1" si="1668"/>
        <v>103</v>
      </c>
      <c r="VDS22">
        <f t="shared" ca="1" si="1668"/>
        <v>94</v>
      </c>
      <c r="VDT22">
        <f t="shared" ca="1" si="1668"/>
        <v>562</v>
      </c>
      <c r="VDU22">
        <f t="shared" ca="1" si="1668"/>
        <v>600</v>
      </c>
      <c r="VDV22">
        <f t="shared" ca="1" si="1668"/>
        <v>126</v>
      </c>
      <c r="VDW22">
        <f t="shared" ca="1" si="1668"/>
        <v>149</v>
      </c>
      <c r="VDX22">
        <f t="shared" ca="1" si="1668"/>
        <v>43</v>
      </c>
      <c r="VDY22">
        <f t="shared" ca="1" si="1668"/>
        <v>709</v>
      </c>
      <c r="VDZ22">
        <f t="shared" ca="1" si="1668"/>
        <v>366</v>
      </c>
      <c r="VEA22">
        <f t="shared" ca="1" si="1668"/>
        <v>578</v>
      </c>
      <c r="VEB22">
        <f t="shared" ca="1" si="1668"/>
        <v>621</v>
      </c>
      <c r="VEC22">
        <f t="shared" ca="1" si="1668"/>
        <v>793</v>
      </c>
      <c r="VED22">
        <f t="shared" ca="1" si="1668"/>
        <v>242</v>
      </c>
      <c r="VEE22">
        <f t="shared" ca="1" si="1668"/>
        <v>535</v>
      </c>
      <c r="VEF22">
        <f t="shared" ca="1" si="1668"/>
        <v>532</v>
      </c>
      <c r="VEG22">
        <f t="shared" ca="1" si="1668"/>
        <v>641</v>
      </c>
      <c r="VEH22">
        <f t="shared" ca="1" si="1668"/>
        <v>947</v>
      </c>
      <c r="VEI22">
        <f t="shared" ca="1" si="1668"/>
        <v>8</v>
      </c>
      <c r="VEJ22">
        <f t="shared" ca="1" si="1668"/>
        <v>506</v>
      </c>
      <c r="VEK22">
        <f t="shared" ca="1" si="1668"/>
        <v>230</v>
      </c>
      <c r="VEL22">
        <f t="shared" ca="1" si="1668"/>
        <v>321</v>
      </c>
      <c r="VEM22">
        <f t="shared" ca="1" si="1668"/>
        <v>473</v>
      </c>
      <c r="VEN22">
        <f t="shared" ca="1" si="1668"/>
        <v>40</v>
      </c>
      <c r="VEO22">
        <f t="shared" ca="1" si="1668"/>
        <v>587</v>
      </c>
      <c r="VEP22">
        <f t="shared" ca="1" si="1668"/>
        <v>323</v>
      </c>
      <c r="VEQ22">
        <f t="shared" ca="1" si="1668"/>
        <v>646</v>
      </c>
      <c r="VER22">
        <f t="shared" ca="1" si="1668"/>
        <v>610</v>
      </c>
      <c r="VES22">
        <f t="shared" ca="1" si="1668"/>
        <v>492</v>
      </c>
      <c r="VET22">
        <f t="shared" ca="1" si="1668"/>
        <v>782</v>
      </c>
      <c r="VEU22">
        <f t="shared" ca="1" si="1668"/>
        <v>482</v>
      </c>
      <c r="VEV22">
        <f t="shared" ca="1" si="1668"/>
        <v>88</v>
      </c>
      <c r="VEW22">
        <f t="shared" ca="1" si="1668"/>
        <v>99</v>
      </c>
      <c r="VEX22">
        <f t="shared" ca="1" si="1668"/>
        <v>404</v>
      </c>
      <c r="VEY22">
        <f t="shared" ca="1" si="1668"/>
        <v>752</v>
      </c>
      <c r="VEZ22">
        <f t="shared" ca="1" si="1668"/>
        <v>939</v>
      </c>
      <c r="VFA22">
        <f t="shared" ca="1" si="1668"/>
        <v>8</v>
      </c>
      <c r="VFB22">
        <f t="shared" ca="1" si="1668"/>
        <v>303</v>
      </c>
      <c r="VFC22">
        <f t="shared" ca="1" si="1668"/>
        <v>22</v>
      </c>
      <c r="VFD22">
        <f t="shared" ca="1" si="1668"/>
        <v>881</v>
      </c>
      <c r="VFE22">
        <f t="shared" ca="1" si="1668"/>
        <v>162</v>
      </c>
      <c r="VFF22">
        <f t="shared" ca="1" si="1668"/>
        <v>333</v>
      </c>
      <c r="VFG22">
        <f t="shared" ca="1" si="1668"/>
        <v>326</v>
      </c>
      <c r="VFH22">
        <f t="shared" ca="1" si="1668"/>
        <v>616</v>
      </c>
      <c r="VFI22">
        <f t="shared" ca="1" si="1668"/>
        <v>463</v>
      </c>
      <c r="VFJ22">
        <f t="shared" ca="1" si="1668"/>
        <v>902</v>
      </c>
      <c r="VFK22">
        <f t="shared" ca="1" si="1668"/>
        <v>633</v>
      </c>
      <c r="VFL22">
        <f t="shared" ca="1" si="1668"/>
        <v>721</v>
      </c>
      <c r="VFM22">
        <f t="shared" ca="1" si="1541"/>
        <v>654</v>
      </c>
      <c r="VFN22">
        <f t="shared" ca="1" si="1541"/>
        <v>587</v>
      </c>
      <c r="VFO22">
        <f t="shared" ca="1" si="1413"/>
        <v>431</v>
      </c>
      <c r="VFP22">
        <f t="shared" ca="1" si="1413"/>
        <v>313</v>
      </c>
      <c r="VFQ22">
        <f t="shared" ca="1" si="1413"/>
        <v>532</v>
      </c>
      <c r="VFR22">
        <f t="shared" ca="1" si="1413"/>
        <v>428</v>
      </c>
      <c r="VFS22">
        <f t="shared" ca="1" si="1413"/>
        <v>92</v>
      </c>
      <c r="VFT22">
        <f t="shared" ref="VFT22:VIE27" ca="1" si="1795">RANDBETWEEN(1,1000)</f>
        <v>875</v>
      </c>
      <c r="VFU22">
        <f t="shared" ca="1" si="1795"/>
        <v>858</v>
      </c>
      <c r="VFV22">
        <f t="shared" ca="1" si="1795"/>
        <v>287</v>
      </c>
      <c r="VFW22">
        <f t="shared" ca="1" si="1795"/>
        <v>814</v>
      </c>
      <c r="VFX22">
        <f t="shared" ca="1" si="1795"/>
        <v>937</v>
      </c>
      <c r="VFY22">
        <f t="shared" ca="1" si="1795"/>
        <v>952</v>
      </c>
      <c r="VFZ22">
        <f t="shared" ca="1" si="1795"/>
        <v>789</v>
      </c>
      <c r="VGA22">
        <f t="shared" ca="1" si="1795"/>
        <v>113</v>
      </c>
      <c r="VGB22">
        <f t="shared" ca="1" si="1795"/>
        <v>261</v>
      </c>
      <c r="VGC22">
        <f t="shared" ca="1" si="1795"/>
        <v>485</v>
      </c>
      <c r="VGD22">
        <f t="shared" ca="1" si="1795"/>
        <v>447</v>
      </c>
      <c r="VGE22">
        <f t="shared" ca="1" si="1795"/>
        <v>99</v>
      </c>
      <c r="VGF22">
        <f t="shared" ca="1" si="1795"/>
        <v>153</v>
      </c>
      <c r="VGG22">
        <f t="shared" ca="1" si="1795"/>
        <v>974</v>
      </c>
      <c r="VGH22">
        <f t="shared" ca="1" si="1795"/>
        <v>242</v>
      </c>
      <c r="VGI22">
        <f t="shared" ca="1" si="1795"/>
        <v>186</v>
      </c>
      <c r="VGJ22">
        <f t="shared" ca="1" si="1795"/>
        <v>666</v>
      </c>
      <c r="VGK22">
        <f t="shared" ca="1" si="1795"/>
        <v>878</v>
      </c>
      <c r="VGL22">
        <f t="shared" ca="1" si="1795"/>
        <v>384</v>
      </c>
      <c r="VGM22">
        <f t="shared" ca="1" si="1795"/>
        <v>293</v>
      </c>
      <c r="VGN22">
        <f t="shared" ca="1" si="1795"/>
        <v>952</v>
      </c>
      <c r="VGO22">
        <f t="shared" ca="1" si="1795"/>
        <v>816</v>
      </c>
      <c r="VGP22">
        <f t="shared" ca="1" si="1795"/>
        <v>990</v>
      </c>
      <c r="VGQ22">
        <f t="shared" ca="1" si="1795"/>
        <v>653</v>
      </c>
      <c r="VGR22">
        <f t="shared" ca="1" si="1795"/>
        <v>246</v>
      </c>
      <c r="VGS22">
        <f t="shared" ca="1" si="1795"/>
        <v>909</v>
      </c>
      <c r="VGT22">
        <f t="shared" ca="1" si="1795"/>
        <v>179</v>
      </c>
      <c r="VGU22">
        <f t="shared" ca="1" si="1795"/>
        <v>592</v>
      </c>
      <c r="VGV22">
        <f t="shared" ca="1" si="1795"/>
        <v>718</v>
      </c>
      <c r="VGW22">
        <f t="shared" ca="1" si="1795"/>
        <v>573</v>
      </c>
      <c r="VGX22">
        <f t="shared" ca="1" si="1795"/>
        <v>208</v>
      </c>
      <c r="VGY22">
        <f t="shared" ca="1" si="1795"/>
        <v>322</v>
      </c>
      <c r="VGZ22">
        <f t="shared" ca="1" si="1795"/>
        <v>812</v>
      </c>
      <c r="VHA22">
        <f t="shared" ca="1" si="1795"/>
        <v>753</v>
      </c>
      <c r="VHB22">
        <f t="shared" ca="1" si="1795"/>
        <v>943</v>
      </c>
      <c r="VHC22">
        <f t="shared" ca="1" si="1795"/>
        <v>382</v>
      </c>
      <c r="VHD22">
        <f t="shared" ca="1" si="1795"/>
        <v>307</v>
      </c>
      <c r="VHE22">
        <f t="shared" ca="1" si="1795"/>
        <v>29</v>
      </c>
      <c r="VHF22">
        <f t="shared" ca="1" si="1795"/>
        <v>403</v>
      </c>
      <c r="VHG22">
        <f t="shared" ca="1" si="1795"/>
        <v>231</v>
      </c>
      <c r="VHH22">
        <f t="shared" ca="1" si="1795"/>
        <v>601</v>
      </c>
      <c r="VHI22">
        <f t="shared" ca="1" si="1795"/>
        <v>509</v>
      </c>
      <c r="VHJ22">
        <f t="shared" ca="1" si="1795"/>
        <v>392</v>
      </c>
      <c r="VHK22">
        <f t="shared" ca="1" si="1795"/>
        <v>53</v>
      </c>
      <c r="VHL22">
        <f t="shared" ca="1" si="1795"/>
        <v>346</v>
      </c>
      <c r="VHM22">
        <f t="shared" ca="1" si="1795"/>
        <v>420</v>
      </c>
      <c r="VHN22">
        <f t="shared" ca="1" si="1795"/>
        <v>662</v>
      </c>
      <c r="VHO22">
        <f t="shared" ca="1" si="1795"/>
        <v>779</v>
      </c>
      <c r="VHP22">
        <f t="shared" ca="1" si="1795"/>
        <v>379</v>
      </c>
      <c r="VHQ22">
        <f t="shared" ca="1" si="1795"/>
        <v>890</v>
      </c>
      <c r="VHR22">
        <f t="shared" ca="1" si="1795"/>
        <v>510</v>
      </c>
      <c r="VHS22">
        <f t="shared" ca="1" si="1795"/>
        <v>166</v>
      </c>
      <c r="VHT22">
        <f t="shared" ca="1" si="1795"/>
        <v>210</v>
      </c>
      <c r="VHU22">
        <f t="shared" ca="1" si="1795"/>
        <v>375</v>
      </c>
      <c r="VHV22">
        <f t="shared" ca="1" si="1795"/>
        <v>252</v>
      </c>
      <c r="VHW22">
        <f t="shared" ca="1" si="1795"/>
        <v>326</v>
      </c>
      <c r="VHX22">
        <f t="shared" ca="1" si="1795"/>
        <v>148</v>
      </c>
      <c r="VHY22">
        <f t="shared" ca="1" si="1795"/>
        <v>464</v>
      </c>
      <c r="VHZ22">
        <f t="shared" ca="1" si="1795"/>
        <v>685</v>
      </c>
      <c r="VIA22">
        <f t="shared" ca="1" si="1795"/>
        <v>378</v>
      </c>
      <c r="VIB22">
        <f t="shared" ca="1" si="1795"/>
        <v>67</v>
      </c>
      <c r="VIC22">
        <f t="shared" ca="1" si="1795"/>
        <v>358</v>
      </c>
      <c r="VID22">
        <f t="shared" ca="1" si="1795"/>
        <v>794</v>
      </c>
      <c r="VIE22">
        <f t="shared" ca="1" si="1795"/>
        <v>728</v>
      </c>
      <c r="VIF22">
        <f t="shared" ca="1" si="1669"/>
        <v>224</v>
      </c>
      <c r="VIG22">
        <f t="shared" ca="1" si="1669"/>
        <v>654</v>
      </c>
      <c r="VIH22">
        <f t="shared" ca="1" si="1669"/>
        <v>785</v>
      </c>
      <c r="VII22">
        <f t="shared" ca="1" si="1669"/>
        <v>181</v>
      </c>
      <c r="VIJ22">
        <f t="shared" ca="1" si="1669"/>
        <v>963</v>
      </c>
      <c r="VIK22">
        <f t="shared" ca="1" si="1669"/>
        <v>611</v>
      </c>
      <c r="VIL22">
        <f t="shared" ca="1" si="1669"/>
        <v>271</v>
      </c>
      <c r="VIM22">
        <f t="shared" ca="1" si="1669"/>
        <v>232</v>
      </c>
      <c r="VIN22">
        <f t="shared" ca="1" si="1669"/>
        <v>350</v>
      </c>
      <c r="VIO22">
        <f t="shared" ca="1" si="1669"/>
        <v>39</v>
      </c>
      <c r="VIP22">
        <f t="shared" ca="1" si="1669"/>
        <v>299</v>
      </c>
      <c r="VIQ22">
        <f t="shared" ca="1" si="1669"/>
        <v>979</v>
      </c>
      <c r="VIR22">
        <f t="shared" ca="1" si="1669"/>
        <v>133</v>
      </c>
      <c r="VIS22">
        <f t="shared" ca="1" si="1669"/>
        <v>75</v>
      </c>
      <c r="VIT22">
        <f t="shared" ca="1" si="1669"/>
        <v>754</v>
      </c>
      <c r="VIU22">
        <f t="shared" ca="1" si="1669"/>
        <v>820</v>
      </c>
      <c r="VIV22">
        <f t="shared" ca="1" si="1669"/>
        <v>644</v>
      </c>
      <c r="VIW22">
        <f t="shared" ca="1" si="1669"/>
        <v>648</v>
      </c>
      <c r="VIX22">
        <f t="shared" ca="1" si="1669"/>
        <v>497</v>
      </c>
      <c r="VIY22">
        <f t="shared" ca="1" si="1669"/>
        <v>316</v>
      </c>
      <c r="VIZ22">
        <f t="shared" ca="1" si="1669"/>
        <v>686</v>
      </c>
      <c r="VJA22">
        <f t="shared" ca="1" si="1669"/>
        <v>771</v>
      </c>
      <c r="VJB22">
        <f t="shared" ca="1" si="1669"/>
        <v>580</v>
      </c>
      <c r="VJC22">
        <f t="shared" ca="1" si="1669"/>
        <v>37</v>
      </c>
      <c r="VJD22">
        <f t="shared" ca="1" si="1669"/>
        <v>862</v>
      </c>
      <c r="VJE22">
        <f t="shared" ca="1" si="1669"/>
        <v>479</v>
      </c>
      <c r="VJF22">
        <f t="shared" ca="1" si="1669"/>
        <v>513</v>
      </c>
      <c r="VJG22">
        <f t="shared" ca="1" si="1669"/>
        <v>723</v>
      </c>
      <c r="VJH22">
        <f t="shared" ca="1" si="1669"/>
        <v>439</v>
      </c>
      <c r="VJI22">
        <f t="shared" ca="1" si="1669"/>
        <v>815</v>
      </c>
      <c r="VJJ22">
        <f t="shared" ca="1" si="1669"/>
        <v>718</v>
      </c>
      <c r="VJK22">
        <f t="shared" ca="1" si="1669"/>
        <v>123</v>
      </c>
      <c r="VJL22">
        <f t="shared" ca="1" si="1669"/>
        <v>683</v>
      </c>
      <c r="VJM22">
        <f t="shared" ca="1" si="1669"/>
        <v>463</v>
      </c>
      <c r="VJN22">
        <f t="shared" ca="1" si="1669"/>
        <v>755</v>
      </c>
      <c r="VJO22">
        <f t="shared" ca="1" si="1669"/>
        <v>437</v>
      </c>
      <c r="VJP22">
        <f t="shared" ca="1" si="1669"/>
        <v>994</v>
      </c>
      <c r="VJQ22">
        <f t="shared" ca="1" si="1669"/>
        <v>826</v>
      </c>
      <c r="VJR22">
        <f t="shared" ca="1" si="1669"/>
        <v>154</v>
      </c>
      <c r="VJS22">
        <f t="shared" ca="1" si="1669"/>
        <v>522</v>
      </c>
      <c r="VJT22">
        <f t="shared" ca="1" si="1669"/>
        <v>298</v>
      </c>
      <c r="VJU22">
        <f t="shared" ca="1" si="1669"/>
        <v>512</v>
      </c>
      <c r="VJV22">
        <f t="shared" ca="1" si="1669"/>
        <v>186</v>
      </c>
      <c r="VJW22">
        <f t="shared" ca="1" si="1669"/>
        <v>889</v>
      </c>
      <c r="VJX22">
        <f t="shared" ca="1" si="1669"/>
        <v>252</v>
      </c>
      <c r="VJY22">
        <f t="shared" ca="1" si="1669"/>
        <v>929</v>
      </c>
      <c r="VJZ22">
        <f t="shared" ca="1" si="1669"/>
        <v>818</v>
      </c>
      <c r="VKA22">
        <f t="shared" ca="1" si="1669"/>
        <v>16</v>
      </c>
      <c r="VKB22">
        <f t="shared" ca="1" si="1669"/>
        <v>134</v>
      </c>
      <c r="VKC22">
        <f t="shared" ca="1" si="1669"/>
        <v>638</v>
      </c>
      <c r="VKD22">
        <f t="shared" ca="1" si="1669"/>
        <v>497</v>
      </c>
      <c r="VKE22">
        <f t="shared" ca="1" si="1669"/>
        <v>134</v>
      </c>
      <c r="VKF22">
        <f t="shared" ca="1" si="1669"/>
        <v>227</v>
      </c>
      <c r="VKG22">
        <f t="shared" ca="1" si="1669"/>
        <v>263</v>
      </c>
      <c r="VKH22">
        <f t="shared" ca="1" si="1669"/>
        <v>263</v>
      </c>
      <c r="VKI22">
        <f t="shared" ca="1" si="1669"/>
        <v>997</v>
      </c>
      <c r="VKJ22">
        <f t="shared" ca="1" si="1669"/>
        <v>248</v>
      </c>
      <c r="VKK22">
        <f t="shared" ca="1" si="1542"/>
        <v>960</v>
      </c>
      <c r="VKL22">
        <f t="shared" ca="1" si="1542"/>
        <v>453</v>
      </c>
      <c r="VKM22">
        <f t="shared" ca="1" si="1414"/>
        <v>478</v>
      </c>
      <c r="VKN22">
        <f t="shared" ca="1" si="1414"/>
        <v>387</v>
      </c>
      <c r="VKO22">
        <f t="shared" ca="1" si="1414"/>
        <v>242</v>
      </c>
      <c r="VKP22">
        <f t="shared" ca="1" si="1414"/>
        <v>103</v>
      </c>
      <c r="VKQ22">
        <f t="shared" ca="1" si="1414"/>
        <v>102</v>
      </c>
      <c r="VKR22">
        <f t="shared" ref="VKR22:VNC27" ca="1" si="1796">RANDBETWEEN(1,1000)</f>
        <v>621</v>
      </c>
      <c r="VKS22">
        <f t="shared" ca="1" si="1796"/>
        <v>927</v>
      </c>
      <c r="VKT22">
        <f t="shared" ca="1" si="1796"/>
        <v>5</v>
      </c>
      <c r="VKU22">
        <f t="shared" ca="1" si="1796"/>
        <v>162</v>
      </c>
      <c r="VKV22">
        <f t="shared" ca="1" si="1796"/>
        <v>520</v>
      </c>
      <c r="VKW22">
        <f t="shared" ca="1" si="1796"/>
        <v>533</v>
      </c>
      <c r="VKX22">
        <f t="shared" ca="1" si="1796"/>
        <v>357</v>
      </c>
      <c r="VKY22">
        <f t="shared" ca="1" si="1796"/>
        <v>665</v>
      </c>
      <c r="VKZ22">
        <f t="shared" ca="1" si="1796"/>
        <v>408</v>
      </c>
      <c r="VLA22">
        <f t="shared" ca="1" si="1796"/>
        <v>296</v>
      </c>
      <c r="VLB22">
        <f t="shared" ca="1" si="1796"/>
        <v>191</v>
      </c>
      <c r="VLC22">
        <f t="shared" ca="1" si="1796"/>
        <v>139</v>
      </c>
      <c r="VLD22">
        <f t="shared" ca="1" si="1796"/>
        <v>372</v>
      </c>
      <c r="VLE22">
        <f t="shared" ca="1" si="1796"/>
        <v>693</v>
      </c>
      <c r="VLF22">
        <f t="shared" ca="1" si="1796"/>
        <v>843</v>
      </c>
      <c r="VLG22">
        <f t="shared" ca="1" si="1796"/>
        <v>797</v>
      </c>
      <c r="VLH22">
        <f t="shared" ca="1" si="1796"/>
        <v>932</v>
      </c>
      <c r="VLI22">
        <f t="shared" ca="1" si="1796"/>
        <v>376</v>
      </c>
      <c r="VLJ22">
        <f t="shared" ca="1" si="1796"/>
        <v>577</v>
      </c>
      <c r="VLK22">
        <f t="shared" ca="1" si="1796"/>
        <v>228</v>
      </c>
      <c r="VLL22">
        <f t="shared" ca="1" si="1796"/>
        <v>970</v>
      </c>
      <c r="VLM22">
        <f t="shared" ca="1" si="1796"/>
        <v>425</v>
      </c>
      <c r="VLN22">
        <f t="shared" ca="1" si="1796"/>
        <v>323</v>
      </c>
      <c r="VLO22">
        <f t="shared" ca="1" si="1796"/>
        <v>826</v>
      </c>
      <c r="VLP22">
        <f t="shared" ca="1" si="1796"/>
        <v>909</v>
      </c>
      <c r="VLQ22">
        <f t="shared" ca="1" si="1796"/>
        <v>763</v>
      </c>
      <c r="VLR22">
        <f t="shared" ca="1" si="1796"/>
        <v>291</v>
      </c>
      <c r="VLS22">
        <f t="shared" ca="1" si="1796"/>
        <v>760</v>
      </c>
      <c r="VLT22">
        <f t="shared" ca="1" si="1796"/>
        <v>693</v>
      </c>
      <c r="VLU22">
        <f t="shared" ca="1" si="1796"/>
        <v>871</v>
      </c>
      <c r="VLV22">
        <f t="shared" ca="1" si="1796"/>
        <v>171</v>
      </c>
      <c r="VLW22">
        <f t="shared" ca="1" si="1796"/>
        <v>790</v>
      </c>
      <c r="VLX22">
        <f t="shared" ca="1" si="1796"/>
        <v>992</v>
      </c>
      <c r="VLY22">
        <f t="shared" ca="1" si="1796"/>
        <v>317</v>
      </c>
      <c r="VLZ22">
        <f t="shared" ca="1" si="1796"/>
        <v>85</v>
      </c>
      <c r="VMA22">
        <f t="shared" ca="1" si="1796"/>
        <v>809</v>
      </c>
      <c r="VMB22">
        <f t="shared" ca="1" si="1796"/>
        <v>445</v>
      </c>
      <c r="VMC22">
        <f t="shared" ca="1" si="1796"/>
        <v>634</v>
      </c>
      <c r="VMD22">
        <f t="shared" ca="1" si="1796"/>
        <v>27</v>
      </c>
      <c r="VME22">
        <f t="shared" ca="1" si="1796"/>
        <v>286</v>
      </c>
      <c r="VMF22">
        <f t="shared" ca="1" si="1796"/>
        <v>303</v>
      </c>
      <c r="VMG22">
        <f t="shared" ca="1" si="1796"/>
        <v>235</v>
      </c>
      <c r="VMH22">
        <f t="shared" ca="1" si="1796"/>
        <v>109</v>
      </c>
      <c r="VMI22">
        <f t="shared" ca="1" si="1796"/>
        <v>741</v>
      </c>
      <c r="VMJ22">
        <f t="shared" ca="1" si="1796"/>
        <v>29</v>
      </c>
      <c r="VMK22">
        <f t="shared" ca="1" si="1796"/>
        <v>647</v>
      </c>
      <c r="VML22">
        <f t="shared" ca="1" si="1796"/>
        <v>729</v>
      </c>
      <c r="VMM22">
        <f t="shared" ca="1" si="1796"/>
        <v>578</v>
      </c>
      <c r="VMN22">
        <f t="shared" ca="1" si="1796"/>
        <v>93</v>
      </c>
      <c r="VMO22">
        <f t="shared" ca="1" si="1796"/>
        <v>140</v>
      </c>
      <c r="VMP22">
        <f t="shared" ca="1" si="1796"/>
        <v>703</v>
      </c>
      <c r="VMQ22">
        <f t="shared" ca="1" si="1796"/>
        <v>710</v>
      </c>
      <c r="VMR22">
        <f t="shared" ca="1" si="1796"/>
        <v>916</v>
      </c>
      <c r="VMS22">
        <f t="shared" ca="1" si="1796"/>
        <v>372</v>
      </c>
      <c r="VMT22">
        <f t="shared" ca="1" si="1796"/>
        <v>71</v>
      </c>
      <c r="VMU22">
        <f t="shared" ca="1" si="1796"/>
        <v>339</v>
      </c>
      <c r="VMV22">
        <f t="shared" ca="1" si="1796"/>
        <v>676</v>
      </c>
      <c r="VMW22">
        <f t="shared" ca="1" si="1796"/>
        <v>880</v>
      </c>
      <c r="VMX22">
        <f t="shared" ca="1" si="1796"/>
        <v>76</v>
      </c>
      <c r="VMY22">
        <f t="shared" ca="1" si="1796"/>
        <v>118</v>
      </c>
      <c r="VMZ22">
        <f t="shared" ca="1" si="1796"/>
        <v>931</v>
      </c>
      <c r="VNA22">
        <f t="shared" ca="1" si="1796"/>
        <v>672</v>
      </c>
      <c r="VNB22">
        <f t="shared" ca="1" si="1796"/>
        <v>344</v>
      </c>
      <c r="VNC22">
        <f t="shared" ca="1" si="1796"/>
        <v>166</v>
      </c>
      <c r="VND22">
        <f t="shared" ca="1" si="1670"/>
        <v>972</v>
      </c>
      <c r="VNE22">
        <f t="shared" ca="1" si="1670"/>
        <v>123</v>
      </c>
      <c r="VNF22">
        <f t="shared" ca="1" si="1670"/>
        <v>799</v>
      </c>
      <c r="VNG22">
        <f t="shared" ca="1" si="1670"/>
        <v>140</v>
      </c>
      <c r="VNH22">
        <f t="shared" ca="1" si="1670"/>
        <v>639</v>
      </c>
      <c r="VNI22">
        <f t="shared" ca="1" si="1670"/>
        <v>92</v>
      </c>
      <c r="VNJ22">
        <f t="shared" ca="1" si="1670"/>
        <v>113</v>
      </c>
      <c r="VNK22">
        <f t="shared" ca="1" si="1670"/>
        <v>262</v>
      </c>
      <c r="VNL22">
        <f t="shared" ca="1" si="1670"/>
        <v>984</v>
      </c>
      <c r="VNM22">
        <f t="shared" ca="1" si="1670"/>
        <v>876</v>
      </c>
      <c r="VNN22">
        <f t="shared" ca="1" si="1670"/>
        <v>275</v>
      </c>
      <c r="VNO22">
        <f t="shared" ca="1" si="1670"/>
        <v>450</v>
      </c>
      <c r="VNP22">
        <f t="shared" ca="1" si="1670"/>
        <v>587</v>
      </c>
      <c r="VNQ22">
        <f t="shared" ca="1" si="1670"/>
        <v>827</v>
      </c>
      <c r="VNR22">
        <f t="shared" ca="1" si="1670"/>
        <v>60</v>
      </c>
      <c r="VNS22">
        <f t="shared" ca="1" si="1670"/>
        <v>962</v>
      </c>
      <c r="VNT22">
        <f t="shared" ca="1" si="1670"/>
        <v>686</v>
      </c>
      <c r="VNU22">
        <f t="shared" ca="1" si="1670"/>
        <v>857</v>
      </c>
      <c r="VNV22">
        <f t="shared" ca="1" si="1670"/>
        <v>764</v>
      </c>
      <c r="VNW22">
        <f t="shared" ca="1" si="1670"/>
        <v>139</v>
      </c>
      <c r="VNX22">
        <f t="shared" ca="1" si="1670"/>
        <v>536</v>
      </c>
      <c r="VNY22">
        <f t="shared" ca="1" si="1670"/>
        <v>683</v>
      </c>
      <c r="VNZ22">
        <f t="shared" ca="1" si="1670"/>
        <v>772</v>
      </c>
      <c r="VOA22">
        <f t="shared" ca="1" si="1670"/>
        <v>324</v>
      </c>
      <c r="VOB22">
        <f t="shared" ca="1" si="1670"/>
        <v>325</v>
      </c>
      <c r="VOC22">
        <f t="shared" ca="1" si="1670"/>
        <v>699</v>
      </c>
      <c r="VOD22">
        <f t="shared" ca="1" si="1670"/>
        <v>968</v>
      </c>
      <c r="VOE22">
        <f t="shared" ca="1" si="1670"/>
        <v>218</v>
      </c>
      <c r="VOF22">
        <f t="shared" ca="1" si="1670"/>
        <v>297</v>
      </c>
      <c r="VOG22">
        <f t="shared" ca="1" si="1670"/>
        <v>226</v>
      </c>
      <c r="VOH22">
        <f t="shared" ca="1" si="1670"/>
        <v>109</v>
      </c>
      <c r="VOI22">
        <f t="shared" ca="1" si="1670"/>
        <v>735</v>
      </c>
      <c r="VOJ22">
        <f t="shared" ca="1" si="1670"/>
        <v>390</v>
      </c>
      <c r="VOK22">
        <f t="shared" ca="1" si="1670"/>
        <v>904</v>
      </c>
      <c r="VOL22">
        <f t="shared" ca="1" si="1670"/>
        <v>862</v>
      </c>
      <c r="VOM22">
        <f t="shared" ca="1" si="1670"/>
        <v>517</v>
      </c>
      <c r="VON22">
        <f t="shared" ca="1" si="1670"/>
        <v>166</v>
      </c>
      <c r="VOO22">
        <f t="shared" ca="1" si="1670"/>
        <v>175</v>
      </c>
      <c r="VOP22">
        <f t="shared" ca="1" si="1670"/>
        <v>80</v>
      </c>
      <c r="VOQ22">
        <f t="shared" ca="1" si="1670"/>
        <v>861</v>
      </c>
      <c r="VOR22">
        <f t="shared" ca="1" si="1670"/>
        <v>580</v>
      </c>
      <c r="VOS22">
        <f t="shared" ca="1" si="1670"/>
        <v>601</v>
      </c>
      <c r="VOT22">
        <f t="shared" ca="1" si="1670"/>
        <v>123</v>
      </c>
      <c r="VOU22">
        <f t="shared" ca="1" si="1670"/>
        <v>502</v>
      </c>
      <c r="VOV22">
        <f t="shared" ca="1" si="1670"/>
        <v>559</v>
      </c>
      <c r="VOW22">
        <f t="shared" ca="1" si="1670"/>
        <v>815</v>
      </c>
      <c r="VOX22">
        <f t="shared" ca="1" si="1670"/>
        <v>858</v>
      </c>
      <c r="VOY22">
        <f t="shared" ca="1" si="1670"/>
        <v>612</v>
      </c>
      <c r="VOZ22">
        <f t="shared" ca="1" si="1670"/>
        <v>6</v>
      </c>
      <c r="VPA22">
        <f t="shared" ca="1" si="1670"/>
        <v>330</v>
      </c>
      <c r="VPB22">
        <f t="shared" ca="1" si="1670"/>
        <v>539</v>
      </c>
      <c r="VPC22">
        <f t="shared" ca="1" si="1670"/>
        <v>862</v>
      </c>
      <c r="VPD22">
        <f t="shared" ca="1" si="1670"/>
        <v>114</v>
      </c>
      <c r="VPE22">
        <f t="shared" ca="1" si="1670"/>
        <v>202</v>
      </c>
      <c r="VPF22">
        <f t="shared" ca="1" si="1670"/>
        <v>663</v>
      </c>
      <c r="VPG22">
        <f t="shared" ca="1" si="1670"/>
        <v>503</v>
      </c>
      <c r="VPH22">
        <f t="shared" ca="1" si="1670"/>
        <v>904</v>
      </c>
      <c r="VPI22">
        <f t="shared" ca="1" si="1543"/>
        <v>980</v>
      </c>
      <c r="VPJ22">
        <f t="shared" ca="1" si="1543"/>
        <v>494</v>
      </c>
      <c r="VPK22">
        <f t="shared" ca="1" si="1415"/>
        <v>126</v>
      </c>
      <c r="VPL22">
        <f t="shared" ca="1" si="1415"/>
        <v>606</v>
      </c>
      <c r="VPM22">
        <f t="shared" ca="1" si="1415"/>
        <v>994</v>
      </c>
      <c r="VPN22">
        <f t="shared" ca="1" si="1415"/>
        <v>955</v>
      </c>
      <c r="VPO22">
        <f t="shared" ca="1" si="1415"/>
        <v>377</v>
      </c>
      <c r="VPP22">
        <f t="shared" ref="VPP22:VSA27" ca="1" si="1797">RANDBETWEEN(1,1000)</f>
        <v>327</v>
      </c>
      <c r="VPQ22">
        <f t="shared" ca="1" si="1797"/>
        <v>654</v>
      </c>
      <c r="VPR22">
        <f t="shared" ca="1" si="1797"/>
        <v>739</v>
      </c>
      <c r="VPS22">
        <f t="shared" ca="1" si="1797"/>
        <v>925</v>
      </c>
      <c r="VPT22">
        <f t="shared" ca="1" si="1797"/>
        <v>776</v>
      </c>
      <c r="VPU22">
        <f t="shared" ca="1" si="1797"/>
        <v>882</v>
      </c>
      <c r="VPV22">
        <f t="shared" ca="1" si="1797"/>
        <v>715</v>
      </c>
      <c r="VPW22">
        <f t="shared" ca="1" si="1797"/>
        <v>245</v>
      </c>
      <c r="VPX22">
        <f t="shared" ca="1" si="1797"/>
        <v>289</v>
      </c>
      <c r="VPY22">
        <f t="shared" ca="1" si="1797"/>
        <v>60</v>
      </c>
      <c r="VPZ22">
        <f t="shared" ca="1" si="1797"/>
        <v>625</v>
      </c>
      <c r="VQA22">
        <f t="shared" ca="1" si="1797"/>
        <v>76</v>
      </c>
      <c r="VQB22">
        <f t="shared" ca="1" si="1797"/>
        <v>718</v>
      </c>
      <c r="VQC22">
        <f t="shared" ca="1" si="1797"/>
        <v>712</v>
      </c>
      <c r="VQD22">
        <f t="shared" ca="1" si="1797"/>
        <v>955</v>
      </c>
      <c r="VQE22">
        <f t="shared" ca="1" si="1797"/>
        <v>522</v>
      </c>
      <c r="VQF22">
        <f t="shared" ca="1" si="1797"/>
        <v>113</v>
      </c>
      <c r="VQG22">
        <f t="shared" ca="1" si="1797"/>
        <v>704</v>
      </c>
      <c r="VQH22">
        <f t="shared" ca="1" si="1797"/>
        <v>572</v>
      </c>
      <c r="VQI22">
        <f t="shared" ca="1" si="1797"/>
        <v>370</v>
      </c>
      <c r="VQJ22">
        <f t="shared" ca="1" si="1797"/>
        <v>736</v>
      </c>
      <c r="VQK22">
        <f t="shared" ca="1" si="1797"/>
        <v>395</v>
      </c>
      <c r="VQL22">
        <f t="shared" ca="1" si="1797"/>
        <v>987</v>
      </c>
      <c r="VQM22">
        <f t="shared" ca="1" si="1797"/>
        <v>675</v>
      </c>
      <c r="VQN22">
        <f t="shared" ca="1" si="1797"/>
        <v>456</v>
      </c>
      <c r="VQO22">
        <f t="shared" ca="1" si="1797"/>
        <v>876</v>
      </c>
      <c r="VQP22">
        <f t="shared" ca="1" si="1797"/>
        <v>359</v>
      </c>
      <c r="VQQ22">
        <f t="shared" ca="1" si="1797"/>
        <v>680</v>
      </c>
      <c r="VQR22">
        <f t="shared" ca="1" si="1797"/>
        <v>227</v>
      </c>
      <c r="VQS22">
        <f t="shared" ca="1" si="1797"/>
        <v>493</v>
      </c>
      <c r="VQT22">
        <f t="shared" ca="1" si="1797"/>
        <v>70</v>
      </c>
      <c r="VQU22">
        <f t="shared" ca="1" si="1797"/>
        <v>899</v>
      </c>
      <c r="VQV22">
        <f t="shared" ca="1" si="1797"/>
        <v>881</v>
      </c>
      <c r="VQW22">
        <f t="shared" ca="1" si="1797"/>
        <v>636</v>
      </c>
      <c r="VQX22">
        <f t="shared" ca="1" si="1797"/>
        <v>27</v>
      </c>
      <c r="VQY22">
        <f t="shared" ca="1" si="1797"/>
        <v>964</v>
      </c>
      <c r="VQZ22">
        <f t="shared" ca="1" si="1797"/>
        <v>53</v>
      </c>
      <c r="VRA22">
        <f t="shared" ca="1" si="1797"/>
        <v>212</v>
      </c>
      <c r="VRB22">
        <f t="shared" ca="1" si="1797"/>
        <v>684</v>
      </c>
      <c r="VRC22">
        <f t="shared" ca="1" si="1797"/>
        <v>604</v>
      </c>
      <c r="VRD22">
        <f t="shared" ca="1" si="1797"/>
        <v>347</v>
      </c>
      <c r="VRE22">
        <f t="shared" ca="1" si="1797"/>
        <v>877</v>
      </c>
      <c r="VRF22">
        <f t="shared" ca="1" si="1797"/>
        <v>695</v>
      </c>
      <c r="VRG22">
        <f t="shared" ca="1" si="1797"/>
        <v>696</v>
      </c>
      <c r="VRH22">
        <f t="shared" ca="1" si="1797"/>
        <v>198</v>
      </c>
      <c r="VRI22">
        <f t="shared" ca="1" si="1797"/>
        <v>847</v>
      </c>
      <c r="VRJ22">
        <f t="shared" ca="1" si="1797"/>
        <v>624</v>
      </c>
      <c r="VRK22">
        <f t="shared" ca="1" si="1797"/>
        <v>662</v>
      </c>
      <c r="VRL22">
        <f t="shared" ca="1" si="1797"/>
        <v>614</v>
      </c>
      <c r="VRM22">
        <f t="shared" ca="1" si="1797"/>
        <v>562</v>
      </c>
      <c r="VRN22">
        <f t="shared" ca="1" si="1797"/>
        <v>35</v>
      </c>
      <c r="VRO22">
        <f t="shared" ca="1" si="1797"/>
        <v>340</v>
      </c>
      <c r="VRP22">
        <f t="shared" ca="1" si="1797"/>
        <v>425</v>
      </c>
      <c r="VRQ22">
        <f t="shared" ca="1" si="1797"/>
        <v>548</v>
      </c>
      <c r="VRR22">
        <f t="shared" ca="1" si="1797"/>
        <v>387</v>
      </c>
      <c r="VRS22">
        <f t="shared" ca="1" si="1797"/>
        <v>351</v>
      </c>
      <c r="VRT22">
        <f t="shared" ca="1" si="1797"/>
        <v>644</v>
      </c>
      <c r="VRU22">
        <f t="shared" ca="1" si="1797"/>
        <v>349</v>
      </c>
      <c r="VRV22">
        <f t="shared" ca="1" si="1797"/>
        <v>353</v>
      </c>
      <c r="VRW22">
        <f t="shared" ca="1" si="1797"/>
        <v>330</v>
      </c>
      <c r="VRX22">
        <f t="shared" ca="1" si="1797"/>
        <v>263</v>
      </c>
      <c r="VRY22">
        <f t="shared" ca="1" si="1797"/>
        <v>544</v>
      </c>
      <c r="VRZ22">
        <f t="shared" ca="1" si="1797"/>
        <v>214</v>
      </c>
      <c r="VSA22">
        <f t="shared" ca="1" si="1797"/>
        <v>883</v>
      </c>
      <c r="VSB22">
        <f t="shared" ca="1" si="1671"/>
        <v>418</v>
      </c>
      <c r="VSC22">
        <f t="shared" ca="1" si="1671"/>
        <v>572</v>
      </c>
      <c r="VSD22">
        <f t="shared" ca="1" si="1671"/>
        <v>176</v>
      </c>
      <c r="VSE22">
        <f t="shared" ca="1" si="1671"/>
        <v>773</v>
      </c>
      <c r="VSF22">
        <f t="shared" ca="1" si="1671"/>
        <v>26</v>
      </c>
      <c r="VSG22">
        <f t="shared" ca="1" si="1671"/>
        <v>383</v>
      </c>
      <c r="VSH22">
        <f t="shared" ca="1" si="1671"/>
        <v>280</v>
      </c>
      <c r="VSI22">
        <f t="shared" ca="1" si="1671"/>
        <v>374</v>
      </c>
      <c r="VSJ22">
        <f t="shared" ca="1" si="1671"/>
        <v>372</v>
      </c>
      <c r="VSK22">
        <f t="shared" ca="1" si="1671"/>
        <v>246</v>
      </c>
      <c r="VSL22">
        <f t="shared" ca="1" si="1671"/>
        <v>990</v>
      </c>
      <c r="VSM22">
        <f t="shared" ca="1" si="1671"/>
        <v>435</v>
      </c>
      <c r="VSN22">
        <f t="shared" ca="1" si="1671"/>
        <v>903</v>
      </c>
      <c r="VSO22">
        <f t="shared" ca="1" si="1671"/>
        <v>971</v>
      </c>
      <c r="VSP22">
        <f t="shared" ca="1" si="1671"/>
        <v>7</v>
      </c>
      <c r="VSQ22">
        <f t="shared" ca="1" si="1671"/>
        <v>871</v>
      </c>
      <c r="VSR22">
        <f t="shared" ca="1" si="1671"/>
        <v>60</v>
      </c>
      <c r="VSS22">
        <f t="shared" ca="1" si="1671"/>
        <v>899</v>
      </c>
      <c r="VST22">
        <f t="shared" ca="1" si="1671"/>
        <v>866</v>
      </c>
      <c r="VSU22">
        <f t="shared" ca="1" si="1671"/>
        <v>837</v>
      </c>
      <c r="VSV22">
        <f t="shared" ca="1" si="1671"/>
        <v>774</v>
      </c>
      <c r="VSW22">
        <f t="shared" ca="1" si="1671"/>
        <v>185</v>
      </c>
      <c r="VSX22">
        <f t="shared" ca="1" si="1671"/>
        <v>870</v>
      </c>
      <c r="VSY22">
        <f t="shared" ca="1" si="1671"/>
        <v>446</v>
      </c>
      <c r="VSZ22">
        <f t="shared" ca="1" si="1671"/>
        <v>858</v>
      </c>
      <c r="VTA22">
        <f t="shared" ca="1" si="1671"/>
        <v>172</v>
      </c>
      <c r="VTB22">
        <f t="shared" ca="1" si="1671"/>
        <v>333</v>
      </c>
      <c r="VTC22">
        <f t="shared" ca="1" si="1671"/>
        <v>104</v>
      </c>
      <c r="VTD22">
        <f t="shared" ca="1" si="1671"/>
        <v>786</v>
      </c>
      <c r="VTE22">
        <f t="shared" ca="1" si="1671"/>
        <v>28</v>
      </c>
      <c r="VTF22">
        <f t="shared" ca="1" si="1671"/>
        <v>965</v>
      </c>
      <c r="VTG22">
        <f t="shared" ca="1" si="1671"/>
        <v>479</v>
      </c>
      <c r="VTH22">
        <f t="shared" ca="1" si="1671"/>
        <v>623</v>
      </c>
      <c r="VTI22">
        <f t="shared" ca="1" si="1671"/>
        <v>60</v>
      </c>
      <c r="VTJ22">
        <f t="shared" ca="1" si="1671"/>
        <v>764</v>
      </c>
      <c r="VTK22">
        <f t="shared" ca="1" si="1671"/>
        <v>650</v>
      </c>
      <c r="VTL22">
        <f t="shared" ca="1" si="1671"/>
        <v>506</v>
      </c>
      <c r="VTM22">
        <f t="shared" ca="1" si="1671"/>
        <v>513</v>
      </c>
      <c r="VTN22">
        <f t="shared" ca="1" si="1671"/>
        <v>563</v>
      </c>
      <c r="VTO22">
        <f t="shared" ca="1" si="1671"/>
        <v>342</v>
      </c>
      <c r="VTP22">
        <f t="shared" ca="1" si="1671"/>
        <v>673</v>
      </c>
      <c r="VTQ22">
        <f t="shared" ca="1" si="1671"/>
        <v>142</v>
      </c>
      <c r="VTR22">
        <f t="shared" ca="1" si="1671"/>
        <v>192</v>
      </c>
      <c r="VTS22">
        <f t="shared" ca="1" si="1671"/>
        <v>993</v>
      </c>
      <c r="VTT22">
        <f t="shared" ca="1" si="1671"/>
        <v>528</v>
      </c>
      <c r="VTU22">
        <f t="shared" ca="1" si="1671"/>
        <v>955</v>
      </c>
      <c r="VTV22">
        <f t="shared" ca="1" si="1671"/>
        <v>811</v>
      </c>
      <c r="VTW22">
        <f t="shared" ca="1" si="1671"/>
        <v>184</v>
      </c>
      <c r="VTX22">
        <f t="shared" ca="1" si="1671"/>
        <v>787</v>
      </c>
      <c r="VTY22">
        <f t="shared" ca="1" si="1671"/>
        <v>600</v>
      </c>
      <c r="VTZ22">
        <f t="shared" ca="1" si="1671"/>
        <v>158</v>
      </c>
      <c r="VUA22">
        <f t="shared" ca="1" si="1671"/>
        <v>491</v>
      </c>
      <c r="VUB22">
        <f t="shared" ca="1" si="1671"/>
        <v>811</v>
      </c>
      <c r="VUC22">
        <f t="shared" ca="1" si="1671"/>
        <v>514</v>
      </c>
      <c r="VUD22">
        <f t="shared" ca="1" si="1671"/>
        <v>659</v>
      </c>
      <c r="VUE22">
        <f t="shared" ca="1" si="1671"/>
        <v>735</v>
      </c>
      <c r="VUF22">
        <f t="shared" ca="1" si="1671"/>
        <v>734</v>
      </c>
      <c r="VUG22">
        <f t="shared" ca="1" si="1544"/>
        <v>140</v>
      </c>
      <c r="VUH22">
        <f t="shared" ca="1" si="1544"/>
        <v>640</v>
      </c>
      <c r="VUI22">
        <f t="shared" ca="1" si="1416"/>
        <v>496</v>
      </c>
      <c r="VUJ22">
        <f t="shared" ca="1" si="1416"/>
        <v>500</v>
      </c>
      <c r="VUK22">
        <f t="shared" ca="1" si="1416"/>
        <v>519</v>
      </c>
      <c r="VUL22">
        <f t="shared" ca="1" si="1416"/>
        <v>660</v>
      </c>
      <c r="VUM22">
        <f t="shared" ca="1" si="1416"/>
        <v>304</v>
      </c>
      <c r="VUN22">
        <f t="shared" ref="VUN22:VWY27" ca="1" si="1798">RANDBETWEEN(1,1000)</f>
        <v>639</v>
      </c>
      <c r="VUO22">
        <f t="shared" ca="1" si="1798"/>
        <v>126</v>
      </c>
      <c r="VUP22">
        <f t="shared" ca="1" si="1798"/>
        <v>485</v>
      </c>
      <c r="VUQ22">
        <f t="shared" ca="1" si="1798"/>
        <v>885</v>
      </c>
      <c r="VUR22">
        <f t="shared" ca="1" si="1798"/>
        <v>597</v>
      </c>
      <c r="VUS22">
        <f t="shared" ca="1" si="1798"/>
        <v>534</v>
      </c>
      <c r="VUT22">
        <f t="shared" ca="1" si="1798"/>
        <v>695</v>
      </c>
      <c r="VUU22">
        <f t="shared" ca="1" si="1798"/>
        <v>397</v>
      </c>
      <c r="VUV22">
        <f t="shared" ca="1" si="1798"/>
        <v>35</v>
      </c>
      <c r="VUW22">
        <f t="shared" ca="1" si="1798"/>
        <v>606</v>
      </c>
      <c r="VUX22">
        <f t="shared" ca="1" si="1798"/>
        <v>954</v>
      </c>
      <c r="VUY22">
        <f t="shared" ca="1" si="1798"/>
        <v>821</v>
      </c>
      <c r="VUZ22">
        <f t="shared" ca="1" si="1798"/>
        <v>564</v>
      </c>
      <c r="VVA22">
        <f t="shared" ca="1" si="1798"/>
        <v>367</v>
      </c>
      <c r="VVB22">
        <f t="shared" ca="1" si="1798"/>
        <v>181</v>
      </c>
      <c r="VVC22">
        <f t="shared" ca="1" si="1798"/>
        <v>387</v>
      </c>
      <c r="VVD22">
        <f t="shared" ca="1" si="1798"/>
        <v>589</v>
      </c>
      <c r="VVE22">
        <f t="shared" ca="1" si="1798"/>
        <v>89</v>
      </c>
      <c r="VVF22">
        <f t="shared" ca="1" si="1798"/>
        <v>943</v>
      </c>
      <c r="VVG22">
        <f t="shared" ca="1" si="1798"/>
        <v>647</v>
      </c>
      <c r="VVH22">
        <f t="shared" ca="1" si="1798"/>
        <v>229</v>
      </c>
      <c r="VVI22">
        <f t="shared" ca="1" si="1798"/>
        <v>181</v>
      </c>
      <c r="VVJ22">
        <f t="shared" ca="1" si="1798"/>
        <v>846</v>
      </c>
      <c r="VVK22">
        <f t="shared" ca="1" si="1798"/>
        <v>170</v>
      </c>
      <c r="VVL22">
        <f t="shared" ca="1" si="1798"/>
        <v>59</v>
      </c>
      <c r="VVM22">
        <f t="shared" ca="1" si="1798"/>
        <v>628</v>
      </c>
      <c r="VVN22">
        <f t="shared" ca="1" si="1798"/>
        <v>455</v>
      </c>
      <c r="VVO22">
        <f t="shared" ca="1" si="1798"/>
        <v>193</v>
      </c>
      <c r="VVP22">
        <f t="shared" ca="1" si="1798"/>
        <v>692</v>
      </c>
      <c r="VVQ22">
        <f t="shared" ca="1" si="1798"/>
        <v>312</v>
      </c>
      <c r="VVR22">
        <f t="shared" ca="1" si="1798"/>
        <v>666</v>
      </c>
      <c r="VVS22">
        <f t="shared" ca="1" si="1798"/>
        <v>681</v>
      </c>
      <c r="VVT22">
        <f t="shared" ca="1" si="1798"/>
        <v>57</v>
      </c>
      <c r="VVU22">
        <f t="shared" ca="1" si="1798"/>
        <v>981</v>
      </c>
      <c r="VVV22">
        <f t="shared" ca="1" si="1798"/>
        <v>944</v>
      </c>
      <c r="VVW22">
        <f t="shared" ca="1" si="1798"/>
        <v>62</v>
      </c>
      <c r="VVX22">
        <f t="shared" ca="1" si="1798"/>
        <v>292</v>
      </c>
      <c r="VVY22">
        <f t="shared" ca="1" si="1798"/>
        <v>473</v>
      </c>
      <c r="VVZ22">
        <f t="shared" ca="1" si="1798"/>
        <v>371</v>
      </c>
      <c r="VWA22">
        <f t="shared" ca="1" si="1798"/>
        <v>504</v>
      </c>
      <c r="VWB22">
        <f t="shared" ca="1" si="1798"/>
        <v>466</v>
      </c>
      <c r="VWC22">
        <f t="shared" ca="1" si="1798"/>
        <v>999</v>
      </c>
      <c r="VWD22">
        <f t="shared" ca="1" si="1798"/>
        <v>743</v>
      </c>
      <c r="VWE22">
        <f t="shared" ca="1" si="1798"/>
        <v>223</v>
      </c>
      <c r="VWF22">
        <f t="shared" ca="1" si="1798"/>
        <v>619</v>
      </c>
      <c r="VWG22">
        <f t="shared" ca="1" si="1798"/>
        <v>995</v>
      </c>
      <c r="VWH22">
        <f t="shared" ca="1" si="1798"/>
        <v>652</v>
      </c>
      <c r="VWI22">
        <f t="shared" ca="1" si="1798"/>
        <v>338</v>
      </c>
      <c r="VWJ22">
        <f t="shared" ca="1" si="1798"/>
        <v>34</v>
      </c>
      <c r="VWK22">
        <f t="shared" ca="1" si="1798"/>
        <v>336</v>
      </c>
      <c r="VWL22">
        <f t="shared" ca="1" si="1798"/>
        <v>884</v>
      </c>
      <c r="VWM22">
        <f t="shared" ca="1" si="1798"/>
        <v>821</v>
      </c>
      <c r="VWN22">
        <f t="shared" ca="1" si="1798"/>
        <v>687</v>
      </c>
      <c r="VWO22">
        <f t="shared" ca="1" si="1798"/>
        <v>332</v>
      </c>
      <c r="VWP22">
        <f t="shared" ca="1" si="1798"/>
        <v>943</v>
      </c>
      <c r="VWQ22">
        <f t="shared" ca="1" si="1798"/>
        <v>559</v>
      </c>
      <c r="VWR22">
        <f t="shared" ca="1" si="1798"/>
        <v>558</v>
      </c>
      <c r="VWS22">
        <f t="shared" ca="1" si="1798"/>
        <v>456</v>
      </c>
      <c r="VWT22">
        <f t="shared" ca="1" si="1798"/>
        <v>629</v>
      </c>
      <c r="VWU22">
        <f t="shared" ca="1" si="1798"/>
        <v>834</v>
      </c>
      <c r="VWV22">
        <f t="shared" ca="1" si="1798"/>
        <v>601</v>
      </c>
      <c r="VWW22">
        <f t="shared" ca="1" si="1798"/>
        <v>326</v>
      </c>
      <c r="VWX22">
        <f t="shared" ca="1" si="1798"/>
        <v>424</v>
      </c>
      <c r="VWY22">
        <f t="shared" ca="1" si="1798"/>
        <v>409</v>
      </c>
      <c r="VWZ22">
        <f t="shared" ca="1" si="1672"/>
        <v>654</v>
      </c>
      <c r="VXA22">
        <f t="shared" ca="1" si="1672"/>
        <v>49</v>
      </c>
      <c r="VXB22">
        <f t="shared" ca="1" si="1672"/>
        <v>783</v>
      </c>
      <c r="VXC22">
        <f t="shared" ca="1" si="1672"/>
        <v>139</v>
      </c>
      <c r="VXD22">
        <f t="shared" ca="1" si="1672"/>
        <v>95</v>
      </c>
      <c r="VXE22">
        <f t="shared" ca="1" si="1672"/>
        <v>657</v>
      </c>
      <c r="VXF22">
        <f t="shared" ca="1" si="1672"/>
        <v>20</v>
      </c>
      <c r="VXG22">
        <f t="shared" ca="1" si="1672"/>
        <v>405</v>
      </c>
      <c r="VXH22">
        <f t="shared" ca="1" si="1672"/>
        <v>190</v>
      </c>
      <c r="VXI22">
        <f t="shared" ca="1" si="1672"/>
        <v>155</v>
      </c>
      <c r="VXJ22">
        <f t="shared" ca="1" si="1672"/>
        <v>33</v>
      </c>
      <c r="VXK22">
        <f t="shared" ca="1" si="1672"/>
        <v>402</v>
      </c>
      <c r="VXL22">
        <f t="shared" ca="1" si="1672"/>
        <v>775</v>
      </c>
      <c r="VXM22">
        <f t="shared" ca="1" si="1672"/>
        <v>285</v>
      </c>
      <c r="VXN22">
        <f t="shared" ca="1" si="1672"/>
        <v>134</v>
      </c>
      <c r="VXO22">
        <f t="shared" ca="1" si="1672"/>
        <v>713</v>
      </c>
      <c r="VXP22">
        <f t="shared" ca="1" si="1672"/>
        <v>180</v>
      </c>
      <c r="VXQ22">
        <f t="shared" ca="1" si="1672"/>
        <v>902</v>
      </c>
      <c r="VXR22">
        <f t="shared" ca="1" si="1672"/>
        <v>209</v>
      </c>
      <c r="VXS22">
        <f t="shared" ca="1" si="1672"/>
        <v>439</v>
      </c>
      <c r="VXT22">
        <f t="shared" ca="1" si="1672"/>
        <v>753</v>
      </c>
      <c r="VXU22">
        <f t="shared" ca="1" si="1672"/>
        <v>830</v>
      </c>
      <c r="VXV22">
        <f t="shared" ca="1" si="1672"/>
        <v>358</v>
      </c>
      <c r="VXW22">
        <f t="shared" ca="1" si="1672"/>
        <v>161</v>
      </c>
      <c r="VXX22">
        <f t="shared" ca="1" si="1672"/>
        <v>417</v>
      </c>
      <c r="VXY22">
        <f t="shared" ca="1" si="1672"/>
        <v>7</v>
      </c>
      <c r="VXZ22">
        <f t="shared" ca="1" si="1672"/>
        <v>550</v>
      </c>
      <c r="VYA22">
        <f t="shared" ca="1" si="1672"/>
        <v>351</v>
      </c>
      <c r="VYB22">
        <f t="shared" ca="1" si="1672"/>
        <v>411</v>
      </c>
      <c r="VYC22">
        <f t="shared" ca="1" si="1672"/>
        <v>930</v>
      </c>
      <c r="VYD22">
        <f t="shared" ca="1" si="1672"/>
        <v>615</v>
      </c>
      <c r="VYE22">
        <f t="shared" ca="1" si="1672"/>
        <v>199</v>
      </c>
      <c r="VYF22">
        <f t="shared" ca="1" si="1672"/>
        <v>989</v>
      </c>
      <c r="VYG22">
        <f t="shared" ca="1" si="1672"/>
        <v>65</v>
      </c>
      <c r="VYH22">
        <f t="shared" ca="1" si="1672"/>
        <v>610</v>
      </c>
      <c r="VYI22">
        <f t="shared" ca="1" si="1672"/>
        <v>628</v>
      </c>
      <c r="VYJ22">
        <f t="shared" ca="1" si="1672"/>
        <v>882</v>
      </c>
      <c r="VYK22">
        <f t="shared" ca="1" si="1672"/>
        <v>726</v>
      </c>
      <c r="VYL22">
        <f t="shared" ca="1" si="1672"/>
        <v>662</v>
      </c>
      <c r="VYM22">
        <f t="shared" ca="1" si="1672"/>
        <v>333</v>
      </c>
      <c r="VYN22">
        <f t="shared" ca="1" si="1672"/>
        <v>488</v>
      </c>
      <c r="VYO22">
        <f t="shared" ca="1" si="1672"/>
        <v>292</v>
      </c>
      <c r="VYP22">
        <f t="shared" ca="1" si="1672"/>
        <v>373</v>
      </c>
      <c r="VYQ22">
        <f t="shared" ca="1" si="1672"/>
        <v>730</v>
      </c>
      <c r="VYR22">
        <f t="shared" ca="1" si="1672"/>
        <v>831</v>
      </c>
      <c r="VYS22">
        <f t="shared" ca="1" si="1672"/>
        <v>837</v>
      </c>
      <c r="VYT22">
        <f t="shared" ca="1" si="1672"/>
        <v>248</v>
      </c>
      <c r="VYU22">
        <f t="shared" ca="1" si="1672"/>
        <v>975</v>
      </c>
      <c r="VYV22">
        <f t="shared" ca="1" si="1672"/>
        <v>142</v>
      </c>
      <c r="VYW22">
        <f t="shared" ca="1" si="1672"/>
        <v>23</v>
      </c>
      <c r="VYX22">
        <f t="shared" ca="1" si="1672"/>
        <v>302</v>
      </c>
      <c r="VYY22">
        <f t="shared" ca="1" si="1672"/>
        <v>545</v>
      </c>
      <c r="VYZ22">
        <f t="shared" ca="1" si="1672"/>
        <v>650</v>
      </c>
      <c r="VZA22">
        <f t="shared" ca="1" si="1672"/>
        <v>956</v>
      </c>
      <c r="VZB22">
        <f t="shared" ca="1" si="1672"/>
        <v>511</v>
      </c>
      <c r="VZC22">
        <f t="shared" ca="1" si="1672"/>
        <v>460</v>
      </c>
      <c r="VZD22">
        <f t="shared" ca="1" si="1672"/>
        <v>135</v>
      </c>
      <c r="VZE22">
        <f t="shared" ca="1" si="1545"/>
        <v>892</v>
      </c>
      <c r="VZF22">
        <f t="shared" ca="1" si="1545"/>
        <v>362</v>
      </c>
      <c r="VZG22">
        <f t="shared" ca="1" si="1417"/>
        <v>188</v>
      </c>
      <c r="VZH22">
        <f t="shared" ca="1" si="1417"/>
        <v>563</v>
      </c>
      <c r="VZI22">
        <f t="shared" ca="1" si="1417"/>
        <v>929</v>
      </c>
      <c r="VZJ22">
        <f t="shared" ca="1" si="1417"/>
        <v>891</v>
      </c>
      <c r="VZK22">
        <f t="shared" ca="1" si="1417"/>
        <v>758</v>
      </c>
      <c r="VZL22">
        <f t="shared" ref="VZL22:WBW27" ca="1" si="1799">RANDBETWEEN(1,1000)</f>
        <v>265</v>
      </c>
      <c r="VZM22">
        <f t="shared" ca="1" si="1799"/>
        <v>58</v>
      </c>
      <c r="VZN22">
        <f t="shared" ca="1" si="1799"/>
        <v>256</v>
      </c>
      <c r="VZO22">
        <f t="shared" ca="1" si="1799"/>
        <v>516</v>
      </c>
      <c r="VZP22">
        <f t="shared" ca="1" si="1799"/>
        <v>954</v>
      </c>
      <c r="VZQ22">
        <f t="shared" ca="1" si="1799"/>
        <v>830</v>
      </c>
      <c r="VZR22">
        <f t="shared" ca="1" si="1799"/>
        <v>451</v>
      </c>
      <c r="VZS22">
        <f t="shared" ca="1" si="1799"/>
        <v>716</v>
      </c>
      <c r="VZT22">
        <f t="shared" ca="1" si="1799"/>
        <v>241</v>
      </c>
      <c r="VZU22">
        <f t="shared" ca="1" si="1799"/>
        <v>502</v>
      </c>
      <c r="VZV22">
        <f t="shared" ca="1" si="1799"/>
        <v>576</v>
      </c>
      <c r="VZW22">
        <f t="shared" ca="1" si="1799"/>
        <v>879</v>
      </c>
      <c r="VZX22">
        <f t="shared" ca="1" si="1799"/>
        <v>814</v>
      </c>
      <c r="VZY22">
        <f t="shared" ca="1" si="1799"/>
        <v>275</v>
      </c>
      <c r="VZZ22">
        <f t="shared" ca="1" si="1799"/>
        <v>891</v>
      </c>
      <c r="WAA22">
        <f t="shared" ca="1" si="1799"/>
        <v>766</v>
      </c>
      <c r="WAB22">
        <f t="shared" ca="1" si="1799"/>
        <v>78</v>
      </c>
      <c r="WAC22">
        <f t="shared" ca="1" si="1799"/>
        <v>258</v>
      </c>
      <c r="WAD22">
        <f t="shared" ca="1" si="1799"/>
        <v>933</v>
      </c>
      <c r="WAE22">
        <f t="shared" ca="1" si="1799"/>
        <v>3</v>
      </c>
      <c r="WAF22">
        <f t="shared" ca="1" si="1799"/>
        <v>628</v>
      </c>
      <c r="WAG22">
        <f t="shared" ca="1" si="1799"/>
        <v>435</v>
      </c>
      <c r="WAH22">
        <f t="shared" ca="1" si="1799"/>
        <v>485</v>
      </c>
      <c r="WAI22">
        <f t="shared" ca="1" si="1799"/>
        <v>134</v>
      </c>
      <c r="WAJ22">
        <f t="shared" ca="1" si="1799"/>
        <v>42</v>
      </c>
      <c r="WAK22">
        <f t="shared" ca="1" si="1799"/>
        <v>171</v>
      </c>
      <c r="WAL22">
        <f t="shared" ca="1" si="1799"/>
        <v>379</v>
      </c>
      <c r="WAM22">
        <f t="shared" ca="1" si="1799"/>
        <v>111</v>
      </c>
      <c r="WAN22">
        <f t="shared" ca="1" si="1799"/>
        <v>44</v>
      </c>
      <c r="WAO22">
        <f t="shared" ca="1" si="1799"/>
        <v>593</v>
      </c>
      <c r="WAP22">
        <f t="shared" ca="1" si="1799"/>
        <v>648</v>
      </c>
      <c r="WAQ22">
        <f t="shared" ca="1" si="1799"/>
        <v>289</v>
      </c>
      <c r="WAR22">
        <f t="shared" ca="1" si="1799"/>
        <v>635</v>
      </c>
      <c r="WAS22">
        <f t="shared" ca="1" si="1799"/>
        <v>616</v>
      </c>
      <c r="WAT22">
        <f t="shared" ca="1" si="1799"/>
        <v>862</v>
      </c>
      <c r="WAU22">
        <f t="shared" ca="1" si="1799"/>
        <v>100</v>
      </c>
      <c r="WAV22">
        <f t="shared" ca="1" si="1799"/>
        <v>207</v>
      </c>
      <c r="WAW22">
        <f t="shared" ca="1" si="1799"/>
        <v>418</v>
      </c>
      <c r="WAX22">
        <f t="shared" ca="1" si="1799"/>
        <v>261</v>
      </c>
      <c r="WAY22">
        <f t="shared" ca="1" si="1799"/>
        <v>321</v>
      </c>
      <c r="WAZ22">
        <f t="shared" ca="1" si="1799"/>
        <v>420</v>
      </c>
      <c r="WBA22">
        <f t="shared" ca="1" si="1799"/>
        <v>940</v>
      </c>
      <c r="WBB22">
        <f t="shared" ca="1" si="1799"/>
        <v>802</v>
      </c>
      <c r="WBC22">
        <f t="shared" ca="1" si="1799"/>
        <v>218</v>
      </c>
      <c r="WBD22">
        <f t="shared" ca="1" si="1799"/>
        <v>466</v>
      </c>
      <c r="WBE22">
        <f t="shared" ca="1" si="1799"/>
        <v>223</v>
      </c>
      <c r="WBF22">
        <f t="shared" ca="1" si="1799"/>
        <v>909</v>
      </c>
      <c r="WBG22">
        <f t="shared" ca="1" si="1799"/>
        <v>689</v>
      </c>
      <c r="WBH22">
        <f t="shared" ca="1" si="1799"/>
        <v>620</v>
      </c>
      <c r="WBI22">
        <f t="shared" ca="1" si="1799"/>
        <v>755</v>
      </c>
      <c r="WBJ22">
        <f t="shared" ca="1" si="1799"/>
        <v>778</v>
      </c>
      <c r="WBK22">
        <f t="shared" ca="1" si="1799"/>
        <v>662</v>
      </c>
      <c r="WBL22">
        <f t="shared" ca="1" si="1799"/>
        <v>40</v>
      </c>
      <c r="WBM22">
        <f t="shared" ca="1" si="1799"/>
        <v>190</v>
      </c>
      <c r="WBN22">
        <f t="shared" ca="1" si="1799"/>
        <v>260</v>
      </c>
      <c r="WBO22">
        <f t="shared" ca="1" si="1799"/>
        <v>594</v>
      </c>
      <c r="WBP22">
        <f t="shared" ca="1" si="1799"/>
        <v>442</v>
      </c>
      <c r="WBQ22">
        <f t="shared" ca="1" si="1799"/>
        <v>31</v>
      </c>
      <c r="WBR22">
        <f t="shared" ca="1" si="1799"/>
        <v>750</v>
      </c>
      <c r="WBS22">
        <f t="shared" ca="1" si="1799"/>
        <v>195</v>
      </c>
      <c r="WBT22">
        <f t="shared" ca="1" si="1799"/>
        <v>751</v>
      </c>
      <c r="WBU22">
        <f t="shared" ca="1" si="1799"/>
        <v>719</v>
      </c>
      <c r="WBV22">
        <f t="shared" ca="1" si="1799"/>
        <v>417</v>
      </c>
      <c r="WBW22">
        <f t="shared" ca="1" si="1799"/>
        <v>514</v>
      </c>
      <c r="WBX22">
        <f t="shared" ca="1" si="1673"/>
        <v>318</v>
      </c>
      <c r="WBY22">
        <f t="shared" ca="1" si="1673"/>
        <v>9</v>
      </c>
      <c r="WBZ22">
        <f t="shared" ca="1" si="1673"/>
        <v>483</v>
      </c>
      <c r="WCA22">
        <f t="shared" ca="1" si="1673"/>
        <v>365</v>
      </c>
      <c r="WCB22">
        <f t="shared" ca="1" si="1673"/>
        <v>548</v>
      </c>
      <c r="WCC22">
        <f t="shared" ca="1" si="1673"/>
        <v>269</v>
      </c>
      <c r="WCD22">
        <f t="shared" ca="1" si="1673"/>
        <v>743</v>
      </c>
      <c r="WCE22">
        <f t="shared" ca="1" si="1673"/>
        <v>873</v>
      </c>
      <c r="WCF22">
        <f t="shared" ca="1" si="1673"/>
        <v>147</v>
      </c>
      <c r="WCG22">
        <f t="shared" ca="1" si="1673"/>
        <v>56</v>
      </c>
      <c r="WCH22">
        <f t="shared" ca="1" si="1673"/>
        <v>163</v>
      </c>
      <c r="WCI22">
        <f t="shared" ca="1" si="1673"/>
        <v>144</v>
      </c>
      <c r="WCJ22">
        <f t="shared" ca="1" si="1673"/>
        <v>600</v>
      </c>
      <c r="WCK22">
        <f t="shared" ca="1" si="1673"/>
        <v>960</v>
      </c>
      <c r="WCL22">
        <f t="shared" ca="1" si="1673"/>
        <v>213</v>
      </c>
      <c r="WCM22">
        <f t="shared" ca="1" si="1673"/>
        <v>907</v>
      </c>
      <c r="WCN22">
        <f t="shared" ca="1" si="1673"/>
        <v>942</v>
      </c>
      <c r="WCO22">
        <f t="shared" ca="1" si="1673"/>
        <v>543</v>
      </c>
      <c r="WCP22">
        <f t="shared" ca="1" si="1673"/>
        <v>482</v>
      </c>
      <c r="WCQ22">
        <f t="shared" ca="1" si="1673"/>
        <v>58</v>
      </c>
      <c r="WCR22">
        <f t="shared" ca="1" si="1673"/>
        <v>517</v>
      </c>
      <c r="WCS22">
        <f t="shared" ca="1" si="1673"/>
        <v>191</v>
      </c>
      <c r="WCT22">
        <f t="shared" ca="1" si="1673"/>
        <v>858</v>
      </c>
      <c r="WCU22">
        <f t="shared" ca="1" si="1673"/>
        <v>695</v>
      </c>
      <c r="WCV22">
        <f t="shared" ca="1" si="1673"/>
        <v>192</v>
      </c>
      <c r="WCW22">
        <f t="shared" ca="1" si="1673"/>
        <v>895</v>
      </c>
      <c r="WCX22">
        <f t="shared" ca="1" si="1673"/>
        <v>855</v>
      </c>
      <c r="WCY22">
        <f t="shared" ca="1" si="1673"/>
        <v>298</v>
      </c>
      <c r="WCZ22">
        <f t="shared" ca="1" si="1673"/>
        <v>681</v>
      </c>
      <c r="WDA22">
        <f t="shared" ca="1" si="1673"/>
        <v>44</v>
      </c>
      <c r="WDB22">
        <f t="shared" ca="1" si="1673"/>
        <v>668</v>
      </c>
      <c r="WDC22">
        <f t="shared" ca="1" si="1673"/>
        <v>646</v>
      </c>
      <c r="WDD22">
        <f t="shared" ca="1" si="1673"/>
        <v>232</v>
      </c>
      <c r="WDE22">
        <f t="shared" ca="1" si="1673"/>
        <v>905</v>
      </c>
      <c r="WDF22">
        <f t="shared" ca="1" si="1673"/>
        <v>434</v>
      </c>
      <c r="WDG22">
        <f t="shared" ca="1" si="1673"/>
        <v>230</v>
      </c>
      <c r="WDH22">
        <f t="shared" ca="1" si="1673"/>
        <v>848</v>
      </c>
      <c r="WDI22">
        <f t="shared" ca="1" si="1673"/>
        <v>58</v>
      </c>
      <c r="WDJ22">
        <f t="shared" ca="1" si="1673"/>
        <v>263</v>
      </c>
      <c r="WDK22">
        <f t="shared" ca="1" si="1673"/>
        <v>707</v>
      </c>
      <c r="WDL22">
        <f t="shared" ca="1" si="1673"/>
        <v>128</v>
      </c>
      <c r="WDM22">
        <f t="shared" ca="1" si="1673"/>
        <v>195</v>
      </c>
      <c r="WDN22">
        <f t="shared" ca="1" si="1673"/>
        <v>539</v>
      </c>
      <c r="WDO22">
        <f t="shared" ca="1" si="1673"/>
        <v>203</v>
      </c>
      <c r="WDP22">
        <f t="shared" ca="1" si="1673"/>
        <v>193</v>
      </c>
      <c r="WDQ22">
        <f t="shared" ca="1" si="1673"/>
        <v>794</v>
      </c>
      <c r="WDR22">
        <f t="shared" ca="1" si="1673"/>
        <v>179</v>
      </c>
      <c r="WDS22">
        <f t="shared" ca="1" si="1673"/>
        <v>102</v>
      </c>
      <c r="WDT22">
        <f t="shared" ca="1" si="1673"/>
        <v>597</v>
      </c>
      <c r="WDU22">
        <f t="shared" ca="1" si="1673"/>
        <v>815</v>
      </c>
      <c r="WDV22">
        <f t="shared" ca="1" si="1673"/>
        <v>788</v>
      </c>
      <c r="WDW22">
        <f t="shared" ca="1" si="1673"/>
        <v>389</v>
      </c>
      <c r="WDX22">
        <f t="shared" ca="1" si="1673"/>
        <v>744</v>
      </c>
      <c r="WDY22">
        <f t="shared" ca="1" si="1673"/>
        <v>928</v>
      </c>
      <c r="WDZ22">
        <f t="shared" ca="1" si="1673"/>
        <v>433</v>
      </c>
      <c r="WEA22">
        <f t="shared" ca="1" si="1673"/>
        <v>844</v>
      </c>
      <c r="WEB22">
        <f t="shared" ca="1" si="1673"/>
        <v>586</v>
      </c>
      <c r="WEC22">
        <f t="shared" ca="1" si="1546"/>
        <v>176</v>
      </c>
      <c r="WED22">
        <f t="shared" ca="1" si="1546"/>
        <v>741</v>
      </c>
      <c r="WEE22">
        <f t="shared" ca="1" si="1418"/>
        <v>16</v>
      </c>
      <c r="WEF22">
        <f t="shared" ca="1" si="1418"/>
        <v>592</v>
      </c>
      <c r="WEG22">
        <f t="shared" ca="1" si="1418"/>
        <v>756</v>
      </c>
      <c r="WEH22">
        <f t="shared" ca="1" si="1418"/>
        <v>544</v>
      </c>
      <c r="WEI22">
        <f t="shared" ca="1" si="1418"/>
        <v>317</v>
      </c>
      <c r="WEJ22">
        <f t="shared" ref="WEJ22:WGU27" ca="1" si="1800">RANDBETWEEN(1,1000)</f>
        <v>264</v>
      </c>
      <c r="WEK22">
        <f t="shared" ca="1" si="1800"/>
        <v>884</v>
      </c>
      <c r="WEL22">
        <f t="shared" ca="1" si="1800"/>
        <v>990</v>
      </c>
      <c r="WEM22">
        <f t="shared" ca="1" si="1800"/>
        <v>263</v>
      </c>
      <c r="WEN22">
        <f t="shared" ca="1" si="1800"/>
        <v>298</v>
      </c>
      <c r="WEO22">
        <f t="shared" ca="1" si="1800"/>
        <v>827</v>
      </c>
      <c r="WEP22">
        <f t="shared" ca="1" si="1800"/>
        <v>892</v>
      </c>
      <c r="WEQ22">
        <f t="shared" ca="1" si="1800"/>
        <v>276</v>
      </c>
      <c r="WER22">
        <f t="shared" ca="1" si="1800"/>
        <v>450</v>
      </c>
      <c r="WES22">
        <f t="shared" ca="1" si="1800"/>
        <v>170</v>
      </c>
      <c r="WET22">
        <f t="shared" ca="1" si="1800"/>
        <v>481</v>
      </c>
      <c r="WEU22">
        <f t="shared" ca="1" si="1800"/>
        <v>144</v>
      </c>
      <c r="WEV22">
        <f t="shared" ca="1" si="1800"/>
        <v>617</v>
      </c>
      <c r="WEW22">
        <f t="shared" ca="1" si="1800"/>
        <v>968</v>
      </c>
      <c r="WEX22">
        <f t="shared" ca="1" si="1800"/>
        <v>399</v>
      </c>
      <c r="WEY22">
        <f t="shared" ca="1" si="1800"/>
        <v>844</v>
      </c>
      <c r="WEZ22">
        <f t="shared" ca="1" si="1800"/>
        <v>374</v>
      </c>
      <c r="WFA22">
        <f t="shared" ca="1" si="1800"/>
        <v>640</v>
      </c>
      <c r="WFB22">
        <f t="shared" ca="1" si="1800"/>
        <v>674</v>
      </c>
      <c r="WFC22">
        <f t="shared" ca="1" si="1800"/>
        <v>962</v>
      </c>
      <c r="WFD22">
        <f t="shared" ca="1" si="1800"/>
        <v>878</v>
      </c>
      <c r="WFE22">
        <f t="shared" ca="1" si="1800"/>
        <v>70</v>
      </c>
      <c r="WFF22">
        <f t="shared" ca="1" si="1800"/>
        <v>760</v>
      </c>
      <c r="WFG22">
        <f t="shared" ca="1" si="1800"/>
        <v>147</v>
      </c>
      <c r="WFH22">
        <f t="shared" ca="1" si="1800"/>
        <v>647</v>
      </c>
      <c r="WFI22">
        <f t="shared" ca="1" si="1800"/>
        <v>889</v>
      </c>
      <c r="WFJ22">
        <f t="shared" ca="1" si="1800"/>
        <v>105</v>
      </c>
      <c r="WFK22">
        <f t="shared" ca="1" si="1800"/>
        <v>249</v>
      </c>
      <c r="WFL22">
        <f t="shared" ca="1" si="1800"/>
        <v>334</v>
      </c>
      <c r="WFM22">
        <f t="shared" ca="1" si="1800"/>
        <v>22</v>
      </c>
      <c r="WFN22">
        <f t="shared" ca="1" si="1800"/>
        <v>924</v>
      </c>
      <c r="WFO22">
        <f t="shared" ca="1" si="1800"/>
        <v>904</v>
      </c>
      <c r="WFP22">
        <f t="shared" ca="1" si="1800"/>
        <v>874</v>
      </c>
      <c r="WFQ22">
        <f t="shared" ca="1" si="1800"/>
        <v>238</v>
      </c>
      <c r="WFR22">
        <f t="shared" ca="1" si="1800"/>
        <v>401</v>
      </c>
      <c r="WFS22">
        <f t="shared" ca="1" si="1800"/>
        <v>367</v>
      </c>
      <c r="WFT22">
        <f t="shared" ca="1" si="1800"/>
        <v>40</v>
      </c>
      <c r="WFU22">
        <f t="shared" ca="1" si="1800"/>
        <v>721</v>
      </c>
      <c r="WFV22">
        <f t="shared" ca="1" si="1800"/>
        <v>81</v>
      </c>
      <c r="WFW22">
        <f t="shared" ca="1" si="1800"/>
        <v>190</v>
      </c>
      <c r="WFX22">
        <f t="shared" ca="1" si="1800"/>
        <v>20</v>
      </c>
      <c r="WFY22">
        <f t="shared" ca="1" si="1800"/>
        <v>994</v>
      </c>
      <c r="WFZ22">
        <f t="shared" ca="1" si="1800"/>
        <v>961</v>
      </c>
      <c r="WGA22">
        <f t="shared" ca="1" si="1800"/>
        <v>418</v>
      </c>
      <c r="WGB22">
        <f t="shared" ca="1" si="1800"/>
        <v>511</v>
      </c>
      <c r="WGC22">
        <f t="shared" ca="1" si="1800"/>
        <v>835</v>
      </c>
      <c r="WGD22">
        <f t="shared" ca="1" si="1800"/>
        <v>240</v>
      </c>
      <c r="WGE22">
        <f t="shared" ca="1" si="1800"/>
        <v>386</v>
      </c>
      <c r="WGF22">
        <f t="shared" ca="1" si="1800"/>
        <v>200</v>
      </c>
      <c r="WGG22">
        <f t="shared" ca="1" si="1800"/>
        <v>264</v>
      </c>
      <c r="WGH22">
        <f t="shared" ca="1" si="1800"/>
        <v>971</v>
      </c>
      <c r="WGI22">
        <f t="shared" ca="1" si="1800"/>
        <v>646</v>
      </c>
      <c r="WGJ22">
        <f t="shared" ca="1" si="1800"/>
        <v>661</v>
      </c>
      <c r="WGK22">
        <f t="shared" ca="1" si="1800"/>
        <v>579</v>
      </c>
      <c r="WGL22">
        <f t="shared" ca="1" si="1800"/>
        <v>100</v>
      </c>
      <c r="WGM22">
        <f t="shared" ca="1" si="1800"/>
        <v>921</v>
      </c>
      <c r="WGN22">
        <f t="shared" ca="1" si="1800"/>
        <v>147</v>
      </c>
      <c r="WGO22">
        <f t="shared" ca="1" si="1800"/>
        <v>666</v>
      </c>
      <c r="WGP22">
        <f t="shared" ca="1" si="1800"/>
        <v>26</v>
      </c>
      <c r="WGQ22">
        <f t="shared" ca="1" si="1800"/>
        <v>198</v>
      </c>
      <c r="WGR22">
        <f t="shared" ca="1" si="1800"/>
        <v>995</v>
      </c>
      <c r="WGS22">
        <f t="shared" ca="1" si="1800"/>
        <v>319</v>
      </c>
      <c r="WGT22">
        <f t="shared" ca="1" si="1800"/>
        <v>319</v>
      </c>
      <c r="WGU22">
        <f t="shared" ca="1" si="1800"/>
        <v>690</v>
      </c>
      <c r="WGV22">
        <f t="shared" ca="1" si="1674"/>
        <v>555</v>
      </c>
      <c r="WGW22">
        <f t="shared" ca="1" si="1674"/>
        <v>484</v>
      </c>
      <c r="WGX22">
        <f t="shared" ca="1" si="1674"/>
        <v>464</v>
      </c>
      <c r="WGY22">
        <f t="shared" ca="1" si="1674"/>
        <v>846</v>
      </c>
      <c r="WGZ22">
        <f t="shared" ca="1" si="1674"/>
        <v>236</v>
      </c>
      <c r="WHA22">
        <f t="shared" ca="1" si="1674"/>
        <v>49</v>
      </c>
      <c r="WHB22">
        <f t="shared" ca="1" si="1674"/>
        <v>797</v>
      </c>
      <c r="WHC22">
        <f t="shared" ca="1" si="1674"/>
        <v>645</v>
      </c>
      <c r="WHD22">
        <f t="shared" ca="1" si="1674"/>
        <v>803</v>
      </c>
      <c r="WHE22">
        <f t="shared" ca="1" si="1674"/>
        <v>671</v>
      </c>
      <c r="WHF22">
        <f t="shared" ca="1" si="1674"/>
        <v>667</v>
      </c>
      <c r="WHG22">
        <f t="shared" ca="1" si="1674"/>
        <v>108</v>
      </c>
      <c r="WHH22">
        <f t="shared" ca="1" si="1674"/>
        <v>961</v>
      </c>
      <c r="WHI22">
        <f t="shared" ca="1" si="1674"/>
        <v>990</v>
      </c>
      <c r="WHJ22">
        <f t="shared" ca="1" si="1674"/>
        <v>820</v>
      </c>
      <c r="WHK22">
        <f t="shared" ca="1" si="1674"/>
        <v>247</v>
      </c>
      <c r="WHL22">
        <f t="shared" ca="1" si="1674"/>
        <v>833</v>
      </c>
      <c r="WHM22">
        <f t="shared" ca="1" si="1674"/>
        <v>808</v>
      </c>
      <c r="WHN22">
        <f t="shared" ca="1" si="1674"/>
        <v>236</v>
      </c>
      <c r="WHO22">
        <f t="shared" ca="1" si="1674"/>
        <v>304</v>
      </c>
      <c r="WHP22">
        <f t="shared" ca="1" si="1674"/>
        <v>911</v>
      </c>
      <c r="WHQ22">
        <f t="shared" ca="1" si="1674"/>
        <v>18</v>
      </c>
      <c r="WHR22">
        <f t="shared" ca="1" si="1674"/>
        <v>994</v>
      </c>
      <c r="WHS22">
        <f t="shared" ca="1" si="1674"/>
        <v>759</v>
      </c>
      <c r="WHT22">
        <f t="shared" ca="1" si="1674"/>
        <v>270</v>
      </c>
      <c r="WHU22">
        <f t="shared" ca="1" si="1674"/>
        <v>79</v>
      </c>
      <c r="WHV22">
        <f t="shared" ca="1" si="1674"/>
        <v>756</v>
      </c>
      <c r="WHW22">
        <f t="shared" ca="1" si="1674"/>
        <v>694</v>
      </c>
      <c r="WHX22">
        <f t="shared" ca="1" si="1674"/>
        <v>926</v>
      </c>
      <c r="WHY22">
        <f t="shared" ca="1" si="1674"/>
        <v>667</v>
      </c>
      <c r="WHZ22">
        <f t="shared" ca="1" si="1674"/>
        <v>201</v>
      </c>
      <c r="WIA22">
        <f t="shared" ca="1" si="1674"/>
        <v>191</v>
      </c>
      <c r="WIB22">
        <f t="shared" ca="1" si="1674"/>
        <v>103</v>
      </c>
      <c r="WIC22">
        <f t="shared" ca="1" si="1674"/>
        <v>217</v>
      </c>
      <c r="WID22">
        <f t="shared" ca="1" si="1674"/>
        <v>629</v>
      </c>
      <c r="WIE22">
        <f t="shared" ca="1" si="1674"/>
        <v>910</v>
      </c>
      <c r="WIF22">
        <f t="shared" ca="1" si="1674"/>
        <v>508</v>
      </c>
      <c r="WIG22">
        <f t="shared" ca="1" si="1674"/>
        <v>18</v>
      </c>
      <c r="WIH22">
        <f t="shared" ca="1" si="1674"/>
        <v>193</v>
      </c>
      <c r="WII22">
        <f t="shared" ca="1" si="1674"/>
        <v>139</v>
      </c>
      <c r="WIJ22">
        <f t="shared" ca="1" si="1674"/>
        <v>817</v>
      </c>
      <c r="WIK22">
        <f t="shared" ca="1" si="1674"/>
        <v>290</v>
      </c>
      <c r="WIL22">
        <f t="shared" ca="1" si="1674"/>
        <v>730</v>
      </c>
      <c r="WIM22">
        <f t="shared" ca="1" si="1674"/>
        <v>282</v>
      </c>
      <c r="WIN22">
        <f t="shared" ca="1" si="1674"/>
        <v>857</v>
      </c>
      <c r="WIO22">
        <f t="shared" ca="1" si="1674"/>
        <v>782</v>
      </c>
      <c r="WIP22">
        <f t="shared" ca="1" si="1674"/>
        <v>976</v>
      </c>
      <c r="WIQ22">
        <f t="shared" ca="1" si="1674"/>
        <v>713</v>
      </c>
      <c r="WIR22">
        <f t="shared" ca="1" si="1674"/>
        <v>771</v>
      </c>
      <c r="WIS22">
        <f t="shared" ca="1" si="1674"/>
        <v>207</v>
      </c>
      <c r="WIT22">
        <f t="shared" ca="1" si="1674"/>
        <v>539</v>
      </c>
      <c r="WIU22">
        <f t="shared" ca="1" si="1674"/>
        <v>671</v>
      </c>
      <c r="WIV22">
        <f t="shared" ca="1" si="1674"/>
        <v>89</v>
      </c>
      <c r="WIW22">
        <f t="shared" ca="1" si="1674"/>
        <v>779</v>
      </c>
      <c r="WIX22">
        <f t="shared" ca="1" si="1674"/>
        <v>546</v>
      </c>
      <c r="WIY22">
        <f t="shared" ca="1" si="1674"/>
        <v>469</v>
      </c>
      <c r="WIZ22">
        <f t="shared" ca="1" si="1674"/>
        <v>354</v>
      </c>
      <c r="WJA22">
        <f t="shared" ca="1" si="1547"/>
        <v>276</v>
      </c>
      <c r="WJB22">
        <f t="shared" ca="1" si="1547"/>
        <v>138</v>
      </c>
      <c r="WJC22">
        <f t="shared" ca="1" si="1419"/>
        <v>883</v>
      </c>
      <c r="WJD22">
        <f t="shared" ca="1" si="1419"/>
        <v>443</v>
      </c>
      <c r="WJE22">
        <f t="shared" ca="1" si="1419"/>
        <v>286</v>
      </c>
      <c r="WJF22">
        <f t="shared" ca="1" si="1419"/>
        <v>737</v>
      </c>
      <c r="WJG22">
        <f t="shared" ca="1" si="1419"/>
        <v>70</v>
      </c>
      <c r="WJH22">
        <f t="shared" ref="WJH22:WLS27" ca="1" si="1801">RANDBETWEEN(1,1000)</f>
        <v>542</v>
      </c>
      <c r="WJI22">
        <f t="shared" ca="1" si="1801"/>
        <v>952</v>
      </c>
      <c r="WJJ22">
        <f t="shared" ca="1" si="1801"/>
        <v>294</v>
      </c>
      <c r="WJK22">
        <f t="shared" ca="1" si="1801"/>
        <v>184</v>
      </c>
      <c r="WJL22">
        <f t="shared" ca="1" si="1801"/>
        <v>191</v>
      </c>
      <c r="WJM22">
        <f t="shared" ca="1" si="1801"/>
        <v>518</v>
      </c>
      <c r="WJN22">
        <f t="shared" ca="1" si="1801"/>
        <v>66</v>
      </c>
      <c r="WJO22">
        <f t="shared" ca="1" si="1801"/>
        <v>542</v>
      </c>
      <c r="WJP22">
        <f t="shared" ca="1" si="1801"/>
        <v>850</v>
      </c>
      <c r="WJQ22">
        <f t="shared" ca="1" si="1801"/>
        <v>197</v>
      </c>
      <c r="WJR22">
        <f t="shared" ca="1" si="1801"/>
        <v>353</v>
      </c>
      <c r="WJS22">
        <f t="shared" ca="1" si="1801"/>
        <v>371</v>
      </c>
      <c r="WJT22">
        <f t="shared" ca="1" si="1801"/>
        <v>372</v>
      </c>
      <c r="WJU22">
        <f t="shared" ca="1" si="1801"/>
        <v>375</v>
      </c>
      <c r="WJV22">
        <f t="shared" ca="1" si="1801"/>
        <v>764</v>
      </c>
      <c r="WJW22">
        <f t="shared" ca="1" si="1801"/>
        <v>942</v>
      </c>
      <c r="WJX22">
        <f t="shared" ca="1" si="1801"/>
        <v>469</v>
      </c>
      <c r="WJY22">
        <f t="shared" ca="1" si="1801"/>
        <v>963</v>
      </c>
      <c r="WJZ22">
        <f t="shared" ca="1" si="1801"/>
        <v>944</v>
      </c>
      <c r="WKA22">
        <f t="shared" ca="1" si="1801"/>
        <v>721</v>
      </c>
      <c r="WKB22">
        <f t="shared" ca="1" si="1801"/>
        <v>244</v>
      </c>
      <c r="WKC22">
        <f t="shared" ca="1" si="1801"/>
        <v>774</v>
      </c>
      <c r="WKD22">
        <f t="shared" ca="1" si="1801"/>
        <v>982</v>
      </c>
      <c r="WKE22">
        <f t="shared" ca="1" si="1801"/>
        <v>534</v>
      </c>
      <c r="WKF22">
        <f t="shared" ca="1" si="1801"/>
        <v>56</v>
      </c>
      <c r="WKG22">
        <f t="shared" ca="1" si="1801"/>
        <v>896</v>
      </c>
      <c r="WKH22">
        <f t="shared" ca="1" si="1801"/>
        <v>540</v>
      </c>
      <c r="WKI22">
        <f t="shared" ca="1" si="1801"/>
        <v>944</v>
      </c>
      <c r="WKJ22">
        <f t="shared" ca="1" si="1801"/>
        <v>426</v>
      </c>
      <c r="WKK22">
        <f t="shared" ca="1" si="1801"/>
        <v>730</v>
      </c>
      <c r="WKL22">
        <f t="shared" ca="1" si="1801"/>
        <v>20</v>
      </c>
      <c r="WKM22">
        <f t="shared" ca="1" si="1801"/>
        <v>393</v>
      </c>
      <c r="WKN22">
        <f t="shared" ca="1" si="1801"/>
        <v>355</v>
      </c>
      <c r="WKO22">
        <f t="shared" ca="1" si="1801"/>
        <v>612</v>
      </c>
      <c r="WKP22">
        <f t="shared" ca="1" si="1801"/>
        <v>686</v>
      </c>
      <c r="WKQ22">
        <f t="shared" ca="1" si="1801"/>
        <v>844</v>
      </c>
      <c r="WKR22">
        <f t="shared" ca="1" si="1801"/>
        <v>191</v>
      </c>
      <c r="WKS22">
        <f t="shared" ca="1" si="1801"/>
        <v>457</v>
      </c>
      <c r="WKT22">
        <f t="shared" ca="1" si="1801"/>
        <v>908</v>
      </c>
      <c r="WKU22">
        <f t="shared" ca="1" si="1801"/>
        <v>416</v>
      </c>
      <c r="WKV22">
        <f t="shared" ca="1" si="1801"/>
        <v>147</v>
      </c>
      <c r="WKW22">
        <f t="shared" ca="1" si="1801"/>
        <v>155</v>
      </c>
      <c r="WKX22">
        <f t="shared" ca="1" si="1801"/>
        <v>277</v>
      </c>
      <c r="WKY22">
        <f t="shared" ca="1" si="1801"/>
        <v>97</v>
      </c>
      <c r="WKZ22">
        <f t="shared" ca="1" si="1801"/>
        <v>532</v>
      </c>
      <c r="WLA22">
        <f t="shared" ca="1" si="1801"/>
        <v>85</v>
      </c>
      <c r="WLB22">
        <f t="shared" ca="1" si="1801"/>
        <v>671</v>
      </c>
      <c r="WLC22">
        <f t="shared" ca="1" si="1801"/>
        <v>768</v>
      </c>
      <c r="WLD22">
        <f t="shared" ca="1" si="1801"/>
        <v>437</v>
      </c>
      <c r="WLE22">
        <f t="shared" ca="1" si="1801"/>
        <v>678</v>
      </c>
      <c r="WLF22">
        <f t="shared" ca="1" si="1801"/>
        <v>654</v>
      </c>
      <c r="WLG22">
        <f t="shared" ca="1" si="1801"/>
        <v>848</v>
      </c>
      <c r="WLH22">
        <f t="shared" ca="1" si="1801"/>
        <v>847</v>
      </c>
      <c r="WLI22">
        <f t="shared" ca="1" si="1801"/>
        <v>394</v>
      </c>
      <c r="WLJ22">
        <f t="shared" ca="1" si="1801"/>
        <v>832</v>
      </c>
      <c r="WLK22">
        <f t="shared" ca="1" si="1801"/>
        <v>580</v>
      </c>
      <c r="WLL22">
        <f t="shared" ca="1" si="1801"/>
        <v>124</v>
      </c>
      <c r="WLM22">
        <f t="shared" ca="1" si="1801"/>
        <v>576</v>
      </c>
      <c r="WLN22">
        <f t="shared" ca="1" si="1801"/>
        <v>355</v>
      </c>
      <c r="WLO22">
        <f t="shared" ca="1" si="1801"/>
        <v>689</v>
      </c>
      <c r="WLP22">
        <f t="shared" ca="1" si="1801"/>
        <v>815</v>
      </c>
      <c r="WLQ22">
        <f t="shared" ca="1" si="1801"/>
        <v>523</v>
      </c>
      <c r="WLR22">
        <f t="shared" ca="1" si="1801"/>
        <v>590</v>
      </c>
      <c r="WLS22">
        <f t="shared" ca="1" si="1801"/>
        <v>347</v>
      </c>
      <c r="WLT22">
        <f t="shared" ca="1" si="1675"/>
        <v>479</v>
      </c>
      <c r="WLU22">
        <f t="shared" ca="1" si="1675"/>
        <v>277</v>
      </c>
      <c r="WLV22">
        <f t="shared" ca="1" si="1675"/>
        <v>837</v>
      </c>
      <c r="WLW22">
        <f t="shared" ca="1" si="1675"/>
        <v>107</v>
      </c>
      <c r="WLX22">
        <f t="shared" ca="1" si="1675"/>
        <v>506</v>
      </c>
      <c r="WLY22">
        <f t="shared" ca="1" si="1675"/>
        <v>379</v>
      </c>
      <c r="WLZ22">
        <f t="shared" ca="1" si="1675"/>
        <v>955</v>
      </c>
      <c r="WMA22">
        <f t="shared" ca="1" si="1675"/>
        <v>98</v>
      </c>
      <c r="WMB22">
        <f t="shared" ca="1" si="1675"/>
        <v>510</v>
      </c>
      <c r="WMC22">
        <f t="shared" ca="1" si="1675"/>
        <v>761</v>
      </c>
      <c r="WMD22">
        <f t="shared" ca="1" si="1675"/>
        <v>666</v>
      </c>
      <c r="WME22">
        <f t="shared" ca="1" si="1675"/>
        <v>721</v>
      </c>
      <c r="WMF22">
        <f t="shared" ca="1" si="1675"/>
        <v>632</v>
      </c>
      <c r="WMG22">
        <f t="shared" ca="1" si="1675"/>
        <v>697</v>
      </c>
      <c r="WMH22">
        <f t="shared" ca="1" si="1675"/>
        <v>282</v>
      </c>
      <c r="WMI22">
        <f t="shared" ca="1" si="1675"/>
        <v>405</v>
      </c>
      <c r="WMJ22">
        <f t="shared" ca="1" si="1675"/>
        <v>575</v>
      </c>
      <c r="WMK22">
        <f t="shared" ca="1" si="1675"/>
        <v>381</v>
      </c>
      <c r="WML22">
        <f t="shared" ca="1" si="1675"/>
        <v>837</v>
      </c>
      <c r="WMM22">
        <f t="shared" ca="1" si="1675"/>
        <v>357</v>
      </c>
      <c r="WMN22">
        <f t="shared" ca="1" si="1675"/>
        <v>586</v>
      </c>
      <c r="WMO22">
        <f t="shared" ca="1" si="1675"/>
        <v>238</v>
      </c>
      <c r="WMP22">
        <f t="shared" ca="1" si="1675"/>
        <v>908</v>
      </c>
      <c r="WMQ22">
        <f t="shared" ca="1" si="1675"/>
        <v>803</v>
      </c>
      <c r="WMR22">
        <f t="shared" ca="1" si="1675"/>
        <v>682</v>
      </c>
      <c r="WMS22">
        <f t="shared" ca="1" si="1675"/>
        <v>459</v>
      </c>
      <c r="WMT22">
        <f t="shared" ca="1" si="1675"/>
        <v>426</v>
      </c>
      <c r="WMU22">
        <f t="shared" ca="1" si="1675"/>
        <v>475</v>
      </c>
      <c r="WMV22">
        <f t="shared" ca="1" si="1675"/>
        <v>337</v>
      </c>
      <c r="WMW22">
        <f t="shared" ca="1" si="1675"/>
        <v>628</v>
      </c>
      <c r="WMX22">
        <f t="shared" ca="1" si="1675"/>
        <v>131</v>
      </c>
      <c r="WMY22">
        <f t="shared" ca="1" si="1675"/>
        <v>433</v>
      </c>
      <c r="WMZ22">
        <f t="shared" ca="1" si="1675"/>
        <v>932</v>
      </c>
      <c r="WNA22">
        <f t="shared" ca="1" si="1675"/>
        <v>355</v>
      </c>
      <c r="WNB22">
        <f t="shared" ca="1" si="1675"/>
        <v>408</v>
      </c>
      <c r="WNC22">
        <f t="shared" ca="1" si="1675"/>
        <v>457</v>
      </c>
      <c r="WND22">
        <f t="shared" ca="1" si="1675"/>
        <v>405</v>
      </c>
      <c r="WNE22">
        <f t="shared" ca="1" si="1675"/>
        <v>882</v>
      </c>
      <c r="WNF22">
        <f t="shared" ca="1" si="1675"/>
        <v>414</v>
      </c>
      <c r="WNG22">
        <f t="shared" ca="1" si="1675"/>
        <v>850</v>
      </c>
      <c r="WNH22">
        <f t="shared" ca="1" si="1675"/>
        <v>558</v>
      </c>
      <c r="WNI22">
        <f t="shared" ca="1" si="1675"/>
        <v>145</v>
      </c>
      <c r="WNJ22">
        <f t="shared" ca="1" si="1675"/>
        <v>895</v>
      </c>
      <c r="WNK22">
        <f t="shared" ca="1" si="1675"/>
        <v>264</v>
      </c>
      <c r="WNL22">
        <f t="shared" ca="1" si="1675"/>
        <v>321</v>
      </c>
      <c r="WNM22">
        <f t="shared" ca="1" si="1675"/>
        <v>473</v>
      </c>
      <c r="WNN22">
        <f t="shared" ca="1" si="1675"/>
        <v>908</v>
      </c>
      <c r="WNO22">
        <f t="shared" ca="1" si="1675"/>
        <v>141</v>
      </c>
      <c r="WNP22">
        <f t="shared" ca="1" si="1675"/>
        <v>884</v>
      </c>
      <c r="WNQ22">
        <f t="shared" ca="1" si="1675"/>
        <v>45</v>
      </c>
      <c r="WNR22">
        <f t="shared" ca="1" si="1675"/>
        <v>631</v>
      </c>
      <c r="WNS22">
        <f t="shared" ca="1" si="1675"/>
        <v>587</v>
      </c>
      <c r="WNT22">
        <f t="shared" ca="1" si="1675"/>
        <v>351</v>
      </c>
      <c r="WNU22">
        <f t="shared" ca="1" si="1675"/>
        <v>903</v>
      </c>
      <c r="WNV22">
        <f t="shared" ca="1" si="1675"/>
        <v>338</v>
      </c>
      <c r="WNW22">
        <f t="shared" ca="1" si="1675"/>
        <v>457</v>
      </c>
      <c r="WNX22">
        <f t="shared" ca="1" si="1675"/>
        <v>630</v>
      </c>
      <c r="WNY22">
        <f t="shared" ca="1" si="1548"/>
        <v>39</v>
      </c>
      <c r="WNZ22">
        <f t="shared" ca="1" si="1548"/>
        <v>819</v>
      </c>
      <c r="WOA22">
        <f t="shared" ca="1" si="1420"/>
        <v>619</v>
      </c>
      <c r="WOB22">
        <f t="shared" ca="1" si="1420"/>
        <v>667</v>
      </c>
      <c r="WOC22">
        <f t="shared" ca="1" si="1420"/>
        <v>248</v>
      </c>
      <c r="WOD22">
        <f t="shared" ca="1" si="1420"/>
        <v>432</v>
      </c>
      <c r="WOE22">
        <f t="shared" ca="1" si="1420"/>
        <v>603</v>
      </c>
      <c r="WOF22">
        <f t="shared" ref="WOF22:WQQ27" ca="1" si="1802">RANDBETWEEN(1,1000)</f>
        <v>718</v>
      </c>
      <c r="WOG22">
        <f t="shared" ca="1" si="1802"/>
        <v>667</v>
      </c>
      <c r="WOH22">
        <f t="shared" ca="1" si="1802"/>
        <v>443</v>
      </c>
      <c r="WOI22">
        <f t="shared" ca="1" si="1802"/>
        <v>39</v>
      </c>
      <c r="WOJ22">
        <f t="shared" ca="1" si="1802"/>
        <v>628</v>
      </c>
      <c r="WOK22">
        <f t="shared" ca="1" si="1802"/>
        <v>312</v>
      </c>
      <c r="WOL22">
        <f t="shared" ca="1" si="1802"/>
        <v>912</v>
      </c>
      <c r="WOM22">
        <f t="shared" ca="1" si="1802"/>
        <v>123</v>
      </c>
      <c r="WON22">
        <f t="shared" ca="1" si="1802"/>
        <v>162</v>
      </c>
      <c r="WOO22">
        <f t="shared" ca="1" si="1802"/>
        <v>686</v>
      </c>
      <c r="WOP22">
        <f t="shared" ca="1" si="1802"/>
        <v>160</v>
      </c>
      <c r="WOQ22">
        <f t="shared" ca="1" si="1802"/>
        <v>424</v>
      </c>
      <c r="WOR22">
        <f t="shared" ca="1" si="1802"/>
        <v>270</v>
      </c>
      <c r="WOS22">
        <f t="shared" ca="1" si="1802"/>
        <v>93</v>
      </c>
      <c r="WOT22">
        <f t="shared" ca="1" si="1802"/>
        <v>821</v>
      </c>
      <c r="WOU22">
        <f t="shared" ca="1" si="1802"/>
        <v>841</v>
      </c>
      <c r="WOV22">
        <f t="shared" ca="1" si="1802"/>
        <v>683</v>
      </c>
      <c r="WOW22">
        <f t="shared" ca="1" si="1802"/>
        <v>18</v>
      </c>
      <c r="WOX22">
        <f t="shared" ca="1" si="1802"/>
        <v>434</v>
      </c>
      <c r="WOY22">
        <f t="shared" ca="1" si="1802"/>
        <v>94</v>
      </c>
      <c r="WOZ22">
        <f t="shared" ca="1" si="1802"/>
        <v>641</v>
      </c>
      <c r="WPA22">
        <f t="shared" ca="1" si="1802"/>
        <v>54</v>
      </c>
      <c r="WPB22">
        <f t="shared" ca="1" si="1802"/>
        <v>501</v>
      </c>
      <c r="WPC22">
        <f t="shared" ca="1" si="1802"/>
        <v>229</v>
      </c>
      <c r="WPD22">
        <f t="shared" ca="1" si="1802"/>
        <v>231</v>
      </c>
      <c r="WPE22">
        <f t="shared" ca="1" si="1802"/>
        <v>595</v>
      </c>
      <c r="WPF22">
        <f t="shared" ca="1" si="1802"/>
        <v>25</v>
      </c>
      <c r="WPG22">
        <f t="shared" ca="1" si="1802"/>
        <v>318</v>
      </c>
      <c r="WPH22">
        <f t="shared" ca="1" si="1802"/>
        <v>45</v>
      </c>
      <c r="WPI22">
        <f t="shared" ca="1" si="1802"/>
        <v>37</v>
      </c>
      <c r="WPJ22">
        <f t="shared" ca="1" si="1802"/>
        <v>743</v>
      </c>
      <c r="WPK22">
        <f t="shared" ca="1" si="1802"/>
        <v>944</v>
      </c>
      <c r="WPL22">
        <f t="shared" ca="1" si="1802"/>
        <v>113</v>
      </c>
      <c r="WPM22">
        <f t="shared" ca="1" si="1802"/>
        <v>808</v>
      </c>
      <c r="WPN22">
        <f t="shared" ca="1" si="1802"/>
        <v>740</v>
      </c>
      <c r="WPO22">
        <f t="shared" ca="1" si="1802"/>
        <v>91</v>
      </c>
      <c r="WPP22">
        <f t="shared" ca="1" si="1802"/>
        <v>255</v>
      </c>
      <c r="WPQ22">
        <f t="shared" ca="1" si="1802"/>
        <v>310</v>
      </c>
      <c r="WPR22">
        <f t="shared" ca="1" si="1802"/>
        <v>773</v>
      </c>
      <c r="WPS22">
        <f t="shared" ca="1" si="1802"/>
        <v>912</v>
      </c>
      <c r="WPT22">
        <f t="shared" ca="1" si="1802"/>
        <v>386</v>
      </c>
      <c r="WPU22">
        <f t="shared" ca="1" si="1802"/>
        <v>199</v>
      </c>
      <c r="WPV22">
        <f t="shared" ca="1" si="1802"/>
        <v>332</v>
      </c>
      <c r="WPW22">
        <f t="shared" ca="1" si="1802"/>
        <v>425</v>
      </c>
      <c r="WPX22">
        <f t="shared" ca="1" si="1802"/>
        <v>953</v>
      </c>
      <c r="WPY22">
        <f t="shared" ca="1" si="1802"/>
        <v>900</v>
      </c>
      <c r="WPZ22">
        <f t="shared" ca="1" si="1802"/>
        <v>870</v>
      </c>
      <c r="WQA22">
        <f t="shared" ca="1" si="1802"/>
        <v>593</v>
      </c>
      <c r="WQB22">
        <f t="shared" ca="1" si="1802"/>
        <v>732</v>
      </c>
      <c r="WQC22">
        <f t="shared" ca="1" si="1802"/>
        <v>353</v>
      </c>
      <c r="WQD22">
        <f t="shared" ca="1" si="1802"/>
        <v>7</v>
      </c>
      <c r="WQE22">
        <f t="shared" ca="1" si="1802"/>
        <v>179</v>
      </c>
      <c r="WQF22">
        <f t="shared" ca="1" si="1802"/>
        <v>568</v>
      </c>
      <c r="WQG22">
        <f t="shared" ca="1" si="1802"/>
        <v>860</v>
      </c>
      <c r="WQH22">
        <f t="shared" ca="1" si="1802"/>
        <v>953</v>
      </c>
      <c r="WQI22">
        <f t="shared" ca="1" si="1802"/>
        <v>38</v>
      </c>
      <c r="WQJ22">
        <f t="shared" ca="1" si="1802"/>
        <v>277</v>
      </c>
      <c r="WQK22">
        <f t="shared" ca="1" si="1802"/>
        <v>827</v>
      </c>
      <c r="WQL22">
        <f t="shared" ca="1" si="1802"/>
        <v>370</v>
      </c>
      <c r="WQM22">
        <f t="shared" ca="1" si="1802"/>
        <v>17</v>
      </c>
      <c r="WQN22">
        <f t="shared" ca="1" si="1802"/>
        <v>942</v>
      </c>
      <c r="WQO22">
        <f t="shared" ca="1" si="1802"/>
        <v>191</v>
      </c>
      <c r="WQP22">
        <f t="shared" ca="1" si="1802"/>
        <v>765</v>
      </c>
      <c r="WQQ22">
        <f t="shared" ca="1" si="1802"/>
        <v>651</v>
      </c>
      <c r="WQR22">
        <f t="shared" ca="1" si="1676"/>
        <v>357</v>
      </c>
      <c r="WQS22">
        <f t="shared" ca="1" si="1676"/>
        <v>370</v>
      </c>
      <c r="WQT22">
        <f t="shared" ca="1" si="1676"/>
        <v>263</v>
      </c>
      <c r="WQU22">
        <f t="shared" ca="1" si="1676"/>
        <v>470</v>
      </c>
      <c r="WQV22">
        <f t="shared" ca="1" si="1676"/>
        <v>325</v>
      </c>
      <c r="WQW22">
        <f t="shared" ca="1" si="1676"/>
        <v>387</v>
      </c>
      <c r="WQX22">
        <f t="shared" ca="1" si="1676"/>
        <v>798</v>
      </c>
      <c r="WQY22">
        <f t="shared" ca="1" si="1676"/>
        <v>762</v>
      </c>
      <c r="WQZ22">
        <f t="shared" ca="1" si="1676"/>
        <v>13</v>
      </c>
      <c r="WRA22">
        <f t="shared" ca="1" si="1676"/>
        <v>133</v>
      </c>
      <c r="WRB22">
        <f t="shared" ca="1" si="1676"/>
        <v>796</v>
      </c>
      <c r="WRC22">
        <f t="shared" ca="1" si="1676"/>
        <v>157</v>
      </c>
      <c r="WRD22">
        <f t="shared" ca="1" si="1676"/>
        <v>805</v>
      </c>
      <c r="WRE22">
        <f t="shared" ca="1" si="1676"/>
        <v>196</v>
      </c>
      <c r="WRF22">
        <f t="shared" ca="1" si="1676"/>
        <v>867</v>
      </c>
      <c r="WRG22">
        <f t="shared" ca="1" si="1676"/>
        <v>266</v>
      </c>
      <c r="WRH22">
        <f t="shared" ca="1" si="1676"/>
        <v>704</v>
      </c>
      <c r="WRI22">
        <f t="shared" ca="1" si="1676"/>
        <v>256</v>
      </c>
      <c r="WRJ22">
        <f t="shared" ca="1" si="1676"/>
        <v>642</v>
      </c>
      <c r="WRK22">
        <f t="shared" ca="1" si="1676"/>
        <v>442</v>
      </c>
      <c r="WRL22">
        <f t="shared" ca="1" si="1676"/>
        <v>592</v>
      </c>
      <c r="WRM22">
        <f t="shared" ca="1" si="1676"/>
        <v>459</v>
      </c>
      <c r="WRN22">
        <f t="shared" ca="1" si="1676"/>
        <v>158</v>
      </c>
      <c r="WRO22">
        <f t="shared" ca="1" si="1676"/>
        <v>462</v>
      </c>
      <c r="WRP22">
        <f t="shared" ca="1" si="1676"/>
        <v>561</v>
      </c>
      <c r="WRQ22">
        <f t="shared" ca="1" si="1676"/>
        <v>587</v>
      </c>
      <c r="WRR22">
        <f t="shared" ca="1" si="1676"/>
        <v>685</v>
      </c>
      <c r="WRS22">
        <f t="shared" ca="1" si="1676"/>
        <v>278</v>
      </c>
      <c r="WRT22">
        <f t="shared" ca="1" si="1676"/>
        <v>622</v>
      </c>
      <c r="WRU22">
        <f t="shared" ca="1" si="1676"/>
        <v>123</v>
      </c>
      <c r="WRV22">
        <f t="shared" ca="1" si="1676"/>
        <v>790</v>
      </c>
      <c r="WRW22">
        <f t="shared" ca="1" si="1676"/>
        <v>814</v>
      </c>
      <c r="WRX22">
        <f t="shared" ca="1" si="1676"/>
        <v>332</v>
      </c>
      <c r="WRY22">
        <f t="shared" ca="1" si="1676"/>
        <v>658</v>
      </c>
      <c r="WRZ22">
        <f t="shared" ca="1" si="1676"/>
        <v>38</v>
      </c>
      <c r="WSA22">
        <f t="shared" ca="1" si="1676"/>
        <v>189</v>
      </c>
      <c r="WSB22">
        <f t="shared" ca="1" si="1676"/>
        <v>942</v>
      </c>
      <c r="WSC22">
        <f t="shared" ca="1" si="1676"/>
        <v>871</v>
      </c>
      <c r="WSD22">
        <f t="shared" ca="1" si="1676"/>
        <v>240</v>
      </c>
      <c r="WSE22">
        <f t="shared" ca="1" si="1676"/>
        <v>548</v>
      </c>
      <c r="WSF22">
        <f t="shared" ca="1" si="1676"/>
        <v>7</v>
      </c>
      <c r="WSG22">
        <f t="shared" ca="1" si="1676"/>
        <v>373</v>
      </c>
      <c r="WSH22">
        <f t="shared" ca="1" si="1676"/>
        <v>6</v>
      </c>
      <c r="WSI22">
        <f t="shared" ca="1" si="1676"/>
        <v>875</v>
      </c>
      <c r="WSJ22">
        <f t="shared" ca="1" si="1676"/>
        <v>989</v>
      </c>
      <c r="WSK22">
        <f t="shared" ca="1" si="1676"/>
        <v>836</v>
      </c>
      <c r="WSL22">
        <f t="shared" ca="1" si="1676"/>
        <v>348</v>
      </c>
      <c r="WSM22">
        <f t="shared" ca="1" si="1676"/>
        <v>301</v>
      </c>
      <c r="WSN22">
        <f t="shared" ca="1" si="1676"/>
        <v>485</v>
      </c>
      <c r="WSO22">
        <f t="shared" ca="1" si="1676"/>
        <v>948</v>
      </c>
      <c r="WSP22">
        <f t="shared" ca="1" si="1676"/>
        <v>821</v>
      </c>
      <c r="WSQ22">
        <f t="shared" ca="1" si="1676"/>
        <v>419</v>
      </c>
      <c r="WSR22">
        <f t="shared" ca="1" si="1676"/>
        <v>908</v>
      </c>
      <c r="WSS22">
        <f t="shared" ca="1" si="1676"/>
        <v>824</v>
      </c>
      <c r="WST22">
        <f t="shared" ca="1" si="1676"/>
        <v>257</v>
      </c>
      <c r="WSU22">
        <f t="shared" ca="1" si="1676"/>
        <v>660</v>
      </c>
      <c r="WSV22">
        <f t="shared" ca="1" si="1676"/>
        <v>476</v>
      </c>
      <c r="WSW22">
        <f t="shared" ca="1" si="1549"/>
        <v>148</v>
      </c>
      <c r="WSX22">
        <f t="shared" ca="1" si="1549"/>
        <v>206</v>
      </c>
      <c r="WSY22">
        <f t="shared" ca="1" si="1421"/>
        <v>675</v>
      </c>
      <c r="WSZ22">
        <f t="shared" ca="1" si="1421"/>
        <v>637</v>
      </c>
      <c r="WTA22">
        <f t="shared" ca="1" si="1421"/>
        <v>477</v>
      </c>
      <c r="WTB22">
        <f t="shared" ca="1" si="1421"/>
        <v>75</v>
      </c>
      <c r="WTC22">
        <f t="shared" ca="1" si="1421"/>
        <v>278</v>
      </c>
      <c r="WTD22">
        <f t="shared" ref="WTD22:WVO27" ca="1" si="1803">RANDBETWEEN(1,1000)</f>
        <v>110</v>
      </c>
      <c r="WTE22">
        <f t="shared" ca="1" si="1803"/>
        <v>296</v>
      </c>
      <c r="WTF22">
        <f t="shared" ca="1" si="1803"/>
        <v>584</v>
      </c>
      <c r="WTG22">
        <f t="shared" ca="1" si="1803"/>
        <v>323</v>
      </c>
      <c r="WTH22">
        <f t="shared" ca="1" si="1803"/>
        <v>454</v>
      </c>
      <c r="WTI22">
        <f t="shared" ca="1" si="1803"/>
        <v>650</v>
      </c>
      <c r="WTJ22">
        <f t="shared" ca="1" si="1803"/>
        <v>211</v>
      </c>
      <c r="WTK22">
        <f t="shared" ca="1" si="1803"/>
        <v>325</v>
      </c>
      <c r="WTL22">
        <f t="shared" ca="1" si="1803"/>
        <v>117</v>
      </c>
      <c r="WTM22">
        <f t="shared" ca="1" si="1803"/>
        <v>737</v>
      </c>
      <c r="WTN22">
        <f t="shared" ca="1" si="1803"/>
        <v>258</v>
      </c>
      <c r="WTO22">
        <f t="shared" ca="1" si="1803"/>
        <v>388</v>
      </c>
      <c r="WTP22">
        <f t="shared" ca="1" si="1803"/>
        <v>295</v>
      </c>
      <c r="WTQ22">
        <f t="shared" ca="1" si="1803"/>
        <v>221</v>
      </c>
      <c r="WTR22">
        <f t="shared" ca="1" si="1803"/>
        <v>114</v>
      </c>
      <c r="WTS22">
        <f t="shared" ca="1" si="1803"/>
        <v>809</v>
      </c>
      <c r="WTT22">
        <f t="shared" ca="1" si="1803"/>
        <v>556</v>
      </c>
      <c r="WTU22">
        <f t="shared" ca="1" si="1803"/>
        <v>89</v>
      </c>
      <c r="WTV22">
        <f t="shared" ca="1" si="1803"/>
        <v>729</v>
      </c>
      <c r="WTW22">
        <f t="shared" ca="1" si="1803"/>
        <v>398</v>
      </c>
      <c r="WTX22">
        <f t="shared" ca="1" si="1803"/>
        <v>346</v>
      </c>
      <c r="WTY22">
        <f t="shared" ca="1" si="1803"/>
        <v>742</v>
      </c>
      <c r="WTZ22">
        <f t="shared" ca="1" si="1803"/>
        <v>669</v>
      </c>
      <c r="WUA22">
        <f t="shared" ca="1" si="1803"/>
        <v>661</v>
      </c>
      <c r="WUB22">
        <f t="shared" ca="1" si="1803"/>
        <v>549</v>
      </c>
      <c r="WUC22">
        <f t="shared" ca="1" si="1803"/>
        <v>767</v>
      </c>
      <c r="WUD22">
        <f t="shared" ca="1" si="1803"/>
        <v>600</v>
      </c>
      <c r="WUE22">
        <f t="shared" ca="1" si="1803"/>
        <v>466</v>
      </c>
      <c r="WUF22">
        <f t="shared" ca="1" si="1803"/>
        <v>508</v>
      </c>
      <c r="WUG22">
        <f t="shared" ca="1" si="1803"/>
        <v>685</v>
      </c>
      <c r="WUH22">
        <f t="shared" ca="1" si="1803"/>
        <v>747</v>
      </c>
      <c r="WUI22">
        <f t="shared" ca="1" si="1803"/>
        <v>207</v>
      </c>
      <c r="WUJ22">
        <f t="shared" ca="1" si="1803"/>
        <v>630</v>
      </c>
      <c r="WUK22">
        <f t="shared" ca="1" si="1803"/>
        <v>246</v>
      </c>
      <c r="WUL22">
        <f t="shared" ca="1" si="1803"/>
        <v>831</v>
      </c>
      <c r="WUM22">
        <f t="shared" ca="1" si="1803"/>
        <v>366</v>
      </c>
      <c r="WUN22">
        <f t="shared" ca="1" si="1803"/>
        <v>83</v>
      </c>
      <c r="WUO22">
        <f t="shared" ca="1" si="1803"/>
        <v>641</v>
      </c>
      <c r="WUP22">
        <f t="shared" ca="1" si="1803"/>
        <v>553</v>
      </c>
      <c r="WUQ22">
        <f t="shared" ca="1" si="1803"/>
        <v>425</v>
      </c>
      <c r="WUR22">
        <f t="shared" ca="1" si="1803"/>
        <v>802</v>
      </c>
      <c r="WUS22">
        <f t="shared" ca="1" si="1803"/>
        <v>211</v>
      </c>
      <c r="WUT22">
        <f t="shared" ca="1" si="1803"/>
        <v>20</v>
      </c>
      <c r="WUU22">
        <f t="shared" ca="1" si="1803"/>
        <v>684</v>
      </c>
      <c r="WUV22">
        <f t="shared" ca="1" si="1803"/>
        <v>734</v>
      </c>
      <c r="WUW22">
        <f t="shared" ca="1" si="1803"/>
        <v>423</v>
      </c>
      <c r="WUX22">
        <f t="shared" ca="1" si="1803"/>
        <v>590</v>
      </c>
      <c r="WUY22">
        <f t="shared" ca="1" si="1803"/>
        <v>889</v>
      </c>
      <c r="WUZ22">
        <f t="shared" ca="1" si="1803"/>
        <v>145</v>
      </c>
      <c r="WVA22">
        <f t="shared" ca="1" si="1803"/>
        <v>654</v>
      </c>
      <c r="WVB22">
        <f t="shared" ca="1" si="1803"/>
        <v>141</v>
      </c>
      <c r="WVC22">
        <f t="shared" ca="1" si="1803"/>
        <v>578</v>
      </c>
      <c r="WVD22">
        <f t="shared" ca="1" si="1803"/>
        <v>807</v>
      </c>
      <c r="WVE22">
        <f t="shared" ca="1" si="1803"/>
        <v>186</v>
      </c>
      <c r="WVF22">
        <f t="shared" ca="1" si="1803"/>
        <v>874</v>
      </c>
      <c r="WVG22">
        <f t="shared" ca="1" si="1803"/>
        <v>629</v>
      </c>
      <c r="WVH22">
        <f t="shared" ca="1" si="1803"/>
        <v>983</v>
      </c>
      <c r="WVI22">
        <f t="shared" ca="1" si="1803"/>
        <v>704</v>
      </c>
      <c r="WVJ22">
        <f t="shared" ca="1" si="1803"/>
        <v>168</v>
      </c>
      <c r="WVK22">
        <f t="shared" ca="1" si="1803"/>
        <v>864</v>
      </c>
      <c r="WVL22">
        <f t="shared" ca="1" si="1803"/>
        <v>514</v>
      </c>
      <c r="WVM22">
        <f t="shared" ca="1" si="1803"/>
        <v>138</v>
      </c>
      <c r="WVN22">
        <f t="shared" ca="1" si="1803"/>
        <v>3</v>
      </c>
      <c r="WVO22">
        <f t="shared" ca="1" si="1803"/>
        <v>745</v>
      </c>
      <c r="WVP22">
        <f t="shared" ca="1" si="1677"/>
        <v>600</v>
      </c>
      <c r="WVQ22">
        <f t="shared" ca="1" si="1677"/>
        <v>802</v>
      </c>
      <c r="WVR22">
        <f t="shared" ca="1" si="1677"/>
        <v>668</v>
      </c>
      <c r="WVS22">
        <f t="shared" ca="1" si="1677"/>
        <v>258</v>
      </c>
      <c r="WVT22">
        <f t="shared" ca="1" si="1677"/>
        <v>172</v>
      </c>
      <c r="WVU22">
        <f t="shared" ca="1" si="1677"/>
        <v>240</v>
      </c>
      <c r="WVV22">
        <f t="shared" ca="1" si="1677"/>
        <v>85</v>
      </c>
      <c r="WVW22">
        <f t="shared" ca="1" si="1677"/>
        <v>670</v>
      </c>
      <c r="WVX22">
        <f t="shared" ca="1" si="1677"/>
        <v>377</v>
      </c>
      <c r="WVY22">
        <f t="shared" ca="1" si="1677"/>
        <v>596</v>
      </c>
      <c r="WVZ22">
        <f t="shared" ca="1" si="1677"/>
        <v>607</v>
      </c>
      <c r="WWA22">
        <f t="shared" ca="1" si="1677"/>
        <v>977</v>
      </c>
      <c r="WWB22">
        <f t="shared" ca="1" si="1677"/>
        <v>27</v>
      </c>
      <c r="WWC22">
        <f t="shared" ca="1" si="1677"/>
        <v>631</v>
      </c>
      <c r="WWD22">
        <f t="shared" ca="1" si="1677"/>
        <v>942</v>
      </c>
      <c r="WWE22">
        <f t="shared" ca="1" si="1677"/>
        <v>365</v>
      </c>
      <c r="WWF22">
        <f t="shared" ca="1" si="1677"/>
        <v>440</v>
      </c>
      <c r="WWG22">
        <f t="shared" ca="1" si="1677"/>
        <v>127</v>
      </c>
      <c r="WWH22">
        <f t="shared" ca="1" si="1677"/>
        <v>979</v>
      </c>
      <c r="WWI22">
        <f t="shared" ca="1" si="1677"/>
        <v>917</v>
      </c>
      <c r="WWJ22">
        <f t="shared" ca="1" si="1677"/>
        <v>491</v>
      </c>
      <c r="WWK22">
        <f t="shared" ca="1" si="1677"/>
        <v>507</v>
      </c>
      <c r="WWL22">
        <f t="shared" ca="1" si="1677"/>
        <v>791</v>
      </c>
      <c r="WWM22">
        <f t="shared" ca="1" si="1677"/>
        <v>671</v>
      </c>
      <c r="WWN22">
        <f t="shared" ca="1" si="1677"/>
        <v>294</v>
      </c>
      <c r="WWO22">
        <f t="shared" ca="1" si="1677"/>
        <v>174</v>
      </c>
      <c r="WWP22">
        <f t="shared" ca="1" si="1677"/>
        <v>355</v>
      </c>
      <c r="WWQ22">
        <f t="shared" ca="1" si="1677"/>
        <v>676</v>
      </c>
      <c r="WWR22">
        <f t="shared" ca="1" si="1677"/>
        <v>936</v>
      </c>
      <c r="WWS22">
        <f t="shared" ca="1" si="1677"/>
        <v>127</v>
      </c>
      <c r="WWT22">
        <f t="shared" ca="1" si="1677"/>
        <v>456</v>
      </c>
      <c r="WWU22">
        <f t="shared" ca="1" si="1677"/>
        <v>264</v>
      </c>
      <c r="WWV22">
        <f t="shared" ca="1" si="1677"/>
        <v>452</v>
      </c>
      <c r="WWW22">
        <f t="shared" ca="1" si="1677"/>
        <v>768</v>
      </c>
      <c r="WWX22">
        <f t="shared" ca="1" si="1677"/>
        <v>984</v>
      </c>
      <c r="WWY22">
        <f t="shared" ca="1" si="1677"/>
        <v>796</v>
      </c>
      <c r="WWZ22">
        <f t="shared" ca="1" si="1677"/>
        <v>235</v>
      </c>
      <c r="WXA22">
        <f t="shared" ca="1" si="1677"/>
        <v>724</v>
      </c>
      <c r="WXB22">
        <f t="shared" ca="1" si="1677"/>
        <v>490</v>
      </c>
      <c r="WXC22">
        <f t="shared" ca="1" si="1677"/>
        <v>286</v>
      </c>
      <c r="WXD22">
        <f t="shared" ca="1" si="1677"/>
        <v>169</v>
      </c>
      <c r="WXE22">
        <f t="shared" ca="1" si="1677"/>
        <v>432</v>
      </c>
      <c r="WXF22">
        <f t="shared" ca="1" si="1677"/>
        <v>719</v>
      </c>
      <c r="WXG22">
        <f t="shared" ca="1" si="1677"/>
        <v>382</v>
      </c>
      <c r="WXH22">
        <f t="shared" ca="1" si="1677"/>
        <v>735</v>
      </c>
      <c r="WXI22">
        <f t="shared" ca="1" si="1677"/>
        <v>96</v>
      </c>
      <c r="WXJ22">
        <f t="shared" ca="1" si="1677"/>
        <v>211</v>
      </c>
      <c r="WXK22">
        <f t="shared" ca="1" si="1677"/>
        <v>416</v>
      </c>
      <c r="WXL22">
        <f t="shared" ca="1" si="1677"/>
        <v>527</v>
      </c>
      <c r="WXM22">
        <f t="shared" ca="1" si="1677"/>
        <v>71</v>
      </c>
      <c r="WXN22">
        <f t="shared" ca="1" si="1677"/>
        <v>282</v>
      </c>
      <c r="WXO22">
        <f t="shared" ca="1" si="1677"/>
        <v>60</v>
      </c>
      <c r="WXP22">
        <f t="shared" ca="1" si="1677"/>
        <v>777</v>
      </c>
      <c r="WXQ22">
        <f t="shared" ca="1" si="1677"/>
        <v>911</v>
      </c>
      <c r="WXR22">
        <f t="shared" ca="1" si="1677"/>
        <v>501</v>
      </c>
      <c r="WXS22">
        <f t="shared" ca="1" si="1677"/>
        <v>16</v>
      </c>
      <c r="WXT22">
        <f t="shared" ca="1" si="1677"/>
        <v>841</v>
      </c>
      <c r="WXU22">
        <f t="shared" ca="1" si="1550"/>
        <v>134</v>
      </c>
      <c r="WXV22">
        <f t="shared" ca="1" si="1550"/>
        <v>725</v>
      </c>
      <c r="WXW22">
        <f t="shared" ca="1" si="1422"/>
        <v>782</v>
      </c>
      <c r="WXX22">
        <f t="shared" ca="1" si="1422"/>
        <v>496</v>
      </c>
      <c r="WXY22">
        <f t="shared" ca="1" si="1422"/>
        <v>657</v>
      </c>
      <c r="WXZ22">
        <f t="shared" ca="1" si="1422"/>
        <v>384</v>
      </c>
      <c r="WYA22">
        <f t="shared" ca="1" si="1422"/>
        <v>784</v>
      </c>
      <c r="WYB22">
        <f t="shared" ref="WYB22:XAM27" ca="1" si="1804">RANDBETWEEN(1,1000)</f>
        <v>640</v>
      </c>
      <c r="WYC22">
        <f t="shared" ca="1" si="1804"/>
        <v>596</v>
      </c>
      <c r="WYD22">
        <f t="shared" ca="1" si="1804"/>
        <v>887</v>
      </c>
      <c r="WYE22">
        <f t="shared" ca="1" si="1804"/>
        <v>545</v>
      </c>
      <c r="WYF22">
        <f t="shared" ca="1" si="1804"/>
        <v>820</v>
      </c>
      <c r="WYG22">
        <f t="shared" ca="1" si="1804"/>
        <v>965</v>
      </c>
      <c r="WYH22">
        <f t="shared" ca="1" si="1804"/>
        <v>931</v>
      </c>
      <c r="WYI22">
        <f t="shared" ca="1" si="1804"/>
        <v>985</v>
      </c>
      <c r="WYJ22">
        <f t="shared" ca="1" si="1804"/>
        <v>391</v>
      </c>
      <c r="WYK22">
        <f t="shared" ca="1" si="1804"/>
        <v>631</v>
      </c>
      <c r="WYL22">
        <f t="shared" ca="1" si="1804"/>
        <v>336</v>
      </c>
      <c r="WYM22">
        <f t="shared" ca="1" si="1804"/>
        <v>26</v>
      </c>
      <c r="WYN22">
        <f t="shared" ca="1" si="1804"/>
        <v>216</v>
      </c>
      <c r="WYO22">
        <f t="shared" ca="1" si="1804"/>
        <v>824</v>
      </c>
      <c r="WYP22">
        <f t="shared" ca="1" si="1804"/>
        <v>734</v>
      </c>
      <c r="WYQ22">
        <f t="shared" ca="1" si="1804"/>
        <v>249</v>
      </c>
      <c r="WYR22">
        <f t="shared" ca="1" si="1804"/>
        <v>58</v>
      </c>
      <c r="WYS22">
        <f t="shared" ca="1" si="1804"/>
        <v>791</v>
      </c>
      <c r="WYT22">
        <f t="shared" ca="1" si="1804"/>
        <v>226</v>
      </c>
      <c r="WYU22">
        <f t="shared" ca="1" si="1804"/>
        <v>212</v>
      </c>
      <c r="WYV22">
        <f t="shared" ca="1" si="1804"/>
        <v>805</v>
      </c>
      <c r="WYW22">
        <f t="shared" ca="1" si="1804"/>
        <v>704</v>
      </c>
      <c r="WYX22">
        <f t="shared" ca="1" si="1804"/>
        <v>627</v>
      </c>
      <c r="WYY22">
        <f t="shared" ca="1" si="1804"/>
        <v>550</v>
      </c>
      <c r="WYZ22">
        <f t="shared" ca="1" si="1804"/>
        <v>765</v>
      </c>
      <c r="WZA22">
        <f t="shared" ca="1" si="1804"/>
        <v>411</v>
      </c>
      <c r="WZB22">
        <f t="shared" ca="1" si="1804"/>
        <v>654</v>
      </c>
      <c r="WZC22">
        <f t="shared" ca="1" si="1804"/>
        <v>88</v>
      </c>
      <c r="WZD22">
        <f t="shared" ca="1" si="1804"/>
        <v>238</v>
      </c>
      <c r="WZE22">
        <f t="shared" ca="1" si="1804"/>
        <v>35</v>
      </c>
      <c r="WZF22">
        <f t="shared" ca="1" si="1804"/>
        <v>647</v>
      </c>
      <c r="WZG22">
        <f t="shared" ca="1" si="1804"/>
        <v>714</v>
      </c>
      <c r="WZH22">
        <f t="shared" ca="1" si="1804"/>
        <v>131</v>
      </c>
      <c r="WZI22">
        <f t="shared" ca="1" si="1804"/>
        <v>227</v>
      </c>
      <c r="WZJ22">
        <f t="shared" ca="1" si="1804"/>
        <v>424</v>
      </c>
      <c r="WZK22">
        <f t="shared" ca="1" si="1804"/>
        <v>704</v>
      </c>
      <c r="WZL22">
        <f t="shared" ca="1" si="1804"/>
        <v>507</v>
      </c>
      <c r="WZM22">
        <f t="shared" ca="1" si="1804"/>
        <v>218</v>
      </c>
      <c r="WZN22">
        <f t="shared" ca="1" si="1804"/>
        <v>211</v>
      </c>
      <c r="WZO22">
        <f t="shared" ca="1" si="1804"/>
        <v>57</v>
      </c>
      <c r="WZP22">
        <f t="shared" ca="1" si="1804"/>
        <v>941</v>
      </c>
      <c r="WZQ22">
        <f t="shared" ca="1" si="1804"/>
        <v>302</v>
      </c>
      <c r="WZR22">
        <f t="shared" ca="1" si="1804"/>
        <v>685</v>
      </c>
      <c r="WZS22">
        <f t="shared" ca="1" si="1804"/>
        <v>412</v>
      </c>
      <c r="WZT22">
        <f t="shared" ca="1" si="1804"/>
        <v>828</v>
      </c>
      <c r="WZU22">
        <f t="shared" ca="1" si="1804"/>
        <v>738</v>
      </c>
      <c r="WZV22">
        <f t="shared" ca="1" si="1804"/>
        <v>605</v>
      </c>
      <c r="WZW22">
        <f t="shared" ca="1" si="1804"/>
        <v>57</v>
      </c>
      <c r="WZX22">
        <f t="shared" ca="1" si="1804"/>
        <v>503</v>
      </c>
      <c r="WZY22">
        <f t="shared" ca="1" si="1804"/>
        <v>693</v>
      </c>
      <c r="WZZ22">
        <f t="shared" ca="1" si="1804"/>
        <v>412</v>
      </c>
      <c r="XAA22">
        <f t="shared" ca="1" si="1804"/>
        <v>967</v>
      </c>
      <c r="XAB22">
        <f t="shared" ca="1" si="1804"/>
        <v>509</v>
      </c>
      <c r="XAC22">
        <f t="shared" ca="1" si="1804"/>
        <v>446</v>
      </c>
      <c r="XAD22">
        <f t="shared" ca="1" si="1804"/>
        <v>949</v>
      </c>
      <c r="XAE22">
        <f t="shared" ca="1" si="1804"/>
        <v>317</v>
      </c>
      <c r="XAF22">
        <f t="shared" ca="1" si="1804"/>
        <v>339</v>
      </c>
      <c r="XAG22">
        <f t="shared" ca="1" si="1804"/>
        <v>600</v>
      </c>
      <c r="XAH22">
        <f t="shared" ca="1" si="1804"/>
        <v>148</v>
      </c>
      <c r="XAI22">
        <f t="shared" ca="1" si="1804"/>
        <v>709</v>
      </c>
      <c r="XAJ22">
        <f t="shared" ca="1" si="1804"/>
        <v>322</v>
      </c>
      <c r="XAK22">
        <f t="shared" ca="1" si="1804"/>
        <v>319</v>
      </c>
      <c r="XAL22">
        <f t="shared" ca="1" si="1804"/>
        <v>147</v>
      </c>
      <c r="XAM22">
        <f t="shared" ca="1" si="1804"/>
        <v>804</v>
      </c>
      <c r="XAN22">
        <f t="shared" ca="1" si="1678"/>
        <v>807</v>
      </c>
      <c r="XAO22">
        <f t="shared" ca="1" si="1678"/>
        <v>597</v>
      </c>
      <c r="XAP22">
        <f t="shared" ca="1" si="1678"/>
        <v>759</v>
      </c>
      <c r="XAQ22">
        <f t="shared" ca="1" si="1678"/>
        <v>967</v>
      </c>
      <c r="XAR22">
        <f t="shared" ca="1" si="1678"/>
        <v>981</v>
      </c>
      <c r="XAS22">
        <f t="shared" ca="1" si="1678"/>
        <v>252</v>
      </c>
      <c r="XAT22">
        <f t="shared" ca="1" si="1678"/>
        <v>80</v>
      </c>
      <c r="XAU22">
        <f t="shared" ca="1" si="1678"/>
        <v>852</v>
      </c>
      <c r="XAV22">
        <f t="shared" ca="1" si="1678"/>
        <v>64</v>
      </c>
      <c r="XAW22">
        <f t="shared" ca="1" si="1678"/>
        <v>953</v>
      </c>
      <c r="XAX22">
        <f t="shared" ca="1" si="1678"/>
        <v>788</v>
      </c>
      <c r="XAY22">
        <f t="shared" ca="1" si="1678"/>
        <v>558</v>
      </c>
      <c r="XAZ22">
        <f t="shared" ca="1" si="1678"/>
        <v>951</v>
      </c>
      <c r="XBA22">
        <f t="shared" ca="1" si="1678"/>
        <v>388</v>
      </c>
      <c r="XBB22">
        <f t="shared" ca="1" si="1678"/>
        <v>51</v>
      </c>
      <c r="XBC22">
        <f t="shared" ca="1" si="1678"/>
        <v>517</v>
      </c>
      <c r="XBD22">
        <f t="shared" ca="1" si="1678"/>
        <v>832</v>
      </c>
      <c r="XBE22">
        <f t="shared" ca="1" si="1678"/>
        <v>522</v>
      </c>
      <c r="XBF22">
        <f t="shared" ca="1" si="1678"/>
        <v>784</v>
      </c>
      <c r="XBG22">
        <f t="shared" ca="1" si="1678"/>
        <v>105</v>
      </c>
      <c r="XBH22">
        <f t="shared" ca="1" si="1678"/>
        <v>261</v>
      </c>
      <c r="XBI22">
        <f t="shared" ca="1" si="1678"/>
        <v>207</v>
      </c>
      <c r="XBJ22">
        <f t="shared" ca="1" si="1678"/>
        <v>585</v>
      </c>
      <c r="XBK22">
        <f t="shared" ca="1" si="1678"/>
        <v>318</v>
      </c>
      <c r="XBL22">
        <f t="shared" ca="1" si="1678"/>
        <v>507</v>
      </c>
      <c r="XBM22">
        <f t="shared" ca="1" si="1678"/>
        <v>227</v>
      </c>
      <c r="XBN22">
        <f t="shared" ca="1" si="1678"/>
        <v>60</v>
      </c>
      <c r="XBO22">
        <f t="shared" ca="1" si="1678"/>
        <v>152</v>
      </c>
      <c r="XBP22">
        <f t="shared" ca="1" si="1678"/>
        <v>234</v>
      </c>
      <c r="XBQ22">
        <f t="shared" ca="1" si="1678"/>
        <v>394</v>
      </c>
      <c r="XBR22">
        <f t="shared" ca="1" si="1678"/>
        <v>228</v>
      </c>
      <c r="XBS22">
        <f t="shared" ca="1" si="1678"/>
        <v>110</v>
      </c>
      <c r="XBT22">
        <f t="shared" ca="1" si="1678"/>
        <v>912</v>
      </c>
      <c r="XBU22">
        <f t="shared" ca="1" si="1678"/>
        <v>98</v>
      </c>
      <c r="XBV22">
        <f t="shared" ca="1" si="1678"/>
        <v>643</v>
      </c>
      <c r="XBW22">
        <f t="shared" ca="1" si="1678"/>
        <v>109</v>
      </c>
      <c r="XBX22">
        <f t="shared" ca="1" si="1678"/>
        <v>448</v>
      </c>
      <c r="XBY22">
        <f t="shared" ca="1" si="1678"/>
        <v>473</v>
      </c>
      <c r="XBZ22">
        <f t="shared" ca="1" si="1678"/>
        <v>710</v>
      </c>
      <c r="XCA22">
        <f t="shared" ca="1" si="1678"/>
        <v>922</v>
      </c>
      <c r="XCB22">
        <f t="shared" ca="1" si="1678"/>
        <v>590</v>
      </c>
      <c r="XCC22">
        <f t="shared" ca="1" si="1678"/>
        <v>635</v>
      </c>
      <c r="XCD22">
        <f t="shared" ca="1" si="1678"/>
        <v>293</v>
      </c>
      <c r="XCE22">
        <f t="shared" ca="1" si="1678"/>
        <v>221</v>
      </c>
      <c r="XCF22">
        <f t="shared" ca="1" si="1678"/>
        <v>541</v>
      </c>
      <c r="XCG22">
        <f t="shared" ca="1" si="1678"/>
        <v>412</v>
      </c>
      <c r="XCH22">
        <f t="shared" ca="1" si="1678"/>
        <v>32</v>
      </c>
      <c r="XCI22">
        <f t="shared" ca="1" si="1678"/>
        <v>10</v>
      </c>
      <c r="XCJ22">
        <f t="shared" ca="1" si="1678"/>
        <v>46</v>
      </c>
      <c r="XCK22">
        <f t="shared" ca="1" si="1678"/>
        <v>151</v>
      </c>
      <c r="XCL22">
        <f t="shared" ca="1" si="1678"/>
        <v>530</v>
      </c>
      <c r="XCM22">
        <f t="shared" ca="1" si="1678"/>
        <v>114</v>
      </c>
      <c r="XCN22">
        <f t="shared" ca="1" si="1678"/>
        <v>861</v>
      </c>
      <c r="XCO22">
        <f t="shared" ca="1" si="1678"/>
        <v>408</v>
      </c>
      <c r="XCP22">
        <f t="shared" ca="1" si="1678"/>
        <v>540</v>
      </c>
      <c r="XCQ22">
        <f t="shared" ca="1" si="1678"/>
        <v>306</v>
      </c>
      <c r="XCR22">
        <f t="shared" ca="1" si="1678"/>
        <v>396</v>
      </c>
      <c r="XCS22">
        <f t="shared" ca="1" si="1551"/>
        <v>229</v>
      </c>
      <c r="XCT22">
        <f t="shared" ca="1" si="1551"/>
        <v>815</v>
      </c>
      <c r="XCU22">
        <f t="shared" ca="1" si="1423"/>
        <v>747</v>
      </c>
      <c r="XCV22">
        <f t="shared" ca="1" si="1423"/>
        <v>550</v>
      </c>
      <c r="XCW22">
        <f t="shared" ca="1" si="1423"/>
        <v>779</v>
      </c>
      <c r="XCX22">
        <f t="shared" ca="1" si="1423"/>
        <v>748</v>
      </c>
      <c r="XCY22">
        <f t="shared" ca="1" si="1423"/>
        <v>243</v>
      </c>
      <c r="XCZ22">
        <f t="shared" ref="XCZ22:XFD22" ca="1" si="1805">RANDBETWEEN(1,1000)</f>
        <v>371</v>
      </c>
      <c r="XDA22">
        <f t="shared" ca="1" si="1805"/>
        <v>653</v>
      </c>
      <c r="XDB22">
        <f t="shared" ca="1" si="1805"/>
        <v>112</v>
      </c>
      <c r="XDC22">
        <f t="shared" ca="1" si="1805"/>
        <v>459</v>
      </c>
      <c r="XDD22">
        <f t="shared" ca="1" si="1805"/>
        <v>2</v>
      </c>
      <c r="XDE22">
        <f t="shared" ca="1" si="1805"/>
        <v>337</v>
      </c>
      <c r="XDF22">
        <f t="shared" ca="1" si="1805"/>
        <v>857</v>
      </c>
      <c r="XDG22">
        <f t="shared" ca="1" si="1805"/>
        <v>580</v>
      </c>
      <c r="XDH22">
        <f t="shared" ca="1" si="1805"/>
        <v>756</v>
      </c>
      <c r="XDI22">
        <f t="shared" ca="1" si="1805"/>
        <v>849</v>
      </c>
      <c r="XDJ22">
        <f t="shared" ca="1" si="1805"/>
        <v>854</v>
      </c>
      <c r="XDK22">
        <f t="shared" ca="1" si="1805"/>
        <v>685</v>
      </c>
      <c r="XDL22">
        <f t="shared" ca="1" si="1805"/>
        <v>799</v>
      </c>
      <c r="XDM22">
        <f t="shared" ca="1" si="1805"/>
        <v>35</v>
      </c>
      <c r="XDN22">
        <f t="shared" ca="1" si="1805"/>
        <v>698</v>
      </c>
      <c r="XDO22">
        <f t="shared" ca="1" si="1805"/>
        <v>580</v>
      </c>
      <c r="XDP22">
        <f t="shared" ca="1" si="1805"/>
        <v>465</v>
      </c>
      <c r="XDQ22">
        <f t="shared" ca="1" si="1805"/>
        <v>347</v>
      </c>
      <c r="XDR22">
        <f t="shared" ca="1" si="1805"/>
        <v>712</v>
      </c>
      <c r="XDS22">
        <f t="shared" ca="1" si="1805"/>
        <v>743</v>
      </c>
      <c r="XDT22">
        <f t="shared" ca="1" si="1805"/>
        <v>403</v>
      </c>
      <c r="XDU22">
        <f t="shared" ca="1" si="1805"/>
        <v>781</v>
      </c>
      <c r="XDV22">
        <f t="shared" ca="1" si="1805"/>
        <v>730</v>
      </c>
      <c r="XDW22">
        <f t="shared" ca="1" si="1805"/>
        <v>971</v>
      </c>
      <c r="XDX22">
        <f t="shared" ca="1" si="1805"/>
        <v>183</v>
      </c>
      <c r="XDY22">
        <f t="shared" ca="1" si="1805"/>
        <v>341</v>
      </c>
      <c r="XDZ22">
        <f t="shared" ca="1" si="1805"/>
        <v>77</v>
      </c>
      <c r="XEA22">
        <f t="shared" ca="1" si="1805"/>
        <v>618</v>
      </c>
      <c r="XEB22">
        <f t="shared" ca="1" si="1805"/>
        <v>427</v>
      </c>
      <c r="XEC22">
        <f t="shared" ca="1" si="1805"/>
        <v>880</v>
      </c>
      <c r="XED22">
        <f t="shared" ca="1" si="1805"/>
        <v>150</v>
      </c>
      <c r="XEE22">
        <f t="shared" ca="1" si="1805"/>
        <v>202</v>
      </c>
      <c r="XEF22">
        <f t="shared" ca="1" si="1805"/>
        <v>780</v>
      </c>
      <c r="XEG22">
        <f t="shared" ca="1" si="1805"/>
        <v>567</v>
      </c>
      <c r="XEH22">
        <f t="shared" ca="1" si="1805"/>
        <v>330</v>
      </c>
      <c r="XEI22">
        <f t="shared" ca="1" si="1805"/>
        <v>608</v>
      </c>
      <c r="XEJ22">
        <f t="shared" ca="1" si="1805"/>
        <v>467</v>
      </c>
      <c r="XEK22">
        <f t="shared" ca="1" si="1805"/>
        <v>16</v>
      </c>
      <c r="XEL22">
        <f t="shared" ca="1" si="1805"/>
        <v>323</v>
      </c>
      <c r="XEM22">
        <f t="shared" ca="1" si="1805"/>
        <v>872</v>
      </c>
      <c r="XEN22">
        <f t="shared" ca="1" si="1805"/>
        <v>978</v>
      </c>
      <c r="XEO22">
        <f t="shared" ca="1" si="1805"/>
        <v>514</v>
      </c>
      <c r="XEP22">
        <f t="shared" ca="1" si="1805"/>
        <v>706</v>
      </c>
      <c r="XEQ22">
        <f t="shared" ca="1" si="1805"/>
        <v>855</v>
      </c>
      <c r="XER22">
        <f t="shared" ca="1" si="1805"/>
        <v>728</v>
      </c>
      <c r="XES22">
        <f t="shared" ca="1" si="1805"/>
        <v>549</v>
      </c>
      <c r="XET22">
        <f t="shared" ca="1" si="1805"/>
        <v>876</v>
      </c>
      <c r="XEU22">
        <f t="shared" ca="1" si="1805"/>
        <v>680</v>
      </c>
      <c r="XEV22">
        <f t="shared" ca="1" si="1805"/>
        <v>655</v>
      </c>
      <c r="XEW22">
        <f t="shared" ca="1" si="1805"/>
        <v>363</v>
      </c>
      <c r="XEX22">
        <f t="shared" ca="1" si="1805"/>
        <v>279</v>
      </c>
      <c r="XEY22">
        <f t="shared" ca="1" si="1805"/>
        <v>642</v>
      </c>
      <c r="XEZ22">
        <f t="shared" ca="1" si="1805"/>
        <v>344</v>
      </c>
      <c r="XFA22">
        <f t="shared" ca="1" si="1805"/>
        <v>878</v>
      </c>
      <c r="XFB22">
        <f t="shared" ca="1" si="1805"/>
        <v>164</v>
      </c>
      <c r="XFC22">
        <f t="shared" ca="1" si="1805"/>
        <v>919</v>
      </c>
      <c r="XFD22">
        <f t="shared" ca="1" si="1805"/>
        <v>536</v>
      </c>
    </row>
    <row r="23" spans="1:16384" x14ac:dyDescent="0.25">
      <c r="A23">
        <v>23</v>
      </c>
      <c r="C23">
        <f t="shared" ca="1" si="257"/>
        <v>291</v>
      </c>
      <c r="D23">
        <f t="shared" ca="1" si="777"/>
        <v>356</v>
      </c>
      <c r="E23">
        <f t="shared" ca="1" si="258"/>
        <v>77</v>
      </c>
      <c r="F23">
        <f t="shared" ca="1" si="258"/>
        <v>968</v>
      </c>
      <c r="G23">
        <f t="shared" ca="1" si="258"/>
        <v>954</v>
      </c>
      <c r="H23">
        <f t="shared" ca="1" si="258"/>
        <v>563</v>
      </c>
      <c r="I23">
        <f t="shared" ca="1" si="258"/>
        <v>913</v>
      </c>
      <c r="J23">
        <f t="shared" ca="1" si="778"/>
        <v>689</v>
      </c>
      <c r="K23">
        <f t="shared" ca="1" si="259"/>
        <v>720</v>
      </c>
      <c r="L23">
        <f t="shared" ca="1" si="259"/>
        <v>429</v>
      </c>
      <c r="M23">
        <f t="shared" ca="1" si="259"/>
        <v>721</v>
      </c>
      <c r="N23">
        <f t="shared" ca="1" si="259"/>
        <v>251</v>
      </c>
      <c r="O23">
        <f t="shared" ca="1" si="259"/>
        <v>119</v>
      </c>
      <c r="P23">
        <f t="shared" ca="1" si="779"/>
        <v>955</v>
      </c>
      <c r="Q23">
        <f t="shared" ca="1" si="260"/>
        <v>321</v>
      </c>
      <c r="R23">
        <f t="shared" ca="1" si="260"/>
        <v>480</v>
      </c>
      <c r="S23">
        <f t="shared" ca="1" si="260"/>
        <v>116</v>
      </c>
      <c r="T23">
        <f t="shared" ca="1" si="260"/>
        <v>92</v>
      </c>
      <c r="U23">
        <f t="shared" ca="1" si="260"/>
        <v>522</v>
      </c>
      <c r="V23">
        <f t="shared" ca="1" si="780"/>
        <v>133</v>
      </c>
      <c r="W23">
        <f t="shared" ca="1" si="261"/>
        <v>777</v>
      </c>
      <c r="X23">
        <f t="shared" ca="1" si="261"/>
        <v>499</v>
      </c>
      <c r="Y23">
        <f t="shared" ca="1" si="261"/>
        <v>448</v>
      </c>
      <c r="Z23">
        <f t="shared" ca="1" si="261"/>
        <v>922</v>
      </c>
      <c r="AA23">
        <f t="shared" ca="1" si="261"/>
        <v>524</v>
      </c>
      <c r="AB23">
        <f t="shared" ca="1" si="781"/>
        <v>568</v>
      </c>
      <c r="AC23">
        <f t="shared" ca="1" si="262"/>
        <v>881</v>
      </c>
      <c r="AD23">
        <f t="shared" ca="1" si="262"/>
        <v>236</v>
      </c>
      <c r="AE23">
        <f t="shared" ca="1" si="262"/>
        <v>976</v>
      </c>
      <c r="AF23">
        <f t="shared" ca="1" si="262"/>
        <v>503</v>
      </c>
      <c r="AG23">
        <f t="shared" ca="1" si="262"/>
        <v>651</v>
      </c>
      <c r="AH23">
        <f t="shared" ca="1" si="782"/>
        <v>283</v>
      </c>
      <c r="AI23">
        <f t="shared" ca="1" si="263"/>
        <v>272</v>
      </c>
      <c r="AJ23">
        <f t="shared" ca="1" si="263"/>
        <v>761</v>
      </c>
      <c r="AK23">
        <f t="shared" ca="1" si="263"/>
        <v>88</v>
      </c>
      <c r="AL23">
        <f t="shared" ca="1" si="263"/>
        <v>729</v>
      </c>
      <c r="AM23">
        <f t="shared" ca="1" si="263"/>
        <v>383</v>
      </c>
      <c r="AN23">
        <f t="shared" ca="1" si="783"/>
        <v>727</v>
      </c>
      <c r="AO23">
        <f t="shared" ca="1" si="264"/>
        <v>457</v>
      </c>
      <c r="AP23">
        <f t="shared" ca="1" si="264"/>
        <v>96</v>
      </c>
      <c r="AQ23">
        <f t="shared" ca="1" si="264"/>
        <v>120</v>
      </c>
      <c r="AR23">
        <f t="shared" ca="1" si="264"/>
        <v>711</v>
      </c>
      <c r="AS23">
        <f t="shared" ca="1" si="264"/>
        <v>208</v>
      </c>
      <c r="AT23">
        <f t="shared" ca="1" si="1424"/>
        <v>822</v>
      </c>
      <c r="AU23">
        <f t="shared" ca="1" si="1424"/>
        <v>261</v>
      </c>
      <c r="AV23">
        <f t="shared" ca="1" si="1424"/>
        <v>746</v>
      </c>
      <c r="AW23">
        <f t="shared" ca="1" si="1424"/>
        <v>114</v>
      </c>
      <c r="AX23">
        <f t="shared" ca="1" si="1424"/>
        <v>530</v>
      </c>
      <c r="AY23">
        <f t="shared" ca="1" si="1424"/>
        <v>781</v>
      </c>
      <c r="AZ23">
        <f t="shared" ca="1" si="1424"/>
        <v>771</v>
      </c>
      <c r="BA23">
        <f t="shared" ca="1" si="1424"/>
        <v>967</v>
      </c>
      <c r="BB23">
        <f t="shared" ca="1" si="1424"/>
        <v>234</v>
      </c>
      <c r="BC23">
        <f t="shared" ca="1" si="1424"/>
        <v>966</v>
      </c>
      <c r="BD23">
        <f t="shared" ca="1" si="1424"/>
        <v>459</v>
      </c>
      <c r="BE23">
        <f t="shared" ca="1" si="1424"/>
        <v>199</v>
      </c>
      <c r="BF23">
        <f t="shared" ca="1" si="1424"/>
        <v>822</v>
      </c>
      <c r="BG23">
        <f t="shared" ca="1" si="1424"/>
        <v>13</v>
      </c>
      <c r="BH23">
        <f t="shared" ca="1" si="1424"/>
        <v>983</v>
      </c>
      <c r="BI23">
        <f t="shared" ca="1" si="1424"/>
        <v>328</v>
      </c>
      <c r="BJ23">
        <f t="shared" ca="1" si="1552"/>
        <v>152</v>
      </c>
      <c r="BK23">
        <f t="shared" ca="1" si="1552"/>
        <v>135</v>
      </c>
      <c r="BL23">
        <f t="shared" ca="1" si="1552"/>
        <v>309</v>
      </c>
      <c r="BM23">
        <f t="shared" ca="1" si="1552"/>
        <v>437</v>
      </c>
      <c r="BN23">
        <f t="shared" ca="1" si="1552"/>
        <v>932</v>
      </c>
      <c r="BO23">
        <f t="shared" ca="1" si="1552"/>
        <v>418</v>
      </c>
      <c r="BP23">
        <f t="shared" ca="1" si="1552"/>
        <v>64</v>
      </c>
      <c r="BQ23">
        <f t="shared" ca="1" si="1552"/>
        <v>103</v>
      </c>
      <c r="BR23">
        <f t="shared" ca="1" si="1552"/>
        <v>428</v>
      </c>
      <c r="BS23">
        <f t="shared" ca="1" si="1552"/>
        <v>356</v>
      </c>
      <c r="BT23">
        <f t="shared" ca="1" si="1552"/>
        <v>384</v>
      </c>
      <c r="BU23">
        <f t="shared" ca="1" si="1552"/>
        <v>344</v>
      </c>
      <c r="BV23">
        <f t="shared" ca="1" si="1552"/>
        <v>513</v>
      </c>
      <c r="BW23">
        <f t="shared" ca="1" si="1552"/>
        <v>508</v>
      </c>
      <c r="BX23">
        <f t="shared" ca="1" si="1552"/>
        <v>789</v>
      </c>
      <c r="BY23">
        <f t="shared" ca="1" si="1552"/>
        <v>475</v>
      </c>
      <c r="BZ23">
        <f t="shared" ca="1" si="1552"/>
        <v>928</v>
      </c>
      <c r="CA23">
        <f t="shared" ca="1" si="1552"/>
        <v>671</v>
      </c>
      <c r="CB23">
        <f t="shared" ca="1" si="1552"/>
        <v>528</v>
      </c>
      <c r="CC23">
        <f t="shared" ca="1" si="1552"/>
        <v>490</v>
      </c>
      <c r="CD23">
        <f t="shared" ca="1" si="1552"/>
        <v>371</v>
      </c>
      <c r="CE23">
        <f t="shared" ca="1" si="1552"/>
        <v>397</v>
      </c>
      <c r="CF23">
        <f t="shared" ca="1" si="1552"/>
        <v>777</v>
      </c>
      <c r="CG23">
        <f t="shared" ca="1" si="1552"/>
        <v>246</v>
      </c>
      <c r="CH23">
        <f t="shared" ca="1" si="1552"/>
        <v>797</v>
      </c>
      <c r="CI23">
        <f t="shared" ca="1" si="1552"/>
        <v>465</v>
      </c>
      <c r="CJ23">
        <f t="shared" ca="1" si="1552"/>
        <v>696</v>
      </c>
      <c r="CK23">
        <f t="shared" ca="1" si="1552"/>
        <v>976</v>
      </c>
      <c r="CL23">
        <f t="shared" ca="1" si="1552"/>
        <v>416</v>
      </c>
      <c r="CM23">
        <f t="shared" ca="1" si="1552"/>
        <v>551</v>
      </c>
      <c r="CN23">
        <f t="shared" ca="1" si="1552"/>
        <v>924</v>
      </c>
      <c r="CO23">
        <f t="shared" ca="1" si="1552"/>
        <v>214</v>
      </c>
      <c r="CP23">
        <f t="shared" ca="1" si="1552"/>
        <v>795</v>
      </c>
      <c r="CQ23">
        <f t="shared" ca="1" si="1552"/>
        <v>570</v>
      </c>
      <c r="CR23">
        <f t="shared" ca="1" si="1552"/>
        <v>343</v>
      </c>
      <c r="CS23">
        <f t="shared" ca="1" si="1552"/>
        <v>204</v>
      </c>
      <c r="CT23">
        <f t="shared" ca="1" si="1552"/>
        <v>986</v>
      </c>
      <c r="CU23">
        <f t="shared" ca="1" si="1552"/>
        <v>38</v>
      </c>
      <c r="CV23">
        <f t="shared" ca="1" si="1552"/>
        <v>693</v>
      </c>
      <c r="CW23">
        <f t="shared" ca="1" si="1552"/>
        <v>815</v>
      </c>
      <c r="CX23">
        <f t="shared" ca="1" si="1552"/>
        <v>8</v>
      </c>
      <c r="CY23">
        <f t="shared" ca="1" si="1552"/>
        <v>284</v>
      </c>
      <c r="CZ23">
        <f t="shared" ca="1" si="1552"/>
        <v>996</v>
      </c>
      <c r="DA23">
        <f t="shared" ca="1" si="1552"/>
        <v>398</v>
      </c>
      <c r="DB23">
        <f t="shared" ca="1" si="1552"/>
        <v>362</v>
      </c>
      <c r="DC23">
        <f t="shared" ca="1" si="1552"/>
        <v>560</v>
      </c>
      <c r="DD23">
        <f t="shared" ca="1" si="1552"/>
        <v>101</v>
      </c>
      <c r="DE23">
        <f t="shared" ca="1" si="1552"/>
        <v>173</v>
      </c>
      <c r="DF23">
        <f t="shared" ca="1" si="1552"/>
        <v>645</v>
      </c>
      <c r="DG23">
        <f t="shared" ca="1" si="1552"/>
        <v>762</v>
      </c>
      <c r="DH23">
        <f t="shared" ca="1" si="1552"/>
        <v>37</v>
      </c>
      <c r="DI23">
        <f t="shared" ca="1" si="1552"/>
        <v>618</v>
      </c>
      <c r="DJ23">
        <f t="shared" ca="1" si="1552"/>
        <v>29</v>
      </c>
      <c r="DK23">
        <f t="shared" ca="1" si="1552"/>
        <v>805</v>
      </c>
      <c r="DL23">
        <f t="shared" ca="1" si="1552"/>
        <v>716</v>
      </c>
      <c r="DM23">
        <f t="shared" ca="1" si="1552"/>
        <v>165</v>
      </c>
      <c r="DN23">
        <f t="shared" ca="1" si="1552"/>
        <v>55</v>
      </c>
      <c r="DO23">
        <f t="shared" ca="1" si="1552"/>
        <v>2</v>
      </c>
      <c r="DP23">
        <f t="shared" ca="1" si="1552"/>
        <v>628</v>
      </c>
      <c r="DQ23">
        <f t="shared" ca="1" si="1552"/>
        <v>14</v>
      </c>
      <c r="DR23">
        <f t="shared" ca="1" si="1552"/>
        <v>131</v>
      </c>
      <c r="DS23">
        <f t="shared" ca="1" si="1552"/>
        <v>592</v>
      </c>
      <c r="DT23">
        <f t="shared" ca="1" si="1552"/>
        <v>425</v>
      </c>
      <c r="DU23">
        <f t="shared" ca="1" si="1552"/>
        <v>976</v>
      </c>
      <c r="DV23">
        <f t="shared" ca="1" si="1425"/>
        <v>675</v>
      </c>
      <c r="DW23">
        <f t="shared" ca="1" si="1425"/>
        <v>671</v>
      </c>
      <c r="DX23">
        <f t="shared" ca="1" si="1425"/>
        <v>256</v>
      </c>
      <c r="DY23">
        <f t="shared" ca="1" si="1425"/>
        <v>987</v>
      </c>
      <c r="DZ23">
        <f t="shared" ca="1" si="1425"/>
        <v>450</v>
      </c>
      <c r="EA23">
        <f t="shared" ca="1" si="1425"/>
        <v>508</v>
      </c>
      <c r="EB23">
        <f t="shared" ca="1" si="1425"/>
        <v>712</v>
      </c>
      <c r="EC23">
        <f t="shared" ca="1" si="1425"/>
        <v>637</v>
      </c>
      <c r="ED23">
        <f t="shared" ca="1" si="1425"/>
        <v>341</v>
      </c>
      <c r="EE23">
        <f t="shared" ca="1" si="1425"/>
        <v>235</v>
      </c>
      <c r="EF23">
        <f t="shared" ca="1" si="1425"/>
        <v>25</v>
      </c>
      <c r="EG23">
        <f t="shared" ca="1" si="1425"/>
        <v>388</v>
      </c>
      <c r="EH23">
        <f t="shared" ca="1" si="1425"/>
        <v>256</v>
      </c>
      <c r="EI23">
        <f t="shared" ca="1" si="1425"/>
        <v>485</v>
      </c>
      <c r="EJ23">
        <f t="shared" ca="1" si="1425"/>
        <v>381</v>
      </c>
      <c r="EK23">
        <f t="shared" ca="1" si="1425"/>
        <v>501</v>
      </c>
      <c r="EL23">
        <f t="shared" ca="1" si="1425"/>
        <v>566</v>
      </c>
      <c r="EM23">
        <f t="shared" ca="1" si="1425"/>
        <v>776</v>
      </c>
      <c r="EN23">
        <f t="shared" ca="1" si="1425"/>
        <v>222</v>
      </c>
      <c r="EO23">
        <f t="shared" ca="1" si="1425"/>
        <v>19</v>
      </c>
      <c r="EP23">
        <f t="shared" ca="1" si="1425"/>
        <v>631</v>
      </c>
      <c r="EQ23">
        <f t="shared" ca="1" si="1425"/>
        <v>982</v>
      </c>
      <c r="ER23">
        <f t="shared" ca="1" si="1425"/>
        <v>253</v>
      </c>
      <c r="ES23">
        <f t="shared" ca="1" si="1425"/>
        <v>792</v>
      </c>
      <c r="ET23">
        <f t="shared" ca="1" si="1425"/>
        <v>549</v>
      </c>
      <c r="EU23">
        <f t="shared" ca="1" si="1425"/>
        <v>112</v>
      </c>
      <c r="EV23">
        <f t="shared" ca="1" si="1425"/>
        <v>439</v>
      </c>
      <c r="EW23">
        <f t="shared" ca="1" si="1425"/>
        <v>452</v>
      </c>
      <c r="EX23">
        <f t="shared" ca="1" si="1425"/>
        <v>827</v>
      </c>
      <c r="EY23">
        <f t="shared" ca="1" si="1425"/>
        <v>550</v>
      </c>
      <c r="EZ23">
        <f t="shared" ca="1" si="1425"/>
        <v>337</v>
      </c>
      <c r="FA23">
        <f t="shared" ca="1" si="1425"/>
        <v>921</v>
      </c>
      <c r="FB23">
        <f t="shared" ca="1" si="1425"/>
        <v>269</v>
      </c>
      <c r="FC23">
        <f t="shared" ca="1" si="1425"/>
        <v>71</v>
      </c>
      <c r="FD23">
        <f t="shared" ca="1" si="1425"/>
        <v>600</v>
      </c>
      <c r="FE23">
        <f t="shared" ca="1" si="1425"/>
        <v>158</v>
      </c>
      <c r="FF23">
        <f t="shared" ca="1" si="1425"/>
        <v>336</v>
      </c>
      <c r="FG23">
        <f t="shared" ca="1" si="1425"/>
        <v>374</v>
      </c>
      <c r="FH23">
        <f t="shared" ca="1" si="1425"/>
        <v>812</v>
      </c>
      <c r="FI23">
        <f t="shared" ca="1" si="1425"/>
        <v>859</v>
      </c>
      <c r="FJ23">
        <f t="shared" ca="1" si="1425"/>
        <v>361</v>
      </c>
      <c r="FK23">
        <f t="shared" ca="1" si="1425"/>
        <v>854</v>
      </c>
      <c r="FL23">
        <f t="shared" ca="1" si="1425"/>
        <v>923</v>
      </c>
      <c r="FM23">
        <f t="shared" ca="1" si="1425"/>
        <v>583</v>
      </c>
      <c r="FN23">
        <f t="shared" ca="1" si="1425"/>
        <v>946</v>
      </c>
      <c r="FO23">
        <f t="shared" ca="1" si="1425"/>
        <v>825</v>
      </c>
      <c r="FP23">
        <f t="shared" ca="1" si="1425"/>
        <v>576</v>
      </c>
      <c r="FQ23">
        <f t="shared" ca="1" si="1425"/>
        <v>154</v>
      </c>
      <c r="FR23">
        <f t="shared" ca="1" si="1425"/>
        <v>655</v>
      </c>
      <c r="FS23">
        <f t="shared" ca="1" si="1425"/>
        <v>228</v>
      </c>
      <c r="FT23">
        <f t="shared" ca="1" si="1425"/>
        <v>613</v>
      </c>
      <c r="FU23">
        <f t="shared" ca="1" si="1169"/>
        <v>564</v>
      </c>
      <c r="FV23">
        <f t="shared" ca="1" si="1169"/>
        <v>489</v>
      </c>
      <c r="FW23">
        <f t="shared" ca="1" si="1169"/>
        <v>656</v>
      </c>
      <c r="FX23">
        <f t="shared" ca="1" si="1169"/>
        <v>122</v>
      </c>
      <c r="FY23">
        <f t="shared" ca="1" si="1169"/>
        <v>936</v>
      </c>
      <c r="FZ23">
        <f t="shared" ca="1" si="1169"/>
        <v>296</v>
      </c>
      <c r="GA23">
        <f t="shared" ca="1" si="1169"/>
        <v>371</v>
      </c>
      <c r="GB23">
        <f t="shared" ca="1" si="1169"/>
        <v>136</v>
      </c>
      <c r="GC23">
        <f t="shared" ca="1" si="1169"/>
        <v>842</v>
      </c>
      <c r="GD23">
        <f t="shared" ca="1" si="1169"/>
        <v>244</v>
      </c>
      <c r="GE23">
        <f t="shared" ca="1" si="1169"/>
        <v>23</v>
      </c>
      <c r="GF23">
        <f t="shared" ca="1" si="1169"/>
        <v>216</v>
      </c>
      <c r="GG23">
        <f t="shared" ca="1" si="1169"/>
        <v>720</v>
      </c>
      <c r="GH23">
        <f t="shared" ca="1" si="1041"/>
        <v>966</v>
      </c>
      <c r="GI23">
        <f t="shared" ca="1" si="1041"/>
        <v>470</v>
      </c>
      <c r="GJ23">
        <f t="shared" ca="1" si="1679"/>
        <v>306</v>
      </c>
      <c r="GK23">
        <f t="shared" ca="1" si="1679"/>
        <v>133</v>
      </c>
      <c r="GL23">
        <f t="shared" ca="1" si="1679"/>
        <v>857</v>
      </c>
      <c r="GM23">
        <f t="shared" ca="1" si="1679"/>
        <v>659</v>
      </c>
      <c r="GN23">
        <f t="shared" ca="1" si="1679"/>
        <v>438</v>
      </c>
      <c r="GO23">
        <f t="shared" ca="1" si="1679"/>
        <v>402</v>
      </c>
      <c r="GP23">
        <f t="shared" ca="1" si="1679"/>
        <v>330</v>
      </c>
      <c r="GQ23">
        <f t="shared" ca="1" si="1679"/>
        <v>721</v>
      </c>
      <c r="GR23">
        <f t="shared" ca="1" si="1679"/>
        <v>96</v>
      </c>
      <c r="GS23">
        <f t="shared" ca="1" si="1679"/>
        <v>406</v>
      </c>
      <c r="GT23">
        <f t="shared" ca="1" si="1679"/>
        <v>427</v>
      </c>
      <c r="GU23">
        <f t="shared" ca="1" si="1679"/>
        <v>613</v>
      </c>
      <c r="GV23">
        <f t="shared" ca="1" si="1679"/>
        <v>268</v>
      </c>
      <c r="GW23">
        <f t="shared" ca="1" si="1679"/>
        <v>620</v>
      </c>
      <c r="GX23">
        <f t="shared" ca="1" si="1679"/>
        <v>848</v>
      </c>
      <c r="GY23">
        <f t="shared" ca="1" si="1679"/>
        <v>138</v>
      </c>
      <c r="GZ23">
        <f t="shared" ca="1" si="1679"/>
        <v>471</v>
      </c>
      <c r="HA23">
        <f t="shared" ca="1" si="1679"/>
        <v>939</v>
      </c>
      <c r="HB23">
        <f t="shared" ca="1" si="1679"/>
        <v>366</v>
      </c>
      <c r="HC23">
        <f t="shared" ca="1" si="1679"/>
        <v>287</v>
      </c>
      <c r="HD23">
        <f t="shared" ca="1" si="1679"/>
        <v>791</v>
      </c>
      <c r="HE23">
        <f t="shared" ca="1" si="1679"/>
        <v>14</v>
      </c>
      <c r="HF23">
        <f t="shared" ca="1" si="1679"/>
        <v>81</v>
      </c>
      <c r="HG23">
        <f t="shared" ca="1" si="1679"/>
        <v>298</v>
      </c>
      <c r="HH23">
        <f t="shared" ca="1" si="1679"/>
        <v>334</v>
      </c>
      <c r="HI23">
        <f t="shared" ca="1" si="1679"/>
        <v>467</v>
      </c>
      <c r="HJ23">
        <f t="shared" ca="1" si="1679"/>
        <v>105</v>
      </c>
      <c r="HK23">
        <f t="shared" ca="1" si="1679"/>
        <v>431</v>
      </c>
      <c r="HL23">
        <f t="shared" ca="1" si="1679"/>
        <v>618</v>
      </c>
      <c r="HM23">
        <f t="shared" ca="1" si="1679"/>
        <v>211</v>
      </c>
      <c r="HN23">
        <f t="shared" ca="1" si="1679"/>
        <v>190</v>
      </c>
      <c r="HO23">
        <f t="shared" ca="1" si="1679"/>
        <v>493</v>
      </c>
      <c r="HP23">
        <f t="shared" ca="1" si="1679"/>
        <v>107</v>
      </c>
      <c r="HQ23">
        <f t="shared" ca="1" si="1679"/>
        <v>587</v>
      </c>
      <c r="HR23">
        <f t="shared" ca="1" si="1679"/>
        <v>771</v>
      </c>
      <c r="HS23">
        <f t="shared" ca="1" si="1679"/>
        <v>252</v>
      </c>
      <c r="HT23">
        <f t="shared" ca="1" si="1679"/>
        <v>733</v>
      </c>
      <c r="HU23">
        <f t="shared" ca="1" si="1679"/>
        <v>212</v>
      </c>
      <c r="HV23">
        <f t="shared" ca="1" si="1679"/>
        <v>293</v>
      </c>
      <c r="HW23">
        <f t="shared" ca="1" si="1679"/>
        <v>340</v>
      </c>
      <c r="HX23">
        <f t="shared" ca="1" si="1679"/>
        <v>933</v>
      </c>
      <c r="HY23">
        <f t="shared" ca="1" si="1679"/>
        <v>983</v>
      </c>
      <c r="HZ23">
        <f t="shared" ca="1" si="1679"/>
        <v>661</v>
      </c>
      <c r="IA23">
        <f t="shared" ca="1" si="1679"/>
        <v>890</v>
      </c>
      <c r="IB23">
        <f t="shared" ca="1" si="1679"/>
        <v>618</v>
      </c>
      <c r="IC23">
        <f t="shared" ca="1" si="1679"/>
        <v>481</v>
      </c>
      <c r="ID23">
        <f t="shared" ca="1" si="1679"/>
        <v>55</v>
      </c>
      <c r="IE23">
        <f t="shared" ca="1" si="1679"/>
        <v>625</v>
      </c>
      <c r="IF23">
        <f t="shared" ca="1" si="1679"/>
        <v>947</v>
      </c>
      <c r="IG23">
        <f t="shared" ca="1" si="1679"/>
        <v>569</v>
      </c>
      <c r="IH23">
        <f t="shared" ca="1" si="1679"/>
        <v>176</v>
      </c>
      <c r="II23">
        <f t="shared" ca="1" si="1679"/>
        <v>130</v>
      </c>
      <c r="IJ23">
        <f t="shared" ca="1" si="1679"/>
        <v>215</v>
      </c>
      <c r="IK23">
        <f t="shared" ca="1" si="1679"/>
        <v>696</v>
      </c>
      <c r="IL23">
        <f t="shared" ca="1" si="1679"/>
        <v>491</v>
      </c>
      <c r="IM23">
        <f t="shared" ca="1" si="1679"/>
        <v>182</v>
      </c>
      <c r="IN23">
        <f t="shared" ca="1" si="1679"/>
        <v>323</v>
      </c>
      <c r="IO23">
        <f t="shared" ca="1" si="1679"/>
        <v>153</v>
      </c>
      <c r="IP23">
        <f t="shared" ca="1" si="1679"/>
        <v>459</v>
      </c>
      <c r="IQ23">
        <f t="shared" ca="1" si="1679"/>
        <v>466</v>
      </c>
      <c r="IR23">
        <f t="shared" ca="1" si="1679"/>
        <v>763</v>
      </c>
      <c r="IS23">
        <f t="shared" ca="1" si="1679"/>
        <v>84</v>
      </c>
      <c r="IT23">
        <f t="shared" ca="1" si="1679"/>
        <v>245</v>
      </c>
      <c r="IU23">
        <f t="shared" ca="1" si="1679"/>
        <v>16</v>
      </c>
      <c r="IV23">
        <f t="shared" ca="1" si="1553"/>
        <v>940</v>
      </c>
      <c r="IW23">
        <f t="shared" ca="1" si="1553"/>
        <v>587</v>
      </c>
      <c r="IX23">
        <f t="shared" ca="1" si="1553"/>
        <v>430</v>
      </c>
      <c r="IY23">
        <f t="shared" ca="1" si="1553"/>
        <v>680</v>
      </c>
      <c r="IZ23">
        <f t="shared" ca="1" si="1553"/>
        <v>819</v>
      </c>
      <c r="JA23">
        <f t="shared" ca="1" si="1553"/>
        <v>303</v>
      </c>
      <c r="JB23">
        <f t="shared" ca="1" si="1553"/>
        <v>886</v>
      </c>
      <c r="JC23">
        <f t="shared" ca="1" si="1553"/>
        <v>102</v>
      </c>
      <c r="JD23">
        <f t="shared" ca="1" si="1553"/>
        <v>37</v>
      </c>
      <c r="JE23">
        <f t="shared" ca="1" si="1553"/>
        <v>87</v>
      </c>
      <c r="JF23">
        <f t="shared" ca="1" si="1553"/>
        <v>511</v>
      </c>
      <c r="JG23">
        <f t="shared" ca="1" si="1553"/>
        <v>500</v>
      </c>
      <c r="JH23">
        <f t="shared" ca="1" si="1553"/>
        <v>714</v>
      </c>
      <c r="JI23">
        <f t="shared" ca="1" si="1553"/>
        <v>575</v>
      </c>
      <c r="JJ23">
        <f t="shared" ca="1" si="1553"/>
        <v>701</v>
      </c>
      <c r="JK23">
        <f t="shared" ca="1" si="1553"/>
        <v>18</v>
      </c>
      <c r="JL23">
        <f t="shared" ca="1" si="1553"/>
        <v>935</v>
      </c>
      <c r="JM23">
        <f t="shared" ca="1" si="1553"/>
        <v>38</v>
      </c>
      <c r="JN23">
        <f t="shared" ca="1" si="1553"/>
        <v>786</v>
      </c>
      <c r="JO23">
        <f t="shared" ca="1" si="1553"/>
        <v>899</v>
      </c>
      <c r="JP23">
        <f t="shared" ca="1" si="1553"/>
        <v>734</v>
      </c>
      <c r="JQ23">
        <f t="shared" ca="1" si="1553"/>
        <v>717</v>
      </c>
      <c r="JR23">
        <f t="shared" ca="1" si="1553"/>
        <v>287</v>
      </c>
      <c r="JS23">
        <f t="shared" ca="1" si="1553"/>
        <v>940</v>
      </c>
      <c r="JT23">
        <f t="shared" ca="1" si="1553"/>
        <v>364</v>
      </c>
      <c r="JU23">
        <f t="shared" ca="1" si="1553"/>
        <v>558</v>
      </c>
      <c r="JV23">
        <f t="shared" ca="1" si="1553"/>
        <v>846</v>
      </c>
      <c r="JW23">
        <f t="shared" ca="1" si="1553"/>
        <v>334</v>
      </c>
      <c r="JX23">
        <f t="shared" ca="1" si="1553"/>
        <v>823</v>
      </c>
      <c r="JY23">
        <f t="shared" ca="1" si="1553"/>
        <v>903</v>
      </c>
      <c r="JZ23">
        <f t="shared" ca="1" si="1553"/>
        <v>410</v>
      </c>
      <c r="KA23">
        <f t="shared" ca="1" si="1553"/>
        <v>93</v>
      </c>
      <c r="KB23">
        <f t="shared" ca="1" si="1553"/>
        <v>958</v>
      </c>
      <c r="KC23">
        <f t="shared" ca="1" si="1553"/>
        <v>919</v>
      </c>
      <c r="KD23">
        <f t="shared" ca="1" si="1553"/>
        <v>876</v>
      </c>
      <c r="KE23">
        <f t="shared" ca="1" si="1553"/>
        <v>413</v>
      </c>
      <c r="KF23">
        <f t="shared" ca="1" si="1553"/>
        <v>198</v>
      </c>
      <c r="KG23">
        <f t="shared" ca="1" si="1553"/>
        <v>124</v>
      </c>
      <c r="KH23">
        <f t="shared" ca="1" si="1553"/>
        <v>531</v>
      </c>
      <c r="KI23">
        <f t="shared" ca="1" si="1553"/>
        <v>410</v>
      </c>
      <c r="KJ23">
        <f t="shared" ca="1" si="1553"/>
        <v>383</v>
      </c>
      <c r="KK23">
        <f t="shared" ca="1" si="1553"/>
        <v>3</v>
      </c>
      <c r="KL23">
        <f t="shared" ca="1" si="1553"/>
        <v>245</v>
      </c>
      <c r="KM23">
        <f t="shared" ca="1" si="1553"/>
        <v>26</v>
      </c>
      <c r="KN23">
        <f t="shared" ca="1" si="1553"/>
        <v>773</v>
      </c>
      <c r="KO23">
        <f t="shared" ca="1" si="1553"/>
        <v>403</v>
      </c>
      <c r="KP23">
        <f t="shared" ca="1" si="1553"/>
        <v>517</v>
      </c>
      <c r="KQ23">
        <f t="shared" ca="1" si="1553"/>
        <v>599</v>
      </c>
      <c r="KR23">
        <f t="shared" ca="1" si="1553"/>
        <v>474</v>
      </c>
      <c r="KS23">
        <f t="shared" ca="1" si="1553"/>
        <v>546</v>
      </c>
      <c r="KT23">
        <f t="shared" ca="1" si="1553"/>
        <v>199</v>
      </c>
      <c r="KU23">
        <f t="shared" ca="1" si="1553"/>
        <v>339</v>
      </c>
      <c r="KV23">
        <f t="shared" ca="1" si="1553"/>
        <v>698</v>
      </c>
      <c r="KW23">
        <f t="shared" ca="1" si="1553"/>
        <v>503</v>
      </c>
      <c r="KX23">
        <f t="shared" ca="1" si="1553"/>
        <v>174</v>
      </c>
      <c r="KY23">
        <f t="shared" ca="1" si="1553"/>
        <v>839</v>
      </c>
      <c r="KZ23">
        <f t="shared" ca="1" si="1553"/>
        <v>832</v>
      </c>
      <c r="LA23">
        <f t="shared" ca="1" si="1553"/>
        <v>349</v>
      </c>
      <c r="LB23">
        <f t="shared" ca="1" si="1553"/>
        <v>14</v>
      </c>
      <c r="LC23">
        <f t="shared" ca="1" si="1553"/>
        <v>294</v>
      </c>
      <c r="LD23">
        <f t="shared" ca="1" si="1553"/>
        <v>166</v>
      </c>
      <c r="LE23">
        <f t="shared" ca="1" si="1553"/>
        <v>218</v>
      </c>
      <c r="LF23">
        <f t="shared" ca="1" si="1553"/>
        <v>435</v>
      </c>
      <c r="LG23">
        <f t="shared" ca="1" si="1426"/>
        <v>581</v>
      </c>
      <c r="LH23">
        <f t="shared" ca="1" si="1426"/>
        <v>897</v>
      </c>
      <c r="LI23">
        <f t="shared" ca="1" si="1426"/>
        <v>284</v>
      </c>
      <c r="LJ23">
        <f t="shared" ca="1" si="1426"/>
        <v>498</v>
      </c>
      <c r="LK23">
        <f t="shared" ref="LK23:NV26" ca="1" si="1806">RANDBETWEEN(1,1000)</f>
        <v>401</v>
      </c>
      <c r="LL23">
        <f t="shared" ca="1" si="1806"/>
        <v>611</v>
      </c>
      <c r="LM23">
        <f t="shared" ca="1" si="1806"/>
        <v>523</v>
      </c>
      <c r="LN23">
        <f t="shared" ca="1" si="1806"/>
        <v>182</v>
      </c>
      <c r="LO23">
        <f t="shared" ca="1" si="1806"/>
        <v>782</v>
      </c>
      <c r="LP23">
        <f t="shared" ca="1" si="1806"/>
        <v>243</v>
      </c>
      <c r="LQ23">
        <f t="shared" ca="1" si="1806"/>
        <v>714</v>
      </c>
      <c r="LR23">
        <f t="shared" ca="1" si="1806"/>
        <v>613</v>
      </c>
      <c r="LS23">
        <f t="shared" ca="1" si="1806"/>
        <v>2</v>
      </c>
      <c r="LT23">
        <f t="shared" ca="1" si="1806"/>
        <v>403</v>
      </c>
      <c r="LU23">
        <f t="shared" ca="1" si="1806"/>
        <v>989</v>
      </c>
      <c r="LV23">
        <f t="shared" ca="1" si="1806"/>
        <v>89</v>
      </c>
      <c r="LW23">
        <f t="shared" ca="1" si="1806"/>
        <v>596</v>
      </c>
      <c r="LX23">
        <f t="shared" ca="1" si="1806"/>
        <v>645</v>
      </c>
      <c r="LY23">
        <f t="shared" ca="1" si="1806"/>
        <v>225</v>
      </c>
      <c r="LZ23">
        <f t="shared" ca="1" si="1806"/>
        <v>766</v>
      </c>
      <c r="MA23">
        <f t="shared" ca="1" si="1806"/>
        <v>521</v>
      </c>
      <c r="MB23">
        <f t="shared" ca="1" si="1806"/>
        <v>152</v>
      </c>
      <c r="MC23">
        <f t="shared" ca="1" si="1806"/>
        <v>216</v>
      </c>
      <c r="MD23">
        <f t="shared" ca="1" si="1806"/>
        <v>339</v>
      </c>
      <c r="ME23">
        <f t="shared" ca="1" si="1806"/>
        <v>950</v>
      </c>
      <c r="MF23">
        <f t="shared" ca="1" si="1806"/>
        <v>26</v>
      </c>
      <c r="MG23">
        <f t="shared" ca="1" si="1806"/>
        <v>539</v>
      </c>
      <c r="MH23">
        <f t="shared" ca="1" si="1806"/>
        <v>658</v>
      </c>
      <c r="MI23">
        <f t="shared" ca="1" si="1806"/>
        <v>969</v>
      </c>
      <c r="MJ23">
        <f t="shared" ca="1" si="1806"/>
        <v>721</v>
      </c>
      <c r="MK23">
        <f t="shared" ca="1" si="1806"/>
        <v>142</v>
      </c>
      <c r="ML23">
        <f t="shared" ca="1" si="1806"/>
        <v>90</v>
      </c>
      <c r="MM23">
        <f t="shared" ca="1" si="1806"/>
        <v>854</v>
      </c>
      <c r="MN23">
        <f t="shared" ca="1" si="1806"/>
        <v>624</v>
      </c>
      <c r="MO23">
        <f t="shared" ca="1" si="1806"/>
        <v>935</v>
      </c>
      <c r="MP23">
        <f t="shared" ca="1" si="1806"/>
        <v>40</v>
      </c>
      <c r="MQ23">
        <f t="shared" ca="1" si="1806"/>
        <v>78</v>
      </c>
      <c r="MR23">
        <f t="shared" ca="1" si="1806"/>
        <v>348</v>
      </c>
      <c r="MS23">
        <f t="shared" ca="1" si="1806"/>
        <v>176</v>
      </c>
      <c r="MT23">
        <f t="shared" ca="1" si="1806"/>
        <v>210</v>
      </c>
      <c r="MU23">
        <f t="shared" ca="1" si="1806"/>
        <v>539</v>
      </c>
      <c r="MV23">
        <f t="shared" ca="1" si="1806"/>
        <v>260</v>
      </c>
      <c r="MW23">
        <f t="shared" ca="1" si="1806"/>
        <v>688</v>
      </c>
      <c r="MX23">
        <f t="shared" ca="1" si="1806"/>
        <v>552</v>
      </c>
      <c r="MY23">
        <f t="shared" ca="1" si="1806"/>
        <v>576</v>
      </c>
      <c r="MZ23">
        <f t="shared" ca="1" si="1806"/>
        <v>407</v>
      </c>
      <c r="NA23">
        <f t="shared" ca="1" si="1806"/>
        <v>235</v>
      </c>
      <c r="NB23">
        <f t="shared" ca="1" si="1806"/>
        <v>744</v>
      </c>
      <c r="NC23">
        <f t="shared" ca="1" si="1806"/>
        <v>788</v>
      </c>
      <c r="ND23">
        <f t="shared" ca="1" si="1806"/>
        <v>651</v>
      </c>
      <c r="NE23">
        <f t="shared" ca="1" si="1806"/>
        <v>567</v>
      </c>
      <c r="NF23">
        <f t="shared" ca="1" si="1806"/>
        <v>937</v>
      </c>
      <c r="NG23">
        <f t="shared" ca="1" si="1806"/>
        <v>394</v>
      </c>
      <c r="NH23">
        <f t="shared" ca="1" si="1806"/>
        <v>749</v>
      </c>
      <c r="NI23">
        <f t="shared" ca="1" si="1806"/>
        <v>346</v>
      </c>
      <c r="NJ23">
        <f t="shared" ca="1" si="1806"/>
        <v>168</v>
      </c>
      <c r="NK23">
        <f t="shared" ca="1" si="1806"/>
        <v>877</v>
      </c>
      <c r="NL23">
        <f t="shared" ca="1" si="1806"/>
        <v>331</v>
      </c>
      <c r="NM23">
        <f t="shared" ca="1" si="1806"/>
        <v>712</v>
      </c>
      <c r="NN23">
        <f t="shared" ca="1" si="1806"/>
        <v>748</v>
      </c>
      <c r="NO23">
        <f t="shared" ca="1" si="1806"/>
        <v>313</v>
      </c>
      <c r="NP23">
        <f t="shared" ca="1" si="1806"/>
        <v>808</v>
      </c>
      <c r="NQ23">
        <f t="shared" ca="1" si="1806"/>
        <v>817</v>
      </c>
      <c r="NR23">
        <f t="shared" ca="1" si="1806"/>
        <v>766</v>
      </c>
      <c r="NS23">
        <f t="shared" ca="1" si="1806"/>
        <v>891</v>
      </c>
      <c r="NT23">
        <f t="shared" ca="1" si="1806"/>
        <v>91</v>
      </c>
      <c r="NU23">
        <f t="shared" ca="1" si="1806"/>
        <v>887</v>
      </c>
      <c r="NV23">
        <f t="shared" ca="1" si="1806"/>
        <v>425</v>
      </c>
      <c r="NW23">
        <f t="shared" ca="1" si="1680"/>
        <v>259</v>
      </c>
      <c r="NX23">
        <f t="shared" ca="1" si="1680"/>
        <v>828</v>
      </c>
      <c r="NY23">
        <f t="shared" ca="1" si="1680"/>
        <v>724</v>
      </c>
      <c r="NZ23">
        <f t="shared" ca="1" si="1680"/>
        <v>567</v>
      </c>
      <c r="OA23">
        <f t="shared" ca="1" si="1680"/>
        <v>249</v>
      </c>
      <c r="OB23">
        <f t="shared" ca="1" si="1554"/>
        <v>693</v>
      </c>
      <c r="OC23">
        <f t="shared" ca="1" si="1554"/>
        <v>597</v>
      </c>
      <c r="OD23">
        <f t="shared" ca="1" si="1554"/>
        <v>242</v>
      </c>
      <c r="OE23">
        <f t="shared" ca="1" si="1554"/>
        <v>492</v>
      </c>
      <c r="OF23">
        <f t="shared" ca="1" si="1554"/>
        <v>762</v>
      </c>
      <c r="OG23">
        <f t="shared" ca="1" si="1554"/>
        <v>557</v>
      </c>
      <c r="OH23">
        <f t="shared" ca="1" si="1554"/>
        <v>293</v>
      </c>
      <c r="OI23">
        <f t="shared" ca="1" si="1554"/>
        <v>820</v>
      </c>
      <c r="OJ23">
        <f t="shared" ca="1" si="1554"/>
        <v>334</v>
      </c>
      <c r="OK23">
        <f t="shared" ca="1" si="1554"/>
        <v>844</v>
      </c>
      <c r="OL23">
        <f t="shared" ca="1" si="1554"/>
        <v>149</v>
      </c>
      <c r="OM23">
        <f t="shared" ca="1" si="1554"/>
        <v>453</v>
      </c>
      <c r="ON23">
        <f t="shared" ca="1" si="1554"/>
        <v>194</v>
      </c>
      <c r="OO23">
        <f t="shared" ca="1" si="1554"/>
        <v>24</v>
      </c>
      <c r="OP23">
        <f t="shared" ca="1" si="1554"/>
        <v>675</v>
      </c>
      <c r="OQ23">
        <f t="shared" ca="1" si="1554"/>
        <v>603</v>
      </c>
      <c r="OR23">
        <f t="shared" ca="1" si="1554"/>
        <v>357</v>
      </c>
      <c r="OS23">
        <f t="shared" ca="1" si="1554"/>
        <v>959</v>
      </c>
      <c r="OT23">
        <f t="shared" ca="1" si="1554"/>
        <v>82</v>
      </c>
      <c r="OU23">
        <f t="shared" ca="1" si="1554"/>
        <v>588</v>
      </c>
      <c r="OV23">
        <f t="shared" ca="1" si="1554"/>
        <v>137</v>
      </c>
      <c r="OW23">
        <f t="shared" ca="1" si="1554"/>
        <v>759</v>
      </c>
      <c r="OX23">
        <f t="shared" ca="1" si="1554"/>
        <v>944</v>
      </c>
      <c r="OY23">
        <f t="shared" ca="1" si="1554"/>
        <v>587</v>
      </c>
      <c r="OZ23">
        <f t="shared" ca="1" si="1554"/>
        <v>403</v>
      </c>
      <c r="PA23">
        <f t="shared" ca="1" si="1554"/>
        <v>790</v>
      </c>
      <c r="PB23">
        <f t="shared" ca="1" si="1554"/>
        <v>723</v>
      </c>
      <c r="PC23">
        <f t="shared" ca="1" si="1554"/>
        <v>418</v>
      </c>
      <c r="PD23">
        <f t="shared" ca="1" si="1554"/>
        <v>716</v>
      </c>
      <c r="PE23">
        <f t="shared" ca="1" si="1554"/>
        <v>211</v>
      </c>
      <c r="PF23">
        <f t="shared" ca="1" si="1554"/>
        <v>547</v>
      </c>
      <c r="PG23">
        <f t="shared" ca="1" si="1554"/>
        <v>941</v>
      </c>
      <c r="PH23">
        <f t="shared" ca="1" si="1554"/>
        <v>394</v>
      </c>
      <c r="PI23">
        <f t="shared" ca="1" si="1554"/>
        <v>945</v>
      </c>
      <c r="PJ23">
        <f t="shared" ca="1" si="1554"/>
        <v>695</v>
      </c>
      <c r="PK23">
        <f t="shared" ca="1" si="1554"/>
        <v>17</v>
      </c>
      <c r="PL23">
        <f t="shared" ca="1" si="1554"/>
        <v>694</v>
      </c>
      <c r="PM23">
        <f t="shared" ca="1" si="1554"/>
        <v>919</v>
      </c>
      <c r="PN23">
        <f t="shared" ca="1" si="1554"/>
        <v>754</v>
      </c>
      <c r="PO23">
        <f t="shared" ca="1" si="1554"/>
        <v>562</v>
      </c>
      <c r="PP23">
        <f t="shared" ca="1" si="1554"/>
        <v>886</v>
      </c>
      <c r="PQ23">
        <f t="shared" ca="1" si="1554"/>
        <v>278</v>
      </c>
      <c r="PR23">
        <f t="shared" ca="1" si="1554"/>
        <v>821</v>
      </c>
      <c r="PS23">
        <f t="shared" ca="1" si="1554"/>
        <v>239</v>
      </c>
      <c r="PT23">
        <f t="shared" ca="1" si="1554"/>
        <v>817</v>
      </c>
      <c r="PU23">
        <f t="shared" ca="1" si="1554"/>
        <v>270</v>
      </c>
      <c r="PV23">
        <f t="shared" ca="1" si="1554"/>
        <v>447</v>
      </c>
      <c r="PW23">
        <f t="shared" ca="1" si="1554"/>
        <v>324</v>
      </c>
      <c r="PX23">
        <f t="shared" ca="1" si="1554"/>
        <v>411</v>
      </c>
      <c r="PY23">
        <f t="shared" ca="1" si="1554"/>
        <v>76</v>
      </c>
      <c r="PZ23">
        <f t="shared" ca="1" si="1554"/>
        <v>979</v>
      </c>
      <c r="QA23">
        <f t="shared" ca="1" si="1554"/>
        <v>286</v>
      </c>
      <c r="QB23">
        <f t="shared" ca="1" si="1554"/>
        <v>694</v>
      </c>
      <c r="QC23">
        <f t="shared" ca="1" si="1554"/>
        <v>86</v>
      </c>
      <c r="QD23">
        <f t="shared" ca="1" si="1554"/>
        <v>889</v>
      </c>
      <c r="QE23">
        <f t="shared" ca="1" si="1554"/>
        <v>692</v>
      </c>
      <c r="QF23">
        <f t="shared" ca="1" si="1554"/>
        <v>127</v>
      </c>
      <c r="QG23">
        <f t="shared" ca="1" si="1427"/>
        <v>356</v>
      </c>
      <c r="QH23">
        <f t="shared" ca="1" si="1427"/>
        <v>346</v>
      </c>
      <c r="QI23">
        <f t="shared" ref="QI23:ST28" ca="1" si="1807">RANDBETWEEN(1,1000)</f>
        <v>386</v>
      </c>
      <c r="QJ23">
        <f t="shared" ca="1" si="1807"/>
        <v>343</v>
      </c>
      <c r="QK23">
        <f t="shared" ca="1" si="1807"/>
        <v>879</v>
      </c>
      <c r="QL23">
        <f t="shared" ca="1" si="1807"/>
        <v>955</v>
      </c>
      <c r="QM23">
        <f t="shared" ca="1" si="1807"/>
        <v>351</v>
      </c>
      <c r="QN23">
        <f t="shared" ca="1" si="1807"/>
        <v>476</v>
      </c>
      <c r="QO23">
        <f t="shared" ca="1" si="1807"/>
        <v>569</v>
      </c>
      <c r="QP23">
        <f t="shared" ca="1" si="1807"/>
        <v>525</v>
      </c>
      <c r="QQ23">
        <f t="shared" ca="1" si="1807"/>
        <v>319</v>
      </c>
      <c r="QR23">
        <f t="shared" ca="1" si="1807"/>
        <v>846</v>
      </c>
      <c r="QS23">
        <f t="shared" ca="1" si="1807"/>
        <v>345</v>
      </c>
      <c r="QT23">
        <f t="shared" ca="1" si="1807"/>
        <v>485</v>
      </c>
      <c r="QU23">
        <f t="shared" ca="1" si="1807"/>
        <v>46</v>
      </c>
      <c r="QV23">
        <f t="shared" ca="1" si="1807"/>
        <v>416</v>
      </c>
      <c r="QW23">
        <f t="shared" ca="1" si="1807"/>
        <v>393</v>
      </c>
      <c r="QX23">
        <f t="shared" ca="1" si="1807"/>
        <v>1</v>
      </c>
      <c r="QY23">
        <f t="shared" ca="1" si="1807"/>
        <v>859</v>
      </c>
      <c r="QZ23">
        <f t="shared" ca="1" si="1807"/>
        <v>17</v>
      </c>
      <c r="RA23">
        <f t="shared" ca="1" si="1807"/>
        <v>608</v>
      </c>
      <c r="RB23">
        <f t="shared" ca="1" si="1807"/>
        <v>819</v>
      </c>
      <c r="RC23">
        <f t="shared" ca="1" si="1807"/>
        <v>253</v>
      </c>
      <c r="RD23">
        <f t="shared" ca="1" si="1807"/>
        <v>960</v>
      </c>
      <c r="RE23">
        <f t="shared" ca="1" si="1807"/>
        <v>178</v>
      </c>
      <c r="RF23">
        <f t="shared" ca="1" si="1807"/>
        <v>262</v>
      </c>
      <c r="RG23">
        <f t="shared" ca="1" si="1807"/>
        <v>274</v>
      </c>
      <c r="RH23">
        <f t="shared" ca="1" si="1807"/>
        <v>150</v>
      </c>
      <c r="RI23">
        <f t="shared" ca="1" si="1807"/>
        <v>799</v>
      </c>
      <c r="RJ23">
        <f t="shared" ca="1" si="1807"/>
        <v>249</v>
      </c>
      <c r="RK23">
        <f t="shared" ca="1" si="1807"/>
        <v>479</v>
      </c>
      <c r="RL23">
        <f t="shared" ca="1" si="1807"/>
        <v>791</v>
      </c>
      <c r="RM23">
        <f t="shared" ca="1" si="1807"/>
        <v>843</v>
      </c>
      <c r="RN23">
        <f t="shared" ca="1" si="1807"/>
        <v>20</v>
      </c>
      <c r="RO23">
        <f t="shared" ca="1" si="1807"/>
        <v>664</v>
      </c>
      <c r="RP23">
        <f t="shared" ca="1" si="1807"/>
        <v>513</v>
      </c>
      <c r="RQ23">
        <f t="shared" ca="1" si="1807"/>
        <v>325</v>
      </c>
      <c r="RR23">
        <f t="shared" ca="1" si="1807"/>
        <v>654</v>
      </c>
      <c r="RS23">
        <f t="shared" ca="1" si="1807"/>
        <v>697</v>
      </c>
      <c r="RT23">
        <f t="shared" ca="1" si="1807"/>
        <v>968</v>
      </c>
      <c r="RU23">
        <f t="shared" ca="1" si="1807"/>
        <v>589</v>
      </c>
      <c r="RV23">
        <f t="shared" ca="1" si="1807"/>
        <v>865</v>
      </c>
      <c r="RW23">
        <f t="shared" ca="1" si="1807"/>
        <v>630</v>
      </c>
      <c r="RX23">
        <f t="shared" ca="1" si="1807"/>
        <v>78</v>
      </c>
      <c r="RY23">
        <f t="shared" ca="1" si="1807"/>
        <v>782</v>
      </c>
      <c r="RZ23">
        <f t="shared" ca="1" si="1807"/>
        <v>848</v>
      </c>
      <c r="SA23">
        <f t="shared" ca="1" si="1807"/>
        <v>859</v>
      </c>
      <c r="SB23">
        <f t="shared" ca="1" si="1807"/>
        <v>203</v>
      </c>
      <c r="SC23">
        <f t="shared" ca="1" si="1807"/>
        <v>683</v>
      </c>
      <c r="SD23">
        <f t="shared" ca="1" si="1807"/>
        <v>891</v>
      </c>
      <c r="SE23">
        <f t="shared" ca="1" si="1807"/>
        <v>39</v>
      </c>
      <c r="SF23">
        <f t="shared" ca="1" si="1807"/>
        <v>370</v>
      </c>
      <c r="SG23">
        <f t="shared" ca="1" si="1807"/>
        <v>509</v>
      </c>
      <c r="SH23">
        <f t="shared" ca="1" si="1807"/>
        <v>697</v>
      </c>
      <c r="SI23">
        <f t="shared" ca="1" si="1807"/>
        <v>957</v>
      </c>
      <c r="SJ23">
        <f t="shared" ca="1" si="1807"/>
        <v>110</v>
      </c>
      <c r="SK23">
        <f t="shared" ca="1" si="1807"/>
        <v>580</v>
      </c>
      <c r="SL23">
        <f t="shared" ca="1" si="1807"/>
        <v>757</v>
      </c>
      <c r="SM23">
        <f t="shared" ca="1" si="1807"/>
        <v>192</v>
      </c>
      <c r="SN23">
        <f t="shared" ca="1" si="1807"/>
        <v>686</v>
      </c>
      <c r="SO23">
        <f t="shared" ca="1" si="1807"/>
        <v>317</v>
      </c>
      <c r="SP23">
        <f t="shared" ca="1" si="1807"/>
        <v>251</v>
      </c>
      <c r="SQ23">
        <f t="shared" ca="1" si="1807"/>
        <v>557</v>
      </c>
      <c r="SR23">
        <f t="shared" ca="1" si="1807"/>
        <v>526</v>
      </c>
      <c r="SS23">
        <f t="shared" ca="1" si="1807"/>
        <v>104</v>
      </c>
      <c r="ST23">
        <f t="shared" ca="1" si="1807"/>
        <v>584</v>
      </c>
      <c r="SU23">
        <f t="shared" ca="1" si="1681"/>
        <v>423</v>
      </c>
      <c r="SV23">
        <f t="shared" ca="1" si="1681"/>
        <v>363</v>
      </c>
      <c r="SW23">
        <f t="shared" ca="1" si="1681"/>
        <v>407</v>
      </c>
      <c r="SX23">
        <f t="shared" ca="1" si="1681"/>
        <v>59</v>
      </c>
      <c r="SY23">
        <f t="shared" ca="1" si="1681"/>
        <v>942</v>
      </c>
      <c r="SZ23">
        <f t="shared" ca="1" si="1555"/>
        <v>216</v>
      </c>
      <c r="TA23">
        <f t="shared" ca="1" si="1555"/>
        <v>437</v>
      </c>
      <c r="TB23">
        <f t="shared" ca="1" si="1555"/>
        <v>351</v>
      </c>
      <c r="TC23">
        <f t="shared" ca="1" si="1555"/>
        <v>637</v>
      </c>
      <c r="TD23">
        <f t="shared" ca="1" si="1555"/>
        <v>21</v>
      </c>
      <c r="TE23">
        <f t="shared" ca="1" si="1555"/>
        <v>802</v>
      </c>
      <c r="TF23">
        <f t="shared" ca="1" si="1555"/>
        <v>718</v>
      </c>
      <c r="TG23">
        <f t="shared" ca="1" si="1555"/>
        <v>347</v>
      </c>
      <c r="TH23">
        <f t="shared" ca="1" si="1555"/>
        <v>955</v>
      </c>
      <c r="TI23">
        <f t="shared" ca="1" si="1555"/>
        <v>845</v>
      </c>
      <c r="TJ23">
        <f t="shared" ca="1" si="1555"/>
        <v>161</v>
      </c>
      <c r="TK23">
        <f t="shared" ca="1" si="1555"/>
        <v>848</v>
      </c>
      <c r="TL23">
        <f t="shared" ca="1" si="1555"/>
        <v>450</v>
      </c>
      <c r="TM23">
        <f t="shared" ca="1" si="1555"/>
        <v>75</v>
      </c>
      <c r="TN23">
        <f t="shared" ca="1" si="1555"/>
        <v>24</v>
      </c>
      <c r="TO23">
        <f t="shared" ca="1" si="1555"/>
        <v>322</v>
      </c>
      <c r="TP23">
        <f t="shared" ca="1" si="1555"/>
        <v>345</v>
      </c>
      <c r="TQ23">
        <f t="shared" ca="1" si="1555"/>
        <v>734</v>
      </c>
      <c r="TR23">
        <f t="shared" ca="1" si="1555"/>
        <v>790</v>
      </c>
      <c r="TS23">
        <f t="shared" ca="1" si="1555"/>
        <v>730</v>
      </c>
      <c r="TT23">
        <f t="shared" ca="1" si="1555"/>
        <v>902</v>
      </c>
      <c r="TU23">
        <f t="shared" ca="1" si="1555"/>
        <v>799</v>
      </c>
      <c r="TV23">
        <f t="shared" ca="1" si="1555"/>
        <v>184</v>
      </c>
      <c r="TW23">
        <f t="shared" ca="1" si="1555"/>
        <v>32</v>
      </c>
      <c r="TX23">
        <f t="shared" ca="1" si="1555"/>
        <v>400</v>
      </c>
      <c r="TY23">
        <f t="shared" ca="1" si="1555"/>
        <v>701</v>
      </c>
      <c r="TZ23">
        <f t="shared" ca="1" si="1555"/>
        <v>879</v>
      </c>
      <c r="UA23">
        <f t="shared" ca="1" si="1555"/>
        <v>126</v>
      </c>
      <c r="UB23">
        <f t="shared" ca="1" si="1555"/>
        <v>803</v>
      </c>
      <c r="UC23">
        <f t="shared" ca="1" si="1555"/>
        <v>717</v>
      </c>
      <c r="UD23">
        <f t="shared" ca="1" si="1555"/>
        <v>999</v>
      </c>
      <c r="UE23">
        <f t="shared" ca="1" si="1555"/>
        <v>520</v>
      </c>
      <c r="UF23">
        <f t="shared" ca="1" si="1555"/>
        <v>508</v>
      </c>
      <c r="UG23">
        <f t="shared" ca="1" si="1555"/>
        <v>748</v>
      </c>
      <c r="UH23">
        <f t="shared" ca="1" si="1555"/>
        <v>809</v>
      </c>
      <c r="UI23">
        <f t="shared" ca="1" si="1555"/>
        <v>214</v>
      </c>
      <c r="UJ23">
        <f t="shared" ca="1" si="1555"/>
        <v>88</v>
      </c>
      <c r="UK23">
        <f t="shared" ca="1" si="1555"/>
        <v>954</v>
      </c>
      <c r="UL23">
        <f t="shared" ca="1" si="1555"/>
        <v>683</v>
      </c>
      <c r="UM23">
        <f t="shared" ca="1" si="1555"/>
        <v>926</v>
      </c>
      <c r="UN23">
        <f t="shared" ca="1" si="1555"/>
        <v>688</v>
      </c>
      <c r="UO23">
        <f t="shared" ca="1" si="1555"/>
        <v>713</v>
      </c>
      <c r="UP23">
        <f t="shared" ca="1" si="1555"/>
        <v>825</v>
      </c>
      <c r="UQ23">
        <f t="shared" ca="1" si="1555"/>
        <v>334</v>
      </c>
      <c r="UR23">
        <f t="shared" ca="1" si="1555"/>
        <v>36</v>
      </c>
      <c r="US23">
        <f t="shared" ca="1" si="1555"/>
        <v>312</v>
      </c>
      <c r="UT23">
        <f t="shared" ca="1" si="1555"/>
        <v>58</v>
      </c>
      <c r="UU23">
        <f t="shared" ca="1" si="1555"/>
        <v>938</v>
      </c>
      <c r="UV23">
        <f t="shared" ca="1" si="1555"/>
        <v>363</v>
      </c>
      <c r="UW23">
        <f t="shared" ca="1" si="1555"/>
        <v>65</v>
      </c>
      <c r="UX23">
        <f t="shared" ca="1" si="1555"/>
        <v>838</v>
      </c>
      <c r="UY23">
        <f t="shared" ca="1" si="1555"/>
        <v>146</v>
      </c>
      <c r="UZ23">
        <f t="shared" ca="1" si="1555"/>
        <v>461</v>
      </c>
      <c r="VA23">
        <f t="shared" ca="1" si="1555"/>
        <v>23</v>
      </c>
      <c r="VB23">
        <f t="shared" ca="1" si="1555"/>
        <v>108</v>
      </c>
      <c r="VC23">
        <f t="shared" ca="1" si="1555"/>
        <v>236</v>
      </c>
      <c r="VD23">
        <f t="shared" ca="1" si="1555"/>
        <v>830</v>
      </c>
      <c r="VE23">
        <f t="shared" ca="1" si="1428"/>
        <v>637</v>
      </c>
      <c r="VF23">
        <f t="shared" ca="1" si="1428"/>
        <v>764</v>
      </c>
      <c r="VG23">
        <f t="shared" ref="VG23:XR28" ca="1" si="1808">RANDBETWEEN(1,1000)</f>
        <v>289</v>
      </c>
      <c r="VH23">
        <f t="shared" ca="1" si="1808"/>
        <v>155</v>
      </c>
      <c r="VI23">
        <f t="shared" ca="1" si="1808"/>
        <v>408</v>
      </c>
      <c r="VJ23">
        <f t="shared" ca="1" si="1808"/>
        <v>872</v>
      </c>
      <c r="VK23">
        <f t="shared" ca="1" si="1808"/>
        <v>517</v>
      </c>
      <c r="VL23">
        <f t="shared" ca="1" si="1808"/>
        <v>32</v>
      </c>
      <c r="VM23">
        <f t="shared" ca="1" si="1808"/>
        <v>876</v>
      </c>
      <c r="VN23">
        <f t="shared" ca="1" si="1808"/>
        <v>728</v>
      </c>
      <c r="VO23">
        <f t="shared" ca="1" si="1808"/>
        <v>95</v>
      </c>
      <c r="VP23">
        <f t="shared" ca="1" si="1808"/>
        <v>789</v>
      </c>
      <c r="VQ23">
        <f t="shared" ca="1" si="1808"/>
        <v>549</v>
      </c>
      <c r="VR23">
        <f t="shared" ca="1" si="1808"/>
        <v>978</v>
      </c>
      <c r="VS23">
        <f t="shared" ca="1" si="1808"/>
        <v>319</v>
      </c>
      <c r="VT23">
        <f t="shared" ca="1" si="1808"/>
        <v>165</v>
      </c>
      <c r="VU23">
        <f t="shared" ca="1" si="1808"/>
        <v>268</v>
      </c>
      <c r="VV23">
        <f t="shared" ca="1" si="1808"/>
        <v>381</v>
      </c>
      <c r="VW23">
        <f t="shared" ca="1" si="1808"/>
        <v>872</v>
      </c>
      <c r="VX23">
        <f t="shared" ca="1" si="1808"/>
        <v>501</v>
      </c>
      <c r="VY23">
        <f t="shared" ca="1" si="1808"/>
        <v>670</v>
      </c>
      <c r="VZ23">
        <f t="shared" ca="1" si="1808"/>
        <v>186</v>
      </c>
      <c r="WA23">
        <f t="shared" ca="1" si="1808"/>
        <v>389</v>
      </c>
      <c r="WB23">
        <f t="shared" ca="1" si="1808"/>
        <v>673</v>
      </c>
      <c r="WC23">
        <f t="shared" ca="1" si="1808"/>
        <v>999</v>
      </c>
      <c r="WD23">
        <f t="shared" ca="1" si="1808"/>
        <v>489</v>
      </c>
      <c r="WE23">
        <f t="shared" ca="1" si="1808"/>
        <v>206</v>
      </c>
      <c r="WF23">
        <f t="shared" ca="1" si="1808"/>
        <v>358</v>
      </c>
      <c r="WG23">
        <f t="shared" ca="1" si="1808"/>
        <v>128</v>
      </c>
      <c r="WH23">
        <f t="shared" ca="1" si="1808"/>
        <v>801</v>
      </c>
      <c r="WI23">
        <f t="shared" ca="1" si="1808"/>
        <v>817</v>
      </c>
      <c r="WJ23">
        <f t="shared" ca="1" si="1808"/>
        <v>433</v>
      </c>
      <c r="WK23">
        <f t="shared" ca="1" si="1808"/>
        <v>719</v>
      </c>
      <c r="WL23">
        <f t="shared" ca="1" si="1808"/>
        <v>125</v>
      </c>
      <c r="WM23">
        <f t="shared" ca="1" si="1808"/>
        <v>827</v>
      </c>
      <c r="WN23">
        <f t="shared" ca="1" si="1808"/>
        <v>444</v>
      </c>
      <c r="WO23">
        <f t="shared" ca="1" si="1808"/>
        <v>133</v>
      </c>
      <c r="WP23">
        <f t="shared" ca="1" si="1808"/>
        <v>743</v>
      </c>
      <c r="WQ23">
        <f t="shared" ca="1" si="1808"/>
        <v>957</v>
      </c>
      <c r="WR23">
        <f t="shared" ca="1" si="1808"/>
        <v>505</v>
      </c>
      <c r="WS23">
        <f t="shared" ca="1" si="1808"/>
        <v>263</v>
      </c>
      <c r="WT23">
        <f t="shared" ca="1" si="1808"/>
        <v>419</v>
      </c>
      <c r="WU23">
        <f t="shared" ca="1" si="1808"/>
        <v>24</v>
      </c>
      <c r="WV23">
        <f t="shared" ca="1" si="1808"/>
        <v>67</v>
      </c>
      <c r="WW23">
        <f t="shared" ca="1" si="1808"/>
        <v>569</v>
      </c>
      <c r="WX23">
        <f t="shared" ca="1" si="1808"/>
        <v>12</v>
      </c>
      <c r="WY23">
        <f t="shared" ca="1" si="1808"/>
        <v>687</v>
      </c>
      <c r="WZ23">
        <f t="shared" ca="1" si="1808"/>
        <v>823</v>
      </c>
      <c r="XA23">
        <f t="shared" ca="1" si="1808"/>
        <v>188</v>
      </c>
      <c r="XB23">
        <f t="shared" ca="1" si="1808"/>
        <v>583</v>
      </c>
      <c r="XC23">
        <f t="shared" ca="1" si="1808"/>
        <v>6</v>
      </c>
      <c r="XD23">
        <f t="shared" ca="1" si="1808"/>
        <v>67</v>
      </c>
      <c r="XE23">
        <f t="shared" ca="1" si="1808"/>
        <v>70</v>
      </c>
      <c r="XF23">
        <f t="shared" ca="1" si="1808"/>
        <v>654</v>
      </c>
      <c r="XG23">
        <f t="shared" ca="1" si="1808"/>
        <v>84</v>
      </c>
      <c r="XH23">
        <f t="shared" ca="1" si="1808"/>
        <v>396</v>
      </c>
      <c r="XI23">
        <f t="shared" ca="1" si="1808"/>
        <v>68</v>
      </c>
      <c r="XJ23">
        <f t="shared" ca="1" si="1808"/>
        <v>977</v>
      </c>
      <c r="XK23">
        <f t="shared" ca="1" si="1808"/>
        <v>700</v>
      </c>
      <c r="XL23">
        <f t="shared" ca="1" si="1808"/>
        <v>428</v>
      </c>
      <c r="XM23">
        <f t="shared" ca="1" si="1808"/>
        <v>744</v>
      </c>
      <c r="XN23">
        <f t="shared" ca="1" si="1808"/>
        <v>276</v>
      </c>
      <c r="XO23">
        <f t="shared" ca="1" si="1808"/>
        <v>444</v>
      </c>
      <c r="XP23">
        <f t="shared" ca="1" si="1808"/>
        <v>47</v>
      </c>
      <c r="XQ23">
        <f t="shared" ca="1" si="1808"/>
        <v>197</v>
      </c>
      <c r="XR23">
        <f t="shared" ca="1" si="1808"/>
        <v>520</v>
      </c>
      <c r="XS23">
        <f t="shared" ca="1" si="1682"/>
        <v>553</v>
      </c>
      <c r="XT23">
        <f t="shared" ca="1" si="1682"/>
        <v>981</v>
      </c>
      <c r="XU23">
        <f t="shared" ca="1" si="1682"/>
        <v>628</v>
      </c>
      <c r="XV23">
        <f t="shared" ca="1" si="1682"/>
        <v>963</v>
      </c>
      <c r="XW23">
        <f t="shared" ca="1" si="1682"/>
        <v>69</v>
      </c>
      <c r="XX23">
        <f t="shared" ca="1" si="1556"/>
        <v>674</v>
      </c>
      <c r="XY23">
        <f t="shared" ca="1" si="1556"/>
        <v>715</v>
      </c>
      <c r="XZ23">
        <f t="shared" ca="1" si="1556"/>
        <v>100</v>
      </c>
      <c r="YA23">
        <f t="shared" ca="1" si="1556"/>
        <v>249</v>
      </c>
      <c r="YB23">
        <f t="shared" ca="1" si="1556"/>
        <v>538</v>
      </c>
      <c r="YC23">
        <f t="shared" ca="1" si="1556"/>
        <v>142</v>
      </c>
      <c r="YD23">
        <f t="shared" ca="1" si="1556"/>
        <v>642</v>
      </c>
      <c r="YE23">
        <f t="shared" ca="1" si="1556"/>
        <v>137</v>
      </c>
      <c r="YF23">
        <f t="shared" ca="1" si="1556"/>
        <v>979</v>
      </c>
      <c r="YG23">
        <f t="shared" ca="1" si="1556"/>
        <v>366</v>
      </c>
      <c r="YH23">
        <f t="shared" ca="1" si="1556"/>
        <v>604</v>
      </c>
      <c r="YI23">
        <f t="shared" ca="1" si="1556"/>
        <v>217</v>
      </c>
      <c r="YJ23">
        <f t="shared" ca="1" si="1556"/>
        <v>959</v>
      </c>
      <c r="YK23">
        <f t="shared" ca="1" si="1556"/>
        <v>638</v>
      </c>
      <c r="YL23">
        <f t="shared" ca="1" si="1556"/>
        <v>707</v>
      </c>
      <c r="YM23">
        <f t="shared" ca="1" si="1556"/>
        <v>436</v>
      </c>
      <c r="YN23">
        <f t="shared" ca="1" si="1556"/>
        <v>703</v>
      </c>
      <c r="YO23">
        <f t="shared" ca="1" si="1556"/>
        <v>268</v>
      </c>
      <c r="YP23">
        <f t="shared" ca="1" si="1556"/>
        <v>426</v>
      </c>
      <c r="YQ23">
        <f t="shared" ca="1" si="1556"/>
        <v>795</v>
      </c>
      <c r="YR23">
        <f t="shared" ca="1" si="1556"/>
        <v>790</v>
      </c>
      <c r="YS23">
        <f t="shared" ca="1" si="1556"/>
        <v>499</v>
      </c>
      <c r="YT23">
        <f t="shared" ca="1" si="1556"/>
        <v>655</v>
      </c>
      <c r="YU23">
        <f t="shared" ca="1" si="1556"/>
        <v>287</v>
      </c>
      <c r="YV23">
        <f t="shared" ca="1" si="1556"/>
        <v>130</v>
      </c>
      <c r="YW23">
        <f t="shared" ca="1" si="1556"/>
        <v>740</v>
      </c>
      <c r="YX23">
        <f t="shared" ca="1" si="1556"/>
        <v>651</v>
      </c>
      <c r="YY23">
        <f t="shared" ca="1" si="1556"/>
        <v>971</v>
      </c>
      <c r="YZ23">
        <f t="shared" ca="1" si="1556"/>
        <v>462</v>
      </c>
      <c r="ZA23">
        <f t="shared" ca="1" si="1556"/>
        <v>987</v>
      </c>
      <c r="ZB23">
        <f t="shared" ca="1" si="1556"/>
        <v>890</v>
      </c>
      <c r="ZC23">
        <f t="shared" ca="1" si="1556"/>
        <v>323</v>
      </c>
      <c r="ZD23">
        <f t="shared" ca="1" si="1556"/>
        <v>301</v>
      </c>
      <c r="ZE23">
        <f t="shared" ca="1" si="1556"/>
        <v>820</v>
      </c>
      <c r="ZF23">
        <f t="shared" ca="1" si="1556"/>
        <v>891</v>
      </c>
      <c r="ZG23">
        <f t="shared" ca="1" si="1556"/>
        <v>636</v>
      </c>
      <c r="ZH23">
        <f t="shared" ca="1" si="1556"/>
        <v>653</v>
      </c>
      <c r="ZI23">
        <f t="shared" ca="1" si="1556"/>
        <v>287</v>
      </c>
      <c r="ZJ23">
        <f t="shared" ca="1" si="1556"/>
        <v>732</v>
      </c>
      <c r="ZK23">
        <f t="shared" ca="1" si="1556"/>
        <v>879</v>
      </c>
      <c r="ZL23">
        <f t="shared" ca="1" si="1556"/>
        <v>738</v>
      </c>
      <c r="ZM23">
        <f t="shared" ca="1" si="1556"/>
        <v>340</v>
      </c>
      <c r="ZN23">
        <f t="shared" ca="1" si="1556"/>
        <v>729</v>
      </c>
      <c r="ZO23">
        <f t="shared" ca="1" si="1556"/>
        <v>850</v>
      </c>
      <c r="ZP23">
        <f t="shared" ca="1" si="1556"/>
        <v>1000</v>
      </c>
      <c r="ZQ23">
        <f t="shared" ca="1" si="1556"/>
        <v>576</v>
      </c>
      <c r="ZR23">
        <f t="shared" ca="1" si="1556"/>
        <v>610</v>
      </c>
      <c r="ZS23">
        <f t="shared" ca="1" si="1556"/>
        <v>987</v>
      </c>
      <c r="ZT23">
        <f t="shared" ca="1" si="1556"/>
        <v>113</v>
      </c>
      <c r="ZU23">
        <f t="shared" ca="1" si="1556"/>
        <v>973</v>
      </c>
      <c r="ZV23">
        <f t="shared" ca="1" si="1556"/>
        <v>963</v>
      </c>
      <c r="ZW23">
        <f t="shared" ca="1" si="1556"/>
        <v>500</v>
      </c>
      <c r="ZX23">
        <f t="shared" ca="1" si="1556"/>
        <v>359</v>
      </c>
      <c r="ZY23">
        <f t="shared" ca="1" si="1556"/>
        <v>961</v>
      </c>
      <c r="ZZ23">
        <f t="shared" ca="1" si="1556"/>
        <v>445</v>
      </c>
      <c r="AAA23">
        <f t="shared" ca="1" si="1556"/>
        <v>457</v>
      </c>
      <c r="AAB23">
        <f t="shared" ca="1" si="1556"/>
        <v>15</v>
      </c>
      <c r="AAC23">
        <f t="shared" ca="1" si="1429"/>
        <v>144</v>
      </c>
      <c r="AAD23">
        <f t="shared" ca="1" si="1429"/>
        <v>569</v>
      </c>
      <c r="AAE23">
        <f t="shared" ref="AAE23:ACP28" ca="1" si="1809">RANDBETWEEN(1,1000)</f>
        <v>854</v>
      </c>
      <c r="AAF23">
        <f t="shared" ca="1" si="1809"/>
        <v>631</v>
      </c>
      <c r="AAG23">
        <f t="shared" ca="1" si="1809"/>
        <v>558</v>
      </c>
      <c r="AAH23">
        <f t="shared" ca="1" si="1809"/>
        <v>77</v>
      </c>
      <c r="AAI23">
        <f t="shared" ca="1" si="1809"/>
        <v>380</v>
      </c>
      <c r="AAJ23">
        <f t="shared" ca="1" si="1809"/>
        <v>841</v>
      </c>
      <c r="AAK23">
        <f t="shared" ca="1" si="1809"/>
        <v>39</v>
      </c>
      <c r="AAL23">
        <f t="shared" ca="1" si="1809"/>
        <v>437</v>
      </c>
      <c r="AAM23">
        <f t="shared" ca="1" si="1809"/>
        <v>634</v>
      </c>
      <c r="AAN23">
        <f t="shared" ca="1" si="1809"/>
        <v>571</v>
      </c>
      <c r="AAO23">
        <f t="shared" ca="1" si="1809"/>
        <v>219</v>
      </c>
      <c r="AAP23">
        <f t="shared" ca="1" si="1809"/>
        <v>557</v>
      </c>
      <c r="AAQ23">
        <f t="shared" ca="1" si="1809"/>
        <v>557</v>
      </c>
      <c r="AAR23">
        <f t="shared" ca="1" si="1809"/>
        <v>730</v>
      </c>
      <c r="AAS23">
        <f t="shared" ca="1" si="1809"/>
        <v>862</v>
      </c>
      <c r="AAT23">
        <f t="shared" ca="1" si="1809"/>
        <v>437</v>
      </c>
      <c r="AAU23">
        <f t="shared" ca="1" si="1809"/>
        <v>839</v>
      </c>
      <c r="AAV23">
        <f t="shared" ca="1" si="1809"/>
        <v>198</v>
      </c>
      <c r="AAW23">
        <f t="shared" ca="1" si="1809"/>
        <v>859</v>
      </c>
      <c r="AAX23">
        <f t="shared" ca="1" si="1809"/>
        <v>9</v>
      </c>
      <c r="AAY23">
        <f t="shared" ca="1" si="1809"/>
        <v>824</v>
      </c>
      <c r="AAZ23">
        <f t="shared" ca="1" si="1809"/>
        <v>219</v>
      </c>
      <c r="ABA23">
        <f t="shared" ca="1" si="1809"/>
        <v>607</v>
      </c>
      <c r="ABB23">
        <f t="shared" ca="1" si="1809"/>
        <v>818</v>
      </c>
      <c r="ABC23">
        <f t="shared" ca="1" si="1809"/>
        <v>48</v>
      </c>
      <c r="ABD23">
        <f t="shared" ca="1" si="1809"/>
        <v>607</v>
      </c>
      <c r="ABE23">
        <f t="shared" ca="1" si="1809"/>
        <v>769</v>
      </c>
      <c r="ABF23">
        <f t="shared" ca="1" si="1809"/>
        <v>147</v>
      </c>
      <c r="ABG23">
        <f t="shared" ca="1" si="1809"/>
        <v>212</v>
      </c>
      <c r="ABH23">
        <f t="shared" ca="1" si="1809"/>
        <v>164</v>
      </c>
      <c r="ABI23">
        <f t="shared" ca="1" si="1809"/>
        <v>874</v>
      </c>
      <c r="ABJ23">
        <f t="shared" ca="1" si="1809"/>
        <v>746</v>
      </c>
      <c r="ABK23">
        <f t="shared" ca="1" si="1809"/>
        <v>935</v>
      </c>
      <c r="ABL23">
        <f t="shared" ca="1" si="1809"/>
        <v>304</v>
      </c>
      <c r="ABM23">
        <f t="shared" ca="1" si="1809"/>
        <v>434</v>
      </c>
      <c r="ABN23">
        <f t="shared" ca="1" si="1809"/>
        <v>973</v>
      </c>
      <c r="ABO23">
        <f t="shared" ca="1" si="1809"/>
        <v>557</v>
      </c>
      <c r="ABP23">
        <f t="shared" ca="1" si="1809"/>
        <v>581</v>
      </c>
      <c r="ABQ23">
        <f t="shared" ca="1" si="1809"/>
        <v>959</v>
      </c>
      <c r="ABR23">
        <f t="shared" ca="1" si="1809"/>
        <v>100</v>
      </c>
      <c r="ABS23">
        <f t="shared" ca="1" si="1809"/>
        <v>20</v>
      </c>
      <c r="ABT23">
        <f t="shared" ca="1" si="1809"/>
        <v>171</v>
      </c>
      <c r="ABU23">
        <f t="shared" ca="1" si="1809"/>
        <v>990</v>
      </c>
      <c r="ABV23">
        <f t="shared" ca="1" si="1809"/>
        <v>675</v>
      </c>
      <c r="ABW23">
        <f t="shared" ca="1" si="1809"/>
        <v>12</v>
      </c>
      <c r="ABX23">
        <f t="shared" ca="1" si="1809"/>
        <v>651</v>
      </c>
      <c r="ABY23">
        <f t="shared" ca="1" si="1809"/>
        <v>19</v>
      </c>
      <c r="ABZ23">
        <f t="shared" ca="1" si="1809"/>
        <v>616</v>
      </c>
      <c r="ACA23">
        <f t="shared" ca="1" si="1809"/>
        <v>772</v>
      </c>
      <c r="ACB23">
        <f t="shared" ca="1" si="1809"/>
        <v>930</v>
      </c>
      <c r="ACC23">
        <f t="shared" ca="1" si="1809"/>
        <v>609</v>
      </c>
      <c r="ACD23">
        <f t="shared" ca="1" si="1809"/>
        <v>858</v>
      </c>
      <c r="ACE23">
        <f t="shared" ca="1" si="1809"/>
        <v>239</v>
      </c>
      <c r="ACF23">
        <f t="shared" ca="1" si="1809"/>
        <v>472</v>
      </c>
      <c r="ACG23">
        <f t="shared" ca="1" si="1809"/>
        <v>956</v>
      </c>
      <c r="ACH23">
        <f t="shared" ca="1" si="1809"/>
        <v>348</v>
      </c>
      <c r="ACI23">
        <f t="shared" ca="1" si="1809"/>
        <v>307</v>
      </c>
      <c r="ACJ23">
        <f t="shared" ca="1" si="1809"/>
        <v>804</v>
      </c>
      <c r="ACK23">
        <f t="shared" ca="1" si="1809"/>
        <v>130</v>
      </c>
      <c r="ACL23">
        <f t="shared" ca="1" si="1809"/>
        <v>215</v>
      </c>
      <c r="ACM23">
        <f t="shared" ca="1" si="1809"/>
        <v>948</v>
      </c>
      <c r="ACN23">
        <f t="shared" ca="1" si="1809"/>
        <v>907</v>
      </c>
      <c r="ACO23">
        <f t="shared" ca="1" si="1809"/>
        <v>911</v>
      </c>
      <c r="ACP23">
        <f t="shared" ca="1" si="1809"/>
        <v>839</v>
      </c>
      <c r="ACQ23">
        <f t="shared" ca="1" si="1683"/>
        <v>761</v>
      </c>
      <c r="ACR23">
        <f t="shared" ca="1" si="1683"/>
        <v>90</v>
      </c>
      <c r="ACS23">
        <f t="shared" ca="1" si="1683"/>
        <v>704</v>
      </c>
      <c r="ACT23">
        <f t="shared" ca="1" si="1683"/>
        <v>560</v>
      </c>
      <c r="ACU23">
        <f t="shared" ca="1" si="1683"/>
        <v>476</v>
      </c>
      <c r="ACV23">
        <f t="shared" ca="1" si="1557"/>
        <v>961</v>
      </c>
      <c r="ACW23">
        <f t="shared" ca="1" si="1557"/>
        <v>682</v>
      </c>
      <c r="ACX23">
        <f t="shared" ca="1" si="1557"/>
        <v>945</v>
      </c>
      <c r="ACY23">
        <f t="shared" ca="1" si="1557"/>
        <v>605</v>
      </c>
      <c r="ACZ23">
        <f t="shared" ca="1" si="1557"/>
        <v>396</v>
      </c>
      <c r="ADA23">
        <f t="shared" ca="1" si="1557"/>
        <v>214</v>
      </c>
      <c r="ADB23">
        <f t="shared" ca="1" si="1557"/>
        <v>672</v>
      </c>
      <c r="ADC23">
        <f t="shared" ca="1" si="1557"/>
        <v>35</v>
      </c>
      <c r="ADD23">
        <f t="shared" ca="1" si="1557"/>
        <v>709</v>
      </c>
      <c r="ADE23">
        <f t="shared" ca="1" si="1557"/>
        <v>49</v>
      </c>
      <c r="ADF23">
        <f t="shared" ca="1" si="1557"/>
        <v>774</v>
      </c>
      <c r="ADG23">
        <f t="shared" ca="1" si="1557"/>
        <v>417</v>
      </c>
      <c r="ADH23">
        <f t="shared" ca="1" si="1557"/>
        <v>407</v>
      </c>
      <c r="ADI23">
        <f t="shared" ca="1" si="1557"/>
        <v>935</v>
      </c>
      <c r="ADJ23">
        <f t="shared" ca="1" si="1557"/>
        <v>79</v>
      </c>
      <c r="ADK23">
        <f t="shared" ca="1" si="1557"/>
        <v>549</v>
      </c>
      <c r="ADL23">
        <f t="shared" ca="1" si="1557"/>
        <v>766</v>
      </c>
      <c r="ADM23">
        <f t="shared" ca="1" si="1557"/>
        <v>598</v>
      </c>
      <c r="ADN23">
        <f t="shared" ca="1" si="1557"/>
        <v>748</v>
      </c>
      <c r="ADO23">
        <f t="shared" ca="1" si="1557"/>
        <v>876</v>
      </c>
      <c r="ADP23">
        <f t="shared" ca="1" si="1557"/>
        <v>916</v>
      </c>
      <c r="ADQ23">
        <f t="shared" ca="1" si="1557"/>
        <v>157</v>
      </c>
      <c r="ADR23">
        <f t="shared" ca="1" si="1557"/>
        <v>770</v>
      </c>
      <c r="ADS23">
        <f t="shared" ca="1" si="1557"/>
        <v>596</v>
      </c>
      <c r="ADT23">
        <f t="shared" ca="1" si="1557"/>
        <v>65</v>
      </c>
      <c r="ADU23">
        <f t="shared" ca="1" si="1557"/>
        <v>921</v>
      </c>
      <c r="ADV23">
        <f t="shared" ca="1" si="1557"/>
        <v>853</v>
      </c>
      <c r="ADW23">
        <f t="shared" ca="1" si="1557"/>
        <v>359</v>
      </c>
      <c r="ADX23">
        <f t="shared" ca="1" si="1557"/>
        <v>820</v>
      </c>
      <c r="ADY23">
        <f t="shared" ca="1" si="1557"/>
        <v>244</v>
      </c>
      <c r="ADZ23">
        <f t="shared" ca="1" si="1557"/>
        <v>560</v>
      </c>
      <c r="AEA23">
        <f t="shared" ca="1" si="1557"/>
        <v>420</v>
      </c>
      <c r="AEB23">
        <f t="shared" ca="1" si="1557"/>
        <v>342</v>
      </c>
      <c r="AEC23">
        <f t="shared" ca="1" si="1557"/>
        <v>583</v>
      </c>
      <c r="AED23">
        <f t="shared" ca="1" si="1557"/>
        <v>839</v>
      </c>
      <c r="AEE23">
        <f t="shared" ca="1" si="1557"/>
        <v>319</v>
      </c>
      <c r="AEF23">
        <f t="shared" ca="1" si="1557"/>
        <v>844</v>
      </c>
      <c r="AEG23">
        <f t="shared" ca="1" si="1557"/>
        <v>468</v>
      </c>
      <c r="AEH23">
        <f t="shared" ca="1" si="1557"/>
        <v>867</v>
      </c>
      <c r="AEI23">
        <f t="shared" ca="1" si="1557"/>
        <v>332</v>
      </c>
      <c r="AEJ23">
        <f t="shared" ca="1" si="1557"/>
        <v>929</v>
      </c>
      <c r="AEK23">
        <f t="shared" ca="1" si="1557"/>
        <v>889</v>
      </c>
      <c r="AEL23">
        <f t="shared" ca="1" si="1557"/>
        <v>911</v>
      </c>
      <c r="AEM23">
        <f t="shared" ca="1" si="1557"/>
        <v>732</v>
      </c>
      <c r="AEN23">
        <f t="shared" ca="1" si="1557"/>
        <v>567</v>
      </c>
      <c r="AEO23">
        <f t="shared" ca="1" si="1557"/>
        <v>878</v>
      </c>
      <c r="AEP23">
        <f t="shared" ca="1" si="1557"/>
        <v>401</v>
      </c>
      <c r="AEQ23">
        <f t="shared" ca="1" si="1557"/>
        <v>935</v>
      </c>
      <c r="AER23">
        <f t="shared" ca="1" si="1557"/>
        <v>290</v>
      </c>
      <c r="AES23">
        <f t="shared" ca="1" si="1557"/>
        <v>592</v>
      </c>
      <c r="AET23">
        <f t="shared" ca="1" si="1557"/>
        <v>640</v>
      </c>
      <c r="AEU23">
        <f t="shared" ca="1" si="1557"/>
        <v>574</v>
      </c>
      <c r="AEV23">
        <f t="shared" ca="1" si="1557"/>
        <v>19</v>
      </c>
      <c r="AEW23">
        <f t="shared" ca="1" si="1557"/>
        <v>506</v>
      </c>
      <c r="AEX23">
        <f t="shared" ca="1" si="1557"/>
        <v>221</v>
      </c>
      <c r="AEY23">
        <f t="shared" ca="1" si="1557"/>
        <v>815</v>
      </c>
      <c r="AEZ23">
        <f t="shared" ca="1" si="1557"/>
        <v>972</v>
      </c>
      <c r="AFA23">
        <f t="shared" ca="1" si="1430"/>
        <v>490</v>
      </c>
      <c r="AFB23">
        <f t="shared" ca="1" si="1430"/>
        <v>85</v>
      </c>
      <c r="AFC23">
        <f t="shared" ref="AFC23:AHN28" ca="1" si="1810">RANDBETWEEN(1,1000)</f>
        <v>957</v>
      </c>
      <c r="AFD23">
        <f t="shared" ca="1" si="1810"/>
        <v>518</v>
      </c>
      <c r="AFE23">
        <f t="shared" ca="1" si="1810"/>
        <v>352</v>
      </c>
      <c r="AFF23">
        <f t="shared" ca="1" si="1810"/>
        <v>124</v>
      </c>
      <c r="AFG23">
        <f t="shared" ca="1" si="1810"/>
        <v>797</v>
      </c>
      <c r="AFH23">
        <f t="shared" ca="1" si="1810"/>
        <v>496</v>
      </c>
      <c r="AFI23">
        <f t="shared" ca="1" si="1810"/>
        <v>91</v>
      </c>
      <c r="AFJ23">
        <f t="shared" ca="1" si="1810"/>
        <v>209</v>
      </c>
      <c r="AFK23">
        <f t="shared" ca="1" si="1810"/>
        <v>648</v>
      </c>
      <c r="AFL23">
        <f t="shared" ca="1" si="1810"/>
        <v>174</v>
      </c>
      <c r="AFM23">
        <f t="shared" ca="1" si="1810"/>
        <v>730</v>
      </c>
      <c r="AFN23">
        <f t="shared" ca="1" si="1810"/>
        <v>848</v>
      </c>
      <c r="AFO23">
        <f t="shared" ca="1" si="1810"/>
        <v>58</v>
      </c>
      <c r="AFP23">
        <f t="shared" ca="1" si="1810"/>
        <v>705</v>
      </c>
      <c r="AFQ23">
        <f t="shared" ca="1" si="1810"/>
        <v>310</v>
      </c>
      <c r="AFR23">
        <f t="shared" ca="1" si="1810"/>
        <v>643</v>
      </c>
      <c r="AFS23">
        <f t="shared" ca="1" si="1810"/>
        <v>892</v>
      </c>
      <c r="AFT23">
        <f t="shared" ca="1" si="1810"/>
        <v>334</v>
      </c>
      <c r="AFU23">
        <f t="shared" ca="1" si="1810"/>
        <v>473</v>
      </c>
      <c r="AFV23">
        <f t="shared" ca="1" si="1810"/>
        <v>477</v>
      </c>
      <c r="AFW23">
        <f t="shared" ca="1" si="1810"/>
        <v>266</v>
      </c>
      <c r="AFX23">
        <f t="shared" ca="1" si="1810"/>
        <v>787</v>
      </c>
      <c r="AFY23">
        <f t="shared" ca="1" si="1810"/>
        <v>250</v>
      </c>
      <c r="AFZ23">
        <f t="shared" ca="1" si="1810"/>
        <v>576</v>
      </c>
      <c r="AGA23">
        <f t="shared" ca="1" si="1810"/>
        <v>60</v>
      </c>
      <c r="AGB23">
        <f t="shared" ca="1" si="1810"/>
        <v>662</v>
      </c>
      <c r="AGC23">
        <f t="shared" ca="1" si="1810"/>
        <v>762</v>
      </c>
      <c r="AGD23">
        <f t="shared" ca="1" si="1810"/>
        <v>849</v>
      </c>
      <c r="AGE23">
        <f t="shared" ca="1" si="1810"/>
        <v>119</v>
      </c>
      <c r="AGF23">
        <f t="shared" ca="1" si="1810"/>
        <v>755</v>
      </c>
      <c r="AGG23">
        <f t="shared" ca="1" si="1810"/>
        <v>992</v>
      </c>
      <c r="AGH23">
        <f t="shared" ca="1" si="1810"/>
        <v>430</v>
      </c>
      <c r="AGI23">
        <f t="shared" ca="1" si="1810"/>
        <v>946</v>
      </c>
      <c r="AGJ23">
        <f t="shared" ca="1" si="1810"/>
        <v>705</v>
      </c>
      <c r="AGK23">
        <f t="shared" ca="1" si="1810"/>
        <v>966</v>
      </c>
      <c r="AGL23">
        <f t="shared" ca="1" si="1810"/>
        <v>47</v>
      </c>
      <c r="AGM23">
        <f t="shared" ca="1" si="1810"/>
        <v>183</v>
      </c>
      <c r="AGN23">
        <f t="shared" ca="1" si="1810"/>
        <v>877</v>
      </c>
      <c r="AGO23">
        <f t="shared" ca="1" si="1810"/>
        <v>745</v>
      </c>
      <c r="AGP23">
        <f t="shared" ca="1" si="1810"/>
        <v>851</v>
      </c>
      <c r="AGQ23">
        <f t="shared" ca="1" si="1810"/>
        <v>614</v>
      </c>
      <c r="AGR23">
        <f t="shared" ca="1" si="1810"/>
        <v>850</v>
      </c>
      <c r="AGS23">
        <f t="shared" ca="1" si="1810"/>
        <v>987</v>
      </c>
      <c r="AGT23">
        <f t="shared" ca="1" si="1810"/>
        <v>810</v>
      </c>
      <c r="AGU23">
        <f t="shared" ca="1" si="1810"/>
        <v>59</v>
      </c>
      <c r="AGV23">
        <f t="shared" ca="1" si="1810"/>
        <v>227</v>
      </c>
      <c r="AGW23">
        <f t="shared" ca="1" si="1810"/>
        <v>791</v>
      </c>
      <c r="AGX23">
        <f t="shared" ca="1" si="1810"/>
        <v>950</v>
      </c>
      <c r="AGY23">
        <f t="shared" ca="1" si="1810"/>
        <v>372</v>
      </c>
      <c r="AGZ23">
        <f t="shared" ca="1" si="1810"/>
        <v>730</v>
      </c>
      <c r="AHA23">
        <f t="shared" ca="1" si="1810"/>
        <v>4</v>
      </c>
      <c r="AHB23">
        <f t="shared" ca="1" si="1810"/>
        <v>963</v>
      </c>
      <c r="AHC23">
        <f t="shared" ca="1" si="1810"/>
        <v>411</v>
      </c>
      <c r="AHD23">
        <f t="shared" ca="1" si="1810"/>
        <v>823</v>
      </c>
      <c r="AHE23">
        <f t="shared" ca="1" si="1810"/>
        <v>346</v>
      </c>
      <c r="AHF23">
        <f t="shared" ca="1" si="1810"/>
        <v>429</v>
      </c>
      <c r="AHG23">
        <f t="shared" ca="1" si="1810"/>
        <v>32</v>
      </c>
      <c r="AHH23">
        <f t="shared" ca="1" si="1810"/>
        <v>319</v>
      </c>
      <c r="AHI23">
        <f t="shared" ca="1" si="1810"/>
        <v>677</v>
      </c>
      <c r="AHJ23">
        <f t="shared" ca="1" si="1810"/>
        <v>340</v>
      </c>
      <c r="AHK23">
        <f t="shared" ca="1" si="1810"/>
        <v>706</v>
      </c>
      <c r="AHL23">
        <f t="shared" ca="1" si="1810"/>
        <v>573</v>
      </c>
      <c r="AHM23">
        <f t="shared" ca="1" si="1810"/>
        <v>866</v>
      </c>
      <c r="AHN23">
        <f t="shared" ca="1" si="1810"/>
        <v>773</v>
      </c>
      <c r="AHO23">
        <f t="shared" ca="1" si="1684"/>
        <v>930</v>
      </c>
      <c r="AHP23">
        <f t="shared" ca="1" si="1684"/>
        <v>105</v>
      </c>
      <c r="AHQ23">
        <f t="shared" ca="1" si="1684"/>
        <v>739</v>
      </c>
      <c r="AHR23">
        <f t="shared" ca="1" si="1684"/>
        <v>882</v>
      </c>
      <c r="AHS23">
        <f t="shared" ca="1" si="1684"/>
        <v>156</v>
      </c>
      <c r="AHT23">
        <f t="shared" ca="1" si="1558"/>
        <v>948</v>
      </c>
      <c r="AHU23">
        <f t="shared" ca="1" si="1558"/>
        <v>156</v>
      </c>
      <c r="AHV23">
        <f t="shared" ca="1" si="1558"/>
        <v>135</v>
      </c>
      <c r="AHW23">
        <f t="shared" ca="1" si="1558"/>
        <v>175</v>
      </c>
      <c r="AHX23">
        <f t="shared" ca="1" si="1558"/>
        <v>48</v>
      </c>
      <c r="AHY23">
        <f t="shared" ca="1" si="1558"/>
        <v>956</v>
      </c>
      <c r="AHZ23">
        <f t="shared" ca="1" si="1558"/>
        <v>732</v>
      </c>
      <c r="AIA23">
        <f t="shared" ca="1" si="1558"/>
        <v>250</v>
      </c>
      <c r="AIB23">
        <f t="shared" ca="1" si="1558"/>
        <v>770</v>
      </c>
      <c r="AIC23">
        <f t="shared" ca="1" si="1558"/>
        <v>929</v>
      </c>
      <c r="AID23">
        <f t="shared" ca="1" si="1558"/>
        <v>42</v>
      </c>
      <c r="AIE23">
        <f t="shared" ca="1" si="1558"/>
        <v>793</v>
      </c>
      <c r="AIF23">
        <f t="shared" ca="1" si="1558"/>
        <v>43</v>
      </c>
      <c r="AIG23">
        <f t="shared" ca="1" si="1558"/>
        <v>238</v>
      </c>
      <c r="AIH23">
        <f t="shared" ca="1" si="1558"/>
        <v>672</v>
      </c>
      <c r="AII23">
        <f t="shared" ca="1" si="1558"/>
        <v>579</v>
      </c>
      <c r="AIJ23">
        <f t="shared" ca="1" si="1558"/>
        <v>427</v>
      </c>
      <c r="AIK23">
        <f t="shared" ca="1" si="1558"/>
        <v>787</v>
      </c>
      <c r="AIL23">
        <f t="shared" ca="1" si="1558"/>
        <v>407</v>
      </c>
      <c r="AIM23">
        <f t="shared" ca="1" si="1558"/>
        <v>383</v>
      </c>
      <c r="AIN23">
        <f t="shared" ca="1" si="1558"/>
        <v>567</v>
      </c>
      <c r="AIO23">
        <f t="shared" ca="1" si="1558"/>
        <v>146</v>
      </c>
      <c r="AIP23">
        <f t="shared" ca="1" si="1558"/>
        <v>221</v>
      </c>
      <c r="AIQ23">
        <f t="shared" ca="1" si="1558"/>
        <v>785</v>
      </c>
      <c r="AIR23">
        <f t="shared" ca="1" si="1558"/>
        <v>341</v>
      </c>
      <c r="AIS23">
        <f t="shared" ca="1" si="1558"/>
        <v>200</v>
      </c>
      <c r="AIT23">
        <f t="shared" ca="1" si="1558"/>
        <v>954</v>
      </c>
      <c r="AIU23">
        <f t="shared" ca="1" si="1558"/>
        <v>393</v>
      </c>
      <c r="AIV23">
        <f t="shared" ca="1" si="1558"/>
        <v>69</v>
      </c>
      <c r="AIW23">
        <f t="shared" ca="1" si="1558"/>
        <v>920</v>
      </c>
      <c r="AIX23">
        <f t="shared" ca="1" si="1558"/>
        <v>56</v>
      </c>
      <c r="AIY23">
        <f t="shared" ca="1" si="1558"/>
        <v>924</v>
      </c>
      <c r="AIZ23">
        <f t="shared" ca="1" si="1558"/>
        <v>214</v>
      </c>
      <c r="AJA23">
        <f t="shared" ca="1" si="1558"/>
        <v>987</v>
      </c>
      <c r="AJB23">
        <f t="shared" ca="1" si="1558"/>
        <v>171</v>
      </c>
      <c r="AJC23">
        <f t="shared" ca="1" si="1558"/>
        <v>167</v>
      </c>
      <c r="AJD23">
        <f t="shared" ca="1" si="1558"/>
        <v>47</v>
      </c>
      <c r="AJE23">
        <f t="shared" ca="1" si="1558"/>
        <v>899</v>
      </c>
      <c r="AJF23">
        <f t="shared" ca="1" si="1558"/>
        <v>163</v>
      </c>
      <c r="AJG23">
        <f t="shared" ca="1" si="1558"/>
        <v>207</v>
      </c>
      <c r="AJH23">
        <f t="shared" ca="1" si="1558"/>
        <v>757</v>
      </c>
      <c r="AJI23">
        <f t="shared" ca="1" si="1558"/>
        <v>27</v>
      </c>
      <c r="AJJ23">
        <f t="shared" ca="1" si="1558"/>
        <v>47</v>
      </c>
      <c r="AJK23">
        <f t="shared" ca="1" si="1558"/>
        <v>822</v>
      </c>
      <c r="AJL23">
        <f t="shared" ca="1" si="1558"/>
        <v>925</v>
      </c>
      <c r="AJM23">
        <f t="shared" ca="1" si="1558"/>
        <v>997</v>
      </c>
      <c r="AJN23">
        <f t="shared" ca="1" si="1558"/>
        <v>9</v>
      </c>
      <c r="AJO23">
        <f t="shared" ca="1" si="1558"/>
        <v>124</v>
      </c>
      <c r="AJP23">
        <f t="shared" ca="1" si="1558"/>
        <v>118</v>
      </c>
      <c r="AJQ23">
        <f t="shared" ca="1" si="1558"/>
        <v>758</v>
      </c>
      <c r="AJR23">
        <f t="shared" ca="1" si="1558"/>
        <v>198</v>
      </c>
      <c r="AJS23">
        <f t="shared" ca="1" si="1558"/>
        <v>738</v>
      </c>
      <c r="AJT23">
        <f t="shared" ca="1" si="1558"/>
        <v>84</v>
      </c>
      <c r="AJU23">
        <f t="shared" ca="1" si="1558"/>
        <v>106</v>
      </c>
      <c r="AJV23">
        <f t="shared" ca="1" si="1558"/>
        <v>567</v>
      </c>
      <c r="AJW23">
        <f t="shared" ca="1" si="1558"/>
        <v>551</v>
      </c>
      <c r="AJX23">
        <f t="shared" ca="1" si="1558"/>
        <v>648</v>
      </c>
      <c r="AJY23">
        <f t="shared" ca="1" si="1431"/>
        <v>816</v>
      </c>
      <c r="AJZ23">
        <f t="shared" ca="1" si="1431"/>
        <v>665</v>
      </c>
      <c r="AKA23">
        <f t="shared" ref="AKA23:AML28" ca="1" si="1811">RANDBETWEEN(1,1000)</f>
        <v>663</v>
      </c>
      <c r="AKB23">
        <f t="shared" ca="1" si="1811"/>
        <v>158</v>
      </c>
      <c r="AKC23">
        <f t="shared" ca="1" si="1811"/>
        <v>497</v>
      </c>
      <c r="AKD23">
        <f t="shared" ca="1" si="1811"/>
        <v>826</v>
      </c>
      <c r="AKE23">
        <f t="shared" ca="1" si="1811"/>
        <v>671</v>
      </c>
      <c r="AKF23">
        <f t="shared" ca="1" si="1811"/>
        <v>325</v>
      </c>
      <c r="AKG23">
        <f t="shared" ca="1" si="1811"/>
        <v>554</v>
      </c>
      <c r="AKH23">
        <f t="shared" ca="1" si="1811"/>
        <v>474</v>
      </c>
      <c r="AKI23">
        <f t="shared" ca="1" si="1811"/>
        <v>685</v>
      </c>
      <c r="AKJ23">
        <f t="shared" ca="1" si="1811"/>
        <v>750</v>
      </c>
      <c r="AKK23">
        <f t="shared" ca="1" si="1811"/>
        <v>639</v>
      </c>
      <c r="AKL23">
        <f t="shared" ca="1" si="1811"/>
        <v>769</v>
      </c>
      <c r="AKM23">
        <f t="shared" ca="1" si="1811"/>
        <v>805</v>
      </c>
      <c r="AKN23">
        <f t="shared" ca="1" si="1811"/>
        <v>961</v>
      </c>
      <c r="AKO23">
        <f t="shared" ca="1" si="1811"/>
        <v>783</v>
      </c>
      <c r="AKP23">
        <f t="shared" ca="1" si="1811"/>
        <v>579</v>
      </c>
      <c r="AKQ23">
        <f t="shared" ca="1" si="1811"/>
        <v>39</v>
      </c>
      <c r="AKR23">
        <f t="shared" ca="1" si="1811"/>
        <v>336</v>
      </c>
      <c r="AKS23">
        <f t="shared" ca="1" si="1811"/>
        <v>676</v>
      </c>
      <c r="AKT23">
        <f t="shared" ca="1" si="1811"/>
        <v>374</v>
      </c>
      <c r="AKU23">
        <f t="shared" ca="1" si="1811"/>
        <v>294</v>
      </c>
      <c r="AKV23">
        <f t="shared" ca="1" si="1811"/>
        <v>354</v>
      </c>
      <c r="AKW23">
        <f t="shared" ca="1" si="1811"/>
        <v>407</v>
      </c>
      <c r="AKX23">
        <f t="shared" ca="1" si="1811"/>
        <v>169</v>
      </c>
      <c r="AKY23">
        <f t="shared" ca="1" si="1811"/>
        <v>811</v>
      </c>
      <c r="AKZ23">
        <f t="shared" ca="1" si="1811"/>
        <v>522</v>
      </c>
      <c r="ALA23">
        <f t="shared" ca="1" si="1811"/>
        <v>136</v>
      </c>
      <c r="ALB23">
        <f t="shared" ca="1" si="1811"/>
        <v>502</v>
      </c>
      <c r="ALC23">
        <f t="shared" ca="1" si="1811"/>
        <v>249</v>
      </c>
      <c r="ALD23">
        <f t="shared" ca="1" si="1811"/>
        <v>975</v>
      </c>
      <c r="ALE23">
        <f t="shared" ca="1" si="1811"/>
        <v>142</v>
      </c>
      <c r="ALF23">
        <f t="shared" ca="1" si="1811"/>
        <v>471</v>
      </c>
      <c r="ALG23">
        <f t="shared" ca="1" si="1811"/>
        <v>231</v>
      </c>
      <c r="ALH23">
        <f t="shared" ca="1" si="1811"/>
        <v>306</v>
      </c>
      <c r="ALI23">
        <f t="shared" ca="1" si="1811"/>
        <v>877</v>
      </c>
      <c r="ALJ23">
        <f t="shared" ca="1" si="1811"/>
        <v>897</v>
      </c>
      <c r="ALK23">
        <f t="shared" ca="1" si="1811"/>
        <v>291</v>
      </c>
      <c r="ALL23">
        <f t="shared" ca="1" si="1811"/>
        <v>999</v>
      </c>
      <c r="ALM23">
        <f t="shared" ca="1" si="1811"/>
        <v>725</v>
      </c>
      <c r="ALN23">
        <f t="shared" ca="1" si="1811"/>
        <v>598</v>
      </c>
      <c r="ALO23">
        <f t="shared" ca="1" si="1811"/>
        <v>164</v>
      </c>
      <c r="ALP23">
        <f t="shared" ca="1" si="1811"/>
        <v>19</v>
      </c>
      <c r="ALQ23">
        <f t="shared" ca="1" si="1811"/>
        <v>131</v>
      </c>
      <c r="ALR23">
        <f t="shared" ca="1" si="1811"/>
        <v>193</v>
      </c>
      <c r="ALS23">
        <f t="shared" ca="1" si="1811"/>
        <v>868</v>
      </c>
      <c r="ALT23">
        <f t="shared" ca="1" si="1811"/>
        <v>702</v>
      </c>
      <c r="ALU23">
        <f t="shared" ca="1" si="1811"/>
        <v>372</v>
      </c>
      <c r="ALV23">
        <f t="shared" ca="1" si="1811"/>
        <v>67</v>
      </c>
      <c r="ALW23">
        <f t="shared" ca="1" si="1811"/>
        <v>590</v>
      </c>
      <c r="ALX23">
        <f t="shared" ca="1" si="1811"/>
        <v>225</v>
      </c>
      <c r="ALY23">
        <f t="shared" ca="1" si="1811"/>
        <v>513</v>
      </c>
      <c r="ALZ23">
        <f t="shared" ca="1" si="1811"/>
        <v>359</v>
      </c>
      <c r="AMA23">
        <f t="shared" ca="1" si="1811"/>
        <v>925</v>
      </c>
      <c r="AMB23">
        <f t="shared" ca="1" si="1811"/>
        <v>655</v>
      </c>
      <c r="AMC23">
        <f t="shared" ca="1" si="1811"/>
        <v>381</v>
      </c>
      <c r="AMD23">
        <f t="shared" ca="1" si="1811"/>
        <v>61</v>
      </c>
      <c r="AME23">
        <f t="shared" ca="1" si="1811"/>
        <v>1</v>
      </c>
      <c r="AMF23">
        <f t="shared" ca="1" si="1811"/>
        <v>974</v>
      </c>
      <c r="AMG23">
        <f t="shared" ca="1" si="1811"/>
        <v>737</v>
      </c>
      <c r="AMH23">
        <f t="shared" ca="1" si="1811"/>
        <v>447</v>
      </c>
      <c r="AMI23">
        <f t="shared" ca="1" si="1811"/>
        <v>491</v>
      </c>
      <c r="AMJ23">
        <f t="shared" ca="1" si="1811"/>
        <v>321</v>
      </c>
      <c r="AMK23">
        <f t="shared" ca="1" si="1811"/>
        <v>52</v>
      </c>
      <c r="AML23">
        <f t="shared" ca="1" si="1811"/>
        <v>520</v>
      </c>
      <c r="AMM23">
        <f t="shared" ca="1" si="1685"/>
        <v>437</v>
      </c>
      <c r="AMN23">
        <f t="shared" ca="1" si="1685"/>
        <v>549</v>
      </c>
      <c r="AMO23">
        <f t="shared" ca="1" si="1685"/>
        <v>269</v>
      </c>
      <c r="AMP23">
        <f t="shared" ca="1" si="1685"/>
        <v>721</v>
      </c>
      <c r="AMQ23">
        <f t="shared" ca="1" si="1685"/>
        <v>920</v>
      </c>
      <c r="AMR23">
        <f t="shared" ca="1" si="1559"/>
        <v>679</v>
      </c>
      <c r="AMS23">
        <f t="shared" ca="1" si="1559"/>
        <v>719</v>
      </c>
      <c r="AMT23">
        <f t="shared" ca="1" si="1559"/>
        <v>829</v>
      </c>
      <c r="AMU23">
        <f t="shared" ca="1" si="1559"/>
        <v>791</v>
      </c>
      <c r="AMV23">
        <f t="shared" ca="1" si="1559"/>
        <v>388</v>
      </c>
      <c r="AMW23">
        <f t="shared" ca="1" si="1559"/>
        <v>135</v>
      </c>
      <c r="AMX23">
        <f t="shared" ca="1" si="1559"/>
        <v>642</v>
      </c>
      <c r="AMY23">
        <f t="shared" ca="1" si="1559"/>
        <v>963</v>
      </c>
      <c r="AMZ23">
        <f t="shared" ca="1" si="1559"/>
        <v>722</v>
      </c>
      <c r="ANA23">
        <f t="shared" ca="1" si="1559"/>
        <v>355</v>
      </c>
      <c r="ANB23">
        <f t="shared" ca="1" si="1559"/>
        <v>555</v>
      </c>
      <c r="ANC23">
        <f t="shared" ca="1" si="1559"/>
        <v>487</v>
      </c>
      <c r="AND23">
        <f t="shared" ca="1" si="1559"/>
        <v>862</v>
      </c>
      <c r="ANE23">
        <f t="shared" ca="1" si="1559"/>
        <v>959</v>
      </c>
      <c r="ANF23">
        <f t="shared" ca="1" si="1559"/>
        <v>347</v>
      </c>
      <c r="ANG23">
        <f t="shared" ca="1" si="1559"/>
        <v>17</v>
      </c>
      <c r="ANH23">
        <f t="shared" ca="1" si="1559"/>
        <v>891</v>
      </c>
      <c r="ANI23">
        <f t="shared" ca="1" si="1559"/>
        <v>572</v>
      </c>
      <c r="ANJ23">
        <f t="shared" ca="1" si="1559"/>
        <v>182</v>
      </c>
      <c r="ANK23">
        <f t="shared" ca="1" si="1559"/>
        <v>14</v>
      </c>
      <c r="ANL23">
        <f t="shared" ca="1" si="1559"/>
        <v>66</v>
      </c>
      <c r="ANM23">
        <f t="shared" ca="1" si="1559"/>
        <v>679</v>
      </c>
      <c r="ANN23">
        <f t="shared" ca="1" si="1559"/>
        <v>209</v>
      </c>
      <c r="ANO23">
        <f t="shared" ca="1" si="1559"/>
        <v>217</v>
      </c>
      <c r="ANP23">
        <f t="shared" ca="1" si="1559"/>
        <v>893</v>
      </c>
      <c r="ANQ23">
        <f t="shared" ca="1" si="1559"/>
        <v>44</v>
      </c>
      <c r="ANR23">
        <f t="shared" ca="1" si="1559"/>
        <v>3</v>
      </c>
      <c r="ANS23">
        <f t="shared" ca="1" si="1559"/>
        <v>389</v>
      </c>
      <c r="ANT23">
        <f t="shared" ca="1" si="1559"/>
        <v>278</v>
      </c>
      <c r="ANU23">
        <f t="shared" ca="1" si="1559"/>
        <v>108</v>
      </c>
      <c r="ANV23">
        <f t="shared" ca="1" si="1559"/>
        <v>825</v>
      </c>
      <c r="ANW23">
        <f t="shared" ca="1" si="1559"/>
        <v>476</v>
      </c>
      <c r="ANX23">
        <f t="shared" ca="1" si="1559"/>
        <v>665</v>
      </c>
      <c r="ANY23">
        <f t="shared" ca="1" si="1559"/>
        <v>165</v>
      </c>
      <c r="ANZ23">
        <f t="shared" ca="1" si="1559"/>
        <v>606</v>
      </c>
      <c r="AOA23">
        <f t="shared" ca="1" si="1559"/>
        <v>324</v>
      </c>
      <c r="AOB23">
        <f t="shared" ca="1" si="1559"/>
        <v>763</v>
      </c>
      <c r="AOC23">
        <f t="shared" ca="1" si="1559"/>
        <v>907</v>
      </c>
      <c r="AOD23">
        <f t="shared" ca="1" si="1559"/>
        <v>685</v>
      </c>
      <c r="AOE23">
        <f t="shared" ca="1" si="1559"/>
        <v>682</v>
      </c>
      <c r="AOF23">
        <f t="shared" ca="1" si="1559"/>
        <v>235</v>
      </c>
      <c r="AOG23">
        <f t="shared" ca="1" si="1559"/>
        <v>499</v>
      </c>
      <c r="AOH23">
        <f t="shared" ca="1" si="1559"/>
        <v>940</v>
      </c>
      <c r="AOI23">
        <f t="shared" ca="1" si="1559"/>
        <v>931</v>
      </c>
      <c r="AOJ23">
        <f t="shared" ca="1" si="1559"/>
        <v>632</v>
      </c>
      <c r="AOK23">
        <f t="shared" ca="1" si="1559"/>
        <v>305</v>
      </c>
      <c r="AOL23">
        <f t="shared" ca="1" si="1559"/>
        <v>499</v>
      </c>
      <c r="AOM23">
        <f t="shared" ca="1" si="1559"/>
        <v>103</v>
      </c>
      <c r="AON23">
        <f t="shared" ca="1" si="1559"/>
        <v>413</v>
      </c>
      <c r="AOO23">
        <f t="shared" ca="1" si="1559"/>
        <v>593</v>
      </c>
      <c r="AOP23">
        <f t="shared" ca="1" si="1559"/>
        <v>303</v>
      </c>
      <c r="AOQ23">
        <f t="shared" ca="1" si="1559"/>
        <v>314</v>
      </c>
      <c r="AOR23">
        <f t="shared" ca="1" si="1559"/>
        <v>452</v>
      </c>
      <c r="AOS23">
        <f t="shared" ca="1" si="1559"/>
        <v>612</v>
      </c>
      <c r="AOT23">
        <f t="shared" ca="1" si="1559"/>
        <v>704</v>
      </c>
      <c r="AOU23">
        <f t="shared" ca="1" si="1559"/>
        <v>851</v>
      </c>
      <c r="AOV23">
        <f t="shared" ca="1" si="1559"/>
        <v>449</v>
      </c>
      <c r="AOW23">
        <f t="shared" ca="1" si="1432"/>
        <v>163</v>
      </c>
      <c r="AOX23">
        <f t="shared" ca="1" si="1432"/>
        <v>410</v>
      </c>
      <c r="AOY23">
        <f t="shared" ref="AOY23:ARJ28" ca="1" si="1812">RANDBETWEEN(1,1000)</f>
        <v>956</v>
      </c>
      <c r="AOZ23">
        <f t="shared" ca="1" si="1812"/>
        <v>926</v>
      </c>
      <c r="APA23">
        <f t="shared" ca="1" si="1812"/>
        <v>47</v>
      </c>
      <c r="APB23">
        <f t="shared" ca="1" si="1812"/>
        <v>934</v>
      </c>
      <c r="APC23">
        <f t="shared" ca="1" si="1812"/>
        <v>238</v>
      </c>
      <c r="APD23">
        <f t="shared" ca="1" si="1812"/>
        <v>848</v>
      </c>
      <c r="APE23">
        <f t="shared" ca="1" si="1812"/>
        <v>589</v>
      </c>
      <c r="APF23">
        <f t="shared" ca="1" si="1812"/>
        <v>809</v>
      </c>
      <c r="APG23">
        <f t="shared" ca="1" si="1812"/>
        <v>102</v>
      </c>
      <c r="APH23">
        <f t="shared" ca="1" si="1812"/>
        <v>295</v>
      </c>
      <c r="API23">
        <f t="shared" ca="1" si="1812"/>
        <v>327</v>
      </c>
      <c r="APJ23">
        <f t="shared" ca="1" si="1812"/>
        <v>560</v>
      </c>
      <c r="APK23">
        <f t="shared" ca="1" si="1812"/>
        <v>434</v>
      </c>
      <c r="APL23">
        <f t="shared" ca="1" si="1812"/>
        <v>258</v>
      </c>
      <c r="APM23">
        <f t="shared" ca="1" si="1812"/>
        <v>413</v>
      </c>
      <c r="APN23">
        <f t="shared" ca="1" si="1812"/>
        <v>418</v>
      </c>
      <c r="APO23">
        <f t="shared" ca="1" si="1812"/>
        <v>571</v>
      </c>
      <c r="APP23">
        <f t="shared" ca="1" si="1812"/>
        <v>726</v>
      </c>
      <c r="APQ23">
        <f t="shared" ca="1" si="1812"/>
        <v>518</v>
      </c>
      <c r="APR23">
        <f t="shared" ca="1" si="1812"/>
        <v>769</v>
      </c>
      <c r="APS23">
        <f t="shared" ca="1" si="1812"/>
        <v>622</v>
      </c>
      <c r="APT23">
        <f t="shared" ca="1" si="1812"/>
        <v>597</v>
      </c>
      <c r="APU23">
        <f t="shared" ca="1" si="1812"/>
        <v>157</v>
      </c>
      <c r="APV23">
        <f t="shared" ca="1" si="1812"/>
        <v>821</v>
      </c>
      <c r="APW23">
        <f t="shared" ca="1" si="1812"/>
        <v>845</v>
      </c>
      <c r="APX23">
        <f t="shared" ca="1" si="1812"/>
        <v>394</v>
      </c>
      <c r="APY23">
        <f t="shared" ca="1" si="1812"/>
        <v>468</v>
      </c>
      <c r="APZ23">
        <f t="shared" ca="1" si="1812"/>
        <v>595</v>
      </c>
      <c r="AQA23">
        <f t="shared" ca="1" si="1812"/>
        <v>206</v>
      </c>
      <c r="AQB23">
        <f t="shared" ca="1" si="1812"/>
        <v>644</v>
      </c>
      <c r="AQC23">
        <f t="shared" ca="1" si="1812"/>
        <v>884</v>
      </c>
      <c r="AQD23">
        <f t="shared" ca="1" si="1812"/>
        <v>350</v>
      </c>
      <c r="AQE23">
        <f t="shared" ca="1" si="1812"/>
        <v>203</v>
      </c>
      <c r="AQF23">
        <f t="shared" ca="1" si="1812"/>
        <v>355</v>
      </c>
      <c r="AQG23">
        <f t="shared" ca="1" si="1812"/>
        <v>677</v>
      </c>
      <c r="AQH23">
        <f t="shared" ca="1" si="1812"/>
        <v>887</v>
      </c>
      <c r="AQI23">
        <f t="shared" ca="1" si="1812"/>
        <v>885</v>
      </c>
      <c r="AQJ23">
        <f t="shared" ca="1" si="1812"/>
        <v>686</v>
      </c>
      <c r="AQK23">
        <f t="shared" ca="1" si="1812"/>
        <v>227</v>
      </c>
      <c r="AQL23">
        <f t="shared" ca="1" si="1812"/>
        <v>669</v>
      </c>
      <c r="AQM23">
        <f t="shared" ca="1" si="1812"/>
        <v>25</v>
      </c>
      <c r="AQN23">
        <f t="shared" ca="1" si="1812"/>
        <v>598</v>
      </c>
      <c r="AQO23">
        <f t="shared" ca="1" si="1812"/>
        <v>874</v>
      </c>
      <c r="AQP23">
        <f t="shared" ca="1" si="1812"/>
        <v>540</v>
      </c>
      <c r="AQQ23">
        <f t="shared" ca="1" si="1812"/>
        <v>216</v>
      </c>
      <c r="AQR23">
        <f t="shared" ca="1" si="1812"/>
        <v>227</v>
      </c>
      <c r="AQS23">
        <f t="shared" ca="1" si="1812"/>
        <v>555</v>
      </c>
      <c r="AQT23">
        <f t="shared" ca="1" si="1812"/>
        <v>391</v>
      </c>
      <c r="AQU23">
        <f t="shared" ca="1" si="1812"/>
        <v>569</v>
      </c>
      <c r="AQV23">
        <f t="shared" ca="1" si="1812"/>
        <v>531</v>
      </c>
      <c r="AQW23">
        <f t="shared" ca="1" si="1812"/>
        <v>711</v>
      </c>
      <c r="AQX23">
        <f t="shared" ca="1" si="1812"/>
        <v>970</v>
      </c>
      <c r="AQY23">
        <f t="shared" ca="1" si="1812"/>
        <v>81</v>
      </c>
      <c r="AQZ23">
        <f t="shared" ca="1" si="1812"/>
        <v>977</v>
      </c>
      <c r="ARA23">
        <f t="shared" ca="1" si="1812"/>
        <v>739</v>
      </c>
      <c r="ARB23">
        <f t="shared" ca="1" si="1812"/>
        <v>9</v>
      </c>
      <c r="ARC23">
        <f t="shared" ca="1" si="1812"/>
        <v>505</v>
      </c>
      <c r="ARD23">
        <f t="shared" ca="1" si="1812"/>
        <v>492</v>
      </c>
      <c r="ARE23">
        <f t="shared" ca="1" si="1812"/>
        <v>157</v>
      </c>
      <c r="ARF23">
        <f t="shared" ca="1" si="1812"/>
        <v>119</v>
      </c>
      <c r="ARG23">
        <f t="shared" ca="1" si="1812"/>
        <v>492</v>
      </c>
      <c r="ARH23">
        <f t="shared" ca="1" si="1812"/>
        <v>387</v>
      </c>
      <c r="ARI23">
        <f t="shared" ca="1" si="1812"/>
        <v>238</v>
      </c>
      <c r="ARJ23">
        <f t="shared" ca="1" si="1812"/>
        <v>729</v>
      </c>
      <c r="ARK23">
        <f t="shared" ca="1" si="1686"/>
        <v>116</v>
      </c>
      <c r="ARL23">
        <f t="shared" ca="1" si="1686"/>
        <v>161</v>
      </c>
      <c r="ARM23">
        <f t="shared" ca="1" si="1686"/>
        <v>159</v>
      </c>
      <c r="ARN23">
        <f t="shared" ca="1" si="1686"/>
        <v>153</v>
      </c>
      <c r="ARO23">
        <f t="shared" ca="1" si="1686"/>
        <v>385</v>
      </c>
      <c r="ARP23">
        <f t="shared" ca="1" si="1560"/>
        <v>90</v>
      </c>
      <c r="ARQ23">
        <f t="shared" ca="1" si="1560"/>
        <v>20</v>
      </c>
      <c r="ARR23">
        <f t="shared" ca="1" si="1560"/>
        <v>278</v>
      </c>
      <c r="ARS23">
        <f t="shared" ca="1" si="1560"/>
        <v>445</v>
      </c>
      <c r="ART23">
        <f t="shared" ca="1" si="1560"/>
        <v>107</v>
      </c>
      <c r="ARU23">
        <f t="shared" ca="1" si="1560"/>
        <v>776</v>
      </c>
      <c r="ARV23">
        <f t="shared" ca="1" si="1560"/>
        <v>382</v>
      </c>
      <c r="ARW23">
        <f t="shared" ca="1" si="1560"/>
        <v>427</v>
      </c>
      <c r="ARX23">
        <f t="shared" ca="1" si="1560"/>
        <v>353</v>
      </c>
      <c r="ARY23">
        <f t="shared" ca="1" si="1560"/>
        <v>470</v>
      </c>
      <c r="ARZ23">
        <f t="shared" ca="1" si="1560"/>
        <v>105</v>
      </c>
      <c r="ASA23">
        <f t="shared" ca="1" si="1560"/>
        <v>707</v>
      </c>
      <c r="ASB23">
        <f t="shared" ca="1" si="1560"/>
        <v>806</v>
      </c>
      <c r="ASC23">
        <f t="shared" ca="1" si="1560"/>
        <v>219</v>
      </c>
      <c r="ASD23">
        <f t="shared" ca="1" si="1560"/>
        <v>470</v>
      </c>
      <c r="ASE23">
        <f t="shared" ca="1" si="1560"/>
        <v>56</v>
      </c>
      <c r="ASF23">
        <f t="shared" ca="1" si="1560"/>
        <v>966</v>
      </c>
      <c r="ASG23">
        <f t="shared" ca="1" si="1560"/>
        <v>17</v>
      </c>
      <c r="ASH23">
        <f t="shared" ca="1" si="1560"/>
        <v>4</v>
      </c>
      <c r="ASI23">
        <f t="shared" ca="1" si="1560"/>
        <v>998</v>
      </c>
      <c r="ASJ23">
        <f t="shared" ca="1" si="1560"/>
        <v>234</v>
      </c>
      <c r="ASK23">
        <f t="shared" ca="1" si="1560"/>
        <v>467</v>
      </c>
      <c r="ASL23">
        <f t="shared" ca="1" si="1560"/>
        <v>314</v>
      </c>
      <c r="ASM23">
        <f t="shared" ca="1" si="1560"/>
        <v>144</v>
      </c>
      <c r="ASN23">
        <f t="shared" ca="1" si="1560"/>
        <v>981</v>
      </c>
      <c r="ASO23">
        <f t="shared" ca="1" si="1560"/>
        <v>639</v>
      </c>
      <c r="ASP23">
        <f t="shared" ca="1" si="1560"/>
        <v>51</v>
      </c>
      <c r="ASQ23">
        <f t="shared" ca="1" si="1560"/>
        <v>558</v>
      </c>
      <c r="ASR23">
        <f t="shared" ca="1" si="1560"/>
        <v>750</v>
      </c>
      <c r="ASS23">
        <f t="shared" ca="1" si="1560"/>
        <v>672</v>
      </c>
      <c r="AST23">
        <f t="shared" ca="1" si="1560"/>
        <v>225</v>
      </c>
      <c r="ASU23">
        <f t="shared" ca="1" si="1560"/>
        <v>849</v>
      </c>
      <c r="ASV23">
        <f t="shared" ca="1" si="1560"/>
        <v>47</v>
      </c>
      <c r="ASW23">
        <f t="shared" ca="1" si="1560"/>
        <v>741</v>
      </c>
      <c r="ASX23">
        <f t="shared" ca="1" si="1560"/>
        <v>242</v>
      </c>
      <c r="ASY23">
        <f t="shared" ca="1" si="1560"/>
        <v>228</v>
      </c>
      <c r="ASZ23">
        <f t="shared" ca="1" si="1560"/>
        <v>983</v>
      </c>
      <c r="ATA23">
        <f t="shared" ca="1" si="1560"/>
        <v>810</v>
      </c>
      <c r="ATB23">
        <f t="shared" ca="1" si="1560"/>
        <v>722</v>
      </c>
      <c r="ATC23">
        <f t="shared" ca="1" si="1560"/>
        <v>172</v>
      </c>
      <c r="ATD23">
        <f t="shared" ca="1" si="1560"/>
        <v>26</v>
      </c>
      <c r="ATE23">
        <f t="shared" ca="1" si="1560"/>
        <v>405</v>
      </c>
      <c r="ATF23">
        <f t="shared" ca="1" si="1560"/>
        <v>851</v>
      </c>
      <c r="ATG23">
        <f t="shared" ca="1" si="1560"/>
        <v>877</v>
      </c>
      <c r="ATH23">
        <f t="shared" ca="1" si="1560"/>
        <v>281</v>
      </c>
      <c r="ATI23">
        <f t="shared" ca="1" si="1560"/>
        <v>581</v>
      </c>
      <c r="ATJ23">
        <f t="shared" ca="1" si="1560"/>
        <v>246</v>
      </c>
      <c r="ATK23">
        <f t="shared" ca="1" si="1560"/>
        <v>651</v>
      </c>
      <c r="ATL23">
        <f t="shared" ca="1" si="1560"/>
        <v>932</v>
      </c>
      <c r="ATM23">
        <f t="shared" ca="1" si="1560"/>
        <v>179</v>
      </c>
      <c r="ATN23">
        <f t="shared" ca="1" si="1560"/>
        <v>392</v>
      </c>
      <c r="ATO23">
        <f t="shared" ca="1" si="1560"/>
        <v>640</v>
      </c>
      <c r="ATP23">
        <f t="shared" ca="1" si="1560"/>
        <v>32</v>
      </c>
      <c r="ATQ23">
        <f t="shared" ca="1" si="1560"/>
        <v>941</v>
      </c>
      <c r="ATR23">
        <f t="shared" ca="1" si="1560"/>
        <v>304</v>
      </c>
      <c r="ATS23">
        <f t="shared" ca="1" si="1560"/>
        <v>437</v>
      </c>
      <c r="ATT23">
        <f t="shared" ca="1" si="1560"/>
        <v>81</v>
      </c>
      <c r="ATU23">
        <f t="shared" ca="1" si="1433"/>
        <v>969</v>
      </c>
      <c r="ATV23">
        <f t="shared" ca="1" si="1433"/>
        <v>3</v>
      </c>
      <c r="ATW23">
        <f t="shared" ref="ATW23:AWH28" ca="1" si="1813">RANDBETWEEN(1,1000)</f>
        <v>618</v>
      </c>
      <c r="ATX23">
        <f t="shared" ca="1" si="1813"/>
        <v>284</v>
      </c>
      <c r="ATY23">
        <f t="shared" ca="1" si="1813"/>
        <v>401</v>
      </c>
      <c r="ATZ23">
        <f t="shared" ca="1" si="1813"/>
        <v>177</v>
      </c>
      <c r="AUA23">
        <f t="shared" ca="1" si="1813"/>
        <v>338</v>
      </c>
      <c r="AUB23">
        <f t="shared" ca="1" si="1813"/>
        <v>631</v>
      </c>
      <c r="AUC23">
        <f t="shared" ca="1" si="1813"/>
        <v>433</v>
      </c>
      <c r="AUD23">
        <f t="shared" ca="1" si="1813"/>
        <v>436</v>
      </c>
      <c r="AUE23">
        <f t="shared" ca="1" si="1813"/>
        <v>789</v>
      </c>
      <c r="AUF23">
        <f t="shared" ca="1" si="1813"/>
        <v>14</v>
      </c>
      <c r="AUG23">
        <f t="shared" ca="1" si="1813"/>
        <v>382</v>
      </c>
      <c r="AUH23">
        <f t="shared" ca="1" si="1813"/>
        <v>599</v>
      </c>
      <c r="AUI23">
        <f t="shared" ca="1" si="1813"/>
        <v>432</v>
      </c>
      <c r="AUJ23">
        <f t="shared" ca="1" si="1813"/>
        <v>915</v>
      </c>
      <c r="AUK23">
        <f t="shared" ca="1" si="1813"/>
        <v>450</v>
      </c>
      <c r="AUL23">
        <f t="shared" ca="1" si="1813"/>
        <v>276</v>
      </c>
      <c r="AUM23">
        <f t="shared" ca="1" si="1813"/>
        <v>656</v>
      </c>
      <c r="AUN23">
        <f t="shared" ca="1" si="1813"/>
        <v>909</v>
      </c>
      <c r="AUO23">
        <f t="shared" ca="1" si="1813"/>
        <v>804</v>
      </c>
      <c r="AUP23">
        <f t="shared" ca="1" si="1813"/>
        <v>157</v>
      </c>
      <c r="AUQ23">
        <f t="shared" ca="1" si="1813"/>
        <v>127</v>
      </c>
      <c r="AUR23">
        <f t="shared" ca="1" si="1813"/>
        <v>808</v>
      </c>
      <c r="AUS23">
        <f t="shared" ca="1" si="1813"/>
        <v>751</v>
      </c>
      <c r="AUT23">
        <f t="shared" ca="1" si="1813"/>
        <v>754</v>
      </c>
      <c r="AUU23">
        <f t="shared" ca="1" si="1813"/>
        <v>377</v>
      </c>
      <c r="AUV23">
        <f t="shared" ca="1" si="1813"/>
        <v>919</v>
      </c>
      <c r="AUW23">
        <f t="shared" ca="1" si="1813"/>
        <v>775</v>
      </c>
      <c r="AUX23">
        <f t="shared" ca="1" si="1813"/>
        <v>725</v>
      </c>
      <c r="AUY23">
        <f t="shared" ca="1" si="1813"/>
        <v>490</v>
      </c>
      <c r="AUZ23">
        <f t="shared" ca="1" si="1813"/>
        <v>702</v>
      </c>
      <c r="AVA23">
        <f t="shared" ca="1" si="1813"/>
        <v>427</v>
      </c>
      <c r="AVB23">
        <f t="shared" ca="1" si="1813"/>
        <v>743</v>
      </c>
      <c r="AVC23">
        <f t="shared" ca="1" si="1813"/>
        <v>725</v>
      </c>
      <c r="AVD23">
        <f t="shared" ca="1" si="1813"/>
        <v>761</v>
      </c>
      <c r="AVE23">
        <f t="shared" ca="1" si="1813"/>
        <v>185</v>
      </c>
      <c r="AVF23">
        <f t="shared" ca="1" si="1813"/>
        <v>153</v>
      </c>
      <c r="AVG23">
        <f t="shared" ca="1" si="1813"/>
        <v>94</v>
      </c>
      <c r="AVH23">
        <f t="shared" ca="1" si="1813"/>
        <v>335</v>
      </c>
      <c r="AVI23">
        <f t="shared" ca="1" si="1813"/>
        <v>505</v>
      </c>
      <c r="AVJ23">
        <f t="shared" ca="1" si="1813"/>
        <v>243</v>
      </c>
      <c r="AVK23">
        <f t="shared" ca="1" si="1813"/>
        <v>415</v>
      </c>
      <c r="AVL23">
        <f t="shared" ca="1" si="1813"/>
        <v>456</v>
      </c>
      <c r="AVM23">
        <f t="shared" ca="1" si="1813"/>
        <v>686</v>
      </c>
      <c r="AVN23">
        <f t="shared" ca="1" si="1813"/>
        <v>392</v>
      </c>
      <c r="AVO23">
        <f t="shared" ca="1" si="1813"/>
        <v>334</v>
      </c>
      <c r="AVP23">
        <f t="shared" ca="1" si="1813"/>
        <v>507</v>
      </c>
      <c r="AVQ23">
        <f t="shared" ca="1" si="1813"/>
        <v>7</v>
      </c>
      <c r="AVR23">
        <f t="shared" ca="1" si="1813"/>
        <v>150</v>
      </c>
      <c r="AVS23">
        <f t="shared" ca="1" si="1813"/>
        <v>116</v>
      </c>
      <c r="AVT23">
        <f t="shared" ca="1" si="1813"/>
        <v>370</v>
      </c>
      <c r="AVU23">
        <f t="shared" ca="1" si="1813"/>
        <v>402</v>
      </c>
      <c r="AVV23">
        <f t="shared" ca="1" si="1813"/>
        <v>875</v>
      </c>
      <c r="AVW23">
        <f t="shared" ca="1" si="1813"/>
        <v>154</v>
      </c>
      <c r="AVX23">
        <f t="shared" ca="1" si="1813"/>
        <v>745</v>
      </c>
      <c r="AVY23">
        <f t="shared" ca="1" si="1813"/>
        <v>217</v>
      </c>
      <c r="AVZ23">
        <f t="shared" ca="1" si="1813"/>
        <v>590</v>
      </c>
      <c r="AWA23">
        <f t="shared" ca="1" si="1813"/>
        <v>212</v>
      </c>
      <c r="AWB23">
        <f t="shared" ca="1" si="1813"/>
        <v>265</v>
      </c>
      <c r="AWC23">
        <f t="shared" ca="1" si="1813"/>
        <v>395</v>
      </c>
      <c r="AWD23">
        <f t="shared" ca="1" si="1813"/>
        <v>91</v>
      </c>
      <c r="AWE23">
        <f t="shared" ca="1" si="1813"/>
        <v>802</v>
      </c>
      <c r="AWF23">
        <f t="shared" ca="1" si="1813"/>
        <v>918</v>
      </c>
      <c r="AWG23">
        <f t="shared" ca="1" si="1813"/>
        <v>242</v>
      </c>
      <c r="AWH23">
        <f t="shared" ca="1" si="1813"/>
        <v>608</v>
      </c>
      <c r="AWI23">
        <f t="shared" ca="1" si="1687"/>
        <v>100</v>
      </c>
      <c r="AWJ23">
        <f t="shared" ca="1" si="1687"/>
        <v>879</v>
      </c>
      <c r="AWK23">
        <f t="shared" ca="1" si="1687"/>
        <v>912</v>
      </c>
      <c r="AWL23">
        <f t="shared" ca="1" si="1687"/>
        <v>746</v>
      </c>
      <c r="AWM23">
        <f t="shared" ca="1" si="1687"/>
        <v>820</v>
      </c>
      <c r="AWN23">
        <f t="shared" ca="1" si="1561"/>
        <v>364</v>
      </c>
      <c r="AWO23">
        <f t="shared" ca="1" si="1561"/>
        <v>4</v>
      </c>
      <c r="AWP23">
        <f t="shared" ca="1" si="1561"/>
        <v>48</v>
      </c>
      <c r="AWQ23">
        <f t="shared" ca="1" si="1561"/>
        <v>61</v>
      </c>
      <c r="AWR23">
        <f t="shared" ca="1" si="1561"/>
        <v>13</v>
      </c>
      <c r="AWS23">
        <f t="shared" ca="1" si="1561"/>
        <v>644</v>
      </c>
      <c r="AWT23">
        <f t="shared" ca="1" si="1561"/>
        <v>392</v>
      </c>
      <c r="AWU23">
        <f t="shared" ca="1" si="1561"/>
        <v>48</v>
      </c>
      <c r="AWV23">
        <f t="shared" ca="1" si="1561"/>
        <v>1000</v>
      </c>
      <c r="AWW23">
        <f t="shared" ca="1" si="1561"/>
        <v>973</v>
      </c>
      <c r="AWX23">
        <f t="shared" ca="1" si="1561"/>
        <v>509</v>
      </c>
      <c r="AWY23">
        <f t="shared" ca="1" si="1561"/>
        <v>664</v>
      </c>
      <c r="AWZ23">
        <f t="shared" ca="1" si="1561"/>
        <v>359</v>
      </c>
      <c r="AXA23">
        <f t="shared" ca="1" si="1561"/>
        <v>162</v>
      </c>
      <c r="AXB23">
        <f t="shared" ca="1" si="1561"/>
        <v>570</v>
      </c>
      <c r="AXC23">
        <f t="shared" ca="1" si="1561"/>
        <v>100</v>
      </c>
      <c r="AXD23">
        <f t="shared" ca="1" si="1561"/>
        <v>595</v>
      </c>
      <c r="AXE23">
        <f t="shared" ca="1" si="1561"/>
        <v>279</v>
      </c>
      <c r="AXF23">
        <f t="shared" ca="1" si="1561"/>
        <v>939</v>
      </c>
      <c r="AXG23">
        <f t="shared" ca="1" si="1561"/>
        <v>588</v>
      </c>
      <c r="AXH23">
        <f t="shared" ca="1" si="1561"/>
        <v>589</v>
      </c>
      <c r="AXI23">
        <f t="shared" ca="1" si="1561"/>
        <v>776</v>
      </c>
      <c r="AXJ23">
        <f t="shared" ca="1" si="1561"/>
        <v>758</v>
      </c>
      <c r="AXK23">
        <f t="shared" ca="1" si="1561"/>
        <v>996</v>
      </c>
      <c r="AXL23">
        <f t="shared" ca="1" si="1561"/>
        <v>654</v>
      </c>
      <c r="AXM23">
        <f t="shared" ca="1" si="1561"/>
        <v>286</v>
      </c>
      <c r="AXN23">
        <f t="shared" ca="1" si="1561"/>
        <v>55</v>
      </c>
      <c r="AXO23">
        <f t="shared" ca="1" si="1561"/>
        <v>772</v>
      </c>
      <c r="AXP23">
        <f t="shared" ca="1" si="1561"/>
        <v>244</v>
      </c>
      <c r="AXQ23">
        <f t="shared" ca="1" si="1561"/>
        <v>340</v>
      </c>
      <c r="AXR23">
        <f t="shared" ca="1" si="1561"/>
        <v>564</v>
      </c>
      <c r="AXS23">
        <f t="shared" ca="1" si="1561"/>
        <v>635</v>
      </c>
      <c r="AXT23">
        <f t="shared" ca="1" si="1561"/>
        <v>516</v>
      </c>
      <c r="AXU23">
        <f t="shared" ca="1" si="1561"/>
        <v>248</v>
      </c>
      <c r="AXV23">
        <f t="shared" ca="1" si="1561"/>
        <v>32</v>
      </c>
      <c r="AXW23">
        <f t="shared" ca="1" si="1561"/>
        <v>291</v>
      </c>
      <c r="AXX23">
        <f t="shared" ca="1" si="1561"/>
        <v>241</v>
      </c>
      <c r="AXY23">
        <f t="shared" ca="1" si="1561"/>
        <v>500</v>
      </c>
      <c r="AXZ23">
        <f t="shared" ca="1" si="1561"/>
        <v>520</v>
      </c>
      <c r="AYA23">
        <f t="shared" ca="1" si="1561"/>
        <v>667</v>
      </c>
      <c r="AYB23">
        <f t="shared" ca="1" si="1561"/>
        <v>541</v>
      </c>
      <c r="AYC23">
        <f t="shared" ca="1" si="1561"/>
        <v>427</v>
      </c>
      <c r="AYD23">
        <f t="shared" ca="1" si="1561"/>
        <v>991</v>
      </c>
      <c r="AYE23">
        <f t="shared" ca="1" si="1561"/>
        <v>193</v>
      </c>
      <c r="AYF23">
        <f t="shared" ca="1" si="1561"/>
        <v>310</v>
      </c>
      <c r="AYG23">
        <f t="shared" ca="1" si="1561"/>
        <v>409</v>
      </c>
      <c r="AYH23">
        <f t="shared" ca="1" si="1561"/>
        <v>639</v>
      </c>
      <c r="AYI23">
        <f t="shared" ca="1" si="1561"/>
        <v>500</v>
      </c>
      <c r="AYJ23">
        <f t="shared" ca="1" si="1561"/>
        <v>574</v>
      </c>
      <c r="AYK23">
        <f t="shared" ca="1" si="1561"/>
        <v>326</v>
      </c>
      <c r="AYL23">
        <f t="shared" ca="1" si="1561"/>
        <v>913</v>
      </c>
      <c r="AYM23">
        <f t="shared" ca="1" si="1561"/>
        <v>690</v>
      </c>
      <c r="AYN23">
        <f t="shared" ca="1" si="1561"/>
        <v>627</v>
      </c>
      <c r="AYO23">
        <f t="shared" ca="1" si="1561"/>
        <v>526</v>
      </c>
      <c r="AYP23">
        <f t="shared" ca="1" si="1561"/>
        <v>622</v>
      </c>
      <c r="AYQ23">
        <f t="shared" ca="1" si="1561"/>
        <v>507</v>
      </c>
      <c r="AYR23">
        <f t="shared" ca="1" si="1561"/>
        <v>793</v>
      </c>
      <c r="AYS23">
        <f t="shared" ca="1" si="1434"/>
        <v>762</v>
      </c>
      <c r="AYT23">
        <f t="shared" ca="1" si="1434"/>
        <v>398</v>
      </c>
      <c r="AYU23">
        <f t="shared" ref="AYU23:BBF28" ca="1" si="1814">RANDBETWEEN(1,1000)</f>
        <v>587</v>
      </c>
      <c r="AYV23">
        <f t="shared" ca="1" si="1814"/>
        <v>166</v>
      </c>
      <c r="AYW23">
        <f t="shared" ca="1" si="1814"/>
        <v>477</v>
      </c>
      <c r="AYX23">
        <f t="shared" ca="1" si="1814"/>
        <v>786</v>
      </c>
      <c r="AYY23">
        <f t="shared" ca="1" si="1814"/>
        <v>47</v>
      </c>
      <c r="AYZ23">
        <f t="shared" ca="1" si="1814"/>
        <v>516</v>
      </c>
      <c r="AZA23">
        <f t="shared" ca="1" si="1814"/>
        <v>285</v>
      </c>
      <c r="AZB23">
        <f t="shared" ca="1" si="1814"/>
        <v>448</v>
      </c>
      <c r="AZC23">
        <f t="shared" ca="1" si="1814"/>
        <v>687</v>
      </c>
      <c r="AZD23">
        <f t="shared" ca="1" si="1814"/>
        <v>75</v>
      </c>
      <c r="AZE23">
        <f t="shared" ca="1" si="1814"/>
        <v>453</v>
      </c>
      <c r="AZF23">
        <f t="shared" ca="1" si="1814"/>
        <v>55</v>
      </c>
      <c r="AZG23">
        <f t="shared" ca="1" si="1814"/>
        <v>688</v>
      </c>
      <c r="AZH23">
        <f t="shared" ca="1" si="1814"/>
        <v>845</v>
      </c>
      <c r="AZI23">
        <f t="shared" ca="1" si="1814"/>
        <v>611</v>
      </c>
      <c r="AZJ23">
        <f t="shared" ca="1" si="1814"/>
        <v>680</v>
      </c>
      <c r="AZK23">
        <f t="shared" ca="1" si="1814"/>
        <v>436</v>
      </c>
      <c r="AZL23">
        <f t="shared" ca="1" si="1814"/>
        <v>530</v>
      </c>
      <c r="AZM23">
        <f t="shared" ca="1" si="1814"/>
        <v>615</v>
      </c>
      <c r="AZN23">
        <f t="shared" ca="1" si="1814"/>
        <v>966</v>
      </c>
      <c r="AZO23">
        <f t="shared" ca="1" si="1814"/>
        <v>372</v>
      </c>
      <c r="AZP23">
        <f t="shared" ca="1" si="1814"/>
        <v>22</v>
      </c>
      <c r="AZQ23">
        <f t="shared" ca="1" si="1814"/>
        <v>583</v>
      </c>
      <c r="AZR23">
        <f t="shared" ca="1" si="1814"/>
        <v>482</v>
      </c>
      <c r="AZS23">
        <f t="shared" ca="1" si="1814"/>
        <v>119</v>
      </c>
      <c r="AZT23">
        <f t="shared" ca="1" si="1814"/>
        <v>808</v>
      </c>
      <c r="AZU23">
        <f t="shared" ca="1" si="1814"/>
        <v>874</v>
      </c>
      <c r="AZV23">
        <f t="shared" ca="1" si="1814"/>
        <v>965</v>
      </c>
      <c r="AZW23">
        <f t="shared" ca="1" si="1814"/>
        <v>357</v>
      </c>
      <c r="AZX23">
        <f t="shared" ca="1" si="1814"/>
        <v>197</v>
      </c>
      <c r="AZY23">
        <f t="shared" ca="1" si="1814"/>
        <v>328</v>
      </c>
      <c r="AZZ23">
        <f t="shared" ca="1" si="1814"/>
        <v>454</v>
      </c>
      <c r="BAA23">
        <f t="shared" ca="1" si="1814"/>
        <v>843</v>
      </c>
      <c r="BAB23">
        <f t="shared" ca="1" si="1814"/>
        <v>358</v>
      </c>
      <c r="BAC23">
        <f t="shared" ca="1" si="1814"/>
        <v>125</v>
      </c>
      <c r="BAD23">
        <f t="shared" ca="1" si="1814"/>
        <v>214</v>
      </c>
      <c r="BAE23">
        <f t="shared" ca="1" si="1814"/>
        <v>440</v>
      </c>
      <c r="BAF23">
        <f t="shared" ca="1" si="1814"/>
        <v>319</v>
      </c>
      <c r="BAG23">
        <f t="shared" ca="1" si="1814"/>
        <v>732</v>
      </c>
      <c r="BAH23">
        <f t="shared" ca="1" si="1814"/>
        <v>266</v>
      </c>
      <c r="BAI23">
        <f t="shared" ca="1" si="1814"/>
        <v>60</v>
      </c>
      <c r="BAJ23">
        <f t="shared" ca="1" si="1814"/>
        <v>213</v>
      </c>
      <c r="BAK23">
        <f t="shared" ca="1" si="1814"/>
        <v>837</v>
      </c>
      <c r="BAL23">
        <f t="shared" ca="1" si="1814"/>
        <v>275</v>
      </c>
      <c r="BAM23">
        <f t="shared" ca="1" si="1814"/>
        <v>563</v>
      </c>
      <c r="BAN23">
        <f t="shared" ca="1" si="1814"/>
        <v>946</v>
      </c>
      <c r="BAO23">
        <f t="shared" ca="1" si="1814"/>
        <v>442</v>
      </c>
      <c r="BAP23">
        <f t="shared" ca="1" si="1814"/>
        <v>571</v>
      </c>
      <c r="BAQ23">
        <f t="shared" ca="1" si="1814"/>
        <v>203</v>
      </c>
      <c r="BAR23">
        <f t="shared" ca="1" si="1814"/>
        <v>569</v>
      </c>
      <c r="BAS23">
        <f t="shared" ca="1" si="1814"/>
        <v>471</v>
      </c>
      <c r="BAT23">
        <f t="shared" ca="1" si="1814"/>
        <v>336</v>
      </c>
      <c r="BAU23">
        <f t="shared" ca="1" si="1814"/>
        <v>442</v>
      </c>
      <c r="BAV23">
        <f t="shared" ca="1" si="1814"/>
        <v>123</v>
      </c>
      <c r="BAW23">
        <f t="shared" ca="1" si="1814"/>
        <v>619</v>
      </c>
      <c r="BAX23">
        <f t="shared" ca="1" si="1814"/>
        <v>347</v>
      </c>
      <c r="BAY23">
        <f t="shared" ca="1" si="1814"/>
        <v>257</v>
      </c>
      <c r="BAZ23">
        <f t="shared" ca="1" si="1814"/>
        <v>887</v>
      </c>
      <c r="BBA23">
        <f t="shared" ca="1" si="1814"/>
        <v>420</v>
      </c>
      <c r="BBB23">
        <f t="shared" ca="1" si="1814"/>
        <v>234</v>
      </c>
      <c r="BBC23">
        <f t="shared" ca="1" si="1814"/>
        <v>698</v>
      </c>
      <c r="BBD23">
        <f t="shared" ca="1" si="1814"/>
        <v>173</v>
      </c>
      <c r="BBE23">
        <f t="shared" ca="1" si="1814"/>
        <v>422</v>
      </c>
      <c r="BBF23">
        <f t="shared" ca="1" si="1814"/>
        <v>157</v>
      </c>
      <c r="BBG23">
        <f t="shared" ca="1" si="1688"/>
        <v>208</v>
      </c>
      <c r="BBH23">
        <f t="shared" ca="1" si="1688"/>
        <v>411</v>
      </c>
      <c r="BBI23">
        <f t="shared" ca="1" si="1688"/>
        <v>520</v>
      </c>
      <c r="BBJ23">
        <f t="shared" ca="1" si="1688"/>
        <v>153</v>
      </c>
      <c r="BBK23">
        <f t="shared" ca="1" si="1688"/>
        <v>330</v>
      </c>
      <c r="BBL23">
        <f t="shared" ca="1" si="1562"/>
        <v>836</v>
      </c>
      <c r="BBM23">
        <f t="shared" ca="1" si="1562"/>
        <v>932</v>
      </c>
      <c r="BBN23">
        <f t="shared" ca="1" si="1562"/>
        <v>204</v>
      </c>
      <c r="BBO23">
        <f t="shared" ca="1" si="1562"/>
        <v>244</v>
      </c>
      <c r="BBP23">
        <f t="shared" ca="1" si="1562"/>
        <v>915</v>
      </c>
      <c r="BBQ23">
        <f t="shared" ca="1" si="1562"/>
        <v>210</v>
      </c>
      <c r="BBR23">
        <f t="shared" ca="1" si="1562"/>
        <v>929</v>
      </c>
      <c r="BBS23">
        <f t="shared" ca="1" si="1562"/>
        <v>693</v>
      </c>
      <c r="BBT23">
        <f t="shared" ca="1" si="1562"/>
        <v>418</v>
      </c>
      <c r="BBU23">
        <f t="shared" ca="1" si="1562"/>
        <v>455</v>
      </c>
      <c r="BBV23">
        <f t="shared" ca="1" si="1562"/>
        <v>237</v>
      </c>
      <c r="BBW23">
        <f t="shared" ca="1" si="1562"/>
        <v>433</v>
      </c>
      <c r="BBX23">
        <f t="shared" ca="1" si="1562"/>
        <v>986</v>
      </c>
      <c r="BBY23">
        <f t="shared" ca="1" si="1562"/>
        <v>716</v>
      </c>
      <c r="BBZ23">
        <f t="shared" ca="1" si="1562"/>
        <v>566</v>
      </c>
      <c r="BCA23">
        <f t="shared" ca="1" si="1562"/>
        <v>73</v>
      </c>
      <c r="BCB23">
        <f t="shared" ca="1" si="1562"/>
        <v>714</v>
      </c>
      <c r="BCC23">
        <f t="shared" ca="1" si="1562"/>
        <v>493</v>
      </c>
      <c r="BCD23">
        <f t="shared" ca="1" si="1562"/>
        <v>549</v>
      </c>
      <c r="BCE23">
        <f t="shared" ca="1" si="1562"/>
        <v>683</v>
      </c>
      <c r="BCF23">
        <f t="shared" ca="1" si="1562"/>
        <v>153</v>
      </c>
      <c r="BCG23">
        <f t="shared" ca="1" si="1562"/>
        <v>14</v>
      </c>
      <c r="BCH23">
        <f t="shared" ca="1" si="1562"/>
        <v>175</v>
      </c>
      <c r="BCI23">
        <f t="shared" ca="1" si="1562"/>
        <v>344</v>
      </c>
      <c r="BCJ23">
        <f t="shared" ca="1" si="1562"/>
        <v>786</v>
      </c>
      <c r="BCK23">
        <f t="shared" ca="1" si="1562"/>
        <v>263</v>
      </c>
      <c r="BCL23">
        <f t="shared" ca="1" si="1562"/>
        <v>337</v>
      </c>
      <c r="BCM23">
        <f t="shared" ca="1" si="1562"/>
        <v>173</v>
      </c>
      <c r="BCN23">
        <f t="shared" ca="1" si="1562"/>
        <v>27</v>
      </c>
      <c r="BCO23">
        <f t="shared" ca="1" si="1562"/>
        <v>864</v>
      </c>
      <c r="BCP23">
        <f t="shared" ca="1" si="1562"/>
        <v>232</v>
      </c>
      <c r="BCQ23">
        <f t="shared" ca="1" si="1562"/>
        <v>504</v>
      </c>
      <c r="BCR23">
        <f t="shared" ca="1" si="1562"/>
        <v>403</v>
      </c>
      <c r="BCS23">
        <f t="shared" ca="1" si="1562"/>
        <v>338</v>
      </c>
      <c r="BCT23">
        <f t="shared" ca="1" si="1562"/>
        <v>303</v>
      </c>
      <c r="BCU23">
        <f t="shared" ca="1" si="1562"/>
        <v>622</v>
      </c>
      <c r="BCV23">
        <f t="shared" ca="1" si="1562"/>
        <v>262</v>
      </c>
      <c r="BCW23">
        <f t="shared" ca="1" si="1562"/>
        <v>477</v>
      </c>
      <c r="BCX23">
        <f t="shared" ca="1" si="1562"/>
        <v>45</v>
      </c>
      <c r="BCY23">
        <f t="shared" ca="1" si="1562"/>
        <v>197</v>
      </c>
      <c r="BCZ23">
        <f t="shared" ca="1" si="1562"/>
        <v>700</v>
      </c>
      <c r="BDA23">
        <f t="shared" ca="1" si="1562"/>
        <v>84</v>
      </c>
      <c r="BDB23">
        <f t="shared" ca="1" si="1562"/>
        <v>815</v>
      </c>
      <c r="BDC23">
        <f t="shared" ca="1" si="1562"/>
        <v>165</v>
      </c>
      <c r="BDD23">
        <f t="shared" ca="1" si="1562"/>
        <v>61</v>
      </c>
      <c r="BDE23">
        <f t="shared" ca="1" si="1562"/>
        <v>261</v>
      </c>
      <c r="BDF23">
        <f t="shared" ca="1" si="1562"/>
        <v>73</v>
      </c>
      <c r="BDG23">
        <f t="shared" ca="1" si="1562"/>
        <v>117</v>
      </c>
      <c r="BDH23">
        <f t="shared" ca="1" si="1562"/>
        <v>775</v>
      </c>
      <c r="BDI23">
        <f t="shared" ca="1" si="1562"/>
        <v>544</v>
      </c>
      <c r="BDJ23">
        <f t="shared" ca="1" si="1562"/>
        <v>232</v>
      </c>
      <c r="BDK23">
        <f t="shared" ca="1" si="1562"/>
        <v>550</v>
      </c>
      <c r="BDL23">
        <f t="shared" ca="1" si="1562"/>
        <v>992</v>
      </c>
      <c r="BDM23">
        <f t="shared" ca="1" si="1562"/>
        <v>609</v>
      </c>
      <c r="BDN23">
        <f t="shared" ca="1" si="1562"/>
        <v>472</v>
      </c>
      <c r="BDO23">
        <f t="shared" ca="1" si="1562"/>
        <v>899</v>
      </c>
      <c r="BDP23">
        <f t="shared" ca="1" si="1562"/>
        <v>472</v>
      </c>
      <c r="BDQ23">
        <f t="shared" ca="1" si="1435"/>
        <v>908</v>
      </c>
      <c r="BDR23">
        <f t="shared" ca="1" si="1435"/>
        <v>490</v>
      </c>
      <c r="BDS23">
        <f t="shared" ref="BDS23:BGD28" ca="1" si="1815">RANDBETWEEN(1,1000)</f>
        <v>406</v>
      </c>
      <c r="BDT23">
        <f t="shared" ca="1" si="1815"/>
        <v>465</v>
      </c>
      <c r="BDU23">
        <f t="shared" ca="1" si="1815"/>
        <v>274</v>
      </c>
      <c r="BDV23">
        <f t="shared" ca="1" si="1815"/>
        <v>939</v>
      </c>
      <c r="BDW23">
        <f t="shared" ca="1" si="1815"/>
        <v>783</v>
      </c>
      <c r="BDX23">
        <f t="shared" ca="1" si="1815"/>
        <v>51</v>
      </c>
      <c r="BDY23">
        <f t="shared" ca="1" si="1815"/>
        <v>436</v>
      </c>
      <c r="BDZ23">
        <f t="shared" ca="1" si="1815"/>
        <v>358</v>
      </c>
      <c r="BEA23">
        <f t="shared" ca="1" si="1815"/>
        <v>412</v>
      </c>
      <c r="BEB23">
        <f t="shared" ca="1" si="1815"/>
        <v>665</v>
      </c>
      <c r="BEC23">
        <f t="shared" ca="1" si="1815"/>
        <v>920</v>
      </c>
      <c r="BED23">
        <f t="shared" ca="1" si="1815"/>
        <v>779</v>
      </c>
      <c r="BEE23">
        <f t="shared" ca="1" si="1815"/>
        <v>940</v>
      </c>
      <c r="BEF23">
        <f t="shared" ca="1" si="1815"/>
        <v>422</v>
      </c>
      <c r="BEG23">
        <f t="shared" ca="1" si="1815"/>
        <v>26</v>
      </c>
      <c r="BEH23">
        <f t="shared" ca="1" si="1815"/>
        <v>989</v>
      </c>
      <c r="BEI23">
        <f t="shared" ca="1" si="1815"/>
        <v>192</v>
      </c>
      <c r="BEJ23">
        <f t="shared" ca="1" si="1815"/>
        <v>593</v>
      </c>
      <c r="BEK23">
        <f t="shared" ca="1" si="1815"/>
        <v>895</v>
      </c>
      <c r="BEL23">
        <f t="shared" ca="1" si="1815"/>
        <v>768</v>
      </c>
      <c r="BEM23">
        <f t="shared" ca="1" si="1815"/>
        <v>935</v>
      </c>
      <c r="BEN23">
        <f t="shared" ca="1" si="1815"/>
        <v>880</v>
      </c>
      <c r="BEO23">
        <f t="shared" ca="1" si="1815"/>
        <v>515</v>
      </c>
      <c r="BEP23">
        <f t="shared" ca="1" si="1815"/>
        <v>374</v>
      </c>
      <c r="BEQ23">
        <f t="shared" ca="1" si="1815"/>
        <v>59</v>
      </c>
      <c r="BER23">
        <f t="shared" ca="1" si="1815"/>
        <v>589</v>
      </c>
      <c r="BES23">
        <f t="shared" ca="1" si="1815"/>
        <v>613</v>
      </c>
      <c r="BET23">
        <f t="shared" ca="1" si="1815"/>
        <v>807</v>
      </c>
      <c r="BEU23">
        <f t="shared" ca="1" si="1815"/>
        <v>984</v>
      </c>
      <c r="BEV23">
        <f t="shared" ca="1" si="1815"/>
        <v>701</v>
      </c>
      <c r="BEW23">
        <f t="shared" ca="1" si="1815"/>
        <v>850</v>
      </c>
      <c r="BEX23">
        <f t="shared" ca="1" si="1815"/>
        <v>725</v>
      </c>
      <c r="BEY23">
        <f t="shared" ca="1" si="1815"/>
        <v>909</v>
      </c>
      <c r="BEZ23">
        <f t="shared" ca="1" si="1815"/>
        <v>259</v>
      </c>
      <c r="BFA23">
        <f t="shared" ca="1" si="1815"/>
        <v>391</v>
      </c>
      <c r="BFB23">
        <f t="shared" ca="1" si="1815"/>
        <v>203</v>
      </c>
      <c r="BFC23">
        <f t="shared" ca="1" si="1815"/>
        <v>447</v>
      </c>
      <c r="BFD23">
        <f t="shared" ca="1" si="1815"/>
        <v>382</v>
      </c>
      <c r="BFE23">
        <f t="shared" ca="1" si="1815"/>
        <v>376</v>
      </c>
      <c r="BFF23">
        <f t="shared" ca="1" si="1815"/>
        <v>190</v>
      </c>
      <c r="BFG23">
        <f t="shared" ca="1" si="1815"/>
        <v>653</v>
      </c>
      <c r="BFH23">
        <f t="shared" ca="1" si="1815"/>
        <v>312</v>
      </c>
      <c r="BFI23">
        <f t="shared" ca="1" si="1815"/>
        <v>166</v>
      </c>
      <c r="BFJ23">
        <f t="shared" ca="1" si="1815"/>
        <v>246</v>
      </c>
      <c r="BFK23">
        <f t="shared" ca="1" si="1815"/>
        <v>711</v>
      </c>
      <c r="BFL23">
        <f t="shared" ca="1" si="1815"/>
        <v>174</v>
      </c>
      <c r="BFM23">
        <f t="shared" ca="1" si="1815"/>
        <v>281</v>
      </c>
      <c r="BFN23">
        <f t="shared" ca="1" si="1815"/>
        <v>522</v>
      </c>
      <c r="BFO23">
        <f t="shared" ca="1" si="1815"/>
        <v>746</v>
      </c>
      <c r="BFP23">
        <f t="shared" ca="1" si="1815"/>
        <v>711</v>
      </c>
      <c r="BFQ23">
        <f t="shared" ca="1" si="1815"/>
        <v>381</v>
      </c>
      <c r="BFR23">
        <f t="shared" ca="1" si="1815"/>
        <v>226</v>
      </c>
      <c r="BFS23">
        <f t="shared" ca="1" si="1815"/>
        <v>90</v>
      </c>
      <c r="BFT23">
        <f t="shared" ca="1" si="1815"/>
        <v>188</v>
      </c>
      <c r="BFU23">
        <f t="shared" ca="1" si="1815"/>
        <v>167</v>
      </c>
      <c r="BFV23">
        <f t="shared" ca="1" si="1815"/>
        <v>850</v>
      </c>
      <c r="BFW23">
        <f t="shared" ca="1" si="1815"/>
        <v>623</v>
      </c>
      <c r="BFX23">
        <f t="shared" ca="1" si="1815"/>
        <v>792</v>
      </c>
      <c r="BFY23">
        <f t="shared" ca="1" si="1815"/>
        <v>940</v>
      </c>
      <c r="BFZ23">
        <f t="shared" ca="1" si="1815"/>
        <v>9</v>
      </c>
      <c r="BGA23">
        <f t="shared" ca="1" si="1815"/>
        <v>976</v>
      </c>
      <c r="BGB23">
        <f t="shared" ca="1" si="1815"/>
        <v>558</v>
      </c>
      <c r="BGC23">
        <f t="shared" ca="1" si="1815"/>
        <v>24</v>
      </c>
      <c r="BGD23">
        <f t="shared" ca="1" si="1815"/>
        <v>342</v>
      </c>
      <c r="BGE23">
        <f t="shared" ca="1" si="1689"/>
        <v>468</v>
      </c>
      <c r="BGF23">
        <f t="shared" ca="1" si="1689"/>
        <v>202</v>
      </c>
      <c r="BGG23">
        <f t="shared" ca="1" si="1689"/>
        <v>316</v>
      </c>
      <c r="BGH23">
        <f t="shared" ca="1" si="1689"/>
        <v>756</v>
      </c>
      <c r="BGI23">
        <f t="shared" ca="1" si="1689"/>
        <v>710</v>
      </c>
      <c r="BGJ23">
        <f t="shared" ca="1" si="1563"/>
        <v>905</v>
      </c>
      <c r="BGK23">
        <f t="shared" ca="1" si="1563"/>
        <v>705</v>
      </c>
      <c r="BGL23">
        <f t="shared" ca="1" si="1563"/>
        <v>738</v>
      </c>
      <c r="BGM23">
        <f t="shared" ca="1" si="1563"/>
        <v>232</v>
      </c>
      <c r="BGN23">
        <f t="shared" ca="1" si="1563"/>
        <v>143</v>
      </c>
      <c r="BGO23">
        <f t="shared" ca="1" si="1563"/>
        <v>874</v>
      </c>
      <c r="BGP23">
        <f t="shared" ca="1" si="1563"/>
        <v>130</v>
      </c>
      <c r="BGQ23">
        <f t="shared" ca="1" si="1563"/>
        <v>942</v>
      </c>
      <c r="BGR23">
        <f t="shared" ca="1" si="1563"/>
        <v>512</v>
      </c>
      <c r="BGS23">
        <f t="shared" ca="1" si="1563"/>
        <v>169</v>
      </c>
      <c r="BGT23">
        <f t="shared" ca="1" si="1563"/>
        <v>141</v>
      </c>
      <c r="BGU23">
        <f t="shared" ca="1" si="1563"/>
        <v>154</v>
      </c>
      <c r="BGV23">
        <f t="shared" ca="1" si="1563"/>
        <v>520</v>
      </c>
      <c r="BGW23">
        <f t="shared" ca="1" si="1563"/>
        <v>690</v>
      </c>
      <c r="BGX23">
        <f t="shared" ca="1" si="1563"/>
        <v>917</v>
      </c>
      <c r="BGY23">
        <f t="shared" ca="1" si="1563"/>
        <v>531</v>
      </c>
      <c r="BGZ23">
        <f t="shared" ca="1" si="1563"/>
        <v>552</v>
      </c>
      <c r="BHA23">
        <f t="shared" ca="1" si="1563"/>
        <v>956</v>
      </c>
      <c r="BHB23">
        <f t="shared" ca="1" si="1563"/>
        <v>44</v>
      </c>
      <c r="BHC23">
        <f t="shared" ca="1" si="1563"/>
        <v>312</v>
      </c>
      <c r="BHD23">
        <f t="shared" ca="1" si="1563"/>
        <v>933</v>
      </c>
      <c r="BHE23">
        <f t="shared" ca="1" si="1563"/>
        <v>117</v>
      </c>
      <c r="BHF23">
        <f t="shared" ca="1" si="1563"/>
        <v>755</v>
      </c>
      <c r="BHG23">
        <f t="shared" ca="1" si="1563"/>
        <v>64</v>
      </c>
      <c r="BHH23">
        <f t="shared" ca="1" si="1563"/>
        <v>261</v>
      </c>
      <c r="BHI23">
        <f t="shared" ca="1" si="1563"/>
        <v>812</v>
      </c>
      <c r="BHJ23">
        <f t="shared" ca="1" si="1563"/>
        <v>175</v>
      </c>
      <c r="BHK23">
        <f t="shared" ca="1" si="1563"/>
        <v>974</v>
      </c>
      <c r="BHL23">
        <f t="shared" ca="1" si="1563"/>
        <v>183</v>
      </c>
      <c r="BHM23">
        <f t="shared" ca="1" si="1563"/>
        <v>505</v>
      </c>
      <c r="BHN23">
        <f t="shared" ca="1" si="1563"/>
        <v>505</v>
      </c>
      <c r="BHO23">
        <f t="shared" ca="1" si="1563"/>
        <v>789</v>
      </c>
      <c r="BHP23">
        <f t="shared" ca="1" si="1563"/>
        <v>785</v>
      </c>
      <c r="BHQ23">
        <f t="shared" ca="1" si="1563"/>
        <v>711</v>
      </c>
      <c r="BHR23">
        <f t="shared" ca="1" si="1563"/>
        <v>91</v>
      </c>
      <c r="BHS23">
        <f t="shared" ca="1" si="1563"/>
        <v>996</v>
      </c>
      <c r="BHT23">
        <f t="shared" ca="1" si="1563"/>
        <v>387</v>
      </c>
      <c r="BHU23">
        <f t="shared" ca="1" si="1563"/>
        <v>483</v>
      </c>
      <c r="BHV23">
        <f t="shared" ca="1" si="1563"/>
        <v>824</v>
      </c>
      <c r="BHW23">
        <f t="shared" ca="1" si="1563"/>
        <v>972</v>
      </c>
      <c r="BHX23">
        <f t="shared" ca="1" si="1563"/>
        <v>35</v>
      </c>
      <c r="BHY23">
        <f t="shared" ca="1" si="1563"/>
        <v>986</v>
      </c>
      <c r="BHZ23">
        <f t="shared" ca="1" si="1563"/>
        <v>198</v>
      </c>
      <c r="BIA23">
        <f t="shared" ca="1" si="1563"/>
        <v>536</v>
      </c>
      <c r="BIB23">
        <f t="shared" ca="1" si="1563"/>
        <v>320</v>
      </c>
      <c r="BIC23">
        <f t="shared" ca="1" si="1563"/>
        <v>71</v>
      </c>
      <c r="BID23">
        <f t="shared" ca="1" si="1563"/>
        <v>928</v>
      </c>
      <c r="BIE23">
        <f t="shared" ca="1" si="1563"/>
        <v>319</v>
      </c>
      <c r="BIF23">
        <f t="shared" ca="1" si="1563"/>
        <v>871</v>
      </c>
      <c r="BIG23">
        <f t="shared" ca="1" si="1563"/>
        <v>451</v>
      </c>
      <c r="BIH23">
        <f t="shared" ca="1" si="1563"/>
        <v>238</v>
      </c>
      <c r="BII23">
        <f t="shared" ca="1" si="1563"/>
        <v>89</v>
      </c>
      <c r="BIJ23">
        <f t="shared" ca="1" si="1563"/>
        <v>422</v>
      </c>
      <c r="BIK23">
        <f t="shared" ca="1" si="1563"/>
        <v>223</v>
      </c>
      <c r="BIL23">
        <f t="shared" ca="1" si="1563"/>
        <v>237</v>
      </c>
      <c r="BIM23">
        <f t="shared" ca="1" si="1563"/>
        <v>879</v>
      </c>
      <c r="BIN23">
        <f t="shared" ca="1" si="1563"/>
        <v>60</v>
      </c>
      <c r="BIO23">
        <f t="shared" ca="1" si="1436"/>
        <v>741</v>
      </c>
      <c r="BIP23">
        <f t="shared" ca="1" si="1436"/>
        <v>188</v>
      </c>
      <c r="BIQ23">
        <f t="shared" ref="BIQ23:BLB28" ca="1" si="1816">RANDBETWEEN(1,1000)</f>
        <v>208</v>
      </c>
      <c r="BIR23">
        <f t="shared" ca="1" si="1816"/>
        <v>560</v>
      </c>
      <c r="BIS23">
        <f t="shared" ca="1" si="1816"/>
        <v>373</v>
      </c>
      <c r="BIT23">
        <f t="shared" ca="1" si="1816"/>
        <v>714</v>
      </c>
      <c r="BIU23">
        <f t="shared" ca="1" si="1816"/>
        <v>704</v>
      </c>
      <c r="BIV23">
        <f t="shared" ca="1" si="1816"/>
        <v>358</v>
      </c>
      <c r="BIW23">
        <f t="shared" ca="1" si="1816"/>
        <v>132</v>
      </c>
      <c r="BIX23">
        <f t="shared" ca="1" si="1816"/>
        <v>46</v>
      </c>
      <c r="BIY23">
        <f t="shared" ca="1" si="1816"/>
        <v>154</v>
      </c>
      <c r="BIZ23">
        <f t="shared" ca="1" si="1816"/>
        <v>774</v>
      </c>
      <c r="BJA23">
        <f t="shared" ca="1" si="1816"/>
        <v>361</v>
      </c>
      <c r="BJB23">
        <f t="shared" ca="1" si="1816"/>
        <v>516</v>
      </c>
      <c r="BJC23">
        <f t="shared" ca="1" si="1816"/>
        <v>788</v>
      </c>
      <c r="BJD23">
        <f t="shared" ca="1" si="1816"/>
        <v>698</v>
      </c>
      <c r="BJE23">
        <f t="shared" ca="1" si="1816"/>
        <v>16</v>
      </c>
      <c r="BJF23">
        <f t="shared" ca="1" si="1816"/>
        <v>110</v>
      </c>
      <c r="BJG23">
        <f t="shared" ca="1" si="1816"/>
        <v>986</v>
      </c>
      <c r="BJH23">
        <f t="shared" ca="1" si="1816"/>
        <v>982</v>
      </c>
      <c r="BJI23">
        <f t="shared" ca="1" si="1816"/>
        <v>234</v>
      </c>
      <c r="BJJ23">
        <f t="shared" ca="1" si="1816"/>
        <v>532</v>
      </c>
      <c r="BJK23">
        <f t="shared" ca="1" si="1816"/>
        <v>2</v>
      </c>
      <c r="BJL23">
        <f t="shared" ca="1" si="1816"/>
        <v>561</v>
      </c>
      <c r="BJM23">
        <f t="shared" ca="1" si="1816"/>
        <v>163</v>
      </c>
      <c r="BJN23">
        <f t="shared" ca="1" si="1816"/>
        <v>561</v>
      </c>
      <c r="BJO23">
        <f t="shared" ca="1" si="1816"/>
        <v>560</v>
      </c>
      <c r="BJP23">
        <f t="shared" ca="1" si="1816"/>
        <v>805</v>
      </c>
      <c r="BJQ23">
        <f t="shared" ca="1" si="1816"/>
        <v>475</v>
      </c>
      <c r="BJR23">
        <f t="shared" ca="1" si="1816"/>
        <v>964</v>
      </c>
      <c r="BJS23">
        <f t="shared" ca="1" si="1816"/>
        <v>42</v>
      </c>
      <c r="BJT23">
        <f t="shared" ca="1" si="1816"/>
        <v>712</v>
      </c>
      <c r="BJU23">
        <f t="shared" ca="1" si="1816"/>
        <v>622</v>
      </c>
      <c r="BJV23">
        <f t="shared" ca="1" si="1816"/>
        <v>459</v>
      </c>
      <c r="BJW23">
        <f t="shared" ca="1" si="1816"/>
        <v>363</v>
      </c>
      <c r="BJX23">
        <f t="shared" ca="1" si="1816"/>
        <v>511</v>
      </c>
      <c r="BJY23">
        <f t="shared" ca="1" si="1816"/>
        <v>63</v>
      </c>
      <c r="BJZ23">
        <f t="shared" ca="1" si="1816"/>
        <v>348</v>
      </c>
      <c r="BKA23">
        <f t="shared" ca="1" si="1816"/>
        <v>919</v>
      </c>
      <c r="BKB23">
        <f t="shared" ca="1" si="1816"/>
        <v>933</v>
      </c>
      <c r="BKC23">
        <f t="shared" ca="1" si="1816"/>
        <v>876</v>
      </c>
      <c r="BKD23">
        <f t="shared" ca="1" si="1816"/>
        <v>668</v>
      </c>
      <c r="BKE23">
        <f t="shared" ca="1" si="1816"/>
        <v>295</v>
      </c>
      <c r="BKF23">
        <f t="shared" ca="1" si="1816"/>
        <v>599</v>
      </c>
      <c r="BKG23">
        <f t="shared" ca="1" si="1816"/>
        <v>996</v>
      </c>
      <c r="BKH23">
        <f t="shared" ca="1" si="1816"/>
        <v>846</v>
      </c>
      <c r="BKI23">
        <f t="shared" ca="1" si="1816"/>
        <v>503</v>
      </c>
      <c r="BKJ23">
        <f t="shared" ca="1" si="1816"/>
        <v>428</v>
      </c>
      <c r="BKK23">
        <f t="shared" ca="1" si="1816"/>
        <v>282</v>
      </c>
      <c r="BKL23">
        <f t="shared" ca="1" si="1816"/>
        <v>198</v>
      </c>
      <c r="BKM23">
        <f t="shared" ca="1" si="1816"/>
        <v>677</v>
      </c>
      <c r="BKN23">
        <f t="shared" ca="1" si="1816"/>
        <v>521</v>
      </c>
      <c r="BKO23">
        <f t="shared" ca="1" si="1816"/>
        <v>879</v>
      </c>
      <c r="BKP23">
        <f t="shared" ca="1" si="1816"/>
        <v>679</v>
      </c>
      <c r="BKQ23">
        <f t="shared" ca="1" si="1816"/>
        <v>663</v>
      </c>
      <c r="BKR23">
        <f t="shared" ca="1" si="1816"/>
        <v>146</v>
      </c>
      <c r="BKS23">
        <f t="shared" ca="1" si="1816"/>
        <v>611</v>
      </c>
      <c r="BKT23">
        <f t="shared" ca="1" si="1816"/>
        <v>826</v>
      </c>
      <c r="BKU23">
        <f t="shared" ca="1" si="1816"/>
        <v>397</v>
      </c>
      <c r="BKV23">
        <f t="shared" ca="1" si="1816"/>
        <v>591</v>
      </c>
      <c r="BKW23">
        <f t="shared" ca="1" si="1816"/>
        <v>52</v>
      </c>
      <c r="BKX23">
        <f t="shared" ca="1" si="1816"/>
        <v>702</v>
      </c>
      <c r="BKY23">
        <f t="shared" ca="1" si="1816"/>
        <v>780</v>
      </c>
      <c r="BKZ23">
        <f t="shared" ca="1" si="1816"/>
        <v>286</v>
      </c>
      <c r="BLA23">
        <f t="shared" ca="1" si="1816"/>
        <v>129</v>
      </c>
      <c r="BLB23">
        <f t="shared" ca="1" si="1816"/>
        <v>275</v>
      </c>
      <c r="BLC23">
        <f t="shared" ca="1" si="1690"/>
        <v>797</v>
      </c>
      <c r="BLD23">
        <f t="shared" ca="1" si="1690"/>
        <v>871</v>
      </c>
      <c r="BLE23">
        <f t="shared" ca="1" si="1690"/>
        <v>733</v>
      </c>
      <c r="BLF23">
        <f t="shared" ca="1" si="1690"/>
        <v>780</v>
      </c>
      <c r="BLG23">
        <f t="shared" ca="1" si="1690"/>
        <v>652</v>
      </c>
      <c r="BLH23">
        <f t="shared" ca="1" si="1564"/>
        <v>797</v>
      </c>
      <c r="BLI23">
        <f t="shared" ca="1" si="1564"/>
        <v>741</v>
      </c>
      <c r="BLJ23">
        <f t="shared" ca="1" si="1564"/>
        <v>195</v>
      </c>
      <c r="BLK23">
        <f t="shared" ca="1" si="1564"/>
        <v>618</v>
      </c>
      <c r="BLL23">
        <f t="shared" ca="1" si="1564"/>
        <v>257</v>
      </c>
      <c r="BLM23">
        <f t="shared" ca="1" si="1564"/>
        <v>778</v>
      </c>
      <c r="BLN23">
        <f t="shared" ca="1" si="1564"/>
        <v>41</v>
      </c>
      <c r="BLO23">
        <f t="shared" ca="1" si="1564"/>
        <v>442</v>
      </c>
      <c r="BLP23">
        <f t="shared" ca="1" si="1564"/>
        <v>191</v>
      </c>
      <c r="BLQ23">
        <f t="shared" ca="1" si="1564"/>
        <v>228</v>
      </c>
      <c r="BLR23">
        <f t="shared" ca="1" si="1564"/>
        <v>129</v>
      </c>
      <c r="BLS23">
        <f t="shared" ca="1" si="1564"/>
        <v>766</v>
      </c>
      <c r="BLT23">
        <f t="shared" ca="1" si="1564"/>
        <v>250</v>
      </c>
      <c r="BLU23">
        <f t="shared" ca="1" si="1564"/>
        <v>382</v>
      </c>
      <c r="BLV23">
        <f t="shared" ca="1" si="1564"/>
        <v>423</v>
      </c>
      <c r="BLW23">
        <f t="shared" ca="1" si="1564"/>
        <v>69</v>
      </c>
      <c r="BLX23">
        <f t="shared" ca="1" si="1564"/>
        <v>530</v>
      </c>
      <c r="BLY23">
        <f t="shared" ca="1" si="1564"/>
        <v>307</v>
      </c>
      <c r="BLZ23">
        <f t="shared" ca="1" si="1564"/>
        <v>454</v>
      </c>
      <c r="BMA23">
        <f t="shared" ca="1" si="1564"/>
        <v>356</v>
      </c>
      <c r="BMB23">
        <f t="shared" ca="1" si="1564"/>
        <v>288</v>
      </c>
      <c r="BMC23">
        <f t="shared" ca="1" si="1564"/>
        <v>878</v>
      </c>
      <c r="BMD23">
        <f t="shared" ca="1" si="1564"/>
        <v>130</v>
      </c>
      <c r="BME23">
        <f t="shared" ca="1" si="1564"/>
        <v>926</v>
      </c>
      <c r="BMF23">
        <f t="shared" ca="1" si="1564"/>
        <v>176</v>
      </c>
      <c r="BMG23">
        <f t="shared" ca="1" si="1564"/>
        <v>503</v>
      </c>
      <c r="BMH23">
        <f t="shared" ca="1" si="1564"/>
        <v>576</v>
      </c>
      <c r="BMI23">
        <f t="shared" ca="1" si="1564"/>
        <v>745</v>
      </c>
      <c r="BMJ23">
        <f t="shared" ca="1" si="1564"/>
        <v>883</v>
      </c>
      <c r="BMK23">
        <f t="shared" ca="1" si="1564"/>
        <v>11</v>
      </c>
      <c r="BML23">
        <f t="shared" ca="1" si="1564"/>
        <v>707</v>
      </c>
      <c r="BMM23">
        <f t="shared" ca="1" si="1564"/>
        <v>419</v>
      </c>
      <c r="BMN23">
        <f t="shared" ca="1" si="1564"/>
        <v>131</v>
      </c>
      <c r="BMO23">
        <f t="shared" ca="1" si="1564"/>
        <v>987</v>
      </c>
      <c r="BMP23">
        <f t="shared" ca="1" si="1564"/>
        <v>903</v>
      </c>
      <c r="BMQ23">
        <f t="shared" ca="1" si="1564"/>
        <v>231</v>
      </c>
      <c r="BMR23">
        <f t="shared" ca="1" si="1564"/>
        <v>696</v>
      </c>
      <c r="BMS23">
        <f t="shared" ca="1" si="1564"/>
        <v>67</v>
      </c>
      <c r="BMT23">
        <f t="shared" ca="1" si="1564"/>
        <v>309</v>
      </c>
      <c r="BMU23">
        <f t="shared" ca="1" si="1564"/>
        <v>830</v>
      </c>
      <c r="BMV23">
        <f t="shared" ca="1" si="1564"/>
        <v>671</v>
      </c>
      <c r="BMW23">
        <f t="shared" ca="1" si="1564"/>
        <v>345</v>
      </c>
      <c r="BMX23">
        <f t="shared" ca="1" si="1564"/>
        <v>801</v>
      </c>
      <c r="BMY23">
        <f t="shared" ca="1" si="1564"/>
        <v>944</v>
      </c>
      <c r="BMZ23">
        <f t="shared" ca="1" si="1564"/>
        <v>590</v>
      </c>
      <c r="BNA23">
        <f t="shared" ca="1" si="1564"/>
        <v>789</v>
      </c>
      <c r="BNB23">
        <f t="shared" ca="1" si="1564"/>
        <v>669</v>
      </c>
      <c r="BNC23">
        <f t="shared" ca="1" si="1564"/>
        <v>109</v>
      </c>
      <c r="BND23">
        <f t="shared" ca="1" si="1564"/>
        <v>346</v>
      </c>
      <c r="BNE23">
        <f t="shared" ca="1" si="1564"/>
        <v>915</v>
      </c>
      <c r="BNF23">
        <f t="shared" ca="1" si="1564"/>
        <v>870</v>
      </c>
      <c r="BNG23">
        <f t="shared" ca="1" si="1564"/>
        <v>132</v>
      </c>
      <c r="BNH23">
        <f t="shared" ca="1" si="1564"/>
        <v>266</v>
      </c>
      <c r="BNI23">
        <f t="shared" ca="1" si="1564"/>
        <v>426</v>
      </c>
      <c r="BNJ23">
        <f t="shared" ca="1" si="1564"/>
        <v>177</v>
      </c>
      <c r="BNK23">
        <f t="shared" ca="1" si="1564"/>
        <v>926</v>
      </c>
      <c r="BNL23">
        <f t="shared" ca="1" si="1564"/>
        <v>182</v>
      </c>
      <c r="BNM23">
        <f t="shared" ca="1" si="1437"/>
        <v>32</v>
      </c>
      <c r="BNN23">
        <f t="shared" ca="1" si="1437"/>
        <v>547</v>
      </c>
      <c r="BNO23">
        <f t="shared" ref="BNO23:BPZ28" ca="1" si="1817">RANDBETWEEN(1,1000)</f>
        <v>449</v>
      </c>
      <c r="BNP23">
        <f t="shared" ca="1" si="1817"/>
        <v>550</v>
      </c>
      <c r="BNQ23">
        <f t="shared" ca="1" si="1817"/>
        <v>157</v>
      </c>
      <c r="BNR23">
        <f t="shared" ca="1" si="1817"/>
        <v>605</v>
      </c>
      <c r="BNS23">
        <f t="shared" ca="1" si="1817"/>
        <v>495</v>
      </c>
      <c r="BNT23">
        <f t="shared" ca="1" si="1817"/>
        <v>958</v>
      </c>
      <c r="BNU23">
        <f t="shared" ca="1" si="1817"/>
        <v>632</v>
      </c>
      <c r="BNV23">
        <f t="shared" ca="1" si="1817"/>
        <v>947</v>
      </c>
      <c r="BNW23">
        <f t="shared" ca="1" si="1817"/>
        <v>881</v>
      </c>
      <c r="BNX23">
        <f t="shared" ca="1" si="1817"/>
        <v>195</v>
      </c>
      <c r="BNY23">
        <f t="shared" ca="1" si="1817"/>
        <v>917</v>
      </c>
      <c r="BNZ23">
        <f t="shared" ca="1" si="1817"/>
        <v>850</v>
      </c>
      <c r="BOA23">
        <f t="shared" ca="1" si="1817"/>
        <v>224</v>
      </c>
      <c r="BOB23">
        <f t="shared" ca="1" si="1817"/>
        <v>620</v>
      </c>
      <c r="BOC23">
        <f t="shared" ca="1" si="1817"/>
        <v>853</v>
      </c>
      <c r="BOD23">
        <f t="shared" ca="1" si="1817"/>
        <v>22</v>
      </c>
      <c r="BOE23">
        <f t="shared" ca="1" si="1817"/>
        <v>128</v>
      </c>
      <c r="BOF23">
        <f t="shared" ca="1" si="1817"/>
        <v>977</v>
      </c>
      <c r="BOG23">
        <f t="shared" ca="1" si="1817"/>
        <v>756</v>
      </c>
      <c r="BOH23">
        <f t="shared" ca="1" si="1817"/>
        <v>97</v>
      </c>
      <c r="BOI23">
        <f t="shared" ca="1" si="1817"/>
        <v>697</v>
      </c>
      <c r="BOJ23">
        <f t="shared" ca="1" si="1817"/>
        <v>638</v>
      </c>
      <c r="BOK23">
        <f t="shared" ca="1" si="1817"/>
        <v>196</v>
      </c>
      <c r="BOL23">
        <f t="shared" ca="1" si="1817"/>
        <v>181</v>
      </c>
      <c r="BOM23">
        <f t="shared" ca="1" si="1817"/>
        <v>668</v>
      </c>
      <c r="BON23">
        <f t="shared" ca="1" si="1817"/>
        <v>778</v>
      </c>
      <c r="BOO23">
        <f t="shared" ca="1" si="1817"/>
        <v>284</v>
      </c>
      <c r="BOP23">
        <f t="shared" ca="1" si="1817"/>
        <v>387</v>
      </c>
      <c r="BOQ23">
        <f t="shared" ca="1" si="1817"/>
        <v>215</v>
      </c>
      <c r="BOR23">
        <f t="shared" ca="1" si="1817"/>
        <v>441</v>
      </c>
      <c r="BOS23">
        <f t="shared" ca="1" si="1817"/>
        <v>601</v>
      </c>
      <c r="BOT23">
        <f t="shared" ca="1" si="1817"/>
        <v>791</v>
      </c>
      <c r="BOU23">
        <f t="shared" ca="1" si="1817"/>
        <v>327</v>
      </c>
      <c r="BOV23">
        <f t="shared" ca="1" si="1817"/>
        <v>14</v>
      </c>
      <c r="BOW23">
        <f t="shared" ca="1" si="1817"/>
        <v>549</v>
      </c>
      <c r="BOX23">
        <f t="shared" ca="1" si="1817"/>
        <v>347</v>
      </c>
      <c r="BOY23">
        <f t="shared" ca="1" si="1817"/>
        <v>350</v>
      </c>
      <c r="BOZ23">
        <f t="shared" ca="1" si="1817"/>
        <v>950</v>
      </c>
      <c r="BPA23">
        <f t="shared" ca="1" si="1817"/>
        <v>30</v>
      </c>
      <c r="BPB23">
        <f t="shared" ca="1" si="1817"/>
        <v>392</v>
      </c>
      <c r="BPC23">
        <f t="shared" ca="1" si="1817"/>
        <v>448</v>
      </c>
      <c r="BPD23">
        <f t="shared" ca="1" si="1817"/>
        <v>853</v>
      </c>
      <c r="BPE23">
        <f t="shared" ca="1" si="1817"/>
        <v>627</v>
      </c>
      <c r="BPF23">
        <f t="shared" ca="1" si="1817"/>
        <v>509</v>
      </c>
      <c r="BPG23">
        <f t="shared" ca="1" si="1817"/>
        <v>999</v>
      </c>
      <c r="BPH23">
        <f t="shared" ca="1" si="1817"/>
        <v>308</v>
      </c>
      <c r="BPI23">
        <f t="shared" ca="1" si="1817"/>
        <v>86</v>
      </c>
      <c r="BPJ23">
        <f t="shared" ca="1" si="1817"/>
        <v>516</v>
      </c>
      <c r="BPK23">
        <f t="shared" ca="1" si="1817"/>
        <v>702</v>
      </c>
      <c r="BPL23">
        <f t="shared" ca="1" si="1817"/>
        <v>913</v>
      </c>
      <c r="BPM23">
        <f t="shared" ca="1" si="1817"/>
        <v>896</v>
      </c>
      <c r="BPN23">
        <f t="shared" ca="1" si="1817"/>
        <v>699</v>
      </c>
      <c r="BPO23">
        <f t="shared" ca="1" si="1817"/>
        <v>204</v>
      </c>
      <c r="BPP23">
        <f t="shared" ca="1" si="1817"/>
        <v>266</v>
      </c>
      <c r="BPQ23">
        <f t="shared" ca="1" si="1817"/>
        <v>591</v>
      </c>
      <c r="BPR23">
        <f t="shared" ca="1" si="1817"/>
        <v>166</v>
      </c>
      <c r="BPS23">
        <f t="shared" ca="1" si="1817"/>
        <v>361</v>
      </c>
      <c r="BPT23">
        <f t="shared" ca="1" si="1817"/>
        <v>645</v>
      </c>
      <c r="BPU23">
        <f t="shared" ca="1" si="1817"/>
        <v>49</v>
      </c>
      <c r="BPV23">
        <f t="shared" ca="1" si="1817"/>
        <v>401</v>
      </c>
      <c r="BPW23">
        <f t="shared" ca="1" si="1817"/>
        <v>673</v>
      </c>
      <c r="BPX23">
        <f t="shared" ca="1" si="1817"/>
        <v>920</v>
      </c>
      <c r="BPY23">
        <f t="shared" ca="1" si="1817"/>
        <v>659</v>
      </c>
      <c r="BPZ23">
        <f t="shared" ca="1" si="1817"/>
        <v>577</v>
      </c>
      <c r="BQA23">
        <f t="shared" ca="1" si="1691"/>
        <v>990</v>
      </c>
      <c r="BQB23">
        <f t="shared" ca="1" si="1691"/>
        <v>279</v>
      </c>
      <c r="BQC23">
        <f t="shared" ca="1" si="1691"/>
        <v>471</v>
      </c>
      <c r="BQD23">
        <f t="shared" ca="1" si="1691"/>
        <v>466</v>
      </c>
      <c r="BQE23">
        <f t="shared" ca="1" si="1691"/>
        <v>717</v>
      </c>
      <c r="BQF23">
        <f t="shared" ca="1" si="1565"/>
        <v>178</v>
      </c>
      <c r="BQG23">
        <f t="shared" ca="1" si="1565"/>
        <v>889</v>
      </c>
      <c r="BQH23">
        <f t="shared" ca="1" si="1565"/>
        <v>489</v>
      </c>
      <c r="BQI23">
        <f t="shared" ca="1" si="1565"/>
        <v>913</v>
      </c>
      <c r="BQJ23">
        <f t="shared" ca="1" si="1565"/>
        <v>225</v>
      </c>
      <c r="BQK23">
        <f t="shared" ca="1" si="1565"/>
        <v>199</v>
      </c>
      <c r="BQL23">
        <f t="shared" ca="1" si="1565"/>
        <v>372</v>
      </c>
      <c r="BQM23">
        <f t="shared" ca="1" si="1565"/>
        <v>575</v>
      </c>
      <c r="BQN23">
        <f t="shared" ca="1" si="1565"/>
        <v>557</v>
      </c>
      <c r="BQO23">
        <f t="shared" ca="1" si="1565"/>
        <v>432</v>
      </c>
      <c r="BQP23">
        <f t="shared" ca="1" si="1565"/>
        <v>203</v>
      </c>
      <c r="BQQ23">
        <f t="shared" ca="1" si="1565"/>
        <v>359</v>
      </c>
      <c r="BQR23">
        <f t="shared" ca="1" si="1565"/>
        <v>278</v>
      </c>
      <c r="BQS23">
        <f t="shared" ca="1" si="1565"/>
        <v>176</v>
      </c>
      <c r="BQT23">
        <f t="shared" ca="1" si="1565"/>
        <v>917</v>
      </c>
      <c r="BQU23">
        <f t="shared" ca="1" si="1565"/>
        <v>776</v>
      </c>
      <c r="BQV23">
        <f t="shared" ca="1" si="1565"/>
        <v>718</v>
      </c>
      <c r="BQW23">
        <f t="shared" ca="1" si="1565"/>
        <v>289</v>
      </c>
      <c r="BQX23">
        <f t="shared" ca="1" si="1565"/>
        <v>960</v>
      </c>
      <c r="BQY23">
        <f t="shared" ca="1" si="1565"/>
        <v>294</v>
      </c>
      <c r="BQZ23">
        <f t="shared" ca="1" si="1565"/>
        <v>972</v>
      </c>
      <c r="BRA23">
        <f t="shared" ca="1" si="1565"/>
        <v>591</v>
      </c>
      <c r="BRB23">
        <f t="shared" ca="1" si="1565"/>
        <v>886</v>
      </c>
      <c r="BRC23">
        <f t="shared" ca="1" si="1565"/>
        <v>443</v>
      </c>
      <c r="BRD23">
        <f t="shared" ca="1" si="1565"/>
        <v>869</v>
      </c>
      <c r="BRE23">
        <f t="shared" ca="1" si="1565"/>
        <v>129</v>
      </c>
      <c r="BRF23">
        <f t="shared" ca="1" si="1565"/>
        <v>504</v>
      </c>
      <c r="BRG23">
        <f t="shared" ca="1" si="1565"/>
        <v>335</v>
      </c>
      <c r="BRH23">
        <f t="shared" ca="1" si="1565"/>
        <v>168</v>
      </c>
      <c r="BRI23">
        <f t="shared" ca="1" si="1565"/>
        <v>775</v>
      </c>
      <c r="BRJ23">
        <f t="shared" ca="1" si="1565"/>
        <v>982</v>
      </c>
      <c r="BRK23">
        <f t="shared" ca="1" si="1565"/>
        <v>654</v>
      </c>
      <c r="BRL23">
        <f t="shared" ca="1" si="1565"/>
        <v>550</v>
      </c>
      <c r="BRM23">
        <f t="shared" ca="1" si="1565"/>
        <v>847</v>
      </c>
      <c r="BRN23">
        <f t="shared" ca="1" si="1565"/>
        <v>946</v>
      </c>
      <c r="BRO23">
        <f t="shared" ca="1" si="1565"/>
        <v>182</v>
      </c>
      <c r="BRP23">
        <f t="shared" ca="1" si="1565"/>
        <v>113</v>
      </c>
      <c r="BRQ23">
        <f t="shared" ca="1" si="1565"/>
        <v>277</v>
      </c>
      <c r="BRR23">
        <f t="shared" ca="1" si="1565"/>
        <v>857</v>
      </c>
      <c r="BRS23">
        <f t="shared" ca="1" si="1565"/>
        <v>104</v>
      </c>
      <c r="BRT23">
        <f t="shared" ca="1" si="1565"/>
        <v>460</v>
      </c>
      <c r="BRU23">
        <f t="shared" ca="1" si="1565"/>
        <v>565</v>
      </c>
      <c r="BRV23">
        <f t="shared" ca="1" si="1565"/>
        <v>634</v>
      </c>
      <c r="BRW23">
        <f t="shared" ca="1" si="1565"/>
        <v>640</v>
      </c>
      <c r="BRX23">
        <f t="shared" ca="1" si="1565"/>
        <v>612</v>
      </c>
      <c r="BRY23">
        <f t="shared" ca="1" si="1565"/>
        <v>343</v>
      </c>
      <c r="BRZ23">
        <f t="shared" ca="1" si="1565"/>
        <v>810</v>
      </c>
      <c r="BSA23">
        <f t="shared" ca="1" si="1565"/>
        <v>436</v>
      </c>
      <c r="BSB23">
        <f t="shared" ca="1" si="1565"/>
        <v>85</v>
      </c>
      <c r="BSC23">
        <f t="shared" ca="1" si="1565"/>
        <v>201</v>
      </c>
      <c r="BSD23">
        <f t="shared" ca="1" si="1565"/>
        <v>834</v>
      </c>
      <c r="BSE23">
        <f t="shared" ca="1" si="1565"/>
        <v>434</v>
      </c>
      <c r="BSF23">
        <f t="shared" ca="1" si="1565"/>
        <v>28</v>
      </c>
      <c r="BSG23">
        <f t="shared" ca="1" si="1565"/>
        <v>983</v>
      </c>
      <c r="BSH23">
        <f t="shared" ca="1" si="1565"/>
        <v>823</v>
      </c>
      <c r="BSI23">
        <f t="shared" ca="1" si="1565"/>
        <v>524</v>
      </c>
      <c r="BSJ23">
        <f t="shared" ca="1" si="1565"/>
        <v>630</v>
      </c>
      <c r="BSK23">
        <f t="shared" ca="1" si="1438"/>
        <v>566</v>
      </c>
      <c r="BSL23">
        <f t="shared" ca="1" si="1438"/>
        <v>96</v>
      </c>
      <c r="BSM23">
        <f t="shared" ref="BSM23:BUX28" ca="1" si="1818">RANDBETWEEN(1,1000)</f>
        <v>116</v>
      </c>
      <c r="BSN23">
        <f t="shared" ca="1" si="1818"/>
        <v>824</v>
      </c>
      <c r="BSO23">
        <f t="shared" ca="1" si="1818"/>
        <v>86</v>
      </c>
      <c r="BSP23">
        <f t="shared" ca="1" si="1818"/>
        <v>262</v>
      </c>
      <c r="BSQ23">
        <f t="shared" ca="1" si="1818"/>
        <v>123</v>
      </c>
      <c r="BSR23">
        <f t="shared" ca="1" si="1818"/>
        <v>1</v>
      </c>
      <c r="BSS23">
        <f t="shared" ca="1" si="1818"/>
        <v>782</v>
      </c>
      <c r="BST23">
        <f t="shared" ca="1" si="1818"/>
        <v>920</v>
      </c>
      <c r="BSU23">
        <f t="shared" ca="1" si="1818"/>
        <v>196</v>
      </c>
      <c r="BSV23">
        <f t="shared" ca="1" si="1818"/>
        <v>984</v>
      </c>
      <c r="BSW23">
        <f t="shared" ca="1" si="1818"/>
        <v>202</v>
      </c>
      <c r="BSX23">
        <f t="shared" ca="1" si="1818"/>
        <v>914</v>
      </c>
      <c r="BSY23">
        <f t="shared" ca="1" si="1818"/>
        <v>361</v>
      </c>
      <c r="BSZ23">
        <f t="shared" ca="1" si="1818"/>
        <v>933</v>
      </c>
      <c r="BTA23">
        <f t="shared" ca="1" si="1818"/>
        <v>209</v>
      </c>
      <c r="BTB23">
        <f t="shared" ca="1" si="1818"/>
        <v>284</v>
      </c>
      <c r="BTC23">
        <f t="shared" ca="1" si="1818"/>
        <v>203</v>
      </c>
      <c r="BTD23">
        <f t="shared" ca="1" si="1818"/>
        <v>519</v>
      </c>
      <c r="BTE23">
        <f t="shared" ca="1" si="1818"/>
        <v>379</v>
      </c>
      <c r="BTF23">
        <f t="shared" ca="1" si="1818"/>
        <v>324</v>
      </c>
      <c r="BTG23">
        <f t="shared" ca="1" si="1818"/>
        <v>259</v>
      </c>
      <c r="BTH23">
        <f t="shared" ca="1" si="1818"/>
        <v>942</v>
      </c>
      <c r="BTI23">
        <f t="shared" ca="1" si="1818"/>
        <v>530</v>
      </c>
      <c r="BTJ23">
        <f t="shared" ca="1" si="1818"/>
        <v>941</v>
      </c>
      <c r="BTK23">
        <f t="shared" ca="1" si="1818"/>
        <v>306</v>
      </c>
      <c r="BTL23">
        <f t="shared" ca="1" si="1818"/>
        <v>693</v>
      </c>
      <c r="BTM23">
        <f t="shared" ca="1" si="1818"/>
        <v>883</v>
      </c>
      <c r="BTN23">
        <f t="shared" ca="1" si="1818"/>
        <v>700</v>
      </c>
      <c r="BTO23">
        <f t="shared" ca="1" si="1818"/>
        <v>604</v>
      </c>
      <c r="BTP23">
        <f t="shared" ca="1" si="1818"/>
        <v>614</v>
      </c>
      <c r="BTQ23">
        <f t="shared" ca="1" si="1818"/>
        <v>133</v>
      </c>
      <c r="BTR23">
        <f t="shared" ca="1" si="1818"/>
        <v>256</v>
      </c>
      <c r="BTS23">
        <f t="shared" ca="1" si="1818"/>
        <v>357</v>
      </c>
      <c r="BTT23">
        <f t="shared" ca="1" si="1818"/>
        <v>145</v>
      </c>
      <c r="BTU23">
        <f t="shared" ca="1" si="1818"/>
        <v>24</v>
      </c>
      <c r="BTV23">
        <f t="shared" ca="1" si="1818"/>
        <v>945</v>
      </c>
      <c r="BTW23">
        <f t="shared" ca="1" si="1818"/>
        <v>905</v>
      </c>
      <c r="BTX23">
        <f t="shared" ca="1" si="1818"/>
        <v>777</v>
      </c>
      <c r="BTY23">
        <f t="shared" ca="1" si="1818"/>
        <v>225</v>
      </c>
      <c r="BTZ23">
        <f t="shared" ca="1" si="1818"/>
        <v>565</v>
      </c>
      <c r="BUA23">
        <f t="shared" ca="1" si="1818"/>
        <v>123</v>
      </c>
      <c r="BUB23">
        <f t="shared" ca="1" si="1818"/>
        <v>407</v>
      </c>
      <c r="BUC23">
        <f t="shared" ca="1" si="1818"/>
        <v>536</v>
      </c>
      <c r="BUD23">
        <f t="shared" ca="1" si="1818"/>
        <v>728</v>
      </c>
      <c r="BUE23">
        <f t="shared" ca="1" si="1818"/>
        <v>855</v>
      </c>
      <c r="BUF23">
        <f t="shared" ca="1" si="1818"/>
        <v>125</v>
      </c>
      <c r="BUG23">
        <f t="shared" ca="1" si="1818"/>
        <v>367</v>
      </c>
      <c r="BUH23">
        <f t="shared" ca="1" si="1818"/>
        <v>350</v>
      </c>
      <c r="BUI23">
        <f t="shared" ca="1" si="1818"/>
        <v>237</v>
      </c>
      <c r="BUJ23">
        <f t="shared" ca="1" si="1818"/>
        <v>839</v>
      </c>
      <c r="BUK23">
        <f t="shared" ca="1" si="1818"/>
        <v>110</v>
      </c>
      <c r="BUL23">
        <f t="shared" ca="1" si="1818"/>
        <v>578</v>
      </c>
      <c r="BUM23">
        <f t="shared" ca="1" si="1818"/>
        <v>888</v>
      </c>
      <c r="BUN23">
        <f t="shared" ca="1" si="1818"/>
        <v>251</v>
      </c>
      <c r="BUO23">
        <f t="shared" ca="1" si="1818"/>
        <v>533</v>
      </c>
      <c r="BUP23">
        <f t="shared" ca="1" si="1818"/>
        <v>737</v>
      </c>
      <c r="BUQ23">
        <f t="shared" ca="1" si="1818"/>
        <v>379</v>
      </c>
      <c r="BUR23">
        <f t="shared" ca="1" si="1818"/>
        <v>935</v>
      </c>
      <c r="BUS23">
        <f t="shared" ca="1" si="1818"/>
        <v>770</v>
      </c>
      <c r="BUT23">
        <f t="shared" ca="1" si="1818"/>
        <v>244</v>
      </c>
      <c r="BUU23">
        <f t="shared" ca="1" si="1818"/>
        <v>647</v>
      </c>
      <c r="BUV23">
        <f t="shared" ca="1" si="1818"/>
        <v>960</v>
      </c>
      <c r="BUW23">
        <f t="shared" ca="1" si="1818"/>
        <v>524</v>
      </c>
      <c r="BUX23">
        <f t="shared" ca="1" si="1818"/>
        <v>195</v>
      </c>
      <c r="BUY23">
        <f t="shared" ca="1" si="1692"/>
        <v>952</v>
      </c>
      <c r="BUZ23">
        <f t="shared" ca="1" si="1692"/>
        <v>225</v>
      </c>
      <c r="BVA23">
        <f t="shared" ca="1" si="1692"/>
        <v>422</v>
      </c>
      <c r="BVB23">
        <f t="shared" ca="1" si="1692"/>
        <v>838</v>
      </c>
      <c r="BVC23">
        <f t="shared" ca="1" si="1692"/>
        <v>86</v>
      </c>
      <c r="BVD23">
        <f t="shared" ca="1" si="1566"/>
        <v>45</v>
      </c>
      <c r="BVE23">
        <f t="shared" ca="1" si="1566"/>
        <v>261</v>
      </c>
      <c r="BVF23">
        <f t="shared" ca="1" si="1566"/>
        <v>258</v>
      </c>
      <c r="BVG23">
        <f t="shared" ca="1" si="1566"/>
        <v>6</v>
      </c>
      <c r="BVH23">
        <f t="shared" ca="1" si="1566"/>
        <v>59</v>
      </c>
      <c r="BVI23">
        <f t="shared" ca="1" si="1566"/>
        <v>207</v>
      </c>
      <c r="BVJ23">
        <f t="shared" ca="1" si="1566"/>
        <v>911</v>
      </c>
      <c r="BVK23">
        <f t="shared" ca="1" si="1566"/>
        <v>260</v>
      </c>
      <c r="BVL23">
        <f t="shared" ca="1" si="1566"/>
        <v>560</v>
      </c>
      <c r="BVM23">
        <f t="shared" ca="1" si="1566"/>
        <v>317</v>
      </c>
      <c r="BVN23">
        <f t="shared" ca="1" si="1566"/>
        <v>897</v>
      </c>
      <c r="BVO23">
        <f t="shared" ca="1" si="1566"/>
        <v>525</v>
      </c>
      <c r="BVP23">
        <f t="shared" ca="1" si="1566"/>
        <v>891</v>
      </c>
      <c r="BVQ23">
        <f t="shared" ca="1" si="1566"/>
        <v>227</v>
      </c>
      <c r="BVR23">
        <f t="shared" ca="1" si="1566"/>
        <v>35</v>
      </c>
      <c r="BVS23">
        <f t="shared" ca="1" si="1566"/>
        <v>137</v>
      </c>
      <c r="BVT23">
        <f t="shared" ca="1" si="1566"/>
        <v>380</v>
      </c>
      <c r="BVU23">
        <f t="shared" ca="1" si="1566"/>
        <v>536</v>
      </c>
      <c r="BVV23">
        <f t="shared" ca="1" si="1566"/>
        <v>207</v>
      </c>
      <c r="BVW23">
        <f t="shared" ca="1" si="1566"/>
        <v>543</v>
      </c>
      <c r="BVX23">
        <f t="shared" ca="1" si="1566"/>
        <v>478</v>
      </c>
      <c r="BVY23">
        <f t="shared" ca="1" si="1566"/>
        <v>747</v>
      </c>
      <c r="BVZ23">
        <f t="shared" ca="1" si="1566"/>
        <v>803</v>
      </c>
      <c r="BWA23">
        <f t="shared" ca="1" si="1566"/>
        <v>716</v>
      </c>
      <c r="BWB23">
        <f t="shared" ca="1" si="1566"/>
        <v>285</v>
      </c>
      <c r="BWC23">
        <f t="shared" ca="1" si="1566"/>
        <v>334</v>
      </c>
      <c r="BWD23">
        <f t="shared" ca="1" si="1566"/>
        <v>842</v>
      </c>
      <c r="BWE23">
        <f t="shared" ca="1" si="1566"/>
        <v>734</v>
      </c>
      <c r="BWF23">
        <f t="shared" ca="1" si="1566"/>
        <v>288</v>
      </c>
      <c r="BWG23">
        <f t="shared" ca="1" si="1566"/>
        <v>68</v>
      </c>
      <c r="BWH23">
        <f t="shared" ca="1" si="1566"/>
        <v>781</v>
      </c>
      <c r="BWI23">
        <f t="shared" ca="1" si="1566"/>
        <v>913</v>
      </c>
      <c r="BWJ23">
        <f t="shared" ca="1" si="1566"/>
        <v>387</v>
      </c>
      <c r="BWK23">
        <f t="shared" ca="1" si="1566"/>
        <v>431</v>
      </c>
      <c r="BWL23">
        <f t="shared" ca="1" si="1566"/>
        <v>311</v>
      </c>
      <c r="BWM23">
        <f t="shared" ca="1" si="1566"/>
        <v>95</v>
      </c>
      <c r="BWN23">
        <f t="shared" ca="1" si="1566"/>
        <v>749</v>
      </c>
      <c r="BWO23">
        <f t="shared" ca="1" si="1566"/>
        <v>216</v>
      </c>
      <c r="BWP23">
        <f t="shared" ca="1" si="1566"/>
        <v>568</v>
      </c>
      <c r="BWQ23">
        <f t="shared" ca="1" si="1566"/>
        <v>101</v>
      </c>
      <c r="BWR23">
        <f t="shared" ca="1" si="1566"/>
        <v>714</v>
      </c>
      <c r="BWS23">
        <f t="shared" ca="1" si="1566"/>
        <v>648</v>
      </c>
      <c r="BWT23">
        <f t="shared" ca="1" si="1566"/>
        <v>300</v>
      </c>
      <c r="BWU23">
        <f t="shared" ca="1" si="1566"/>
        <v>550</v>
      </c>
      <c r="BWV23">
        <f t="shared" ca="1" si="1566"/>
        <v>690</v>
      </c>
      <c r="BWW23">
        <f t="shared" ca="1" si="1566"/>
        <v>391</v>
      </c>
      <c r="BWX23">
        <f t="shared" ca="1" si="1566"/>
        <v>941</v>
      </c>
      <c r="BWY23">
        <f t="shared" ca="1" si="1566"/>
        <v>230</v>
      </c>
      <c r="BWZ23">
        <f t="shared" ca="1" si="1566"/>
        <v>939</v>
      </c>
      <c r="BXA23">
        <f t="shared" ca="1" si="1566"/>
        <v>897</v>
      </c>
      <c r="BXB23">
        <f t="shared" ca="1" si="1566"/>
        <v>949</v>
      </c>
      <c r="BXC23">
        <f t="shared" ca="1" si="1566"/>
        <v>98</v>
      </c>
      <c r="BXD23">
        <f t="shared" ca="1" si="1566"/>
        <v>880</v>
      </c>
      <c r="BXE23">
        <f t="shared" ca="1" si="1566"/>
        <v>57</v>
      </c>
      <c r="BXF23">
        <f t="shared" ca="1" si="1566"/>
        <v>867</v>
      </c>
      <c r="BXG23">
        <f t="shared" ca="1" si="1566"/>
        <v>214</v>
      </c>
      <c r="BXH23">
        <f t="shared" ca="1" si="1566"/>
        <v>253</v>
      </c>
      <c r="BXI23">
        <f t="shared" ca="1" si="1439"/>
        <v>683</v>
      </c>
      <c r="BXJ23">
        <f t="shared" ca="1" si="1439"/>
        <v>831</v>
      </c>
      <c r="BXK23">
        <f t="shared" ref="BXK23:BZV28" ca="1" si="1819">RANDBETWEEN(1,1000)</f>
        <v>178</v>
      </c>
      <c r="BXL23">
        <f t="shared" ca="1" si="1819"/>
        <v>526</v>
      </c>
      <c r="BXM23">
        <f t="shared" ca="1" si="1819"/>
        <v>672</v>
      </c>
      <c r="BXN23">
        <f t="shared" ca="1" si="1819"/>
        <v>650</v>
      </c>
      <c r="BXO23">
        <f t="shared" ca="1" si="1819"/>
        <v>501</v>
      </c>
      <c r="BXP23">
        <f t="shared" ca="1" si="1819"/>
        <v>837</v>
      </c>
      <c r="BXQ23">
        <f t="shared" ca="1" si="1819"/>
        <v>737</v>
      </c>
      <c r="BXR23">
        <f t="shared" ca="1" si="1819"/>
        <v>388</v>
      </c>
      <c r="BXS23">
        <f t="shared" ca="1" si="1819"/>
        <v>578</v>
      </c>
      <c r="BXT23">
        <f t="shared" ca="1" si="1819"/>
        <v>933</v>
      </c>
      <c r="BXU23">
        <f t="shared" ca="1" si="1819"/>
        <v>888</v>
      </c>
      <c r="BXV23">
        <f t="shared" ca="1" si="1819"/>
        <v>121</v>
      </c>
      <c r="BXW23">
        <f t="shared" ca="1" si="1819"/>
        <v>34</v>
      </c>
      <c r="BXX23">
        <f t="shared" ca="1" si="1819"/>
        <v>266</v>
      </c>
      <c r="BXY23">
        <f t="shared" ca="1" si="1819"/>
        <v>85</v>
      </c>
      <c r="BXZ23">
        <f t="shared" ca="1" si="1819"/>
        <v>788</v>
      </c>
      <c r="BYA23">
        <f t="shared" ca="1" si="1819"/>
        <v>446</v>
      </c>
      <c r="BYB23">
        <f t="shared" ca="1" si="1819"/>
        <v>407</v>
      </c>
      <c r="BYC23">
        <f t="shared" ca="1" si="1819"/>
        <v>250</v>
      </c>
      <c r="BYD23">
        <f t="shared" ca="1" si="1819"/>
        <v>698</v>
      </c>
      <c r="BYE23">
        <f t="shared" ca="1" si="1819"/>
        <v>335</v>
      </c>
      <c r="BYF23">
        <f t="shared" ca="1" si="1819"/>
        <v>750</v>
      </c>
      <c r="BYG23">
        <f t="shared" ca="1" si="1819"/>
        <v>237</v>
      </c>
      <c r="BYH23">
        <f t="shared" ca="1" si="1819"/>
        <v>237</v>
      </c>
      <c r="BYI23">
        <f t="shared" ca="1" si="1819"/>
        <v>285</v>
      </c>
      <c r="BYJ23">
        <f t="shared" ca="1" si="1819"/>
        <v>723</v>
      </c>
      <c r="BYK23">
        <f t="shared" ca="1" si="1819"/>
        <v>929</v>
      </c>
      <c r="BYL23">
        <f t="shared" ca="1" si="1819"/>
        <v>566</v>
      </c>
      <c r="BYM23">
        <f t="shared" ca="1" si="1819"/>
        <v>473</v>
      </c>
      <c r="BYN23">
        <f t="shared" ca="1" si="1819"/>
        <v>431</v>
      </c>
      <c r="BYO23">
        <f t="shared" ca="1" si="1819"/>
        <v>100</v>
      </c>
      <c r="BYP23">
        <f t="shared" ca="1" si="1819"/>
        <v>426</v>
      </c>
      <c r="BYQ23">
        <f t="shared" ca="1" si="1819"/>
        <v>835</v>
      </c>
      <c r="BYR23">
        <f t="shared" ca="1" si="1819"/>
        <v>721</v>
      </c>
      <c r="BYS23">
        <f t="shared" ca="1" si="1819"/>
        <v>872</v>
      </c>
      <c r="BYT23">
        <f t="shared" ca="1" si="1819"/>
        <v>542</v>
      </c>
      <c r="BYU23">
        <f t="shared" ca="1" si="1819"/>
        <v>299</v>
      </c>
      <c r="BYV23">
        <f t="shared" ca="1" si="1819"/>
        <v>971</v>
      </c>
      <c r="BYW23">
        <f t="shared" ca="1" si="1819"/>
        <v>867</v>
      </c>
      <c r="BYX23">
        <f t="shared" ca="1" si="1819"/>
        <v>333</v>
      </c>
      <c r="BYY23">
        <f t="shared" ca="1" si="1819"/>
        <v>394</v>
      </c>
      <c r="BYZ23">
        <f t="shared" ca="1" si="1819"/>
        <v>624</v>
      </c>
      <c r="BZA23">
        <f t="shared" ca="1" si="1819"/>
        <v>370</v>
      </c>
      <c r="BZB23">
        <f t="shared" ca="1" si="1819"/>
        <v>376</v>
      </c>
      <c r="BZC23">
        <f t="shared" ca="1" si="1819"/>
        <v>705</v>
      </c>
      <c r="BZD23">
        <f t="shared" ca="1" si="1819"/>
        <v>414</v>
      </c>
      <c r="BZE23">
        <f t="shared" ca="1" si="1819"/>
        <v>838</v>
      </c>
      <c r="BZF23">
        <f t="shared" ca="1" si="1819"/>
        <v>538</v>
      </c>
      <c r="BZG23">
        <f t="shared" ca="1" si="1819"/>
        <v>509</v>
      </c>
      <c r="BZH23">
        <f t="shared" ca="1" si="1819"/>
        <v>403</v>
      </c>
      <c r="BZI23">
        <f t="shared" ca="1" si="1819"/>
        <v>799</v>
      </c>
      <c r="BZJ23">
        <f t="shared" ca="1" si="1819"/>
        <v>208</v>
      </c>
      <c r="BZK23">
        <f t="shared" ca="1" si="1819"/>
        <v>356</v>
      </c>
      <c r="BZL23">
        <f t="shared" ca="1" si="1819"/>
        <v>300</v>
      </c>
      <c r="BZM23">
        <f t="shared" ca="1" si="1819"/>
        <v>839</v>
      </c>
      <c r="BZN23">
        <f t="shared" ca="1" si="1819"/>
        <v>801</v>
      </c>
      <c r="BZO23">
        <f t="shared" ca="1" si="1819"/>
        <v>245</v>
      </c>
      <c r="BZP23">
        <f t="shared" ca="1" si="1819"/>
        <v>95</v>
      </c>
      <c r="BZQ23">
        <f t="shared" ca="1" si="1819"/>
        <v>362</v>
      </c>
      <c r="BZR23">
        <f t="shared" ca="1" si="1819"/>
        <v>827</v>
      </c>
      <c r="BZS23">
        <f t="shared" ca="1" si="1819"/>
        <v>74</v>
      </c>
      <c r="BZT23">
        <f t="shared" ca="1" si="1819"/>
        <v>695</v>
      </c>
      <c r="BZU23">
        <f t="shared" ca="1" si="1819"/>
        <v>538</v>
      </c>
      <c r="BZV23">
        <f t="shared" ca="1" si="1819"/>
        <v>34</v>
      </c>
      <c r="BZW23">
        <f t="shared" ca="1" si="1693"/>
        <v>448</v>
      </c>
      <c r="BZX23">
        <f t="shared" ca="1" si="1693"/>
        <v>926</v>
      </c>
      <c r="BZY23">
        <f t="shared" ca="1" si="1693"/>
        <v>502</v>
      </c>
      <c r="BZZ23">
        <f t="shared" ca="1" si="1693"/>
        <v>39</v>
      </c>
      <c r="CAA23">
        <f t="shared" ca="1" si="1693"/>
        <v>691</v>
      </c>
      <c r="CAB23">
        <f t="shared" ca="1" si="1567"/>
        <v>466</v>
      </c>
      <c r="CAC23">
        <f t="shared" ca="1" si="1567"/>
        <v>311</v>
      </c>
      <c r="CAD23">
        <f t="shared" ca="1" si="1567"/>
        <v>362</v>
      </c>
      <c r="CAE23">
        <f t="shared" ca="1" si="1567"/>
        <v>775</v>
      </c>
      <c r="CAF23">
        <f t="shared" ca="1" si="1567"/>
        <v>738</v>
      </c>
      <c r="CAG23">
        <f t="shared" ca="1" si="1567"/>
        <v>906</v>
      </c>
      <c r="CAH23">
        <f t="shared" ca="1" si="1567"/>
        <v>414</v>
      </c>
      <c r="CAI23">
        <f t="shared" ca="1" si="1567"/>
        <v>725</v>
      </c>
      <c r="CAJ23">
        <f t="shared" ca="1" si="1567"/>
        <v>600</v>
      </c>
      <c r="CAK23">
        <f t="shared" ca="1" si="1567"/>
        <v>231</v>
      </c>
      <c r="CAL23">
        <f t="shared" ca="1" si="1567"/>
        <v>409</v>
      </c>
      <c r="CAM23">
        <f t="shared" ca="1" si="1567"/>
        <v>234</v>
      </c>
      <c r="CAN23">
        <f t="shared" ca="1" si="1567"/>
        <v>404</v>
      </c>
      <c r="CAO23">
        <f t="shared" ca="1" si="1567"/>
        <v>429</v>
      </c>
      <c r="CAP23">
        <f t="shared" ca="1" si="1567"/>
        <v>455</v>
      </c>
      <c r="CAQ23">
        <f t="shared" ca="1" si="1567"/>
        <v>572</v>
      </c>
      <c r="CAR23">
        <f t="shared" ca="1" si="1567"/>
        <v>380</v>
      </c>
      <c r="CAS23">
        <f t="shared" ca="1" si="1567"/>
        <v>740</v>
      </c>
      <c r="CAT23">
        <f t="shared" ca="1" si="1567"/>
        <v>378</v>
      </c>
      <c r="CAU23">
        <f t="shared" ca="1" si="1567"/>
        <v>580</v>
      </c>
      <c r="CAV23">
        <f t="shared" ca="1" si="1567"/>
        <v>888</v>
      </c>
      <c r="CAW23">
        <f t="shared" ca="1" si="1567"/>
        <v>941</v>
      </c>
      <c r="CAX23">
        <f t="shared" ca="1" si="1567"/>
        <v>532</v>
      </c>
      <c r="CAY23">
        <f t="shared" ca="1" si="1567"/>
        <v>147</v>
      </c>
      <c r="CAZ23">
        <f t="shared" ca="1" si="1567"/>
        <v>479</v>
      </c>
      <c r="CBA23">
        <f t="shared" ca="1" si="1567"/>
        <v>566</v>
      </c>
      <c r="CBB23">
        <f t="shared" ca="1" si="1567"/>
        <v>733</v>
      </c>
      <c r="CBC23">
        <f t="shared" ca="1" si="1567"/>
        <v>606</v>
      </c>
      <c r="CBD23">
        <f t="shared" ca="1" si="1567"/>
        <v>143</v>
      </c>
      <c r="CBE23">
        <f t="shared" ca="1" si="1567"/>
        <v>60</v>
      </c>
      <c r="CBF23">
        <f t="shared" ca="1" si="1567"/>
        <v>906</v>
      </c>
      <c r="CBG23">
        <f t="shared" ca="1" si="1567"/>
        <v>719</v>
      </c>
      <c r="CBH23">
        <f t="shared" ca="1" si="1567"/>
        <v>286</v>
      </c>
      <c r="CBI23">
        <f t="shared" ca="1" si="1567"/>
        <v>507</v>
      </c>
      <c r="CBJ23">
        <f t="shared" ca="1" si="1567"/>
        <v>900</v>
      </c>
      <c r="CBK23">
        <f t="shared" ca="1" si="1567"/>
        <v>610</v>
      </c>
      <c r="CBL23">
        <f t="shared" ca="1" si="1567"/>
        <v>671</v>
      </c>
      <c r="CBM23">
        <f t="shared" ca="1" si="1567"/>
        <v>547</v>
      </c>
      <c r="CBN23">
        <f t="shared" ca="1" si="1567"/>
        <v>474</v>
      </c>
      <c r="CBO23">
        <f t="shared" ca="1" si="1567"/>
        <v>710</v>
      </c>
      <c r="CBP23">
        <f t="shared" ca="1" si="1567"/>
        <v>188</v>
      </c>
      <c r="CBQ23">
        <f t="shared" ca="1" si="1567"/>
        <v>959</v>
      </c>
      <c r="CBR23">
        <f t="shared" ca="1" si="1567"/>
        <v>502</v>
      </c>
      <c r="CBS23">
        <f t="shared" ca="1" si="1567"/>
        <v>865</v>
      </c>
      <c r="CBT23">
        <f t="shared" ca="1" si="1567"/>
        <v>953</v>
      </c>
      <c r="CBU23">
        <f t="shared" ca="1" si="1567"/>
        <v>761</v>
      </c>
      <c r="CBV23">
        <f t="shared" ca="1" si="1567"/>
        <v>986</v>
      </c>
      <c r="CBW23">
        <f t="shared" ca="1" si="1567"/>
        <v>942</v>
      </c>
      <c r="CBX23">
        <f t="shared" ca="1" si="1567"/>
        <v>788</v>
      </c>
      <c r="CBY23">
        <f t="shared" ca="1" si="1567"/>
        <v>867</v>
      </c>
      <c r="CBZ23">
        <f t="shared" ca="1" si="1567"/>
        <v>561</v>
      </c>
      <c r="CCA23">
        <f t="shared" ca="1" si="1567"/>
        <v>999</v>
      </c>
      <c r="CCB23">
        <f t="shared" ca="1" si="1567"/>
        <v>941</v>
      </c>
      <c r="CCC23">
        <f t="shared" ca="1" si="1567"/>
        <v>128</v>
      </c>
      <c r="CCD23">
        <f t="shared" ca="1" si="1567"/>
        <v>267</v>
      </c>
      <c r="CCE23">
        <f t="shared" ca="1" si="1567"/>
        <v>576</v>
      </c>
      <c r="CCF23">
        <f t="shared" ca="1" si="1567"/>
        <v>994</v>
      </c>
      <c r="CCG23">
        <f t="shared" ca="1" si="1440"/>
        <v>56</v>
      </c>
      <c r="CCH23">
        <f t="shared" ca="1" si="1440"/>
        <v>266</v>
      </c>
      <c r="CCI23">
        <f t="shared" ref="CCI23:CET28" ca="1" si="1820">RANDBETWEEN(1,1000)</f>
        <v>902</v>
      </c>
      <c r="CCJ23">
        <f t="shared" ca="1" si="1820"/>
        <v>997</v>
      </c>
      <c r="CCK23">
        <f t="shared" ca="1" si="1820"/>
        <v>284</v>
      </c>
      <c r="CCL23">
        <f t="shared" ca="1" si="1820"/>
        <v>697</v>
      </c>
      <c r="CCM23">
        <f t="shared" ca="1" si="1820"/>
        <v>131</v>
      </c>
      <c r="CCN23">
        <f t="shared" ca="1" si="1820"/>
        <v>931</v>
      </c>
      <c r="CCO23">
        <f t="shared" ca="1" si="1820"/>
        <v>457</v>
      </c>
      <c r="CCP23">
        <f t="shared" ca="1" si="1820"/>
        <v>203</v>
      </c>
      <c r="CCQ23">
        <f t="shared" ca="1" si="1820"/>
        <v>772</v>
      </c>
      <c r="CCR23">
        <f t="shared" ca="1" si="1820"/>
        <v>202</v>
      </c>
      <c r="CCS23">
        <f t="shared" ca="1" si="1820"/>
        <v>797</v>
      </c>
      <c r="CCT23">
        <f t="shared" ca="1" si="1820"/>
        <v>471</v>
      </c>
      <c r="CCU23">
        <f t="shared" ca="1" si="1820"/>
        <v>193</v>
      </c>
      <c r="CCV23">
        <f t="shared" ca="1" si="1820"/>
        <v>47</v>
      </c>
      <c r="CCW23">
        <f t="shared" ca="1" si="1820"/>
        <v>636</v>
      </c>
      <c r="CCX23">
        <f t="shared" ca="1" si="1820"/>
        <v>473</v>
      </c>
      <c r="CCY23">
        <f t="shared" ca="1" si="1820"/>
        <v>61</v>
      </c>
      <c r="CCZ23">
        <f t="shared" ca="1" si="1820"/>
        <v>89</v>
      </c>
      <c r="CDA23">
        <f t="shared" ca="1" si="1820"/>
        <v>261</v>
      </c>
      <c r="CDB23">
        <f t="shared" ca="1" si="1820"/>
        <v>578</v>
      </c>
      <c r="CDC23">
        <f t="shared" ca="1" si="1820"/>
        <v>461</v>
      </c>
      <c r="CDD23">
        <f t="shared" ca="1" si="1820"/>
        <v>492</v>
      </c>
      <c r="CDE23">
        <f t="shared" ca="1" si="1820"/>
        <v>329</v>
      </c>
      <c r="CDF23">
        <f t="shared" ca="1" si="1820"/>
        <v>340</v>
      </c>
      <c r="CDG23">
        <f t="shared" ca="1" si="1820"/>
        <v>391</v>
      </c>
      <c r="CDH23">
        <f t="shared" ca="1" si="1820"/>
        <v>765</v>
      </c>
      <c r="CDI23">
        <f t="shared" ca="1" si="1820"/>
        <v>115</v>
      </c>
      <c r="CDJ23">
        <f t="shared" ca="1" si="1820"/>
        <v>715</v>
      </c>
      <c r="CDK23">
        <f t="shared" ca="1" si="1820"/>
        <v>357</v>
      </c>
      <c r="CDL23">
        <f t="shared" ca="1" si="1820"/>
        <v>279</v>
      </c>
      <c r="CDM23">
        <f t="shared" ca="1" si="1820"/>
        <v>644</v>
      </c>
      <c r="CDN23">
        <f t="shared" ca="1" si="1820"/>
        <v>686</v>
      </c>
      <c r="CDO23">
        <f t="shared" ca="1" si="1820"/>
        <v>615</v>
      </c>
      <c r="CDP23">
        <f t="shared" ca="1" si="1820"/>
        <v>727</v>
      </c>
      <c r="CDQ23">
        <f t="shared" ca="1" si="1820"/>
        <v>800</v>
      </c>
      <c r="CDR23">
        <f t="shared" ca="1" si="1820"/>
        <v>548</v>
      </c>
      <c r="CDS23">
        <f t="shared" ca="1" si="1820"/>
        <v>537</v>
      </c>
      <c r="CDT23">
        <f t="shared" ca="1" si="1820"/>
        <v>472</v>
      </c>
      <c r="CDU23">
        <f t="shared" ca="1" si="1820"/>
        <v>658</v>
      </c>
      <c r="CDV23">
        <f t="shared" ca="1" si="1820"/>
        <v>854</v>
      </c>
      <c r="CDW23">
        <f t="shared" ca="1" si="1820"/>
        <v>371</v>
      </c>
      <c r="CDX23">
        <f t="shared" ca="1" si="1820"/>
        <v>734</v>
      </c>
      <c r="CDY23">
        <f t="shared" ca="1" si="1820"/>
        <v>360</v>
      </c>
      <c r="CDZ23">
        <f t="shared" ca="1" si="1820"/>
        <v>167</v>
      </c>
      <c r="CEA23">
        <f t="shared" ca="1" si="1820"/>
        <v>442</v>
      </c>
      <c r="CEB23">
        <f t="shared" ca="1" si="1820"/>
        <v>560</v>
      </c>
      <c r="CEC23">
        <f t="shared" ca="1" si="1820"/>
        <v>354</v>
      </c>
      <c r="CED23">
        <f t="shared" ca="1" si="1820"/>
        <v>69</v>
      </c>
      <c r="CEE23">
        <f t="shared" ca="1" si="1820"/>
        <v>30</v>
      </c>
      <c r="CEF23">
        <f t="shared" ca="1" si="1820"/>
        <v>228</v>
      </c>
      <c r="CEG23">
        <f t="shared" ca="1" si="1820"/>
        <v>150</v>
      </c>
      <c r="CEH23">
        <f t="shared" ca="1" si="1820"/>
        <v>884</v>
      </c>
      <c r="CEI23">
        <f t="shared" ca="1" si="1820"/>
        <v>701</v>
      </c>
      <c r="CEJ23">
        <f t="shared" ca="1" si="1820"/>
        <v>420</v>
      </c>
      <c r="CEK23">
        <f t="shared" ca="1" si="1820"/>
        <v>407</v>
      </c>
      <c r="CEL23">
        <f t="shared" ca="1" si="1820"/>
        <v>310</v>
      </c>
      <c r="CEM23">
        <f t="shared" ca="1" si="1820"/>
        <v>310</v>
      </c>
      <c r="CEN23">
        <f t="shared" ca="1" si="1820"/>
        <v>53</v>
      </c>
      <c r="CEO23">
        <f t="shared" ca="1" si="1820"/>
        <v>903</v>
      </c>
      <c r="CEP23">
        <f t="shared" ca="1" si="1820"/>
        <v>576</v>
      </c>
      <c r="CEQ23">
        <f t="shared" ca="1" si="1820"/>
        <v>1000</v>
      </c>
      <c r="CER23">
        <f t="shared" ca="1" si="1820"/>
        <v>892</v>
      </c>
      <c r="CES23">
        <f t="shared" ca="1" si="1820"/>
        <v>265</v>
      </c>
      <c r="CET23">
        <f t="shared" ca="1" si="1820"/>
        <v>844</v>
      </c>
      <c r="CEU23">
        <f t="shared" ca="1" si="1694"/>
        <v>708</v>
      </c>
      <c r="CEV23">
        <f t="shared" ca="1" si="1694"/>
        <v>111</v>
      </c>
      <c r="CEW23">
        <f t="shared" ca="1" si="1694"/>
        <v>191</v>
      </c>
      <c r="CEX23">
        <f t="shared" ca="1" si="1694"/>
        <v>923</v>
      </c>
      <c r="CEY23">
        <f t="shared" ca="1" si="1694"/>
        <v>857</v>
      </c>
      <c r="CEZ23">
        <f t="shared" ca="1" si="1568"/>
        <v>363</v>
      </c>
      <c r="CFA23">
        <f t="shared" ca="1" si="1568"/>
        <v>726</v>
      </c>
      <c r="CFB23">
        <f t="shared" ca="1" si="1568"/>
        <v>391</v>
      </c>
      <c r="CFC23">
        <f t="shared" ca="1" si="1568"/>
        <v>474</v>
      </c>
      <c r="CFD23">
        <f t="shared" ca="1" si="1568"/>
        <v>515</v>
      </c>
      <c r="CFE23">
        <f t="shared" ca="1" si="1568"/>
        <v>161</v>
      </c>
      <c r="CFF23">
        <f t="shared" ca="1" si="1568"/>
        <v>729</v>
      </c>
      <c r="CFG23">
        <f t="shared" ca="1" si="1568"/>
        <v>240</v>
      </c>
      <c r="CFH23">
        <f t="shared" ca="1" si="1568"/>
        <v>191</v>
      </c>
      <c r="CFI23">
        <f t="shared" ca="1" si="1568"/>
        <v>976</v>
      </c>
      <c r="CFJ23">
        <f t="shared" ca="1" si="1568"/>
        <v>221</v>
      </c>
      <c r="CFK23">
        <f t="shared" ca="1" si="1568"/>
        <v>832</v>
      </c>
      <c r="CFL23">
        <f t="shared" ca="1" si="1568"/>
        <v>197</v>
      </c>
      <c r="CFM23">
        <f t="shared" ca="1" si="1568"/>
        <v>170</v>
      </c>
      <c r="CFN23">
        <f t="shared" ca="1" si="1568"/>
        <v>692</v>
      </c>
      <c r="CFO23">
        <f t="shared" ca="1" si="1568"/>
        <v>176</v>
      </c>
      <c r="CFP23">
        <f t="shared" ca="1" si="1568"/>
        <v>618</v>
      </c>
      <c r="CFQ23">
        <f t="shared" ca="1" si="1568"/>
        <v>261</v>
      </c>
      <c r="CFR23">
        <f t="shared" ca="1" si="1568"/>
        <v>489</v>
      </c>
      <c r="CFS23">
        <f t="shared" ca="1" si="1568"/>
        <v>826</v>
      </c>
      <c r="CFT23">
        <f t="shared" ca="1" si="1568"/>
        <v>997</v>
      </c>
      <c r="CFU23">
        <f t="shared" ca="1" si="1568"/>
        <v>632</v>
      </c>
      <c r="CFV23">
        <f t="shared" ca="1" si="1568"/>
        <v>336</v>
      </c>
      <c r="CFW23">
        <f t="shared" ca="1" si="1568"/>
        <v>394</v>
      </c>
      <c r="CFX23">
        <f t="shared" ca="1" si="1568"/>
        <v>545</v>
      </c>
      <c r="CFY23">
        <f t="shared" ca="1" si="1568"/>
        <v>681</v>
      </c>
      <c r="CFZ23">
        <f t="shared" ca="1" si="1568"/>
        <v>560</v>
      </c>
      <c r="CGA23">
        <f t="shared" ca="1" si="1568"/>
        <v>390</v>
      </c>
      <c r="CGB23">
        <f t="shared" ca="1" si="1568"/>
        <v>789</v>
      </c>
      <c r="CGC23">
        <f t="shared" ca="1" si="1568"/>
        <v>205</v>
      </c>
      <c r="CGD23">
        <f t="shared" ca="1" si="1568"/>
        <v>237</v>
      </c>
      <c r="CGE23">
        <f t="shared" ca="1" si="1568"/>
        <v>83</v>
      </c>
      <c r="CGF23">
        <f t="shared" ca="1" si="1568"/>
        <v>444</v>
      </c>
      <c r="CGG23">
        <f t="shared" ca="1" si="1568"/>
        <v>285</v>
      </c>
      <c r="CGH23">
        <f t="shared" ca="1" si="1568"/>
        <v>370</v>
      </c>
      <c r="CGI23">
        <f t="shared" ca="1" si="1568"/>
        <v>762</v>
      </c>
      <c r="CGJ23">
        <f t="shared" ca="1" si="1568"/>
        <v>241</v>
      </c>
      <c r="CGK23">
        <f t="shared" ca="1" si="1568"/>
        <v>555</v>
      </c>
      <c r="CGL23">
        <f t="shared" ca="1" si="1568"/>
        <v>478</v>
      </c>
      <c r="CGM23">
        <f t="shared" ca="1" si="1568"/>
        <v>767</v>
      </c>
      <c r="CGN23">
        <f t="shared" ca="1" si="1568"/>
        <v>723</v>
      </c>
      <c r="CGO23">
        <f t="shared" ca="1" si="1568"/>
        <v>222</v>
      </c>
      <c r="CGP23">
        <f t="shared" ca="1" si="1568"/>
        <v>506</v>
      </c>
      <c r="CGQ23">
        <f t="shared" ca="1" si="1568"/>
        <v>327</v>
      </c>
      <c r="CGR23">
        <f t="shared" ca="1" si="1568"/>
        <v>379</v>
      </c>
      <c r="CGS23">
        <f t="shared" ca="1" si="1568"/>
        <v>188</v>
      </c>
      <c r="CGT23">
        <f t="shared" ca="1" si="1568"/>
        <v>395</v>
      </c>
      <c r="CGU23">
        <f t="shared" ca="1" si="1568"/>
        <v>126</v>
      </c>
      <c r="CGV23">
        <f t="shared" ca="1" si="1568"/>
        <v>159</v>
      </c>
      <c r="CGW23">
        <f t="shared" ca="1" si="1568"/>
        <v>152</v>
      </c>
      <c r="CGX23">
        <f t="shared" ca="1" si="1568"/>
        <v>193</v>
      </c>
      <c r="CGY23">
        <f t="shared" ca="1" si="1568"/>
        <v>854</v>
      </c>
      <c r="CGZ23">
        <f t="shared" ca="1" si="1568"/>
        <v>587</v>
      </c>
      <c r="CHA23">
        <f t="shared" ca="1" si="1568"/>
        <v>821</v>
      </c>
      <c r="CHB23">
        <f t="shared" ca="1" si="1568"/>
        <v>760</v>
      </c>
      <c r="CHC23">
        <f t="shared" ca="1" si="1568"/>
        <v>948</v>
      </c>
      <c r="CHD23">
        <f t="shared" ca="1" si="1568"/>
        <v>504</v>
      </c>
      <c r="CHE23">
        <f t="shared" ca="1" si="1441"/>
        <v>922</v>
      </c>
      <c r="CHF23">
        <f t="shared" ca="1" si="1441"/>
        <v>728</v>
      </c>
      <c r="CHG23">
        <f t="shared" ref="CHG23:CJR28" ca="1" si="1821">RANDBETWEEN(1,1000)</f>
        <v>404</v>
      </c>
      <c r="CHH23">
        <f t="shared" ca="1" si="1821"/>
        <v>584</v>
      </c>
      <c r="CHI23">
        <f t="shared" ca="1" si="1821"/>
        <v>476</v>
      </c>
      <c r="CHJ23">
        <f t="shared" ca="1" si="1821"/>
        <v>582</v>
      </c>
      <c r="CHK23">
        <f t="shared" ca="1" si="1821"/>
        <v>576</v>
      </c>
      <c r="CHL23">
        <f t="shared" ca="1" si="1821"/>
        <v>975</v>
      </c>
      <c r="CHM23">
        <f t="shared" ca="1" si="1821"/>
        <v>88</v>
      </c>
      <c r="CHN23">
        <f t="shared" ca="1" si="1821"/>
        <v>90</v>
      </c>
      <c r="CHO23">
        <f t="shared" ca="1" si="1821"/>
        <v>268</v>
      </c>
      <c r="CHP23">
        <f t="shared" ca="1" si="1821"/>
        <v>308</v>
      </c>
      <c r="CHQ23">
        <f t="shared" ca="1" si="1821"/>
        <v>638</v>
      </c>
      <c r="CHR23">
        <f t="shared" ca="1" si="1821"/>
        <v>823</v>
      </c>
      <c r="CHS23">
        <f t="shared" ca="1" si="1821"/>
        <v>141</v>
      </c>
      <c r="CHT23">
        <f t="shared" ca="1" si="1821"/>
        <v>232</v>
      </c>
      <c r="CHU23">
        <f t="shared" ca="1" si="1821"/>
        <v>167</v>
      </c>
      <c r="CHV23">
        <f t="shared" ca="1" si="1821"/>
        <v>535</v>
      </c>
      <c r="CHW23">
        <f t="shared" ca="1" si="1821"/>
        <v>880</v>
      </c>
      <c r="CHX23">
        <f t="shared" ca="1" si="1821"/>
        <v>325</v>
      </c>
      <c r="CHY23">
        <f t="shared" ca="1" si="1821"/>
        <v>244</v>
      </c>
      <c r="CHZ23">
        <f t="shared" ca="1" si="1821"/>
        <v>852</v>
      </c>
      <c r="CIA23">
        <f t="shared" ca="1" si="1821"/>
        <v>526</v>
      </c>
      <c r="CIB23">
        <f t="shared" ca="1" si="1821"/>
        <v>391</v>
      </c>
      <c r="CIC23">
        <f t="shared" ca="1" si="1821"/>
        <v>191</v>
      </c>
      <c r="CID23">
        <f t="shared" ca="1" si="1821"/>
        <v>343</v>
      </c>
      <c r="CIE23">
        <f t="shared" ca="1" si="1821"/>
        <v>173</v>
      </c>
      <c r="CIF23">
        <f t="shared" ca="1" si="1821"/>
        <v>178</v>
      </c>
      <c r="CIG23">
        <f t="shared" ca="1" si="1821"/>
        <v>635</v>
      </c>
      <c r="CIH23">
        <f t="shared" ca="1" si="1821"/>
        <v>923</v>
      </c>
      <c r="CII23">
        <f t="shared" ca="1" si="1821"/>
        <v>602</v>
      </c>
      <c r="CIJ23">
        <f t="shared" ca="1" si="1821"/>
        <v>895</v>
      </c>
      <c r="CIK23">
        <f t="shared" ca="1" si="1821"/>
        <v>955</v>
      </c>
      <c r="CIL23">
        <f t="shared" ca="1" si="1821"/>
        <v>59</v>
      </c>
      <c r="CIM23">
        <f t="shared" ca="1" si="1821"/>
        <v>448</v>
      </c>
      <c r="CIN23">
        <f t="shared" ca="1" si="1821"/>
        <v>80</v>
      </c>
      <c r="CIO23">
        <f t="shared" ca="1" si="1821"/>
        <v>4</v>
      </c>
      <c r="CIP23">
        <f t="shared" ca="1" si="1821"/>
        <v>399</v>
      </c>
      <c r="CIQ23">
        <f t="shared" ca="1" si="1821"/>
        <v>323</v>
      </c>
      <c r="CIR23">
        <f t="shared" ca="1" si="1821"/>
        <v>103</v>
      </c>
      <c r="CIS23">
        <f t="shared" ca="1" si="1821"/>
        <v>281</v>
      </c>
      <c r="CIT23">
        <f t="shared" ca="1" si="1821"/>
        <v>837</v>
      </c>
      <c r="CIU23">
        <f t="shared" ca="1" si="1821"/>
        <v>924</v>
      </c>
      <c r="CIV23">
        <f t="shared" ca="1" si="1821"/>
        <v>352</v>
      </c>
      <c r="CIW23">
        <f t="shared" ca="1" si="1821"/>
        <v>143</v>
      </c>
      <c r="CIX23">
        <f t="shared" ca="1" si="1821"/>
        <v>638</v>
      </c>
      <c r="CIY23">
        <f t="shared" ca="1" si="1821"/>
        <v>481</v>
      </c>
      <c r="CIZ23">
        <f t="shared" ca="1" si="1821"/>
        <v>979</v>
      </c>
      <c r="CJA23">
        <f t="shared" ca="1" si="1821"/>
        <v>810</v>
      </c>
      <c r="CJB23">
        <f t="shared" ca="1" si="1821"/>
        <v>976</v>
      </c>
      <c r="CJC23">
        <f t="shared" ca="1" si="1821"/>
        <v>542</v>
      </c>
      <c r="CJD23">
        <f t="shared" ca="1" si="1821"/>
        <v>904</v>
      </c>
      <c r="CJE23">
        <f t="shared" ca="1" si="1821"/>
        <v>834</v>
      </c>
      <c r="CJF23">
        <f t="shared" ca="1" si="1821"/>
        <v>456</v>
      </c>
      <c r="CJG23">
        <f t="shared" ca="1" si="1821"/>
        <v>448</v>
      </c>
      <c r="CJH23">
        <f t="shared" ca="1" si="1821"/>
        <v>700</v>
      </c>
      <c r="CJI23">
        <f t="shared" ca="1" si="1821"/>
        <v>12</v>
      </c>
      <c r="CJJ23">
        <f t="shared" ca="1" si="1821"/>
        <v>701</v>
      </c>
      <c r="CJK23">
        <f t="shared" ca="1" si="1821"/>
        <v>990</v>
      </c>
      <c r="CJL23">
        <f t="shared" ca="1" si="1821"/>
        <v>478</v>
      </c>
      <c r="CJM23">
        <f t="shared" ca="1" si="1821"/>
        <v>466</v>
      </c>
      <c r="CJN23">
        <f t="shared" ca="1" si="1821"/>
        <v>911</v>
      </c>
      <c r="CJO23">
        <f t="shared" ca="1" si="1821"/>
        <v>226</v>
      </c>
      <c r="CJP23">
        <f t="shared" ca="1" si="1821"/>
        <v>494</v>
      </c>
      <c r="CJQ23">
        <f t="shared" ca="1" si="1821"/>
        <v>656</v>
      </c>
      <c r="CJR23">
        <f t="shared" ca="1" si="1821"/>
        <v>399</v>
      </c>
      <c r="CJS23">
        <f t="shared" ca="1" si="1695"/>
        <v>552</v>
      </c>
      <c r="CJT23">
        <f t="shared" ca="1" si="1695"/>
        <v>769</v>
      </c>
      <c r="CJU23">
        <f t="shared" ca="1" si="1695"/>
        <v>182</v>
      </c>
      <c r="CJV23">
        <f t="shared" ca="1" si="1695"/>
        <v>517</v>
      </c>
      <c r="CJW23">
        <f t="shared" ca="1" si="1695"/>
        <v>511</v>
      </c>
      <c r="CJX23">
        <f t="shared" ca="1" si="1569"/>
        <v>567</v>
      </c>
      <c r="CJY23">
        <f t="shared" ca="1" si="1569"/>
        <v>967</v>
      </c>
      <c r="CJZ23">
        <f t="shared" ca="1" si="1569"/>
        <v>121</v>
      </c>
      <c r="CKA23">
        <f t="shared" ca="1" si="1569"/>
        <v>2</v>
      </c>
      <c r="CKB23">
        <f t="shared" ca="1" si="1569"/>
        <v>482</v>
      </c>
      <c r="CKC23">
        <f t="shared" ca="1" si="1569"/>
        <v>982</v>
      </c>
      <c r="CKD23">
        <f t="shared" ca="1" si="1569"/>
        <v>618</v>
      </c>
      <c r="CKE23">
        <f t="shared" ca="1" si="1569"/>
        <v>17</v>
      </c>
      <c r="CKF23">
        <f t="shared" ca="1" si="1569"/>
        <v>62</v>
      </c>
      <c r="CKG23">
        <f t="shared" ca="1" si="1569"/>
        <v>367</v>
      </c>
      <c r="CKH23">
        <f t="shared" ca="1" si="1569"/>
        <v>764</v>
      </c>
      <c r="CKI23">
        <f t="shared" ca="1" si="1569"/>
        <v>533</v>
      </c>
      <c r="CKJ23">
        <f t="shared" ca="1" si="1569"/>
        <v>955</v>
      </c>
      <c r="CKK23">
        <f t="shared" ca="1" si="1569"/>
        <v>61</v>
      </c>
      <c r="CKL23">
        <f t="shared" ca="1" si="1569"/>
        <v>506</v>
      </c>
      <c r="CKM23">
        <f t="shared" ca="1" si="1569"/>
        <v>109</v>
      </c>
      <c r="CKN23">
        <f t="shared" ca="1" si="1569"/>
        <v>197</v>
      </c>
      <c r="CKO23">
        <f t="shared" ca="1" si="1569"/>
        <v>756</v>
      </c>
      <c r="CKP23">
        <f t="shared" ca="1" si="1569"/>
        <v>190</v>
      </c>
      <c r="CKQ23">
        <f t="shared" ca="1" si="1569"/>
        <v>278</v>
      </c>
      <c r="CKR23">
        <f t="shared" ca="1" si="1569"/>
        <v>696</v>
      </c>
      <c r="CKS23">
        <f t="shared" ca="1" si="1569"/>
        <v>963</v>
      </c>
      <c r="CKT23">
        <f t="shared" ca="1" si="1569"/>
        <v>366</v>
      </c>
      <c r="CKU23">
        <f t="shared" ca="1" si="1569"/>
        <v>798</v>
      </c>
      <c r="CKV23">
        <f t="shared" ca="1" si="1569"/>
        <v>532</v>
      </c>
      <c r="CKW23">
        <f t="shared" ca="1" si="1569"/>
        <v>152</v>
      </c>
      <c r="CKX23">
        <f t="shared" ca="1" si="1569"/>
        <v>688</v>
      </c>
      <c r="CKY23">
        <f t="shared" ca="1" si="1569"/>
        <v>698</v>
      </c>
      <c r="CKZ23">
        <f t="shared" ca="1" si="1569"/>
        <v>574</v>
      </c>
      <c r="CLA23">
        <f t="shared" ca="1" si="1569"/>
        <v>488</v>
      </c>
      <c r="CLB23">
        <f t="shared" ca="1" si="1569"/>
        <v>556</v>
      </c>
      <c r="CLC23">
        <f t="shared" ca="1" si="1569"/>
        <v>359</v>
      </c>
      <c r="CLD23">
        <f t="shared" ca="1" si="1569"/>
        <v>314</v>
      </c>
      <c r="CLE23">
        <f t="shared" ca="1" si="1569"/>
        <v>832</v>
      </c>
      <c r="CLF23">
        <f t="shared" ca="1" si="1569"/>
        <v>903</v>
      </c>
      <c r="CLG23">
        <f t="shared" ca="1" si="1569"/>
        <v>69</v>
      </c>
      <c r="CLH23">
        <f t="shared" ca="1" si="1569"/>
        <v>697</v>
      </c>
      <c r="CLI23">
        <f t="shared" ca="1" si="1569"/>
        <v>786</v>
      </c>
      <c r="CLJ23">
        <f t="shared" ca="1" si="1569"/>
        <v>830</v>
      </c>
      <c r="CLK23">
        <f t="shared" ca="1" si="1569"/>
        <v>985</v>
      </c>
      <c r="CLL23">
        <f t="shared" ca="1" si="1569"/>
        <v>420</v>
      </c>
      <c r="CLM23">
        <f t="shared" ca="1" si="1569"/>
        <v>436</v>
      </c>
      <c r="CLN23">
        <f t="shared" ca="1" si="1569"/>
        <v>221</v>
      </c>
      <c r="CLO23">
        <f t="shared" ca="1" si="1569"/>
        <v>831</v>
      </c>
      <c r="CLP23">
        <f t="shared" ca="1" si="1569"/>
        <v>743</v>
      </c>
      <c r="CLQ23">
        <f t="shared" ca="1" si="1569"/>
        <v>721</v>
      </c>
      <c r="CLR23">
        <f t="shared" ca="1" si="1569"/>
        <v>586</v>
      </c>
      <c r="CLS23">
        <f t="shared" ca="1" si="1569"/>
        <v>300</v>
      </c>
      <c r="CLT23">
        <f t="shared" ca="1" si="1569"/>
        <v>655</v>
      </c>
      <c r="CLU23">
        <f t="shared" ca="1" si="1569"/>
        <v>205</v>
      </c>
      <c r="CLV23">
        <f t="shared" ca="1" si="1569"/>
        <v>385</v>
      </c>
      <c r="CLW23">
        <f t="shared" ca="1" si="1569"/>
        <v>107</v>
      </c>
      <c r="CLX23">
        <f t="shared" ca="1" si="1569"/>
        <v>778</v>
      </c>
      <c r="CLY23">
        <f t="shared" ca="1" si="1569"/>
        <v>853</v>
      </c>
      <c r="CLZ23">
        <f t="shared" ca="1" si="1569"/>
        <v>344</v>
      </c>
      <c r="CMA23">
        <f t="shared" ca="1" si="1569"/>
        <v>132</v>
      </c>
      <c r="CMB23">
        <f t="shared" ca="1" si="1569"/>
        <v>929</v>
      </c>
      <c r="CMC23">
        <f t="shared" ca="1" si="1442"/>
        <v>696</v>
      </c>
      <c r="CMD23">
        <f t="shared" ca="1" si="1442"/>
        <v>490</v>
      </c>
      <c r="CME23">
        <f t="shared" ref="CME23:COP28" ca="1" si="1822">RANDBETWEEN(1,1000)</f>
        <v>507</v>
      </c>
      <c r="CMF23">
        <f t="shared" ca="1" si="1822"/>
        <v>696</v>
      </c>
      <c r="CMG23">
        <f t="shared" ca="1" si="1822"/>
        <v>108</v>
      </c>
      <c r="CMH23">
        <f t="shared" ca="1" si="1822"/>
        <v>479</v>
      </c>
      <c r="CMI23">
        <f t="shared" ca="1" si="1822"/>
        <v>943</v>
      </c>
      <c r="CMJ23">
        <f t="shared" ca="1" si="1822"/>
        <v>355</v>
      </c>
      <c r="CMK23">
        <f t="shared" ca="1" si="1822"/>
        <v>545</v>
      </c>
      <c r="CML23">
        <f t="shared" ca="1" si="1822"/>
        <v>394</v>
      </c>
      <c r="CMM23">
        <f t="shared" ca="1" si="1822"/>
        <v>198</v>
      </c>
      <c r="CMN23">
        <f t="shared" ca="1" si="1822"/>
        <v>221</v>
      </c>
      <c r="CMO23">
        <f t="shared" ca="1" si="1822"/>
        <v>296</v>
      </c>
      <c r="CMP23">
        <f t="shared" ca="1" si="1822"/>
        <v>32</v>
      </c>
      <c r="CMQ23">
        <f t="shared" ca="1" si="1822"/>
        <v>940</v>
      </c>
      <c r="CMR23">
        <f t="shared" ca="1" si="1822"/>
        <v>341</v>
      </c>
      <c r="CMS23">
        <f t="shared" ca="1" si="1822"/>
        <v>254</v>
      </c>
      <c r="CMT23">
        <f t="shared" ca="1" si="1822"/>
        <v>580</v>
      </c>
      <c r="CMU23">
        <f t="shared" ca="1" si="1822"/>
        <v>780</v>
      </c>
      <c r="CMV23">
        <f t="shared" ca="1" si="1822"/>
        <v>338</v>
      </c>
      <c r="CMW23">
        <f t="shared" ca="1" si="1822"/>
        <v>454</v>
      </c>
      <c r="CMX23">
        <f t="shared" ca="1" si="1822"/>
        <v>404</v>
      </c>
      <c r="CMY23">
        <f t="shared" ca="1" si="1822"/>
        <v>350</v>
      </c>
      <c r="CMZ23">
        <f t="shared" ca="1" si="1822"/>
        <v>750</v>
      </c>
      <c r="CNA23">
        <f t="shared" ca="1" si="1822"/>
        <v>401</v>
      </c>
      <c r="CNB23">
        <f t="shared" ca="1" si="1822"/>
        <v>397</v>
      </c>
      <c r="CNC23">
        <f t="shared" ca="1" si="1822"/>
        <v>768</v>
      </c>
      <c r="CND23">
        <f t="shared" ca="1" si="1822"/>
        <v>392</v>
      </c>
      <c r="CNE23">
        <f t="shared" ca="1" si="1822"/>
        <v>870</v>
      </c>
      <c r="CNF23">
        <f t="shared" ca="1" si="1822"/>
        <v>546</v>
      </c>
      <c r="CNG23">
        <f t="shared" ca="1" si="1822"/>
        <v>765</v>
      </c>
      <c r="CNH23">
        <f t="shared" ca="1" si="1822"/>
        <v>59</v>
      </c>
      <c r="CNI23">
        <f t="shared" ca="1" si="1822"/>
        <v>458</v>
      </c>
      <c r="CNJ23">
        <f t="shared" ca="1" si="1822"/>
        <v>735</v>
      </c>
      <c r="CNK23">
        <f t="shared" ca="1" si="1822"/>
        <v>396</v>
      </c>
      <c r="CNL23">
        <f t="shared" ca="1" si="1822"/>
        <v>101</v>
      </c>
      <c r="CNM23">
        <f t="shared" ca="1" si="1822"/>
        <v>730</v>
      </c>
      <c r="CNN23">
        <f t="shared" ca="1" si="1822"/>
        <v>151</v>
      </c>
      <c r="CNO23">
        <f t="shared" ca="1" si="1822"/>
        <v>58</v>
      </c>
      <c r="CNP23">
        <f t="shared" ca="1" si="1822"/>
        <v>830</v>
      </c>
      <c r="CNQ23">
        <f t="shared" ca="1" si="1822"/>
        <v>248</v>
      </c>
      <c r="CNR23">
        <f t="shared" ca="1" si="1822"/>
        <v>439</v>
      </c>
      <c r="CNS23">
        <f t="shared" ca="1" si="1822"/>
        <v>614</v>
      </c>
      <c r="CNT23">
        <f t="shared" ca="1" si="1822"/>
        <v>428</v>
      </c>
      <c r="CNU23">
        <f t="shared" ca="1" si="1822"/>
        <v>354</v>
      </c>
      <c r="CNV23">
        <f t="shared" ca="1" si="1822"/>
        <v>668</v>
      </c>
      <c r="CNW23">
        <f t="shared" ca="1" si="1822"/>
        <v>915</v>
      </c>
      <c r="CNX23">
        <f t="shared" ca="1" si="1822"/>
        <v>532</v>
      </c>
      <c r="CNY23">
        <f t="shared" ca="1" si="1822"/>
        <v>715</v>
      </c>
      <c r="CNZ23">
        <f t="shared" ca="1" si="1822"/>
        <v>259</v>
      </c>
      <c r="COA23">
        <f t="shared" ca="1" si="1822"/>
        <v>390</v>
      </c>
      <c r="COB23">
        <f t="shared" ca="1" si="1822"/>
        <v>156</v>
      </c>
      <c r="COC23">
        <f t="shared" ca="1" si="1822"/>
        <v>106</v>
      </c>
      <c r="COD23">
        <f t="shared" ca="1" si="1822"/>
        <v>997</v>
      </c>
      <c r="COE23">
        <f t="shared" ca="1" si="1822"/>
        <v>907</v>
      </c>
      <c r="COF23">
        <f t="shared" ca="1" si="1822"/>
        <v>322</v>
      </c>
      <c r="COG23">
        <f t="shared" ca="1" si="1822"/>
        <v>286</v>
      </c>
      <c r="COH23">
        <f t="shared" ca="1" si="1822"/>
        <v>502</v>
      </c>
      <c r="COI23">
        <f t="shared" ca="1" si="1822"/>
        <v>607</v>
      </c>
      <c r="COJ23">
        <f t="shared" ca="1" si="1822"/>
        <v>625</v>
      </c>
      <c r="COK23">
        <f t="shared" ca="1" si="1822"/>
        <v>225</v>
      </c>
      <c r="COL23">
        <f t="shared" ca="1" si="1822"/>
        <v>329</v>
      </c>
      <c r="COM23">
        <f t="shared" ca="1" si="1822"/>
        <v>999</v>
      </c>
      <c r="CON23">
        <f t="shared" ca="1" si="1822"/>
        <v>48</v>
      </c>
      <c r="COO23">
        <f t="shared" ca="1" si="1822"/>
        <v>252</v>
      </c>
      <c r="COP23">
        <f t="shared" ca="1" si="1822"/>
        <v>437</v>
      </c>
      <c r="COQ23">
        <f t="shared" ca="1" si="1696"/>
        <v>741</v>
      </c>
      <c r="COR23">
        <f t="shared" ca="1" si="1696"/>
        <v>921</v>
      </c>
      <c r="COS23">
        <f t="shared" ca="1" si="1696"/>
        <v>370</v>
      </c>
      <c r="COT23">
        <f t="shared" ca="1" si="1696"/>
        <v>317</v>
      </c>
      <c r="COU23">
        <f t="shared" ca="1" si="1696"/>
        <v>85</v>
      </c>
      <c r="COV23">
        <f t="shared" ca="1" si="1570"/>
        <v>737</v>
      </c>
      <c r="COW23">
        <f t="shared" ca="1" si="1570"/>
        <v>941</v>
      </c>
      <c r="COX23">
        <f t="shared" ca="1" si="1570"/>
        <v>971</v>
      </c>
      <c r="COY23">
        <f t="shared" ca="1" si="1570"/>
        <v>267</v>
      </c>
      <c r="COZ23">
        <f t="shared" ca="1" si="1570"/>
        <v>259</v>
      </c>
      <c r="CPA23">
        <f t="shared" ca="1" si="1570"/>
        <v>569</v>
      </c>
      <c r="CPB23">
        <f t="shared" ca="1" si="1570"/>
        <v>496</v>
      </c>
      <c r="CPC23">
        <f t="shared" ca="1" si="1570"/>
        <v>498</v>
      </c>
      <c r="CPD23">
        <f t="shared" ca="1" si="1570"/>
        <v>228</v>
      </c>
      <c r="CPE23">
        <f t="shared" ca="1" si="1570"/>
        <v>406</v>
      </c>
      <c r="CPF23">
        <f t="shared" ca="1" si="1570"/>
        <v>718</v>
      </c>
      <c r="CPG23">
        <f t="shared" ca="1" si="1570"/>
        <v>643</v>
      </c>
      <c r="CPH23">
        <f t="shared" ca="1" si="1570"/>
        <v>363</v>
      </c>
      <c r="CPI23">
        <f t="shared" ca="1" si="1570"/>
        <v>75</v>
      </c>
      <c r="CPJ23">
        <f t="shared" ca="1" si="1570"/>
        <v>739</v>
      </c>
      <c r="CPK23">
        <f t="shared" ca="1" si="1570"/>
        <v>250</v>
      </c>
      <c r="CPL23">
        <f t="shared" ca="1" si="1570"/>
        <v>997</v>
      </c>
      <c r="CPM23">
        <f t="shared" ca="1" si="1570"/>
        <v>777</v>
      </c>
      <c r="CPN23">
        <f t="shared" ca="1" si="1570"/>
        <v>557</v>
      </c>
      <c r="CPO23">
        <f t="shared" ca="1" si="1570"/>
        <v>368</v>
      </c>
      <c r="CPP23">
        <f t="shared" ca="1" si="1570"/>
        <v>868</v>
      </c>
      <c r="CPQ23">
        <f t="shared" ca="1" si="1570"/>
        <v>439</v>
      </c>
      <c r="CPR23">
        <f t="shared" ca="1" si="1570"/>
        <v>133</v>
      </c>
      <c r="CPS23">
        <f t="shared" ca="1" si="1570"/>
        <v>320</v>
      </c>
      <c r="CPT23">
        <f t="shared" ca="1" si="1570"/>
        <v>807</v>
      </c>
      <c r="CPU23">
        <f t="shared" ca="1" si="1570"/>
        <v>384</v>
      </c>
      <c r="CPV23">
        <f t="shared" ca="1" si="1570"/>
        <v>915</v>
      </c>
      <c r="CPW23">
        <f t="shared" ca="1" si="1570"/>
        <v>53</v>
      </c>
      <c r="CPX23">
        <f t="shared" ca="1" si="1570"/>
        <v>8</v>
      </c>
      <c r="CPY23">
        <f t="shared" ca="1" si="1570"/>
        <v>951</v>
      </c>
      <c r="CPZ23">
        <f t="shared" ca="1" si="1570"/>
        <v>407</v>
      </c>
      <c r="CQA23">
        <f t="shared" ca="1" si="1570"/>
        <v>817</v>
      </c>
      <c r="CQB23">
        <f t="shared" ca="1" si="1570"/>
        <v>312</v>
      </c>
      <c r="CQC23">
        <f t="shared" ca="1" si="1570"/>
        <v>631</v>
      </c>
      <c r="CQD23">
        <f t="shared" ca="1" si="1570"/>
        <v>989</v>
      </c>
      <c r="CQE23">
        <f t="shared" ca="1" si="1570"/>
        <v>212</v>
      </c>
      <c r="CQF23">
        <f t="shared" ca="1" si="1570"/>
        <v>253</v>
      </c>
      <c r="CQG23">
        <f t="shared" ca="1" si="1570"/>
        <v>588</v>
      </c>
      <c r="CQH23">
        <f t="shared" ca="1" si="1570"/>
        <v>460</v>
      </c>
      <c r="CQI23">
        <f t="shared" ca="1" si="1570"/>
        <v>689</v>
      </c>
      <c r="CQJ23">
        <f t="shared" ca="1" si="1570"/>
        <v>37</v>
      </c>
      <c r="CQK23">
        <f t="shared" ca="1" si="1570"/>
        <v>204</v>
      </c>
      <c r="CQL23">
        <f t="shared" ca="1" si="1570"/>
        <v>81</v>
      </c>
      <c r="CQM23">
        <f t="shared" ca="1" si="1570"/>
        <v>725</v>
      </c>
      <c r="CQN23">
        <f t="shared" ca="1" si="1570"/>
        <v>575</v>
      </c>
      <c r="CQO23">
        <f t="shared" ca="1" si="1570"/>
        <v>662</v>
      </c>
      <c r="CQP23">
        <f t="shared" ca="1" si="1570"/>
        <v>834</v>
      </c>
      <c r="CQQ23">
        <f t="shared" ca="1" si="1570"/>
        <v>295</v>
      </c>
      <c r="CQR23">
        <f t="shared" ca="1" si="1570"/>
        <v>460</v>
      </c>
      <c r="CQS23">
        <f t="shared" ca="1" si="1570"/>
        <v>411</v>
      </c>
      <c r="CQT23">
        <f t="shared" ca="1" si="1570"/>
        <v>527</v>
      </c>
      <c r="CQU23">
        <f t="shared" ca="1" si="1570"/>
        <v>748</v>
      </c>
      <c r="CQV23">
        <f t="shared" ca="1" si="1570"/>
        <v>417</v>
      </c>
      <c r="CQW23">
        <f t="shared" ca="1" si="1570"/>
        <v>394</v>
      </c>
      <c r="CQX23">
        <f t="shared" ca="1" si="1570"/>
        <v>173</v>
      </c>
      <c r="CQY23">
        <f t="shared" ca="1" si="1570"/>
        <v>260</v>
      </c>
      <c r="CQZ23">
        <f t="shared" ca="1" si="1570"/>
        <v>36</v>
      </c>
      <c r="CRA23">
        <f t="shared" ca="1" si="1443"/>
        <v>122</v>
      </c>
      <c r="CRB23">
        <f t="shared" ca="1" si="1443"/>
        <v>958</v>
      </c>
      <c r="CRC23">
        <f t="shared" ref="CRC23:CTN28" ca="1" si="1823">RANDBETWEEN(1,1000)</f>
        <v>491</v>
      </c>
      <c r="CRD23">
        <f t="shared" ca="1" si="1823"/>
        <v>399</v>
      </c>
      <c r="CRE23">
        <f t="shared" ca="1" si="1823"/>
        <v>62</v>
      </c>
      <c r="CRF23">
        <f t="shared" ca="1" si="1823"/>
        <v>725</v>
      </c>
      <c r="CRG23">
        <f t="shared" ca="1" si="1823"/>
        <v>961</v>
      </c>
      <c r="CRH23">
        <f t="shared" ca="1" si="1823"/>
        <v>194</v>
      </c>
      <c r="CRI23">
        <f t="shared" ca="1" si="1823"/>
        <v>895</v>
      </c>
      <c r="CRJ23">
        <f t="shared" ca="1" si="1823"/>
        <v>345</v>
      </c>
      <c r="CRK23">
        <f t="shared" ca="1" si="1823"/>
        <v>63</v>
      </c>
      <c r="CRL23">
        <f t="shared" ca="1" si="1823"/>
        <v>317</v>
      </c>
      <c r="CRM23">
        <f t="shared" ca="1" si="1823"/>
        <v>200</v>
      </c>
      <c r="CRN23">
        <f t="shared" ca="1" si="1823"/>
        <v>331</v>
      </c>
      <c r="CRO23">
        <f t="shared" ca="1" si="1823"/>
        <v>367</v>
      </c>
      <c r="CRP23">
        <f t="shared" ca="1" si="1823"/>
        <v>348</v>
      </c>
      <c r="CRQ23">
        <f t="shared" ca="1" si="1823"/>
        <v>245</v>
      </c>
      <c r="CRR23">
        <f t="shared" ca="1" si="1823"/>
        <v>207</v>
      </c>
      <c r="CRS23">
        <f t="shared" ca="1" si="1823"/>
        <v>416</v>
      </c>
      <c r="CRT23">
        <f t="shared" ca="1" si="1823"/>
        <v>252</v>
      </c>
      <c r="CRU23">
        <f t="shared" ca="1" si="1823"/>
        <v>225</v>
      </c>
      <c r="CRV23">
        <f t="shared" ca="1" si="1823"/>
        <v>632</v>
      </c>
      <c r="CRW23">
        <f t="shared" ca="1" si="1823"/>
        <v>689</v>
      </c>
      <c r="CRX23">
        <f t="shared" ca="1" si="1823"/>
        <v>130</v>
      </c>
      <c r="CRY23">
        <f t="shared" ca="1" si="1823"/>
        <v>652</v>
      </c>
      <c r="CRZ23">
        <f t="shared" ca="1" si="1823"/>
        <v>719</v>
      </c>
      <c r="CSA23">
        <f t="shared" ca="1" si="1823"/>
        <v>206</v>
      </c>
      <c r="CSB23">
        <f t="shared" ca="1" si="1823"/>
        <v>630</v>
      </c>
      <c r="CSC23">
        <f t="shared" ca="1" si="1823"/>
        <v>436</v>
      </c>
      <c r="CSD23">
        <f t="shared" ca="1" si="1823"/>
        <v>347</v>
      </c>
      <c r="CSE23">
        <f t="shared" ca="1" si="1823"/>
        <v>712</v>
      </c>
      <c r="CSF23">
        <f t="shared" ca="1" si="1823"/>
        <v>63</v>
      </c>
      <c r="CSG23">
        <f t="shared" ca="1" si="1823"/>
        <v>843</v>
      </c>
      <c r="CSH23">
        <f t="shared" ca="1" si="1823"/>
        <v>436</v>
      </c>
      <c r="CSI23">
        <f t="shared" ca="1" si="1823"/>
        <v>286</v>
      </c>
      <c r="CSJ23">
        <f t="shared" ca="1" si="1823"/>
        <v>184</v>
      </c>
      <c r="CSK23">
        <f t="shared" ca="1" si="1823"/>
        <v>47</v>
      </c>
      <c r="CSL23">
        <f t="shared" ca="1" si="1823"/>
        <v>454</v>
      </c>
      <c r="CSM23">
        <f t="shared" ca="1" si="1823"/>
        <v>111</v>
      </c>
      <c r="CSN23">
        <f t="shared" ca="1" si="1823"/>
        <v>180</v>
      </c>
      <c r="CSO23">
        <f t="shared" ca="1" si="1823"/>
        <v>847</v>
      </c>
      <c r="CSP23">
        <f t="shared" ca="1" si="1823"/>
        <v>895</v>
      </c>
      <c r="CSQ23">
        <f t="shared" ca="1" si="1823"/>
        <v>590</v>
      </c>
      <c r="CSR23">
        <f t="shared" ca="1" si="1823"/>
        <v>625</v>
      </c>
      <c r="CSS23">
        <f t="shared" ca="1" si="1823"/>
        <v>119</v>
      </c>
      <c r="CST23">
        <f t="shared" ca="1" si="1823"/>
        <v>654</v>
      </c>
      <c r="CSU23">
        <f t="shared" ca="1" si="1823"/>
        <v>82</v>
      </c>
      <c r="CSV23">
        <f t="shared" ca="1" si="1823"/>
        <v>572</v>
      </c>
      <c r="CSW23">
        <f t="shared" ca="1" si="1823"/>
        <v>989</v>
      </c>
      <c r="CSX23">
        <f t="shared" ca="1" si="1823"/>
        <v>755</v>
      </c>
      <c r="CSY23">
        <f t="shared" ca="1" si="1823"/>
        <v>359</v>
      </c>
      <c r="CSZ23">
        <f t="shared" ca="1" si="1823"/>
        <v>700</v>
      </c>
      <c r="CTA23">
        <f t="shared" ca="1" si="1823"/>
        <v>689</v>
      </c>
      <c r="CTB23">
        <f t="shared" ca="1" si="1823"/>
        <v>643</v>
      </c>
      <c r="CTC23">
        <f t="shared" ca="1" si="1823"/>
        <v>470</v>
      </c>
      <c r="CTD23">
        <f t="shared" ca="1" si="1823"/>
        <v>961</v>
      </c>
      <c r="CTE23">
        <f t="shared" ca="1" si="1823"/>
        <v>907</v>
      </c>
      <c r="CTF23">
        <f t="shared" ca="1" si="1823"/>
        <v>927</v>
      </c>
      <c r="CTG23">
        <f t="shared" ca="1" si="1823"/>
        <v>880</v>
      </c>
      <c r="CTH23">
        <f t="shared" ca="1" si="1823"/>
        <v>158</v>
      </c>
      <c r="CTI23">
        <f t="shared" ca="1" si="1823"/>
        <v>649</v>
      </c>
      <c r="CTJ23">
        <f t="shared" ca="1" si="1823"/>
        <v>867</v>
      </c>
      <c r="CTK23">
        <f t="shared" ca="1" si="1823"/>
        <v>994</v>
      </c>
      <c r="CTL23">
        <f t="shared" ca="1" si="1823"/>
        <v>537</v>
      </c>
      <c r="CTM23">
        <f t="shared" ca="1" si="1823"/>
        <v>906</v>
      </c>
      <c r="CTN23">
        <f t="shared" ca="1" si="1823"/>
        <v>410</v>
      </c>
      <c r="CTO23">
        <f t="shared" ca="1" si="1697"/>
        <v>390</v>
      </c>
      <c r="CTP23">
        <f t="shared" ca="1" si="1697"/>
        <v>344</v>
      </c>
      <c r="CTQ23">
        <f t="shared" ca="1" si="1697"/>
        <v>538</v>
      </c>
      <c r="CTR23">
        <f t="shared" ca="1" si="1697"/>
        <v>400</v>
      </c>
      <c r="CTS23">
        <f t="shared" ca="1" si="1697"/>
        <v>647</v>
      </c>
      <c r="CTT23">
        <f t="shared" ca="1" si="1571"/>
        <v>740</v>
      </c>
      <c r="CTU23">
        <f t="shared" ca="1" si="1571"/>
        <v>299</v>
      </c>
      <c r="CTV23">
        <f t="shared" ca="1" si="1571"/>
        <v>5</v>
      </c>
      <c r="CTW23">
        <f t="shared" ca="1" si="1571"/>
        <v>312</v>
      </c>
      <c r="CTX23">
        <f t="shared" ca="1" si="1571"/>
        <v>550</v>
      </c>
      <c r="CTY23">
        <f t="shared" ca="1" si="1571"/>
        <v>780</v>
      </c>
      <c r="CTZ23">
        <f t="shared" ca="1" si="1571"/>
        <v>482</v>
      </c>
      <c r="CUA23">
        <f t="shared" ca="1" si="1571"/>
        <v>473</v>
      </c>
      <c r="CUB23">
        <f t="shared" ca="1" si="1571"/>
        <v>769</v>
      </c>
      <c r="CUC23">
        <f t="shared" ca="1" si="1571"/>
        <v>83</v>
      </c>
      <c r="CUD23">
        <f t="shared" ca="1" si="1571"/>
        <v>46</v>
      </c>
      <c r="CUE23">
        <f t="shared" ca="1" si="1571"/>
        <v>91</v>
      </c>
      <c r="CUF23">
        <f t="shared" ca="1" si="1571"/>
        <v>908</v>
      </c>
      <c r="CUG23">
        <f t="shared" ca="1" si="1571"/>
        <v>354</v>
      </c>
      <c r="CUH23">
        <f t="shared" ca="1" si="1571"/>
        <v>155</v>
      </c>
      <c r="CUI23">
        <f t="shared" ca="1" si="1571"/>
        <v>320</v>
      </c>
      <c r="CUJ23">
        <f t="shared" ca="1" si="1571"/>
        <v>750</v>
      </c>
      <c r="CUK23">
        <f t="shared" ca="1" si="1571"/>
        <v>212</v>
      </c>
      <c r="CUL23">
        <f t="shared" ca="1" si="1571"/>
        <v>977</v>
      </c>
      <c r="CUM23">
        <f t="shared" ca="1" si="1571"/>
        <v>593</v>
      </c>
      <c r="CUN23">
        <f t="shared" ca="1" si="1571"/>
        <v>373</v>
      </c>
      <c r="CUO23">
        <f t="shared" ca="1" si="1571"/>
        <v>215</v>
      </c>
      <c r="CUP23">
        <f t="shared" ca="1" si="1571"/>
        <v>26</v>
      </c>
      <c r="CUQ23">
        <f t="shared" ca="1" si="1571"/>
        <v>735</v>
      </c>
      <c r="CUR23">
        <f t="shared" ca="1" si="1571"/>
        <v>720</v>
      </c>
      <c r="CUS23">
        <f t="shared" ca="1" si="1571"/>
        <v>113</v>
      </c>
      <c r="CUT23">
        <f t="shared" ca="1" si="1571"/>
        <v>976</v>
      </c>
      <c r="CUU23">
        <f t="shared" ca="1" si="1571"/>
        <v>466</v>
      </c>
      <c r="CUV23">
        <f t="shared" ca="1" si="1571"/>
        <v>463</v>
      </c>
      <c r="CUW23">
        <f t="shared" ca="1" si="1571"/>
        <v>492</v>
      </c>
      <c r="CUX23">
        <f t="shared" ca="1" si="1571"/>
        <v>657</v>
      </c>
      <c r="CUY23">
        <f t="shared" ca="1" si="1571"/>
        <v>954</v>
      </c>
      <c r="CUZ23">
        <f t="shared" ca="1" si="1571"/>
        <v>471</v>
      </c>
      <c r="CVA23">
        <f t="shared" ca="1" si="1571"/>
        <v>150</v>
      </c>
      <c r="CVB23">
        <f t="shared" ca="1" si="1571"/>
        <v>723</v>
      </c>
      <c r="CVC23">
        <f t="shared" ca="1" si="1571"/>
        <v>29</v>
      </c>
      <c r="CVD23">
        <f t="shared" ca="1" si="1571"/>
        <v>916</v>
      </c>
      <c r="CVE23">
        <f t="shared" ca="1" si="1571"/>
        <v>706</v>
      </c>
      <c r="CVF23">
        <f t="shared" ca="1" si="1571"/>
        <v>495</v>
      </c>
      <c r="CVG23">
        <f t="shared" ca="1" si="1571"/>
        <v>273</v>
      </c>
      <c r="CVH23">
        <f t="shared" ca="1" si="1571"/>
        <v>246</v>
      </c>
      <c r="CVI23">
        <f t="shared" ca="1" si="1571"/>
        <v>648</v>
      </c>
      <c r="CVJ23">
        <f t="shared" ca="1" si="1571"/>
        <v>375</v>
      </c>
      <c r="CVK23">
        <f t="shared" ca="1" si="1571"/>
        <v>910</v>
      </c>
      <c r="CVL23">
        <f t="shared" ca="1" si="1571"/>
        <v>678</v>
      </c>
      <c r="CVM23">
        <f t="shared" ca="1" si="1571"/>
        <v>300</v>
      </c>
      <c r="CVN23">
        <f t="shared" ca="1" si="1571"/>
        <v>788</v>
      </c>
      <c r="CVO23">
        <f t="shared" ca="1" si="1571"/>
        <v>309</v>
      </c>
      <c r="CVP23">
        <f t="shared" ca="1" si="1571"/>
        <v>721</v>
      </c>
      <c r="CVQ23">
        <f t="shared" ca="1" si="1571"/>
        <v>119</v>
      </c>
      <c r="CVR23">
        <f t="shared" ca="1" si="1571"/>
        <v>171</v>
      </c>
      <c r="CVS23">
        <f t="shared" ca="1" si="1571"/>
        <v>774</v>
      </c>
      <c r="CVT23">
        <f t="shared" ca="1" si="1571"/>
        <v>961</v>
      </c>
      <c r="CVU23">
        <f t="shared" ca="1" si="1571"/>
        <v>446</v>
      </c>
      <c r="CVV23">
        <f t="shared" ca="1" si="1571"/>
        <v>428</v>
      </c>
      <c r="CVW23">
        <f t="shared" ca="1" si="1571"/>
        <v>563</v>
      </c>
      <c r="CVX23">
        <f t="shared" ca="1" si="1571"/>
        <v>908</v>
      </c>
      <c r="CVY23">
        <f t="shared" ca="1" si="1444"/>
        <v>693</v>
      </c>
      <c r="CVZ23">
        <f t="shared" ca="1" si="1444"/>
        <v>69</v>
      </c>
      <c r="CWA23">
        <f t="shared" ref="CWA23:CYL28" ca="1" si="1824">RANDBETWEEN(1,1000)</f>
        <v>944</v>
      </c>
      <c r="CWB23">
        <f t="shared" ca="1" si="1824"/>
        <v>561</v>
      </c>
      <c r="CWC23">
        <f t="shared" ca="1" si="1824"/>
        <v>861</v>
      </c>
      <c r="CWD23">
        <f t="shared" ca="1" si="1824"/>
        <v>259</v>
      </c>
      <c r="CWE23">
        <f t="shared" ca="1" si="1824"/>
        <v>483</v>
      </c>
      <c r="CWF23">
        <f t="shared" ca="1" si="1824"/>
        <v>250</v>
      </c>
      <c r="CWG23">
        <f t="shared" ca="1" si="1824"/>
        <v>61</v>
      </c>
      <c r="CWH23">
        <f t="shared" ca="1" si="1824"/>
        <v>967</v>
      </c>
      <c r="CWI23">
        <f t="shared" ca="1" si="1824"/>
        <v>961</v>
      </c>
      <c r="CWJ23">
        <f t="shared" ca="1" si="1824"/>
        <v>695</v>
      </c>
      <c r="CWK23">
        <f t="shared" ca="1" si="1824"/>
        <v>742</v>
      </c>
      <c r="CWL23">
        <f t="shared" ca="1" si="1824"/>
        <v>631</v>
      </c>
      <c r="CWM23">
        <f t="shared" ca="1" si="1824"/>
        <v>409</v>
      </c>
      <c r="CWN23">
        <f t="shared" ca="1" si="1824"/>
        <v>999</v>
      </c>
      <c r="CWO23">
        <f t="shared" ca="1" si="1824"/>
        <v>501</v>
      </c>
      <c r="CWP23">
        <f t="shared" ca="1" si="1824"/>
        <v>105</v>
      </c>
      <c r="CWQ23">
        <f t="shared" ca="1" si="1824"/>
        <v>124</v>
      </c>
      <c r="CWR23">
        <f t="shared" ca="1" si="1824"/>
        <v>676</v>
      </c>
      <c r="CWS23">
        <f t="shared" ca="1" si="1824"/>
        <v>418</v>
      </c>
      <c r="CWT23">
        <f t="shared" ca="1" si="1824"/>
        <v>57</v>
      </c>
      <c r="CWU23">
        <f t="shared" ca="1" si="1824"/>
        <v>342</v>
      </c>
      <c r="CWV23">
        <f t="shared" ca="1" si="1824"/>
        <v>204</v>
      </c>
      <c r="CWW23">
        <f t="shared" ca="1" si="1824"/>
        <v>452</v>
      </c>
      <c r="CWX23">
        <f t="shared" ca="1" si="1824"/>
        <v>609</v>
      </c>
      <c r="CWY23">
        <f t="shared" ca="1" si="1824"/>
        <v>93</v>
      </c>
      <c r="CWZ23">
        <f t="shared" ca="1" si="1824"/>
        <v>526</v>
      </c>
      <c r="CXA23">
        <f t="shared" ca="1" si="1824"/>
        <v>700</v>
      </c>
      <c r="CXB23">
        <f t="shared" ca="1" si="1824"/>
        <v>210</v>
      </c>
      <c r="CXC23">
        <f t="shared" ca="1" si="1824"/>
        <v>243</v>
      </c>
      <c r="CXD23">
        <f t="shared" ca="1" si="1824"/>
        <v>414</v>
      </c>
      <c r="CXE23">
        <f t="shared" ca="1" si="1824"/>
        <v>424</v>
      </c>
      <c r="CXF23">
        <f t="shared" ca="1" si="1824"/>
        <v>3</v>
      </c>
      <c r="CXG23">
        <f t="shared" ca="1" si="1824"/>
        <v>97</v>
      </c>
      <c r="CXH23">
        <f t="shared" ca="1" si="1824"/>
        <v>207</v>
      </c>
      <c r="CXI23">
        <f t="shared" ca="1" si="1824"/>
        <v>248</v>
      </c>
      <c r="CXJ23">
        <f t="shared" ca="1" si="1824"/>
        <v>434</v>
      </c>
      <c r="CXK23">
        <f t="shared" ca="1" si="1824"/>
        <v>411</v>
      </c>
      <c r="CXL23">
        <f t="shared" ca="1" si="1824"/>
        <v>92</v>
      </c>
      <c r="CXM23">
        <f t="shared" ca="1" si="1824"/>
        <v>424</v>
      </c>
      <c r="CXN23">
        <f t="shared" ca="1" si="1824"/>
        <v>529</v>
      </c>
      <c r="CXO23">
        <f t="shared" ca="1" si="1824"/>
        <v>22</v>
      </c>
      <c r="CXP23">
        <f t="shared" ca="1" si="1824"/>
        <v>118</v>
      </c>
      <c r="CXQ23">
        <f t="shared" ca="1" si="1824"/>
        <v>313</v>
      </c>
      <c r="CXR23">
        <f t="shared" ca="1" si="1824"/>
        <v>795</v>
      </c>
      <c r="CXS23">
        <f t="shared" ca="1" si="1824"/>
        <v>323</v>
      </c>
      <c r="CXT23">
        <f t="shared" ca="1" si="1824"/>
        <v>911</v>
      </c>
      <c r="CXU23">
        <f t="shared" ca="1" si="1824"/>
        <v>790</v>
      </c>
      <c r="CXV23">
        <f t="shared" ca="1" si="1824"/>
        <v>947</v>
      </c>
      <c r="CXW23">
        <f t="shared" ca="1" si="1824"/>
        <v>175</v>
      </c>
      <c r="CXX23">
        <f t="shared" ca="1" si="1824"/>
        <v>347</v>
      </c>
      <c r="CXY23">
        <f t="shared" ca="1" si="1824"/>
        <v>59</v>
      </c>
      <c r="CXZ23">
        <f t="shared" ca="1" si="1824"/>
        <v>595</v>
      </c>
      <c r="CYA23">
        <f t="shared" ca="1" si="1824"/>
        <v>920</v>
      </c>
      <c r="CYB23">
        <f t="shared" ca="1" si="1824"/>
        <v>731</v>
      </c>
      <c r="CYC23">
        <f t="shared" ca="1" si="1824"/>
        <v>449</v>
      </c>
      <c r="CYD23">
        <f t="shared" ca="1" si="1824"/>
        <v>416</v>
      </c>
      <c r="CYE23">
        <f t="shared" ca="1" si="1824"/>
        <v>546</v>
      </c>
      <c r="CYF23">
        <f t="shared" ca="1" si="1824"/>
        <v>512</v>
      </c>
      <c r="CYG23">
        <f t="shared" ca="1" si="1824"/>
        <v>595</v>
      </c>
      <c r="CYH23">
        <f t="shared" ca="1" si="1824"/>
        <v>819</v>
      </c>
      <c r="CYI23">
        <f t="shared" ca="1" si="1824"/>
        <v>846</v>
      </c>
      <c r="CYJ23">
        <f t="shared" ca="1" si="1824"/>
        <v>676</v>
      </c>
      <c r="CYK23">
        <f t="shared" ca="1" si="1824"/>
        <v>135</v>
      </c>
      <c r="CYL23">
        <f t="shared" ca="1" si="1824"/>
        <v>492</v>
      </c>
      <c r="CYM23">
        <f t="shared" ca="1" si="1698"/>
        <v>387</v>
      </c>
      <c r="CYN23">
        <f t="shared" ca="1" si="1698"/>
        <v>484</v>
      </c>
      <c r="CYO23">
        <f t="shared" ca="1" si="1698"/>
        <v>988</v>
      </c>
      <c r="CYP23">
        <f t="shared" ca="1" si="1698"/>
        <v>789</v>
      </c>
      <c r="CYQ23">
        <f t="shared" ca="1" si="1698"/>
        <v>159</v>
      </c>
      <c r="CYR23">
        <f t="shared" ca="1" si="1572"/>
        <v>579</v>
      </c>
      <c r="CYS23">
        <f t="shared" ca="1" si="1572"/>
        <v>823</v>
      </c>
      <c r="CYT23">
        <f t="shared" ca="1" si="1572"/>
        <v>584</v>
      </c>
      <c r="CYU23">
        <f t="shared" ca="1" si="1572"/>
        <v>134</v>
      </c>
      <c r="CYV23">
        <f t="shared" ca="1" si="1572"/>
        <v>8</v>
      </c>
      <c r="CYW23">
        <f t="shared" ca="1" si="1572"/>
        <v>917</v>
      </c>
      <c r="CYX23">
        <f t="shared" ca="1" si="1572"/>
        <v>958</v>
      </c>
      <c r="CYY23">
        <f t="shared" ca="1" si="1572"/>
        <v>31</v>
      </c>
      <c r="CYZ23">
        <f t="shared" ca="1" si="1572"/>
        <v>988</v>
      </c>
      <c r="CZA23">
        <f t="shared" ca="1" si="1572"/>
        <v>691</v>
      </c>
      <c r="CZB23">
        <f t="shared" ca="1" si="1572"/>
        <v>166</v>
      </c>
      <c r="CZC23">
        <f t="shared" ca="1" si="1572"/>
        <v>51</v>
      </c>
      <c r="CZD23">
        <f t="shared" ca="1" si="1572"/>
        <v>817</v>
      </c>
      <c r="CZE23">
        <f t="shared" ca="1" si="1572"/>
        <v>625</v>
      </c>
      <c r="CZF23">
        <f t="shared" ca="1" si="1572"/>
        <v>563</v>
      </c>
      <c r="CZG23">
        <f t="shared" ca="1" si="1572"/>
        <v>285</v>
      </c>
      <c r="CZH23">
        <f t="shared" ca="1" si="1572"/>
        <v>101</v>
      </c>
      <c r="CZI23">
        <f t="shared" ca="1" si="1572"/>
        <v>916</v>
      </c>
      <c r="CZJ23">
        <f t="shared" ca="1" si="1572"/>
        <v>262</v>
      </c>
      <c r="CZK23">
        <f t="shared" ca="1" si="1572"/>
        <v>400</v>
      </c>
      <c r="CZL23">
        <f t="shared" ca="1" si="1572"/>
        <v>360</v>
      </c>
      <c r="CZM23">
        <f t="shared" ca="1" si="1572"/>
        <v>570</v>
      </c>
      <c r="CZN23">
        <f t="shared" ca="1" si="1572"/>
        <v>61</v>
      </c>
      <c r="CZO23">
        <f t="shared" ca="1" si="1572"/>
        <v>533</v>
      </c>
      <c r="CZP23">
        <f t="shared" ca="1" si="1572"/>
        <v>527</v>
      </c>
      <c r="CZQ23">
        <f t="shared" ca="1" si="1572"/>
        <v>283</v>
      </c>
      <c r="CZR23">
        <f t="shared" ca="1" si="1572"/>
        <v>198</v>
      </c>
      <c r="CZS23">
        <f t="shared" ca="1" si="1572"/>
        <v>989</v>
      </c>
      <c r="CZT23">
        <f t="shared" ca="1" si="1572"/>
        <v>223</v>
      </c>
      <c r="CZU23">
        <f t="shared" ca="1" si="1572"/>
        <v>971</v>
      </c>
      <c r="CZV23">
        <f t="shared" ca="1" si="1572"/>
        <v>298</v>
      </c>
      <c r="CZW23">
        <f t="shared" ca="1" si="1572"/>
        <v>626</v>
      </c>
      <c r="CZX23">
        <f t="shared" ca="1" si="1572"/>
        <v>415</v>
      </c>
      <c r="CZY23">
        <f t="shared" ca="1" si="1572"/>
        <v>753</v>
      </c>
      <c r="CZZ23">
        <f t="shared" ca="1" si="1572"/>
        <v>669</v>
      </c>
      <c r="DAA23">
        <f t="shared" ca="1" si="1572"/>
        <v>717</v>
      </c>
      <c r="DAB23">
        <f t="shared" ca="1" si="1572"/>
        <v>825</v>
      </c>
      <c r="DAC23">
        <f t="shared" ca="1" si="1572"/>
        <v>919</v>
      </c>
      <c r="DAD23">
        <f t="shared" ca="1" si="1572"/>
        <v>712</v>
      </c>
      <c r="DAE23">
        <f t="shared" ca="1" si="1572"/>
        <v>334</v>
      </c>
      <c r="DAF23">
        <f t="shared" ca="1" si="1572"/>
        <v>540</v>
      </c>
      <c r="DAG23">
        <f t="shared" ca="1" si="1572"/>
        <v>611</v>
      </c>
      <c r="DAH23">
        <f t="shared" ca="1" si="1572"/>
        <v>125</v>
      </c>
      <c r="DAI23">
        <f t="shared" ca="1" si="1572"/>
        <v>407</v>
      </c>
      <c r="DAJ23">
        <f t="shared" ca="1" si="1572"/>
        <v>752</v>
      </c>
      <c r="DAK23">
        <f t="shared" ca="1" si="1572"/>
        <v>710</v>
      </c>
      <c r="DAL23">
        <f t="shared" ca="1" si="1572"/>
        <v>191</v>
      </c>
      <c r="DAM23">
        <f t="shared" ca="1" si="1572"/>
        <v>155</v>
      </c>
      <c r="DAN23">
        <f t="shared" ca="1" si="1572"/>
        <v>438</v>
      </c>
      <c r="DAO23">
        <f t="shared" ca="1" si="1572"/>
        <v>681</v>
      </c>
      <c r="DAP23">
        <f t="shared" ca="1" si="1572"/>
        <v>687</v>
      </c>
      <c r="DAQ23">
        <f t="shared" ca="1" si="1572"/>
        <v>314</v>
      </c>
      <c r="DAR23">
        <f t="shared" ca="1" si="1572"/>
        <v>951</v>
      </c>
      <c r="DAS23">
        <f t="shared" ca="1" si="1572"/>
        <v>730</v>
      </c>
      <c r="DAT23">
        <f t="shared" ca="1" si="1572"/>
        <v>744</v>
      </c>
      <c r="DAU23">
        <f t="shared" ca="1" si="1572"/>
        <v>225</v>
      </c>
      <c r="DAV23">
        <f t="shared" ca="1" si="1572"/>
        <v>643</v>
      </c>
      <c r="DAW23">
        <f t="shared" ca="1" si="1445"/>
        <v>253</v>
      </c>
      <c r="DAX23">
        <f t="shared" ca="1" si="1445"/>
        <v>171</v>
      </c>
      <c r="DAY23">
        <f t="shared" ref="DAY23:DDJ28" ca="1" si="1825">RANDBETWEEN(1,1000)</f>
        <v>153</v>
      </c>
      <c r="DAZ23">
        <f t="shared" ca="1" si="1825"/>
        <v>907</v>
      </c>
      <c r="DBA23">
        <f t="shared" ca="1" si="1825"/>
        <v>344</v>
      </c>
      <c r="DBB23">
        <f t="shared" ca="1" si="1825"/>
        <v>838</v>
      </c>
      <c r="DBC23">
        <f t="shared" ca="1" si="1825"/>
        <v>97</v>
      </c>
      <c r="DBD23">
        <f t="shared" ca="1" si="1825"/>
        <v>275</v>
      </c>
      <c r="DBE23">
        <f t="shared" ca="1" si="1825"/>
        <v>320</v>
      </c>
      <c r="DBF23">
        <f t="shared" ca="1" si="1825"/>
        <v>945</v>
      </c>
      <c r="DBG23">
        <f t="shared" ca="1" si="1825"/>
        <v>115</v>
      </c>
      <c r="DBH23">
        <f t="shared" ca="1" si="1825"/>
        <v>256</v>
      </c>
      <c r="DBI23">
        <f t="shared" ca="1" si="1825"/>
        <v>918</v>
      </c>
      <c r="DBJ23">
        <f t="shared" ca="1" si="1825"/>
        <v>222</v>
      </c>
      <c r="DBK23">
        <f t="shared" ca="1" si="1825"/>
        <v>349</v>
      </c>
      <c r="DBL23">
        <f t="shared" ca="1" si="1825"/>
        <v>593</v>
      </c>
      <c r="DBM23">
        <f t="shared" ca="1" si="1825"/>
        <v>41</v>
      </c>
      <c r="DBN23">
        <f t="shared" ca="1" si="1825"/>
        <v>803</v>
      </c>
      <c r="DBO23">
        <f t="shared" ca="1" si="1825"/>
        <v>76</v>
      </c>
      <c r="DBP23">
        <f t="shared" ca="1" si="1825"/>
        <v>607</v>
      </c>
      <c r="DBQ23">
        <f t="shared" ca="1" si="1825"/>
        <v>432</v>
      </c>
      <c r="DBR23">
        <f t="shared" ca="1" si="1825"/>
        <v>562</v>
      </c>
      <c r="DBS23">
        <f t="shared" ca="1" si="1825"/>
        <v>183</v>
      </c>
      <c r="DBT23">
        <f t="shared" ca="1" si="1825"/>
        <v>185</v>
      </c>
      <c r="DBU23">
        <f t="shared" ca="1" si="1825"/>
        <v>439</v>
      </c>
      <c r="DBV23">
        <f t="shared" ca="1" si="1825"/>
        <v>370</v>
      </c>
      <c r="DBW23">
        <f t="shared" ca="1" si="1825"/>
        <v>908</v>
      </c>
      <c r="DBX23">
        <f t="shared" ca="1" si="1825"/>
        <v>859</v>
      </c>
      <c r="DBY23">
        <f t="shared" ca="1" si="1825"/>
        <v>8</v>
      </c>
      <c r="DBZ23">
        <f t="shared" ca="1" si="1825"/>
        <v>718</v>
      </c>
      <c r="DCA23">
        <f t="shared" ca="1" si="1825"/>
        <v>256</v>
      </c>
      <c r="DCB23">
        <f t="shared" ca="1" si="1825"/>
        <v>221</v>
      </c>
      <c r="DCC23">
        <f t="shared" ca="1" si="1825"/>
        <v>937</v>
      </c>
      <c r="DCD23">
        <f t="shared" ca="1" si="1825"/>
        <v>789</v>
      </c>
      <c r="DCE23">
        <f t="shared" ca="1" si="1825"/>
        <v>48</v>
      </c>
      <c r="DCF23">
        <f t="shared" ca="1" si="1825"/>
        <v>864</v>
      </c>
      <c r="DCG23">
        <f t="shared" ca="1" si="1825"/>
        <v>215</v>
      </c>
      <c r="DCH23">
        <f t="shared" ca="1" si="1825"/>
        <v>596</v>
      </c>
      <c r="DCI23">
        <f t="shared" ca="1" si="1825"/>
        <v>913</v>
      </c>
      <c r="DCJ23">
        <f t="shared" ca="1" si="1825"/>
        <v>411</v>
      </c>
      <c r="DCK23">
        <f t="shared" ca="1" si="1825"/>
        <v>973</v>
      </c>
      <c r="DCL23">
        <f t="shared" ca="1" si="1825"/>
        <v>27</v>
      </c>
      <c r="DCM23">
        <f t="shared" ca="1" si="1825"/>
        <v>263</v>
      </c>
      <c r="DCN23">
        <f t="shared" ca="1" si="1825"/>
        <v>886</v>
      </c>
      <c r="DCO23">
        <f t="shared" ca="1" si="1825"/>
        <v>975</v>
      </c>
      <c r="DCP23">
        <f t="shared" ca="1" si="1825"/>
        <v>336</v>
      </c>
      <c r="DCQ23">
        <f t="shared" ca="1" si="1825"/>
        <v>960</v>
      </c>
      <c r="DCR23">
        <f t="shared" ca="1" si="1825"/>
        <v>774</v>
      </c>
      <c r="DCS23">
        <f t="shared" ca="1" si="1825"/>
        <v>124</v>
      </c>
      <c r="DCT23">
        <f t="shared" ca="1" si="1825"/>
        <v>59</v>
      </c>
      <c r="DCU23">
        <f t="shared" ca="1" si="1825"/>
        <v>714</v>
      </c>
      <c r="DCV23">
        <f t="shared" ca="1" si="1825"/>
        <v>951</v>
      </c>
      <c r="DCW23">
        <f t="shared" ca="1" si="1825"/>
        <v>209</v>
      </c>
      <c r="DCX23">
        <f t="shared" ca="1" si="1825"/>
        <v>619</v>
      </c>
      <c r="DCY23">
        <f t="shared" ca="1" si="1825"/>
        <v>615</v>
      </c>
      <c r="DCZ23">
        <f t="shared" ca="1" si="1825"/>
        <v>995</v>
      </c>
      <c r="DDA23">
        <f t="shared" ca="1" si="1825"/>
        <v>31</v>
      </c>
      <c r="DDB23">
        <f t="shared" ca="1" si="1825"/>
        <v>194</v>
      </c>
      <c r="DDC23">
        <f t="shared" ca="1" si="1825"/>
        <v>344</v>
      </c>
      <c r="DDD23">
        <f t="shared" ca="1" si="1825"/>
        <v>349</v>
      </c>
      <c r="DDE23">
        <f t="shared" ca="1" si="1825"/>
        <v>518</v>
      </c>
      <c r="DDF23">
        <f t="shared" ca="1" si="1825"/>
        <v>491</v>
      </c>
      <c r="DDG23">
        <f t="shared" ca="1" si="1825"/>
        <v>612</v>
      </c>
      <c r="DDH23">
        <f t="shared" ca="1" si="1825"/>
        <v>535</v>
      </c>
      <c r="DDI23">
        <f t="shared" ca="1" si="1825"/>
        <v>774</v>
      </c>
      <c r="DDJ23">
        <f t="shared" ca="1" si="1825"/>
        <v>693</v>
      </c>
      <c r="DDK23">
        <f t="shared" ca="1" si="1699"/>
        <v>204</v>
      </c>
      <c r="DDL23">
        <f t="shared" ca="1" si="1699"/>
        <v>46</v>
      </c>
      <c r="DDM23">
        <f t="shared" ca="1" si="1699"/>
        <v>902</v>
      </c>
      <c r="DDN23">
        <f t="shared" ca="1" si="1699"/>
        <v>953</v>
      </c>
      <c r="DDO23">
        <f t="shared" ca="1" si="1699"/>
        <v>720</v>
      </c>
      <c r="DDP23">
        <f t="shared" ca="1" si="1573"/>
        <v>477</v>
      </c>
      <c r="DDQ23">
        <f t="shared" ca="1" si="1573"/>
        <v>181</v>
      </c>
      <c r="DDR23">
        <f t="shared" ca="1" si="1573"/>
        <v>361</v>
      </c>
      <c r="DDS23">
        <f t="shared" ca="1" si="1573"/>
        <v>852</v>
      </c>
      <c r="DDT23">
        <f t="shared" ca="1" si="1573"/>
        <v>196</v>
      </c>
      <c r="DDU23">
        <f t="shared" ca="1" si="1573"/>
        <v>251</v>
      </c>
      <c r="DDV23">
        <f t="shared" ca="1" si="1573"/>
        <v>985</v>
      </c>
      <c r="DDW23">
        <f t="shared" ca="1" si="1573"/>
        <v>891</v>
      </c>
      <c r="DDX23">
        <f t="shared" ca="1" si="1573"/>
        <v>681</v>
      </c>
      <c r="DDY23">
        <f t="shared" ca="1" si="1573"/>
        <v>670</v>
      </c>
      <c r="DDZ23">
        <f t="shared" ca="1" si="1573"/>
        <v>607</v>
      </c>
      <c r="DEA23">
        <f t="shared" ca="1" si="1573"/>
        <v>674</v>
      </c>
      <c r="DEB23">
        <f t="shared" ca="1" si="1573"/>
        <v>841</v>
      </c>
      <c r="DEC23">
        <f t="shared" ca="1" si="1573"/>
        <v>424</v>
      </c>
      <c r="DED23">
        <f t="shared" ca="1" si="1573"/>
        <v>361</v>
      </c>
      <c r="DEE23">
        <f t="shared" ca="1" si="1573"/>
        <v>832</v>
      </c>
      <c r="DEF23">
        <f t="shared" ca="1" si="1573"/>
        <v>524</v>
      </c>
      <c r="DEG23">
        <f t="shared" ca="1" si="1573"/>
        <v>819</v>
      </c>
      <c r="DEH23">
        <f t="shared" ca="1" si="1573"/>
        <v>774</v>
      </c>
      <c r="DEI23">
        <f t="shared" ca="1" si="1573"/>
        <v>5</v>
      </c>
      <c r="DEJ23">
        <f t="shared" ca="1" si="1573"/>
        <v>222</v>
      </c>
      <c r="DEK23">
        <f t="shared" ca="1" si="1573"/>
        <v>142</v>
      </c>
      <c r="DEL23">
        <f t="shared" ca="1" si="1573"/>
        <v>961</v>
      </c>
      <c r="DEM23">
        <f t="shared" ca="1" si="1573"/>
        <v>200</v>
      </c>
      <c r="DEN23">
        <f t="shared" ca="1" si="1573"/>
        <v>461</v>
      </c>
      <c r="DEO23">
        <f t="shared" ca="1" si="1573"/>
        <v>230</v>
      </c>
      <c r="DEP23">
        <f t="shared" ca="1" si="1573"/>
        <v>295</v>
      </c>
      <c r="DEQ23">
        <f t="shared" ca="1" si="1573"/>
        <v>527</v>
      </c>
      <c r="DER23">
        <f t="shared" ca="1" si="1573"/>
        <v>70</v>
      </c>
      <c r="DES23">
        <f t="shared" ca="1" si="1573"/>
        <v>83</v>
      </c>
      <c r="DET23">
        <f t="shared" ca="1" si="1573"/>
        <v>447</v>
      </c>
      <c r="DEU23">
        <f t="shared" ca="1" si="1573"/>
        <v>7</v>
      </c>
      <c r="DEV23">
        <f t="shared" ca="1" si="1573"/>
        <v>643</v>
      </c>
      <c r="DEW23">
        <f t="shared" ca="1" si="1573"/>
        <v>888</v>
      </c>
      <c r="DEX23">
        <f t="shared" ca="1" si="1573"/>
        <v>954</v>
      </c>
      <c r="DEY23">
        <f t="shared" ca="1" si="1573"/>
        <v>285</v>
      </c>
      <c r="DEZ23">
        <f t="shared" ca="1" si="1573"/>
        <v>770</v>
      </c>
      <c r="DFA23">
        <f t="shared" ca="1" si="1573"/>
        <v>368</v>
      </c>
      <c r="DFB23">
        <f t="shared" ca="1" si="1573"/>
        <v>541</v>
      </c>
      <c r="DFC23">
        <f t="shared" ca="1" si="1573"/>
        <v>770</v>
      </c>
      <c r="DFD23">
        <f t="shared" ca="1" si="1573"/>
        <v>979</v>
      </c>
      <c r="DFE23">
        <f t="shared" ca="1" si="1573"/>
        <v>888</v>
      </c>
      <c r="DFF23">
        <f t="shared" ca="1" si="1573"/>
        <v>158</v>
      </c>
      <c r="DFG23">
        <f t="shared" ca="1" si="1573"/>
        <v>374</v>
      </c>
      <c r="DFH23">
        <f t="shared" ca="1" si="1573"/>
        <v>513</v>
      </c>
      <c r="DFI23">
        <f t="shared" ca="1" si="1573"/>
        <v>15</v>
      </c>
      <c r="DFJ23">
        <f t="shared" ca="1" si="1573"/>
        <v>441</v>
      </c>
      <c r="DFK23">
        <f t="shared" ca="1" si="1573"/>
        <v>26</v>
      </c>
      <c r="DFL23">
        <f t="shared" ca="1" si="1573"/>
        <v>213</v>
      </c>
      <c r="DFM23">
        <f t="shared" ca="1" si="1573"/>
        <v>694</v>
      </c>
      <c r="DFN23">
        <f t="shared" ca="1" si="1573"/>
        <v>699</v>
      </c>
      <c r="DFO23">
        <f t="shared" ca="1" si="1573"/>
        <v>574</v>
      </c>
      <c r="DFP23">
        <f t="shared" ca="1" si="1573"/>
        <v>481</v>
      </c>
      <c r="DFQ23">
        <f t="shared" ca="1" si="1573"/>
        <v>356</v>
      </c>
      <c r="DFR23">
        <f t="shared" ca="1" si="1573"/>
        <v>401</v>
      </c>
      <c r="DFS23">
        <f t="shared" ca="1" si="1573"/>
        <v>33</v>
      </c>
      <c r="DFT23">
        <f t="shared" ca="1" si="1573"/>
        <v>953</v>
      </c>
      <c r="DFU23">
        <f t="shared" ca="1" si="1446"/>
        <v>491</v>
      </c>
      <c r="DFV23">
        <f t="shared" ca="1" si="1446"/>
        <v>261</v>
      </c>
      <c r="DFW23">
        <f t="shared" ref="DFW23:DIH28" ca="1" si="1826">RANDBETWEEN(1,1000)</f>
        <v>150</v>
      </c>
      <c r="DFX23">
        <f t="shared" ca="1" si="1826"/>
        <v>518</v>
      </c>
      <c r="DFY23">
        <f t="shared" ca="1" si="1826"/>
        <v>531</v>
      </c>
      <c r="DFZ23">
        <f t="shared" ca="1" si="1826"/>
        <v>441</v>
      </c>
      <c r="DGA23">
        <f t="shared" ca="1" si="1826"/>
        <v>832</v>
      </c>
      <c r="DGB23">
        <f t="shared" ca="1" si="1826"/>
        <v>154</v>
      </c>
      <c r="DGC23">
        <f t="shared" ca="1" si="1826"/>
        <v>59</v>
      </c>
      <c r="DGD23">
        <f t="shared" ca="1" si="1826"/>
        <v>714</v>
      </c>
      <c r="DGE23">
        <f t="shared" ca="1" si="1826"/>
        <v>442</v>
      </c>
      <c r="DGF23">
        <f t="shared" ca="1" si="1826"/>
        <v>367</v>
      </c>
      <c r="DGG23">
        <f t="shared" ca="1" si="1826"/>
        <v>955</v>
      </c>
      <c r="DGH23">
        <f t="shared" ca="1" si="1826"/>
        <v>610</v>
      </c>
      <c r="DGI23">
        <f t="shared" ca="1" si="1826"/>
        <v>740</v>
      </c>
      <c r="DGJ23">
        <f t="shared" ca="1" si="1826"/>
        <v>81</v>
      </c>
      <c r="DGK23">
        <f t="shared" ca="1" si="1826"/>
        <v>264</v>
      </c>
      <c r="DGL23">
        <f t="shared" ca="1" si="1826"/>
        <v>160</v>
      </c>
      <c r="DGM23">
        <f t="shared" ca="1" si="1826"/>
        <v>636</v>
      </c>
      <c r="DGN23">
        <f t="shared" ca="1" si="1826"/>
        <v>87</v>
      </c>
      <c r="DGO23">
        <f t="shared" ca="1" si="1826"/>
        <v>501</v>
      </c>
      <c r="DGP23">
        <f t="shared" ca="1" si="1826"/>
        <v>526</v>
      </c>
      <c r="DGQ23">
        <f t="shared" ca="1" si="1826"/>
        <v>1</v>
      </c>
      <c r="DGR23">
        <f t="shared" ca="1" si="1826"/>
        <v>190</v>
      </c>
      <c r="DGS23">
        <f t="shared" ca="1" si="1826"/>
        <v>584</v>
      </c>
      <c r="DGT23">
        <f t="shared" ca="1" si="1826"/>
        <v>959</v>
      </c>
      <c r="DGU23">
        <f t="shared" ca="1" si="1826"/>
        <v>292</v>
      </c>
      <c r="DGV23">
        <f t="shared" ca="1" si="1826"/>
        <v>977</v>
      </c>
      <c r="DGW23">
        <f t="shared" ca="1" si="1826"/>
        <v>663</v>
      </c>
      <c r="DGX23">
        <f t="shared" ca="1" si="1826"/>
        <v>486</v>
      </c>
      <c r="DGY23">
        <f t="shared" ca="1" si="1826"/>
        <v>968</v>
      </c>
      <c r="DGZ23">
        <f t="shared" ca="1" si="1826"/>
        <v>35</v>
      </c>
      <c r="DHA23">
        <f t="shared" ca="1" si="1826"/>
        <v>63</v>
      </c>
      <c r="DHB23">
        <f t="shared" ca="1" si="1826"/>
        <v>937</v>
      </c>
      <c r="DHC23">
        <f t="shared" ca="1" si="1826"/>
        <v>16</v>
      </c>
      <c r="DHD23">
        <f t="shared" ca="1" si="1826"/>
        <v>385</v>
      </c>
      <c r="DHE23">
        <f t="shared" ca="1" si="1826"/>
        <v>542</v>
      </c>
      <c r="DHF23">
        <f t="shared" ca="1" si="1826"/>
        <v>284</v>
      </c>
      <c r="DHG23">
        <f t="shared" ca="1" si="1826"/>
        <v>941</v>
      </c>
      <c r="DHH23">
        <f t="shared" ca="1" si="1826"/>
        <v>493</v>
      </c>
      <c r="DHI23">
        <f t="shared" ca="1" si="1826"/>
        <v>511</v>
      </c>
      <c r="DHJ23">
        <f t="shared" ca="1" si="1826"/>
        <v>988</v>
      </c>
      <c r="DHK23">
        <f t="shared" ca="1" si="1826"/>
        <v>501</v>
      </c>
      <c r="DHL23">
        <f t="shared" ca="1" si="1826"/>
        <v>874</v>
      </c>
      <c r="DHM23">
        <f t="shared" ca="1" si="1826"/>
        <v>818</v>
      </c>
      <c r="DHN23">
        <f t="shared" ca="1" si="1826"/>
        <v>325</v>
      </c>
      <c r="DHO23">
        <f t="shared" ca="1" si="1826"/>
        <v>161</v>
      </c>
      <c r="DHP23">
        <f t="shared" ca="1" si="1826"/>
        <v>258</v>
      </c>
      <c r="DHQ23">
        <f t="shared" ca="1" si="1826"/>
        <v>86</v>
      </c>
      <c r="DHR23">
        <f t="shared" ca="1" si="1826"/>
        <v>300</v>
      </c>
      <c r="DHS23">
        <f t="shared" ca="1" si="1826"/>
        <v>152</v>
      </c>
      <c r="DHT23">
        <f t="shared" ca="1" si="1826"/>
        <v>365</v>
      </c>
      <c r="DHU23">
        <f t="shared" ca="1" si="1826"/>
        <v>299</v>
      </c>
      <c r="DHV23">
        <f t="shared" ca="1" si="1826"/>
        <v>697</v>
      </c>
      <c r="DHW23">
        <f t="shared" ca="1" si="1826"/>
        <v>335</v>
      </c>
      <c r="DHX23">
        <f t="shared" ca="1" si="1826"/>
        <v>852</v>
      </c>
      <c r="DHY23">
        <f t="shared" ca="1" si="1826"/>
        <v>14</v>
      </c>
      <c r="DHZ23">
        <f t="shared" ca="1" si="1826"/>
        <v>519</v>
      </c>
      <c r="DIA23">
        <f t="shared" ca="1" si="1826"/>
        <v>982</v>
      </c>
      <c r="DIB23">
        <f t="shared" ca="1" si="1826"/>
        <v>509</v>
      </c>
      <c r="DIC23">
        <f t="shared" ca="1" si="1826"/>
        <v>909</v>
      </c>
      <c r="DID23">
        <f t="shared" ca="1" si="1826"/>
        <v>472</v>
      </c>
      <c r="DIE23">
        <f t="shared" ca="1" si="1826"/>
        <v>309</v>
      </c>
      <c r="DIF23">
        <f t="shared" ca="1" si="1826"/>
        <v>323</v>
      </c>
      <c r="DIG23">
        <f t="shared" ca="1" si="1826"/>
        <v>913</v>
      </c>
      <c r="DIH23">
        <f t="shared" ca="1" si="1826"/>
        <v>355</v>
      </c>
      <c r="DII23">
        <f t="shared" ca="1" si="1700"/>
        <v>114</v>
      </c>
      <c r="DIJ23">
        <f t="shared" ca="1" si="1700"/>
        <v>589</v>
      </c>
      <c r="DIK23">
        <f t="shared" ca="1" si="1700"/>
        <v>491</v>
      </c>
      <c r="DIL23">
        <f t="shared" ca="1" si="1700"/>
        <v>130</v>
      </c>
      <c r="DIM23">
        <f t="shared" ca="1" si="1700"/>
        <v>978</v>
      </c>
      <c r="DIN23">
        <f t="shared" ca="1" si="1574"/>
        <v>402</v>
      </c>
      <c r="DIO23">
        <f t="shared" ca="1" si="1574"/>
        <v>376</v>
      </c>
      <c r="DIP23">
        <f t="shared" ca="1" si="1574"/>
        <v>303</v>
      </c>
      <c r="DIQ23">
        <f t="shared" ca="1" si="1574"/>
        <v>119</v>
      </c>
      <c r="DIR23">
        <f t="shared" ca="1" si="1574"/>
        <v>999</v>
      </c>
      <c r="DIS23">
        <f t="shared" ca="1" si="1574"/>
        <v>535</v>
      </c>
      <c r="DIT23">
        <f t="shared" ca="1" si="1574"/>
        <v>143</v>
      </c>
      <c r="DIU23">
        <f t="shared" ca="1" si="1574"/>
        <v>171</v>
      </c>
      <c r="DIV23">
        <f t="shared" ca="1" si="1574"/>
        <v>563</v>
      </c>
      <c r="DIW23">
        <f t="shared" ca="1" si="1574"/>
        <v>621</v>
      </c>
      <c r="DIX23">
        <f t="shared" ca="1" si="1574"/>
        <v>825</v>
      </c>
      <c r="DIY23">
        <f t="shared" ca="1" si="1574"/>
        <v>912</v>
      </c>
      <c r="DIZ23">
        <f t="shared" ca="1" si="1574"/>
        <v>574</v>
      </c>
      <c r="DJA23">
        <f t="shared" ca="1" si="1574"/>
        <v>176</v>
      </c>
      <c r="DJB23">
        <f t="shared" ca="1" si="1574"/>
        <v>59</v>
      </c>
      <c r="DJC23">
        <f t="shared" ca="1" si="1574"/>
        <v>14</v>
      </c>
      <c r="DJD23">
        <f t="shared" ca="1" si="1574"/>
        <v>781</v>
      </c>
      <c r="DJE23">
        <f t="shared" ca="1" si="1574"/>
        <v>802</v>
      </c>
      <c r="DJF23">
        <f t="shared" ca="1" si="1574"/>
        <v>146</v>
      </c>
      <c r="DJG23">
        <f t="shared" ca="1" si="1574"/>
        <v>166</v>
      </c>
      <c r="DJH23">
        <f t="shared" ca="1" si="1574"/>
        <v>700</v>
      </c>
      <c r="DJI23">
        <f t="shared" ca="1" si="1574"/>
        <v>51</v>
      </c>
      <c r="DJJ23">
        <f t="shared" ca="1" si="1574"/>
        <v>239</v>
      </c>
      <c r="DJK23">
        <f t="shared" ca="1" si="1574"/>
        <v>609</v>
      </c>
      <c r="DJL23">
        <f t="shared" ca="1" si="1574"/>
        <v>350</v>
      </c>
      <c r="DJM23">
        <f t="shared" ca="1" si="1574"/>
        <v>22</v>
      </c>
      <c r="DJN23">
        <f t="shared" ca="1" si="1574"/>
        <v>536</v>
      </c>
      <c r="DJO23">
        <f t="shared" ca="1" si="1574"/>
        <v>962</v>
      </c>
      <c r="DJP23">
        <f t="shared" ca="1" si="1574"/>
        <v>885</v>
      </c>
      <c r="DJQ23">
        <f t="shared" ca="1" si="1574"/>
        <v>617</v>
      </c>
      <c r="DJR23">
        <f t="shared" ca="1" si="1574"/>
        <v>58</v>
      </c>
      <c r="DJS23">
        <f t="shared" ca="1" si="1574"/>
        <v>744</v>
      </c>
      <c r="DJT23">
        <f t="shared" ca="1" si="1574"/>
        <v>284</v>
      </c>
      <c r="DJU23">
        <f t="shared" ca="1" si="1574"/>
        <v>414</v>
      </c>
      <c r="DJV23">
        <f t="shared" ca="1" si="1574"/>
        <v>911</v>
      </c>
      <c r="DJW23">
        <f t="shared" ca="1" si="1574"/>
        <v>424</v>
      </c>
      <c r="DJX23">
        <f t="shared" ca="1" si="1574"/>
        <v>610</v>
      </c>
      <c r="DJY23">
        <f t="shared" ca="1" si="1574"/>
        <v>756</v>
      </c>
      <c r="DJZ23">
        <f t="shared" ca="1" si="1574"/>
        <v>833</v>
      </c>
      <c r="DKA23">
        <f t="shared" ca="1" si="1574"/>
        <v>463</v>
      </c>
      <c r="DKB23">
        <f t="shared" ca="1" si="1574"/>
        <v>876</v>
      </c>
      <c r="DKC23">
        <f t="shared" ca="1" si="1574"/>
        <v>233</v>
      </c>
      <c r="DKD23">
        <f t="shared" ca="1" si="1574"/>
        <v>608</v>
      </c>
      <c r="DKE23">
        <f t="shared" ca="1" si="1574"/>
        <v>992</v>
      </c>
      <c r="DKF23">
        <f t="shared" ca="1" si="1574"/>
        <v>442</v>
      </c>
      <c r="DKG23">
        <f t="shared" ca="1" si="1574"/>
        <v>692</v>
      </c>
      <c r="DKH23">
        <f t="shared" ca="1" si="1574"/>
        <v>17</v>
      </c>
      <c r="DKI23">
        <f t="shared" ca="1" si="1574"/>
        <v>720</v>
      </c>
      <c r="DKJ23">
        <f t="shared" ca="1" si="1574"/>
        <v>58</v>
      </c>
      <c r="DKK23">
        <f t="shared" ca="1" si="1574"/>
        <v>614</v>
      </c>
      <c r="DKL23">
        <f t="shared" ca="1" si="1574"/>
        <v>482</v>
      </c>
      <c r="DKM23">
        <f t="shared" ca="1" si="1574"/>
        <v>992</v>
      </c>
      <c r="DKN23">
        <f t="shared" ca="1" si="1574"/>
        <v>976</v>
      </c>
      <c r="DKO23">
        <f t="shared" ca="1" si="1574"/>
        <v>693</v>
      </c>
      <c r="DKP23">
        <f t="shared" ca="1" si="1574"/>
        <v>17</v>
      </c>
      <c r="DKQ23">
        <f t="shared" ca="1" si="1574"/>
        <v>767</v>
      </c>
      <c r="DKR23">
        <f t="shared" ca="1" si="1574"/>
        <v>494</v>
      </c>
      <c r="DKS23">
        <f t="shared" ca="1" si="1447"/>
        <v>452</v>
      </c>
      <c r="DKT23">
        <f t="shared" ca="1" si="1447"/>
        <v>866</v>
      </c>
      <c r="DKU23">
        <f t="shared" ref="DKU23:DNF28" ca="1" si="1827">RANDBETWEEN(1,1000)</f>
        <v>538</v>
      </c>
      <c r="DKV23">
        <f t="shared" ca="1" si="1827"/>
        <v>765</v>
      </c>
      <c r="DKW23">
        <f t="shared" ca="1" si="1827"/>
        <v>514</v>
      </c>
      <c r="DKX23">
        <f t="shared" ca="1" si="1827"/>
        <v>712</v>
      </c>
      <c r="DKY23">
        <f t="shared" ca="1" si="1827"/>
        <v>451</v>
      </c>
      <c r="DKZ23">
        <f t="shared" ca="1" si="1827"/>
        <v>133</v>
      </c>
      <c r="DLA23">
        <f t="shared" ca="1" si="1827"/>
        <v>72</v>
      </c>
      <c r="DLB23">
        <f t="shared" ca="1" si="1827"/>
        <v>498</v>
      </c>
      <c r="DLC23">
        <f t="shared" ca="1" si="1827"/>
        <v>651</v>
      </c>
      <c r="DLD23">
        <f t="shared" ca="1" si="1827"/>
        <v>476</v>
      </c>
      <c r="DLE23">
        <f t="shared" ca="1" si="1827"/>
        <v>36</v>
      </c>
      <c r="DLF23">
        <f t="shared" ca="1" si="1827"/>
        <v>312</v>
      </c>
      <c r="DLG23">
        <f t="shared" ca="1" si="1827"/>
        <v>75</v>
      </c>
      <c r="DLH23">
        <f t="shared" ca="1" si="1827"/>
        <v>213</v>
      </c>
      <c r="DLI23">
        <f t="shared" ca="1" si="1827"/>
        <v>441</v>
      </c>
      <c r="DLJ23">
        <f t="shared" ca="1" si="1827"/>
        <v>806</v>
      </c>
      <c r="DLK23">
        <f t="shared" ca="1" si="1827"/>
        <v>397</v>
      </c>
      <c r="DLL23">
        <f t="shared" ca="1" si="1827"/>
        <v>949</v>
      </c>
      <c r="DLM23">
        <f t="shared" ca="1" si="1827"/>
        <v>698</v>
      </c>
      <c r="DLN23">
        <f t="shared" ca="1" si="1827"/>
        <v>267</v>
      </c>
      <c r="DLO23">
        <f t="shared" ca="1" si="1827"/>
        <v>783</v>
      </c>
      <c r="DLP23">
        <f t="shared" ca="1" si="1827"/>
        <v>351</v>
      </c>
      <c r="DLQ23">
        <f t="shared" ca="1" si="1827"/>
        <v>896</v>
      </c>
      <c r="DLR23">
        <f t="shared" ca="1" si="1827"/>
        <v>198</v>
      </c>
      <c r="DLS23">
        <f t="shared" ca="1" si="1827"/>
        <v>588</v>
      </c>
      <c r="DLT23">
        <f t="shared" ca="1" si="1827"/>
        <v>671</v>
      </c>
      <c r="DLU23">
        <f t="shared" ca="1" si="1827"/>
        <v>328</v>
      </c>
      <c r="DLV23">
        <f t="shared" ca="1" si="1827"/>
        <v>151</v>
      </c>
      <c r="DLW23">
        <f t="shared" ca="1" si="1827"/>
        <v>272</v>
      </c>
      <c r="DLX23">
        <f t="shared" ca="1" si="1827"/>
        <v>785</v>
      </c>
      <c r="DLY23">
        <f t="shared" ca="1" si="1827"/>
        <v>568</v>
      </c>
      <c r="DLZ23">
        <f t="shared" ca="1" si="1827"/>
        <v>713</v>
      </c>
      <c r="DMA23">
        <f t="shared" ca="1" si="1827"/>
        <v>395</v>
      </c>
      <c r="DMB23">
        <f t="shared" ca="1" si="1827"/>
        <v>692</v>
      </c>
      <c r="DMC23">
        <f t="shared" ca="1" si="1827"/>
        <v>126</v>
      </c>
      <c r="DMD23">
        <f t="shared" ca="1" si="1827"/>
        <v>737</v>
      </c>
      <c r="DME23">
        <f t="shared" ca="1" si="1827"/>
        <v>824</v>
      </c>
      <c r="DMF23">
        <f t="shared" ca="1" si="1827"/>
        <v>59</v>
      </c>
      <c r="DMG23">
        <f t="shared" ca="1" si="1827"/>
        <v>687</v>
      </c>
      <c r="DMH23">
        <f t="shared" ca="1" si="1827"/>
        <v>971</v>
      </c>
      <c r="DMI23">
        <f t="shared" ca="1" si="1827"/>
        <v>939</v>
      </c>
      <c r="DMJ23">
        <f t="shared" ca="1" si="1827"/>
        <v>224</v>
      </c>
      <c r="DMK23">
        <f t="shared" ca="1" si="1827"/>
        <v>159</v>
      </c>
      <c r="DML23">
        <f t="shared" ca="1" si="1827"/>
        <v>135</v>
      </c>
      <c r="DMM23">
        <f t="shared" ca="1" si="1827"/>
        <v>315</v>
      </c>
      <c r="DMN23">
        <f t="shared" ca="1" si="1827"/>
        <v>823</v>
      </c>
      <c r="DMO23">
        <f t="shared" ca="1" si="1827"/>
        <v>570</v>
      </c>
      <c r="DMP23">
        <f t="shared" ca="1" si="1827"/>
        <v>697</v>
      </c>
      <c r="DMQ23">
        <f t="shared" ca="1" si="1827"/>
        <v>672</v>
      </c>
      <c r="DMR23">
        <f t="shared" ca="1" si="1827"/>
        <v>411</v>
      </c>
      <c r="DMS23">
        <f t="shared" ca="1" si="1827"/>
        <v>210</v>
      </c>
      <c r="DMT23">
        <f t="shared" ca="1" si="1827"/>
        <v>204</v>
      </c>
      <c r="DMU23">
        <f t="shared" ca="1" si="1827"/>
        <v>994</v>
      </c>
      <c r="DMV23">
        <f t="shared" ca="1" si="1827"/>
        <v>536</v>
      </c>
      <c r="DMW23">
        <f t="shared" ca="1" si="1827"/>
        <v>102</v>
      </c>
      <c r="DMX23">
        <f t="shared" ca="1" si="1827"/>
        <v>467</v>
      </c>
      <c r="DMY23">
        <f t="shared" ca="1" si="1827"/>
        <v>129</v>
      </c>
      <c r="DMZ23">
        <f t="shared" ca="1" si="1827"/>
        <v>698</v>
      </c>
      <c r="DNA23">
        <f t="shared" ca="1" si="1827"/>
        <v>423</v>
      </c>
      <c r="DNB23">
        <f t="shared" ca="1" si="1827"/>
        <v>184</v>
      </c>
      <c r="DNC23">
        <f t="shared" ca="1" si="1827"/>
        <v>539</v>
      </c>
      <c r="DND23">
        <f t="shared" ca="1" si="1827"/>
        <v>258</v>
      </c>
      <c r="DNE23">
        <f t="shared" ca="1" si="1827"/>
        <v>118</v>
      </c>
      <c r="DNF23">
        <f t="shared" ca="1" si="1827"/>
        <v>378</v>
      </c>
      <c r="DNG23">
        <f t="shared" ca="1" si="1701"/>
        <v>810</v>
      </c>
      <c r="DNH23">
        <f t="shared" ca="1" si="1701"/>
        <v>548</v>
      </c>
      <c r="DNI23">
        <f t="shared" ca="1" si="1701"/>
        <v>221</v>
      </c>
      <c r="DNJ23">
        <f t="shared" ca="1" si="1701"/>
        <v>331</v>
      </c>
      <c r="DNK23">
        <f t="shared" ca="1" si="1701"/>
        <v>400</v>
      </c>
      <c r="DNL23">
        <f t="shared" ca="1" si="1575"/>
        <v>429</v>
      </c>
      <c r="DNM23">
        <f t="shared" ca="1" si="1575"/>
        <v>691</v>
      </c>
      <c r="DNN23">
        <f t="shared" ca="1" si="1575"/>
        <v>675</v>
      </c>
      <c r="DNO23">
        <f t="shared" ca="1" si="1575"/>
        <v>541</v>
      </c>
      <c r="DNP23">
        <f t="shared" ca="1" si="1575"/>
        <v>187</v>
      </c>
      <c r="DNQ23">
        <f t="shared" ca="1" si="1575"/>
        <v>991</v>
      </c>
      <c r="DNR23">
        <f t="shared" ca="1" si="1575"/>
        <v>562</v>
      </c>
      <c r="DNS23">
        <f t="shared" ca="1" si="1575"/>
        <v>420</v>
      </c>
      <c r="DNT23">
        <f t="shared" ca="1" si="1575"/>
        <v>209</v>
      </c>
      <c r="DNU23">
        <f t="shared" ca="1" si="1575"/>
        <v>429</v>
      </c>
      <c r="DNV23">
        <f t="shared" ca="1" si="1575"/>
        <v>213</v>
      </c>
      <c r="DNW23">
        <f t="shared" ca="1" si="1575"/>
        <v>714</v>
      </c>
      <c r="DNX23">
        <f t="shared" ca="1" si="1575"/>
        <v>954</v>
      </c>
      <c r="DNY23">
        <f t="shared" ca="1" si="1575"/>
        <v>964</v>
      </c>
      <c r="DNZ23">
        <f t="shared" ca="1" si="1575"/>
        <v>744</v>
      </c>
      <c r="DOA23">
        <f t="shared" ca="1" si="1575"/>
        <v>962</v>
      </c>
      <c r="DOB23">
        <f t="shared" ca="1" si="1575"/>
        <v>695</v>
      </c>
      <c r="DOC23">
        <f t="shared" ca="1" si="1575"/>
        <v>708</v>
      </c>
      <c r="DOD23">
        <f t="shared" ca="1" si="1575"/>
        <v>935</v>
      </c>
      <c r="DOE23">
        <f t="shared" ca="1" si="1575"/>
        <v>909</v>
      </c>
      <c r="DOF23">
        <f t="shared" ca="1" si="1575"/>
        <v>733</v>
      </c>
      <c r="DOG23">
        <f t="shared" ca="1" si="1575"/>
        <v>677</v>
      </c>
      <c r="DOH23">
        <f t="shared" ca="1" si="1575"/>
        <v>457</v>
      </c>
      <c r="DOI23">
        <f t="shared" ca="1" si="1575"/>
        <v>406</v>
      </c>
      <c r="DOJ23">
        <f t="shared" ca="1" si="1575"/>
        <v>896</v>
      </c>
      <c r="DOK23">
        <f t="shared" ca="1" si="1575"/>
        <v>567</v>
      </c>
      <c r="DOL23">
        <f t="shared" ca="1" si="1575"/>
        <v>301</v>
      </c>
      <c r="DOM23">
        <f t="shared" ca="1" si="1575"/>
        <v>349</v>
      </c>
      <c r="DON23">
        <f t="shared" ca="1" si="1575"/>
        <v>61</v>
      </c>
      <c r="DOO23">
        <f t="shared" ca="1" si="1575"/>
        <v>509</v>
      </c>
      <c r="DOP23">
        <f t="shared" ca="1" si="1575"/>
        <v>422</v>
      </c>
      <c r="DOQ23">
        <f t="shared" ca="1" si="1575"/>
        <v>468</v>
      </c>
      <c r="DOR23">
        <f t="shared" ca="1" si="1575"/>
        <v>832</v>
      </c>
      <c r="DOS23">
        <f t="shared" ca="1" si="1575"/>
        <v>265</v>
      </c>
      <c r="DOT23">
        <f t="shared" ca="1" si="1575"/>
        <v>261</v>
      </c>
      <c r="DOU23">
        <f t="shared" ca="1" si="1575"/>
        <v>805</v>
      </c>
      <c r="DOV23">
        <f t="shared" ca="1" si="1575"/>
        <v>483</v>
      </c>
      <c r="DOW23">
        <f t="shared" ca="1" si="1575"/>
        <v>615</v>
      </c>
      <c r="DOX23">
        <f t="shared" ca="1" si="1575"/>
        <v>726</v>
      </c>
      <c r="DOY23">
        <f t="shared" ca="1" si="1575"/>
        <v>285</v>
      </c>
      <c r="DOZ23">
        <f t="shared" ca="1" si="1575"/>
        <v>85</v>
      </c>
      <c r="DPA23">
        <f t="shared" ca="1" si="1575"/>
        <v>669</v>
      </c>
      <c r="DPB23">
        <f t="shared" ca="1" si="1575"/>
        <v>974</v>
      </c>
      <c r="DPC23">
        <f t="shared" ca="1" si="1575"/>
        <v>349</v>
      </c>
      <c r="DPD23">
        <f t="shared" ca="1" si="1575"/>
        <v>957</v>
      </c>
      <c r="DPE23">
        <f t="shared" ca="1" si="1575"/>
        <v>419</v>
      </c>
      <c r="DPF23">
        <f t="shared" ca="1" si="1575"/>
        <v>780</v>
      </c>
      <c r="DPG23">
        <f t="shared" ca="1" si="1575"/>
        <v>957</v>
      </c>
      <c r="DPH23">
        <f t="shared" ca="1" si="1575"/>
        <v>911</v>
      </c>
      <c r="DPI23">
        <f t="shared" ca="1" si="1575"/>
        <v>591</v>
      </c>
      <c r="DPJ23">
        <f t="shared" ca="1" si="1575"/>
        <v>313</v>
      </c>
      <c r="DPK23">
        <f t="shared" ca="1" si="1575"/>
        <v>754</v>
      </c>
      <c r="DPL23">
        <f t="shared" ca="1" si="1575"/>
        <v>485</v>
      </c>
      <c r="DPM23">
        <f t="shared" ca="1" si="1575"/>
        <v>609</v>
      </c>
      <c r="DPN23">
        <f t="shared" ca="1" si="1575"/>
        <v>315</v>
      </c>
      <c r="DPO23">
        <f t="shared" ca="1" si="1575"/>
        <v>37</v>
      </c>
      <c r="DPP23">
        <f t="shared" ca="1" si="1575"/>
        <v>572</v>
      </c>
      <c r="DPQ23">
        <f t="shared" ca="1" si="1448"/>
        <v>263</v>
      </c>
      <c r="DPR23">
        <f t="shared" ca="1" si="1448"/>
        <v>168</v>
      </c>
      <c r="DPS23">
        <f t="shared" ref="DPS23:DSD28" ca="1" si="1828">RANDBETWEEN(1,1000)</f>
        <v>14</v>
      </c>
      <c r="DPT23">
        <f t="shared" ca="1" si="1828"/>
        <v>391</v>
      </c>
      <c r="DPU23">
        <f t="shared" ca="1" si="1828"/>
        <v>190</v>
      </c>
      <c r="DPV23">
        <f t="shared" ca="1" si="1828"/>
        <v>57</v>
      </c>
      <c r="DPW23">
        <f t="shared" ca="1" si="1828"/>
        <v>872</v>
      </c>
      <c r="DPX23">
        <f t="shared" ca="1" si="1828"/>
        <v>238</v>
      </c>
      <c r="DPY23">
        <f t="shared" ca="1" si="1828"/>
        <v>697</v>
      </c>
      <c r="DPZ23">
        <f t="shared" ca="1" si="1828"/>
        <v>199</v>
      </c>
      <c r="DQA23">
        <f t="shared" ca="1" si="1828"/>
        <v>787</v>
      </c>
      <c r="DQB23">
        <f t="shared" ca="1" si="1828"/>
        <v>590</v>
      </c>
      <c r="DQC23">
        <f t="shared" ca="1" si="1828"/>
        <v>7</v>
      </c>
      <c r="DQD23">
        <f t="shared" ca="1" si="1828"/>
        <v>667</v>
      </c>
      <c r="DQE23">
        <f t="shared" ca="1" si="1828"/>
        <v>744</v>
      </c>
      <c r="DQF23">
        <f t="shared" ca="1" si="1828"/>
        <v>777</v>
      </c>
      <c r="DQG23">
        <f t="shared" ca="1" si="1828"/>
        <v>678</v>
      </c>
      <c r="DQH23">
        <f t="shared" ca="1" si="1828"/>
        <v>83</v>
      </c>
      <c r="DQI23">
        <f t="shared" ca="1" si="1828"/>
        <v>75</v>
      </c>
      <c r="DQJ23">
        <f t="shared" ca="1" si="1828"/>
        <v>45</v>
      </c>
      <c r="DQK23">
        <f t="shared" ca="1" si="1828"/>
        <v>529</v>
      </c>
      <c r="DQL23">
        <f t="shared" ca="1" si="1828"/>
        <v>230</v>
      </c>
      <c r="DQM23">
        <f t="shared" ca="1" si="1828"/>
        <v>283</v>
      </c>
      <c r="DQN23">
        <f t="shared" ca="1" si="1828"/>
        <v>392</v>
      </c>
      <c r="DQO23">
        <f t="shared" ca="1" si="1828"/>
        <v>448</v>
      </c>
      <c r="DQP23">
        <f t="shared" ca="1" si="1828"/>
        <v>903</v>
      </c>
      <c r="DQQ23">
        <f t="shared" ca="1" si="1828"/>
        <v>445</v>
      </c>
      <c r="DQR23">
        <f t="shared" ca="1" si="1828"/>
        <v>108</v>
      </c>
      <c r="DQS23">
        <f t="shared" ca="1" si="1828"/>
        <v>483</v>
      </c>
      <c r="DQT23">
        <f t="shared" ca="1" si="1828"/>
        <v>206</v>
      </c>
      <c r="DQU23">
        <f t="shared" ca="1" si="1828"/>
        <v>464</v>
      </c>
      <c r="DQV23">
        <f t="shared" ca="1" si="1828"/>
        <v>373</v>
      </c>
      <c r="DQW23">
        <f t="shared" ca="1" si="1828"/>
        <v>226</v>
      </c>
      <c r="DQX23">
        <f t="shared" ca="1" si="1828"/>
        <v>95</v>
      </c>
      <c r="DQY23">
        <f t="shared" ca="1" si="1828"/>
        <v>428</v>
      </c>
      <c r="DQZ23">
        <f t="shared" ca="1" si="1828"/>
        <v>959</v>
      </c>
      <c r="DRA23">
        <f t="shared" ca="1" si="1828"/>
        <v>730</v>
      </c>
      <c r="DRB23">
        <f t="shared" ca="1" si="1828"/>
        <v>625</v>
      </c>
      <c r="DRC23">
        <f t="shared" ca="1" si="1828"/>
        <v>685</v>
      </c>
      <c r="DRD23">
        <f t="shared" ca="1" si="1828"/>
        <v>288</v>
      </c>
      <c r="DRE23">
        <f t="shared" ca="1" si="1828"/>
        <v>602</v>
      </c>
      <c r="DRF23">
        <f t="shared" ca="1" si="1828"/>
        <v>754</v>
      </c>
      <c r="DRG23">
        <f t="shared" ca="1" si="1828"/>
        <v>671</v>
      </c>
      <c r="DRH23">
        <f t="shared" ca="1" si="1828"/>
        <v>278</v>
      </c>
      <c r="DRI23">
        <f t="shared" ca="1" si="1828"/>
        <v>936</v>
      </c>
      <c r="DRJ23">
        <f t="shared" ca="1" si="1828"/>
        <v>37</v>
      </c>
      <c r="DRK23">
        <f t="shared" ca="1" si="1828"/>
        <v>962</v>
      </c>
      <c r="DRL23">
        <f t="shared" ca="1" si="1828"/>
        <v>298</v>
      </c>
      <c r="DRM23">
        <f t="shared" ca="1" si="1828"/>
        <v>214</v>
      </c>
      <c r="DRN23">
        <f t="shared" ca="1" si="1828"/>
        <v>363</v>
      </c>
      <c r="DRO23">
        <f t="shared" ca="1" si="1828"/>
        <v>224</v>
      </c>
      <c r="DRP23">
        <f t="shared" ca="1" si="1828"/>
        <v>554</v>
      </c>
      <c r="DRQ23">
        <f t="shared" ca="1" si="1828"/>
        <v>913</v>
      </c>
      <c r="DRR23">
        <f t="shared" ca="1" si="1828"/>
        <v>636</v>
      </c>
      <c r="DRS23">
        <f t="shared" ca="1" si="1828"/>
        <v>441</v>
      </c>
      <c r="DRT23">
        <f t="shared" ca="1" si="1828"/>
        <v>840</v>
      </c>
      <c r="DRU23">
        <f t="shared" ca="1" si="1828"/>
        <v>956</v>
      </c>
      <c r="DRV23">
        <f t="shared" ca="1" si="1828"/>
        <v>574</v>
      </c>
      <c r="DRW23">
        <f t="shared" ca="1" si="1828"/>
        <v>338</v>
      </c>
      <c r="DRX23">
        <f t="shared" ca="1" si="1828"/>
        <v>59</v>
      </c>
      <c r="DRY23">
        <f t="shared" ca="1" si="1828"/>
        <v>622</v>
      </c>
      <c r="DRZ23">
        <f t="shared" ca="1" si="1828"/>
        <v>671</v>
      </c>
      <c r="DSA23">
        <f t="shared" ca="1" si="1828"/>
        <v>587</v>
      </c>
      <c r="DSB23">
        <f t="shared" ca="1" si="1828"/>
        <v>32</v>
      </c>
      <c r="DSC23">
        <f t="shared" ca="1" si="1828"/>
        <v>897</v>
      </c>
      <c r="DSD23">
        <f t="shared" ca="1" si="1828"/>
        <v>753</v>
      </c>
      <c r="DSE23">
        <f t="shared" ca="1" si="1702"/>
        <v>307</v>
      </c>
      <c r="DSF23">
        <f t="shared" ca="1" si="1702"/>
        <v>924</v>
      </c>
      <c r="DSG23">
        <f t="shared" ca="1" si="1702"/>
        <v>613</v>
      </c>
      <c r="DSH23">
        <f t="shared" ca="1" si="1702"/>
        <v>288</v>
      </c>
      <c r="DSI23">
        <f t="shared" ca="1" si="1702"/>
        <v>503</v>
      </c>
      <c r="DSJ23">
        <f t="shared" ca="1" si="1576"/>
        <v>371</v>
      </c>
      <c r="DSK23">
        <f t="shared" ca="1" si="1576"/>
        <v>700</v>
      </c>
      <c r="DSL23">
        <f t="shared" ca="1" si="1576"/>
        <v>365</v>
      </c>
      <c r="DSM23">
        <f t="shared" ca="1" si="1576"/>
        <v>696</v>
      </c>
      <c r="DSN23">
        <f t="shared" ca="1" si="1576"/>
        <v>402</v>
      </c>
      <c r="DSO23">
        <f t="shared" ca="1" si="1576"/>
        <v>357</v>
      </c>
      <c r="DSP23">
        <f t="shared" ca="1" si="1576"/>
        <v>921</v>
      </c>
      <c r="DSQ23">
        <f t="shared" ca="1" si="1576"/>
        <v>232</v>
      </c>
      <c r="DSR23">
        <f t="shared" ca="1" si="1576"/>
        <v>848</v>
      </c>
      <c r="DSS23">
        <f t="shared" ca="1" si="1576"/>
        <v>422</v>
      </c>
      <c r="DST23">
        <f t="shared" ca="1" si="1576"/>
        <v>611</v>
      </c>
      <c r="DSU23">
        <f t="shared" ca="1" si="1576"/>
        <v>181</v>
      </c>
      <c r="DSV23">
        <f t="shared" ca="1" si="1576"/>
        <v>369</v>
      </c>
      <c r="DSW23">
        <f t="shared" ca="1" si="1576"/>
        <v>741</v>
      </c>
      <c r="DSX23">
        <f t="shared" ca="1" si="1576"/>
        <v>105</v>
      </c>
      <c r="DSY23">
        <f t="shared" ca="1" si="1576"/>
        <v>33</v>
      </c>
      <c r="DSZ23">
        <f t="shared" ca="1" si="1576"/>
        <v>697</v>
      </c>
      <c r="DTA23">
        <f t="shared" ca="1" si="1576"/>
        <v>609</v>
      </c>
      <c r="DTB23">
        <f t="shared" ca="1" si="1576"/>
        <v>144</v>
      </c>
      <c r="DTC23">
        <f t="shared" ca="1" si="1576"/>
        <v>300</v>
      </c>
      <c r="DTD23">
        <f t="shared" ca="1" si="1576"/>
        <v>985</v>
      </c>
      <c r="DTE23">
        <f t="shared" ca="1" si="1576"/>
        <v>147</v>
      </c>
      <c r="DTF23">
        <f t="shared" ca="1" si="1576"/>
        <v>557</v>
      </c>
      <c r="DTG23">
        <f t="shared" ca="1" si="1576"/>
        <v>948</v>
      </c>
      <c r="DTH23">
        <f t="shared" ca="1" si="1576"/>
        <v>463</v>
      </c>
      <c r="DTI23">
        <f t="shared" ca="1" si="1576"/>
        <v>181</v>
      </c>
      <c r="DTJ23">
        <f t="shared" ca="1" si="1576"/>
        <v>907</v>
      </c>
      <c r="DTK23">
        <f t="shared" ca="1" si="1576"/>
        <v>917</v>
      </c>
      <c r="DTL23">
        <f t="shared" ca="1" si="1576"/>
        <v>263</v>
      </c>
      <c r="DTM23">
        <f t="shared" ca="1" si="1576"/>
        <v>192</v>
      </c>
      <c r="DTN23">
        <f t="shared" ca="1" si="1576"/>
        <v>843</v>
      </c>
      <c r="DTO23">
        <f t="shared" ca="1" si="1576"/>
        <v>719</v>
      </c>
      <c r="DTP23">
        <f t="shared" ca="1" si="1576"/>
        <v>156</v>
      </c>
      <c r="DTQ23">
        <f t="shared" ca="1" si="1576"/>
        <v>706</v>
      </c>
      <c r="DTR23">
        <f t="shared" ca="1" si="1576"/>
        <v>32</v>
      </c>
      <c r="DTS23">
        <f t="shared" ca="1" si="1576"/>
        <v>174</v>
      </c>
      <c r="DTT23">
        <f t="shared" ca="1" si="1576"/>
        <v>943</v>
      </c>
      <c r="DTU23">
        <f t="shared" ca="1" si="1576"/>
        <v>526</v>
      </c>
      <c r="DTV23">
        <f t="shared" ca="1" si="1576"/>
        <v>597</v>
      </c>
      <c r="DTW23">
        <f t="shared" ca="1" si="1576"/>
        <v>183</v>
      </c>
      <c r="DTX23">
        <f t="shared" ca="1" si="1576"/>
        <v>679</v>
      </c>
      <c r="DTY23">
        <f t="shared" ca="1" si="1576"/>
        <v>769</v>
      </c>
      <c r="DTZ23">
        <f t="shared" ca="1" si="1576"/>
        <v>764</v>
      </c>
      <c r="DUA23">
        <f t="shared" ca="1" si="1576"/>
        <v>255</v>
      </c>
      <c r="DUB23">
        <f t="shared" ca="1" si="1576"/>
        <v>21</v>
      </c>
      <c r="DUC23">
        <f t="shared" ca="1" si="1576"/>
        <v>451</v>
      </c>
      <c r="DUD23">
        <f t="shared" ca="1" si="1576"/>
        <v>340</v>
      </c>
      <c r="DUE23">
        <f t="shared" ca="1" si="1576"/>
        <v>845</v>
      </c>
      <c r="DUF23">
        <f t="shared" ca="1" si="1576"/>
        <v>461</v>
      </c>
      <c r="DUG23">
        <f t="shared" ca="1" si="1576"/>
        <v>799</v>
      </c>
      <c r="DUH23">
        <f t="shared" ca="1" si="1576"/>
        <v>382</v>
      </c>
      <c r="DUI23">
        <f t="shared" ca="1" si="1576"/>
        <v>510</v>
      </c>
      <c r="DUJ23">
        <f t="shared" ca="1" si="1576"/>
        <v>622</v>
      </c>
      <c r="DUK23">
        <f t="shared" ca="1" si="1576"/>
        <v>132</v>
      </c>
      <c r="DUL23">
        <f t="shared" ca="1" si="1576"/>
        <v>370</v>
      </c>
      <c r="DUM23">
        <f t="shared" ca="1" si="1576"/>
        <v>118</v>
      </c>
      <c r="DUN23">
        <f t="shared" ca="1" si="1576"/>
        <v>99</v>
      </c>
      <c r="DUO23">
        <f t="shared" ca="1" si="1449"/>
        <v>741</v>
      </c>
      <c r="DUP23">
        <f t="shared" ca="1" si="1449"/>
        <v>665</v>
      </c>
      <c r="DUQ23">
        <f t="shared" ref="DUQ23:DXB28" ca="1" si="1829">RANDBETWEEN(1,1000)</f>
        <v>694</v>
      </c>
      <c r="DUR23">
        <f t="shared" ca="1" si="1829"/>
        <v>671</v>
      </c>
      <c r="DUS23">
        <f t="shared" ca="1" si="1829"/>
        <v>811</v>
      </c>
      <c r="DUT23">
        <f t="shared" ca="1" si="1829"/>
        <v>91</v>
      </c>
      <c r="DUU23">
        <f t="shared" ca="1" si="1829"/>
        <v>338</v>
      </c>
      <c r="DUV23">
        <f t="shared" ca="1" si="1829"/>
        <v>660</v>
      </c>
      <c r="DUW23">
        <f t="shared" ca="1" si="1829"/>
        <v>59</v>
      </c>
      <c r="DUX23">
        <f t="shared" ca="1" si="1829"/>
        <v>544</v>
      </c>
      <c r="DUY23">
        <f t="shared" ca="1" si="1829"/>
        <v>715</v>
      </c>
      <c r="DUZ23">
        <f t="shared" ca="1" si="1829"/>
        <v>713</v>
      </c>
      <c r="DVA23">
        <f t="shared" ca="1" si="1829"/>
        <v>694</v>
      </c>
      <c r="DVB23">
        <f t="shared" ca="1" si="1829"/>
        <v>118</v>
      </c>
      <c r="DVC23">
        <f t="shared" ca="1" si="1829"/>
        <v>949</v>
      </c>
      <c r="DVD23">
        <f t="shared" ca="1" si="1829"/>
        <v>589</v>
      </c>
      <c r="DVE23">
        <f t="shared" ca="1" si="1829"/>
        <v>12</v>
      </c>
      <c r="DVF23">
        <f t="shared" ca="1" si="1829"/>
        <v>728</v>
      </c>
      <c r="DVG23">
        <f t="shared" ca="1" si="1829"/>
        <v>609</v>
      </c>
      <c r="DVH23">
        <f t="shared" ca="1" si="1829"/>
        <v>282</v>
      </c>
      <c r="DVI23">
        <f t="shared" ca="1" si="1829"/>
        <v>789</v>
      </c>
      <c r="DVJ23">
        <f t="shared" ca="1" si="1829"/>
        <v>181</v>
      </c>
      <c r="DVK23">
        <f t="shared" ca="1" si="1829"/>
        <v>712</v>
      </c>
      <c r="DVL23">
        <f t="shared" ca="1" si="1829"/>
        <v>234</v>
      </c>
      <c r="DVM23">
        <f t="shared" ca="1" si="1829"/>
        <v>24</v>
      </c>
      <c r="DVN23">
        <f t="shared" ca="1" si="1829"/>
        <v>337</v>
      </c>
      <c r="DVO23">
        <f t="shared" ca="1" si="1829"/>
        <v>73</v>
      </c>
      <c r="DVP23">
        <f t="shared" ca="1" si="1829"/>
        <v>587</v>
      </c>
      <c r="DVQ23">
        <f t="shared" ca="1" si="1829"/>
        <v>791</v>
      </c>
      <c r="DVR23">
        <f t="shared" ca="1" si="1829"/>
        <v>265</v>
      </c>
      <c r="DVS23">
        <f t="shared" ca="1" si="1829"/>
        <v>926</v>
      </c>
      <c r="DVT23">
        <f t="shared" ca="1" si="1829"/>
        <v>492</v>
      </c>
      <c r="DVU23">
        <f t="shared" ca="1" si="1829"/>
        <v>114</v>
      </c>
      <c r="DVV23">
        <f t="shared" ca="1" si="1829"/>
        <v>111</v>
      </c>
      <c r="DVW23">
        <f t="shared" ca="1" si="1829"/>
        <v>776</v>
      </c>
      <c r="DVX23">
        <f t="shared" ca="1" si="1829"/>
        <v>249</v>
      </c>
      <c r="DVY23">
        <f t="shared" ca="1" si="1829"/>
        <v>362</v>
      </c>
      <c r="DVZ23">
        <f t="shared" ca="1" si="1829"/>
        <v>46</v>
      </c>
      <c r="DWA23">
        <f t="shared" ca="1" si="1829"/>
        <v>539</v>
      </c>
      <c r="DWB23">
        <f t="shared" ca="1" si="1829"/>
        <v>438</v>
      </c>
      <c r="DWC23">
        <f t="shared" ca="1" si="1829"/>
        <v>588</v>
      </c>
      <c r="DWD23">
        <f t="shared" ca="1" si="1829"/>
        <v>587</v>
      </c>
      <c r="DWE23">
        <f t="shared" ca="1" si="1829"/>
        <v>917</v>
      </c>
      <c r="DWF23">
        <f t="shared" ca="1" si="1829"/>
        <v>638</v>
      </c>
      <c r="DWG23">
        <f t="shared" ca="1" si="1829"/>
        <v>3</v>
      </c>
      <c r="DWH23">
        <f t="shared" ca="1" si="1829"/>
        <v>768</v>
      </c>
      <c r="DWI23">
        <f t="shared" ca="1" si="1829"/>
        <v>62</v>
      </c>
      <c r="DWJ23">
        <f t="shared" ca="1" si="1829"/>
        <v>387</v>
      </c>
      <c r="DWK23">
        <f t="shared" ca="1" si="1829"/>
        <v>436</v>
      </c>
      <c r="DWL23">
        <f t="shared" ca="1" si="1829"/>
        <v>853</v>
      </c>
      <c r="DWM23">
        <f t="shared" ca="1" si="1829"/>
        <v>333</v>
      </c>
      <c r="DWN23">
        <f t="shared" ca="1" si="1829"/>
        <v>965</v>
      </c>
      <c r="DWO23">
        <f t="shared" ca="1" si="1829"/>
        <v>105</v>
      </c>
      <c r="DWP23">
        <f t="shared" ca="1" si="1829"/>
        <v>141</v>
      </c>
      <c r="DWQ23">
        <f t="shared" ca="1" si="1829"/>
        <v>340</v>
      </c>
      <c r="DWR23">
        <f t="shared" ca="1" si="1829"/>
        <v>310</v>
      </c>
      <c r="DWS23">
        <f t="shared" ca="1" si="1829"/>
        <v>771</v>
      </c>
      <c r="DWT23">
        <f t="shared" ca="1" si="1829"/>
        <v>930</v>
      </c>
      <c r="DWU23">
        <f t="shared" ca="1" si="1829"/>
        <v>779</v>
      </c>
      <c r="DWV23">
        <f t="shared" ca="1" si="1829"/>
        <v>373</v>
      </c>
      <c r="DWW23">
        <f t="shared" ca="1" si="1829"/>
        <v>625</v>
      </c>
      <c r="DWX23">
        <f t="shared" ca="1" si="1829"/>
        <v>813</v>
      </c>
      <c r="DWY23">
        <f t="shared" ca="1" si="1829"/>
        <v>162</v>
      </c>
      <c r="DWZ23">
        <f t="shared" ca="1" si="1829"/>
        <v>658</v>
      </c>
      <c r="DXA23">
        <f t="shared" ca="1" si="1829"/>
        <v>180</v>
      </c>
      <c r="DXB23">
        <f t="shared" ca="1" si="1829"/>
        <v>385</v>
      </c>
      <c r="DXC23">
        <f t="shared" ca="1" si="1703"/>
        <v>280</v>
      </c>
      <c r="DXD23">
        <f t="shared" ca="1" si="1703"/>
        <v>814</v>
      </c>
      <c r="DXE23">
        <f t="shared" ca="1" si="1703"/>
        <v>342</v>
      </c>
      <c r="DXF23">
        <f t="shared" ca="1" si="1703"/>
        <v>543</v>
      </c>
      <c r="DXG23">
        <f t="shared" ca="1" si="1703"/>
        <v>833</v>
      </c>
      <c r="DXH23">
        <f t="shared" ca="1" si="1577"/>
        <v>63</v>
      </c>
      <c r="DXI23">
        <f t="shared" ca="1" si="1577"/>
        <v>106</v>
      </c>
      <c r="DXJ23">
        <f t="shared" ca="1" si="1577"/>
        <v>938</v>
      </c>
      <c r="DXK23">
        <f t="shared" ca="1" si="1577"/>
        <v>782</v>
      </c>
      <c r="DXL23">
        <f t="shared" ca="1" si="1577"/>
        <v>258</v>
      </c>
      <c r="DXM23">
        <f t="shared" ca="1" si="1577"/>
        <v>135</v>
      </c>
      <c r="DXN23">
        <f t="shared" ca="1" si="1577"/>
        <v>775</v>
      </c>
      <c r="DXO23">
        <f t="shared" ca="1" si="1577"/>
        <v>479</v>
      </c>
      <c r="DXP23">
        <f t="shared" ca="1" si="1577"/>
        <v>155</v>
      </c>
      <c r="DXQ23">
        <f t="shared" ca="1" si="1577"/>
        <v>258</v>
      </c>
      <c r="DXR23">
        <f t="shared" ca="1" si="1577"/>
        <v>873</v>
      </c>
      <c r="DXS23">
        <f t="shared" ca="1" si="1577"/>
        <v>702</v>
      </c>
      <c r="DXT23">
        <f t="shared" ca="1" si="1577"/>
        <v>756</v>
      </c>
      <c r="DXU23">
        <f t="shared" ca="1" si="1577"/>
        <v>108</v>
      </c>
      <c r="DXV23">
        <f t="shared" ca="1" si="1577"/>
        <v>671</v>
      </c>
      <c r="DXW23">
        <f t="shared" ca="1" si="1577"/>
        <v>336</v>
      </c>
      <c r="DXX23">
        <f t="shared" ca="1" si="1577"/>
        <v>564</v>
      </c>
      <c r="DXY23">
        <f t="shared" ca="1" si="1577"/>
        <v>388</v>
      </c>
      <c r="DXZ23">
        <f t="shared" ca="1" si="1577"/>
        <v>713</v>
      </c>
      <c r="DYA23">
        <f t="shared" ca="1" si="1577"/>
        <v>877</v>
      </c>
      <c r="DYB23">
        <f t="shared" ca="1" si="1577"/>
        <v>65</v>
      </c>
      <c r="DYC23">
        <f t="shared" ca="1" si="1577"/>
        <v>579</v>
      </c>
      <c r="DYD23">
        <f t="shared" ca="1" si="1577"/>
        <v>112</v>
      </c>
      <c r="DYE23">
        <f t="shared" ca="1" si="1577"/>
        <v>216</v>
      </c>
      <c r="DYF23">
        <f t="shared" ca="1" si="1577"/>
        <v>899</v>
      </c>
      <c r="DYG23">
        <f t="shared" ca="1" si="1577"/>
        <v>940</v>
      </c>
      <c r="DYH23">
        <f t="shared" ca="1" si="1577"/>
        <v>166</v>
      </c>
      <c r="DYI23">
        <f t="shared" ca="1" si="1577"/>
        <v>964</v>
      </c>
      <c r="DYJ23">
        <f t="shared" ca="1" si="1577"/>
        <v>54</v>
      </c>
      <c r="DYK23">
        <f t="shared" ca="1" si="1577"/>
        <v>584</v>
      </c>
      <c r="DYL23">
        <f t="shared" ca="1" si="1577"/>
        <v>933</v>
      </c>
      <c r="DYM23">
        <f t="shared" ca="1" si="1577"/>
        <v>824</v>
      </c>
      <c r="DYN23">
        <f t="shared" ca="1" si="1577"/>
        <v>952</v>
      </c>
      <c r="DYO23">
        <f t="shared" ca="1" si="1577"/>
        <v>765</v>
      </c>
      <c r="DYP23">
        <f t="shared" ca="1" si="1577"/>
        <v>169</v>
      </c>
      <c r="DYQ23">
        <f t="shared" ca="1" si="1577"/>
        <v>63</v>
      </c>
      <c r="DYR23">
        <f t="shared" ca="1" si="1577"/>
        <v>527</v>
      </c>
      <c r="DYS23">
        <f t="shared" ca="1" si="1577"/>
        <v>195</v>
      </c>
      <c r="DYT23">
        <f t="shared" ca="1" si="1577"/>
        <v>490</v>
      </c>
      <c r="DYU23">
        <f t="shared" ca="1" si="1577"/>
        <v>475</v>
      </c>
      <c r="DYV23">
        <f t="shared" ca="1" si="1577"/>
        <v>445</v>
      </c>
      <c r="DYW23">
        <f t="shared" ca="1" si="1577"/>
        <v>946</v>
      </c>
      <c r="DYX23">
        <f t="shared" ca="1" si="1577"/>
        <v>641</v>
      </c>
      <c r="DYY23">
        <f t="shared" ca="1" si="1577"/>
        <v>495</v>
      </c>
      <c r="DYZ23">
        <f t="shared" ca="1" si="1577"/>
        <v>408</v>
      </c>
      <c r="DZA23">
        <f t="shared" ca="1" si="1577"/>
        <v>328</v>
      </c>
      <c r="DZB23">
        <f t="shared" ca="1" si="1577"/>
        <v>817</v>
      </c>
      <c r="DZC23">
        <f t="shared" ca="1" si="1577"/>
        <v>984</v>
      </c>
      <c r="DZD23">
        <f t="shared" ca="1" si="1577"/>
        <v>948</v>
      </c>
      <c r="DZE23">
        <f t="shared" ca="1" si="1577"/>
        <v>363</v>
      </c>
      <c r="DZF23">
        <f t="shared" ca="1" si="1577"/>
        <v>736</v>
      </c>
      <c r="DZG23">
        <f t="shared" ca="1" si="1577"/>
        <v>154</v>
      </c>
      <c r="DZH23">
        <f t="shared" ca="1" si="1577"/>
        <v>801</v>
      </c>
      <c r="DZI23">
        <f t="shared" ca="1" si="1577"/>
        <v>458</v>
      </c>
      <c r="DZJ23">
        <f t="shared" ca="1" si="1577"/>
        <v>854</v>
      </c>
      <c r="DZK23">
        <f t="shared" ca="1" si="1577"/>
        <v>709</v>
      </c>
      <c r="DZL23">
        <f t="shared" ca="1" si="1577"/>
        <v>941</v>
      </c>
      <c r="DZM23">
        <f t="shared" ca="1" si="1450"/>
        <v>945</v>
      </c>
      <c r="DZN23">
        <f t="shared" ca="1" si="1450"/>
        <v>346</v>
      </c>
      <c r="DZO23">
        <f t="shared" ref="DZO23:EBZ28" ca="1" si="1830">RANDBETWEEN(1,1000)</f>
        <v>78</v>
      </c>
      <c r="DZP23">
        <f t="shared" ca="1" si="1830"/>
        <v>654</v>
      </c>
      <c r="DZQ23">
        <f t="shared" ca="1" si="1830"/>
        <v>562</v>
      </c>
      <c r="DZR23">
        <f t="shared" ca="1" si="1830"/>
        <v>335</v>
      </c>
      <c r="DZS23">
        <f t="shared" ca="1" si="1830"/>
        <v>905</v>
      </c>
      <c r="DZT23">
        <f t="shared" ca="1" si="1830"/>
        <v>294</v>
      </c>
      <c r="DZU23">
        <f t="shared" ca="1" si="1830"/>
        <v>861</v>
      </c>
      <c r="DZV23">
        <f t="shared" ca="1" si="1830"/>
        <v>324</v>
      </c>
      <c r="DZW23">
        <f t="shared" ca="1" si="1830"/>
        <v>564</v>
      </c>
      <c r="DZX23">
        <f t="shared" ca="1" si="1830"/>
        <v>317</v>
      </c>
      <c r="DZY23">
        <f t="shared" ca="1" si="1830"/>
        <v>246</v>
      </c>
      <c r="DZZ23">
        <f t="shared" ca="1" si="1830"/>
        <v>390</v>
      </c>
      <c r="EAA23">
        <f t="shared" ca="1" si="1830"/>
        <v>457</v>
      </c>
      <c r="EAB23">
        <f t="shared" ca="1" si="1830"/>
        <v>2</v>
      </c>
      <c r="EAC23">
        <f t="shared" ca="1" si="1830"/>
        <v>322</v>
      </c>
      <c r="EAD23">
        <f t="shared" ca="1" si="1830"/>
        <v>266</v>
      </c>
      <c r="EAE23">
        <f t="shared" ca="1" si="1830"/>
        <v>23</v>
      </c>
      <c r="EAF23">
        <f t="shared" ca="1" si="1830"/>
        <v>447</v>
      </c>
      <c r="EAG23">
        <f t="shared" ca="1" si="1830"/>
        <v>481</v>
      </c>
      <c r="EAH23">
        <f t="shared" ca="1" si="1830"/>
        <v>297</v>
      </c>
      <c r="EAI23">
        <f t="shared" ca="1" si="1830"/>
        <v>304</v>
      </c>
      <c r="EAJ23">
        <f t="shared" ca="1" si="1830"/>
        <v>893</v>
      </c>
      <c r="EAK23">
        <f t="shared" ca="1" si="1830"/>
        <v>208</v>
      </c>
      <c r="EAL23">
        <f t="shared" ca="1" si="1830"/>
        <v>257</v>
      </c>
      <c r="EAM23">
        <f t="shared" ca="1" si="1830"/>
        <v>803</v>
      </c>
      <c r="EAN23">
        <f t="shared" ca="1" si="1830"/>
        <v>648</v>
      </c>
      <c r="EAO23">
        <f t="shared" ca="1" si="1830"/>
        <v>391</v>
      </c>
      <c r="EAP23">
        <f t="shared" ca="1" si="1830"/>
        <v>598</v>
      </c>
      <c r="EAQ23">
        <f t="shared" ca="1" si="1830"/>
        <v>2</v>
      </c>
      <c r="EAR23">
        <f t="shared" ca="1" si="1830"/>
        <v>16</v>
      </c>
      <c r="EAS23">
        <f t="shared" ca="1" si="1830"/>
        <v>146</v>
      </c>
      <c r="EAT23">
        <f t="shared" ca="1" si="1830"/>
        <v>932</v>
      </c>
      <c r="EAU23">
        <f t="shared" ca="1" si="1830"/>
        <v>127</v>
      </c>
      <c r="EAV23">
        <f t="shared" ca="1" si="1830"/>
        <v>106</v>
      </c>
      <c r="EAW23">
        <f t="shared" ca="1" si="1830"/>
        <v>382</v>
      </c>
      <c r="EAX23">
        <f t="shared" ca="1" si="1830"/>
        <v>227</v>
      </c>
      <c r="EAY23">
        <f t="shared" ca="1" si="1830"/>
        <v>522</v>
      </c>
      <c r="EAZ23">
        <f t="shared" ca="1" si="1830"/>
        <v>688</v>
      </c>
      <c r="EBA23">
        <f t="shared" ca="1" si="1830"/>
        <v>679</v>
      </c>
      <c r="EBB23">
        <f t="shared" ca="1" si="1830"/>
        <v>462</v>
      </c>
      <c r="EBC23">
        <f t="shared" ca="1" si="1830"/>
        <v>36</v>
      </c>
      <c r="EBD23">
        <f t="shared" ca="1" si="1830"/>
        <v>205</v>
      </c>
      <c r="EBE23">
        <f t="shared" ca="1" si="1830"/>
        <v>977</v>
      </c>
      <c r="EBF23">
        <f t="shared" ca="1" si="1830"/>
        <v>795</v>
      </c>
      <c r="EBG23">
        <f t="shared" ca="1" si="1830"/>
        <v>489</v>
      </c>
      <c r="EBH23">
        <f t="shared" ca="1" si="1830"/>
        <v>306</v>
      </c>
      <c r="EBI23">
        <f t="shared" ca="1" si="1830"/>
        <v>856</v>
      </c>
      <c r="EBJ23">
        <f t="shared" ca="1" si="1830"/>
        <v>578</v>
      </c>
      <c r="EBK23">
        <f t="shared" ca="1" si="1830"/>
        <v>663</v>
      </c>
      <c r="EBL23">
        <f t="shared" ca="1" si="1830"/>
        <v>973</v>
      </c>
      <c r="EBM23">
        <f t="shared" ca="1" si="1830"/>
        <v>755</v>
      </c>
      <c r="EBN23">
        <f t="shared" ca="1" si="1830"/>
        <v>128</v>
      </c>
      <c r="EBO23">
        <f t="shared" ca="1" si="1830"/>
        <v>672</v>
      </c>
      <c r="EBP23">
        <f t="shared" ca="1" si="1830"/>
        <v>967</v>
      </c>
      <c r="EBQ23">
        <f t="shared" ca="1" si="1830"/>
        <v>131</v>
      </c>
      <c r="EBR23">
        <f t="shared" ca="1" si="1830"/>
        <v>222</v>
      </c>
      <c r="EBS23">
        <f t="shared" ca="1" si="1830"/>
        <v>804</v>
      </c>
      <c r="EBT23">
        <f t="shared" ca="1" si="1830"/>
        <v>966</v>
      </c>
      <c r="EBU23">
        <f t="shared" ca="1" si="1830"/>
        <v>414</v>
      </c>
      <c r="EBV23">
        <f t="shared" ca="1" si="1830"/>
        <v>293</v>
      </c>
      <c r="EBW23">
        <f t="shared" ca="1" si="1830"/>
        <v>66</v>
      </c>
      <c r="EBX23">
        <f t="shared" ca="1" si="1830"/>
        <v>243</v>
      </c>
      <c r="EBY23">
        <f t="shared" ca="1" si="1830"/>
        <v>532</v>
      </c>
      <c r="EBZ23">
        <f t="shared" ca="1" si="1830"/>
        <v>838</v>
      </c>
      <c r="ECA23">
        <f t="shared" ca="1" si="1704"/>
        <v>584</v>
      </c>
      <c r="ECB23">
        <f t="shared" ca="1" si="1704"/>
        <v>443</v>
      </c>
      <c r="ECC23">
        <f t="shared" ca="1" si="1704"/>
        <v>333</v>
      </c>
      <c r="ECD23">
        <f t="shared" ca="1" si="1704"/>
        <v>265</v>
      </c>
      <c r="ECE23">
        <f t="shared" ca="1" si="1704"/>
        <v>137</v>
      </c>
      <c r="ECF23">
        <f t="shared" ca="1" si="1578"/>
        <v>834</v>
      </c>
      <c r="ECG23">
        <f t="shared" ca="1" si="1578"/>
        <v>525</v>
      </c>
      <c r="ECH23">
        <f t="shared" ca="1" si="1578"/>
        <v>966</v>
      </c>
      <c r="ECI23">
        <f t="shared" ca="1" si="1578"/>
        <v>123</v>
      </c>
      <c r="ECJ23">
        <f t="shared" ca="1" si="1578"/>
        <v>56</v>
      </c>
      <c r="ECK23">
        <f t="shared" ca="1" si="1578"/>
        <v>679</v>
      </c>
      <c r="ECL23">
        <f t="shared" ca="1" si="1578"/>
        <v>555</v>
      </c>
      <c r="ECM23">
        <f t="shared" ca="1" si="1578"/>
        <v>516</v>
      </c>
      <c r="ECN23">
        <f t="shared" ca="1" si="1578"/>
        <v>502</v>
      </c>
      <c r="ECO23">
        <f t="shared" ca="1" si="1578"/>
        <v>331</v>
      </c>
      <c r="ECP23">
        <f t="shared" ca="1" si="1578"/>
        <v>31</v>
      </c>
      <c r="ECQ23">
        <f t="shared" ca="1" si="1578"/>
        <v>678</v>
      </c>
      <c r="ECR23">
        <f t="shared" ca="1" si="1578"/>
        <v>718</v>
      </c>
      <c r="ECS23">
        <f t="shared" ca="1" si="1578"/>
        <v>856</v>
      </c>
      <c r="ECT23">
        <f t="shared" ca="1" si="1578"/>
        <v>858</v>
      </c>
      <c r="ECU23">
        <f t="shared" ca="1" si="1578"/>
        <v>301</v>
      </c>
      <c r="ECV23">
        <f t="shared" ca="1" si="1578"/>
        <v>717</v>
      </c>
      <c r="ECW23">
        <f t="shared" ca="1" si="1578"/>
        <v>228</v>
      </c>
      <c r="ECX23">
        <f t="shared" ca="1" si="1578"/>
        <v>2</v>
      </c>
      <c r="ECY23">
        <f t="shared" ca="1" si="1578"/>
        <v>506</v>
      </c>
      <c r="ECZ23">
        <f t="shared" ca="1" si="1578"/>
        <v>758</v>
      </c>
      <c r="EDA23">
        <f t="shared" ca="1" si="1578"/>
        <v>629</v>
      </c>
      <c r="EDB23">
        <f t="shared" ca="1" si="1578"/>
        <v>763</v>
      </c>
      <c r="EDC23">
        <f t="shared" ca="1" si="1578"/>
        <v>882</v>
      </c>
      <c r="EDD23">
        <f t="shared" ca="1" si="1578"/>
        <v>536</v>
      </c>
      <c r="EDE23">
        <f t="shared" ca="1" si="1578"/>
        <v>247</v>
      </c>
      <c r="EDF23">
        <f t="shared" ca="1" si="1578"/>
        <v>342</v>
      </c>
      <c r="EDG23">
        <f t="shared" ca="1" si="1578"/>
        <v>640</v>
      </c>
      <c r="EDH23">
        <f t="shared" ca="1" si="1578"/>
        <v>113</v>
      </c>
      <c r="EDI23">
        <f t="shared" ca="1" si="1578"/>
        <v>43</v>
      </c>
      <c r="EDJ23">
        <f t="shared" ca="1" si="1578"/>
        <v>213</v>
      </c>
      <c r="EDK23">
        <f t="shared" ca="1" si="1578"/>
        <v>33</v>
      </c>
      <c r="EDL23">
        <f t="shared" ca="1" si="1578"/>
        <v>165</v>
      </c>
      <c r="EDM23">
        <f t="shared" ca="1" si="1578"/>
        <v>15</v>
      </c>
      <c r="EDN23">
        <f t="shared" ca="1" si="1578"/>
        <v>983</v>
      </c>
      <c r="EDO23">
        <f t="shared" ca="1" si="1578"/>
        <v>606</v>
      </c>
      <c r="EDP23">
        <f t="shared" ca="1" si="1578"/>
        <v>819</v>
      </c>
      <c r="EDQ23">
        <f t="shared" ca="1" si="1578"/>
        <v>241</v>
      </c>
      <c r="EDR23">
        <f t="shared" ca="1" si="1578"/>
        <v>912</v>
      </c>
      <c r="EDS23">
        <f t="shared" ca="1" si="1578"/>
        <v>509</v>
      </c>
      <c r="EDT23">
        <f t="shared" ca="1" si="1578"/>
        <v>135</v>
      </c>
      <c r="EDU23">
        <f t="shared" ca="1" si="1578"/>
        <v>50</v>
      </c>
      <c r="EDV23">
        <f t="shared" ca="1" si="1578"/>
        <v>927</v>
      </c>
      <c r="EDW23">
        <f t="shared" ca="1" si="1578"/>
        <v>52</v>
      </c>
      <c r="EDX23">
        <f t="shared" ca="1" si="1578"/>
        <v>336</v>
      </c>
      <c r="EDY23">
        <f t="shared" ca="1" si="1578"/>
        <v>128</v>
      </c>
      <c r="EDZ23">
        <f t="shared" ca="1" si="1578"/>
        <v>667</v>
      </c>
      <c r="EEA23">
        <f t="shared" ca="1" si="1578"/>
        <v>119</v>
      </c>
      <c r="EEB23">
        <f t="shared" ca="1" si="1578"/>
        <v>795</v>
      </c>
      <c r="EEC23">
        <f t="shared" ca="1" si="1578"/>
        <v>253</v>
      </c>
      <c r="EED23">
        <f t="shared" ca="1" si="1578"/>
        <v>553</v>
      </c>
      <c r="EEE23">
        <f t="shared" ca="1" si="1578"/>
        <v>225</v>
      </c>
      <c r="EEF23">
        <f t="shared" ca="1" si="1578"/>
        <v>461</v>
      </c>
      <c r="EEG23">
        <f t="shared" ca="1" si="1578"/>
        <v>483</v>
      </c>
      <c r="EEH23">
        <f t="shared" ca="1" si="1578"/>
        <v>141</v>
      </c>
      <c r="EEI23">
        <f t="shared" ca="1" si="1578"/>
        <v>316</v>
      </c>
      <c r="EEJ23">
        <f t="shared" ca="1" si="1578"/>
        <v>944</v>
      </c>
      <c r="EEK23">
        <f t="shared" ca="1" si="1451"/>
        <v>676</v>
      </c>
      <c r="EEL23">
        <f t="shared" ca="1" si="1451"/>
        <v>522</v>
      </c>
      <c r="EEM23">
        <f t="shared" ref="EEM23:EGX28" ca="1" si="1831">RANDBETWEEN(1,1000)</f>
        <v>242</v>
      </c>
      <c r="EEN23">
        <f t="shared" ca="1" si="1831"/>
        <v>431</v>
      </c>
      <c r="EEO23">
        <f t="shared" ca="1" si="1831"/>
        <v>287</v>
      </c>
      <c r="EEP23">
        <f t="shared" ca="1" si="1831"/>
        <v>12</v>
      </c>
      <c r="EEQ23">
        <f t="shared" ca="1" si="1831"/>
        <v>601</v>
      </c>
      <c r="EER23">
        <f t="shared" ca="1" si="1831"/>
        <v>591</v>
      </c>
      <c r="EES23">
        <f t="shared" ca="1" si="1831"/>
        <v>971</v>
      </c>
      <c r="EET23">
        <f t="shared" ca="1" si="1831"/>
        <v>945</v>
      </c>
      <c r="EEU23">
        <f t="shared" ca="1" si="1831"/>
        <v>429</v>
      </c>
      <c r="EEV23">
        <f t="shared" ca="1" si="1831"/>
        <v>570</v>
      </c>
      <c r="EEW23">
        <f t="shared" ca="1" si="1831"/>
        <v>330</v>
      </c>
      <c r="EEX23">
        <f t="shared" ca="1" si="1831"/>
        <v>699</v>
      </c>
      <c r="EEY23">
        <f t="shared" ca="1" si="1831"/>
        <v>77</v>
      </c>
      <c r="EEZ23">
        <f t="shared" ca="1" si="1831"/>
        <v>903</v>
      </c>
      <c r="EFA23">
        <f t="shared" ca="1" si="1831"/>
        <v>187</v>
      </c>
      <c r="EFB23">
        <f t="shared" ca="1" si="1831"/>
        <v>803</v>
      </c>
      <c r="EFC23">
        <f t="shared" ca="1" si="1831"/>
        <v>758</v>
      </c>
      <c r="EFD23">
        <f t="shared" ca="1" si="1831"/>
        <v>581</v>
      </c>
      <c r="EFE23">
        <f t="shared" ca="1" si="1831"/>
        <v>89</v>
      </c>
      <c r="EFF23">
        <f t="shared" ca="1" si="1831"/>
        <v>763</v>
      </c>
      <c r="EFG23">
        <f t="shared" ca="1" si="1831"/>
        <v>137</v>
      </c>
      <c r="EFH23">
        <f t="shared" ca="1" si="1831"/>
        <v>499</v>
      </c>
      <c r="EFI23">
        <f t="shared" ca="1" si="1831"/>
        <v>19</v>
      </c>
      <c r="EFJ23">
        <f t="shared" ca="1" si="1831"/>
        <v>634</v>
      </c>
      <c r="EFK23">
        <f t="shared" ca="1" si="1831"/>
        <v>760</v>
      </c>
      <c r="EFL23">
        <f t="shared" ca="1" si="1831"/>
        <v>987</v>
      </c>
      <c r="EFM23">
        <f t="shared" ca="1" si="1831"/>
        <v>749</v>
      </c>
      <c r="EFN23">
        <f t="shared" ca="1" si="1831"/>
        <v>458</v>
      </c>
      <c r="EFO23">
        <f t="shared" ca="1" si="1831"/>
        <v>841</v>
      </c>
      <c r="EFP23">
        <f t="shared" ca="1" si="1831"/>
        <v>373</v>
      </c>
      <c r="EFQ23">
        <f t="shared" ca="1" si="1831"/>
        <v>719</v>
      </c>
      <c r="EFR23">
        <f t="shared" ca="1" si="1831"/>
        <v>407</v>
      </c>
      <c r="EFS23">
        <f t="shared" ca="1" si="1831"/>
        <v>33</v>
      </c>
      <c r="EFT23">
        <f t="shared" ca="1" si="1831"/>
        <v>448</v>
      </c>
      <c r="EFU23">
        <f t="shared" ca="1" si="1831"/>
        <v>382</v>
      </c>
      <c r="EFV23">
        <f t="shared" ca="1" si="1831"/>
        <v>362</v>
      </c>
      <c r="EFW23">
        <f t="shared" ca="1" si="1831"/>
        <v>601</v>
      </c>
      <c r="EFX23">
        <f t="shared" ca="1" si="1831"/>
        <v>903</v>
      </c>
      <c r="EFY23">
        <f t="shared" ca="1" si="1831"/>
        <v>360</v>
      </c>
      <c r="EFZ23">
        <f t="shared" ca="1" si="1831"/>
        <v>670</v>
      </c>
      <c r="EGA23">
        <f t="shared" ca="1" si="1831"/>
        <v>654</v>
      </c>
      <c r="EGB23">
        <f t="shared" ca="1" si="1831"/>
        <v>884</v>
      </c>
      <c r="EGC23">
        <f t="shared" ca="1" si="1831"/>
        <v>70</v>
      </c>
      <c r="EGD23">
        <f t="shared" ca="1" si="1831"/>
        <v>7</v>
      </c>
      <c r="EGE23">
        <f t="shared" ca="1" si="1831"/>
        <v>428</v>
      </c>
      <c r="EGF23">
        <f t="shared" ca="1" si="1831"/>
        <v>393</v>
      </c>
      <c r="EGG23">
        <f t="shared" ca="1" si="1831"/>
        <v>482</v>
      </c>
      <c r="EGH23">
        <f t="shared" ca="1" si="1831"/>
        <v>476</v>
      </c>
      <c r="EGI23">
        <f t="shared" ca="1" si="1831"/>
        <v>393</v>
      </c>
      <c r="EGJ23">
        <f t="shared" ca="1" si="1831"/>
        <v>882</v>
      </c>
      <c r="EGK23">
        <f t="shared" ca="1" si="1831"/>
        <v>97</v>
      </c>
      <c r="EGL23">
        <f t="shared" ca="1" si="1831"/>
        <v>181</v>
      </c>
      <c r="EGM23">
        <f t="shared" ca="1" si="1831"/>
        <v>764</v>
      </c>
      <c r="EGN23">
        <f t="shared" ca="1" si="1831"/>
        <v>959</v>
      </c>
      <c r="EGO23">
        <f t="shared" ca="1" si="1831"/>
        <v>760</v>
      </c>
      <c r="EGP23">
        <f t="shared" ca="1" si="1831"/>
        <v>10</v>
      </c>
      <c r="EGQ23">
        <f t="shared" ca="1" si="1831"/>
        <v>243</v>
      </c>
      <c r="EGR23">
        <f t="shared" ca="1" si="1831"/>
        <v>787</v>
      </c>
      <c r="EGS23">
        <f t="shared" ca="1" si="1831"/>
        <v>283</v>
      </c>
      <c r="EGT23">
        <f t="shared" ca="1" si="1831"/>
        <v>789</v>
      </c>
      <c r="EGU23">
        <f t="shared" ca="1" si="1831"/>
        <v>435</v>
      </c>
      <c r="EGV23">
        <f t="shared" ca="1" si="1831"/>
        <v>349</v>
      </c>
      <c r="EGW23">
        <f t="shared" ca="1" si="1831"/>
        <v>443</v>
      </c>
      <c r="EGX23">
        <f t="shared" ca="1" si="1831"/>
        <v>393</v>
      </c>
      <c r="EGY23">
        <f t="shared" ca="1" si="1705"/>
        <v>471</v>
      </c>
      <c r="EGZ23">
        <f t="shared" ca="1" si="1705"/>
        <v>436</v>
      </c>
      <c r="EHA23">
        <f t="shared" ca="1" si="1705"/>
        <v>76</v>
      </c>
      <c r="EHB23">
        <f t="shared" ca="1" si="1705"/>
        <v>374</v>
      </c>
      <c r="EHC23">
        <f t="shared" ca="1" si="1705"/>
        <v>113</v>
      </c>
      <c r="EHD23">
        <f t="shared" ca="1" si="1579"/>
        <v>645</v>
      </c>
      <c r="EHE23">
        <f t="shared" ca="1" si="1579"/>
        <v>470</v>
      </c>
      <c r="EHF23">
        <f t="shared" ca="1" si="1579"/>
        <v>765</v>
      </c>
      <c r="EHG23">
        <f t="shared" ca="1" si="1579"/>
        <v>47</v>
      </c>
      <c r="EHH23">
        <f t="shared" ca="1" si="1579"/>
        <v>787</v>
      </c>
      <c r="EHI23">
        <f t="shared" ca="1" si="1579"/>
        <v>254</v>
      </c>
      <c r="EHJ23">
        <f t="shared" ca="1" si="1579"/>
        <v>971</v>
      </c>
      <c r="EHK23">
        <f t="shared" ca="1" si="1579"/>
        <v>404</v>
      </c>
      <c r="EHL23">
        <f t="shared" ca="1" si="1579"/>
        <v>228</v>
      </c>
      <c r="EHM23">
        <f t="shared" ca="1" si="1579"/>
        <v>450</v>
      </c>
      <c r="EHN23">
        <f t="shared" ca="1" si="1579"/>
        <v>489</v>
      </c>
      <c r="EHO23">
        <f t="shared" ca="1" si="1579"/>
        <v>798</v>
      </c>
      <c r="EHP23">
        <f t="shared" ca="1" si="1579"/>
        <v>770</v>
      </c>
      <c r="EHQ23">
        <f t="shared" ca="1" si="1579"/>
        <v>447</v>
      </c>
      <c r="EHR23">
        <f t="shared" ca="1" si="1579"/>
        <v>996</v>
      </c>
      <c r="EHS23">
        <f t="shared" ca="1" si="1579"/>
        <v>273</v>
      </c>
      <c r="EHT23">
        <f t="shared" ca="1" si="1579"/>
        <v>645</v>
      </c>
      <c r="EHU23">
        <f t="shared" ca="1" si="1579"/>
        <v>964</v>
      </c>
      <c r="EHV23">
        <f t="shared" ca="1" si="1579"/>
        <v>786</v>
      </c>
      <c r="EHW23">
        <f t="shared" ca="1" si="1579"/>
        <v>666</v>
      </c>
      <c r="EHX23">
        <f t="shared" ca="1" si="1579"/>
        <v>300</v>
      </c>
      <c r="EHY23">
        <f t="shared" ca="1" si="1579"/>
        <v>934</v>
      </c>
      <c r="EHZ23">
        <f t="shared" ca="1" si="1579"/>
        <v>738</v>
      </c>
      <c r="EIA23">
        <f t="shared" ca="1" si="1579"/>
        <v>841</v>
      </c>
      <c r="EIB23">
        <f t="shared" ca="1" si="1579"/>
        <v>81</v>
      </c>
      <c r="EIC23">
        <f t="shared" ca="1" si="1579"/>
        <v>166</v>
      </c>
      <c r="EID23">
        <f t="shared" ca="1" si="1579"/>
        <v>274</v>
      </c>
      <c r="EIE23">
        <f t="shared" ca="1" si="1579"/>
        <v>200</v>
      </c>
      <c r="EIF23">
        <f t="shared" ca="1" si="1579"/>
        <v>738</v>
      </c>
      <c r="EIG23">
        <f t="shared" ca="1" si="1579"/>
        <v>3</v>
      </c>
      <c r="EIH23">
        <f t="shared" ca="1" si="1579"/>
        <v>89</v>
      </c>
      <c r="EII23">
        <f t="shared" ca="1" si="1579"/>
        <v>289</v>
      </c>
      <c r="EIJ23">
        <f t="shared" ca="1" si="1579"/>
        <v>231</v>
      </c>
      <c r="EIK23">
        <f t="shared" ca="1" si="1579"/>
        <v>280</v>
      </c>
      <c r="EIL23">
        <f t="shared" ca="1" si="1579"/>
        <v>865</v>
      </c>
      <c r="EIM23">
        <f t="shared" ca="1" si="1579"/>
        <v>387</v>
      </c>
      <c r="EIN23">
        <f t="shared" ca="1" si="1579"/>
        <v>980</v>
      </c>
      <c r="EIO23">
        <f t="shared" ca="1" si="1579"/>
        <v>718</v>
      </c>
      <c r="EIP23">
        <f t="shared" ca="1" si="1579"/>
        <v>100</v>
      </c>
      <c r="EIQ23">
        <f t="shared" ca="1" si="1579"/>
        <v>327</v>
      </c>
      <c r="EIR23">
        <f t="shared" ca="1" si="1579"/>
        <v>117</v>
      </c>
      <c r="EIS23">
        <f t="shared" ca="1" si="1579"/>
        <v>283</v>
      </c>
      <c r="EIT23">
        <f t="shared" ca="1" si="1579"/>
        <v>188</v>
      </c>
      <c r="EIU23">
        <f t="shared" ca="1" si="1579"/>
        <v>980</v>
      </c>
      <c r="EIV23">
        <f t="shared" ca="1" si="1579"/>
        <v>572</v>
      </c>
      <c r="EIW23">
        <f t="shared" ca="1" si="1579"/>
        <v>427</v>
      </c>
      <c r="EIX23">
        <f t="shared" ca="1" si="1579"/>
        <v>268</v>
      </c>
      <c r="EIY23">
        <f t="shared" ca="1" si="1579"/>
        <v>213</v>
      </c>
      <c r="EIZ23">
        <f t="shared" ca="1" si="1579"/>
        <v>105</v>
      </c>
      <c r="EJA23">
        <f t="shared" ca="1" si="1579"/>
        <v>969</v>
      </c>
      <c r="EJB23">
        <f t="shared" ca="1" si="1579"/>
        <v>813</v>
      </c>
      <c r="EJC23">
        <f t="shared" ca="1" si="1579"/>
        <v>86</v>
      </c>
      <c r="EJD23">
        <f t="shared" ca="1" si="1579"/>
        <v>473</v>
      </c>
      <c r="EJE23">
        <f t="shared" ca="1" si="1579"/>
        <v>464</v>
      </c>
      <c r="EJF23">
        <f t="shared" ca="1" si="1579"/>
        <v>807</v>
      </c>
      <c r="EJG23">
        <f t="shared" ca="1" si="1579"/>
        <v>799</v>
      </c>
      <c r="EJH23">
        <f t="shared" ca="1" si="1579"/>
        <v>109</v>
      </c>
      <c r="EJI23">
        <f t="shared" ca="1" si="1452"/>
        <v>378</v>
      </c>
      <c r="EJJ23">
        <f t="shared" ca="1" si="1452"/>
        <v>754</v>
      </c>
      <c r="EJK23">
        <f t="shared" ref="EJK23:ELV28" ca="1" si="1832">RANDBETWEEN(1,1000)</f>
        <v>240</v>
      </c>
      <c r="EJL23">
        <f t="shared" ca="1" si="1832"/>
        <v>272</v>
      </c>
      <c r="EJM23">
        <f t="shared" ca="1" si="1832"/>
        <v>92</v>
      </c>
      <c r="EJN23">
        <f t="shared" ca="1" si="1832"/>
        <v>802</v>
      </c>
      <c r="EJO23">
        <f t="shared" ca="1" si="1832"/>
        <v>248</v>
      </c>
      <c r="EJP23">
        <f t="shared" ca="1" si="1832"/>
        <v>472</v>
      </c>
      <c r="EJQ23">
        <f t="shared" ca="1" si="1832"/>
        <v>548</v>
      </c>
      <c r="EJR23">
        <f t="shared" ca="1" si="1832"/>
        <v>64</v>
      </c>
      <c r="EJS23">
        <f t="shared" ca="1" si="1832"/>
        <v>560</v>
      </c>
      <c r="EJT23">
        <f t="shared" ca="1" si="1832"/>
        <v>916</v>
      </c>
      <c r="EJU23">
        <f t="shared" ca="1" si="1832"/>
        <v>663</v>
      </c>
      <c r="EJV23">
        <f t="shared" ca="1" si="1832"/>
        <v>834</v>
      </c>
      <c r="EJW23">
        <f t="shared" ca="1" si="1832"/>
        <v>361</v>
      </c>
      <c r="EJX23">
        <f t="shared" ca="1" si="1832"/>
        <v>323</v>
      </c>
      <c r="EJY23">
        <f t="shared" ca="1" si="1832"/>
        <v>299</v>
      </c>
      <c r="EJZ23">
        <f t="shared" ca="1" si="1832"/>
        <v>660</v>
      </c>
      <c r="EKA23">
        <f t="shared" ca="1" si="1832"/>
        <v>935</v>
      </c>
      <c r="EKB23">
        <f t="shared" ca="1" si="1832"/>
        <v>510</v>
      </c>
      <c r="EKC23">
        <f t="shared" ca="1" si="1832"/>
        <v>794</v>
      </c>
      <c r="EKD23">
        <f t="shared" ca="1" si="1832"/>
        <v>155</v>
      </c>
      <c r="EKE23">
        <f t="shared" ca="1" si="1832"/>
        <v>459</v>
      </c>
      <c r="EKF23">
        <f t="shared" ca="1" si="1832"/>
        <v>107</v>
      </c>
      <c r="EKG23">
        <f t="shared" ca="1" si="1832"/>
        <v>323</v>
      </c>
      <c r="EKH23">
        <f t="shared" ca="1" si="1832"/>
        <v>197</v>
      </c>
      <c r="EKI23">
        <f t="shared" ca="1" si="1832"/>
        <v>871</v>
      </c>
      <c r="EKJ23">
        <f t="shared" ca="1" si="1832"/>
        <v>412</v>
      </c>
      <c r="EKK23">
        <f t="shared" ca="1" si="1832"/>
        <v>902</v>
      </c>
      <c r="EKL23">
        <f t="shared" ca="1" si="1832"/>
        <v>445</v>
      </c>
      <c r="EKM23">
        <f t="shared" ca="1" si="1832"/>
        <v>176</v>
      </c>
      <c r="EKN23">
        <f t="shared" ca="1" si="1832"/>
        <v>397</v>
      </c>
      <c r="EKO23">
        <f t="shared" ca="1" si="1832"/>
        <v>515</v>
      </c>
      <c r="EKP23">
        <f t="shared" ca="1" si="1832"/>
        <v>850</v>
      </c>
      <c r="EKQ23">
        <f t="shared" ca="1" si="1832"/>
        <v>84</v>
      </c>
      <c r="EKR23">
        <f t="shared" ca="1" si="1832"/>
        <v>170</v>
      </c>
      <c r="EKS23">
        <f t="shared" ca="1" si="1832"/>
        <v>97</v>
      </c>
      <c r="EKT23">
        <f t="shared" ca="1" si="1832"/>
        <v>685</v>
      </c>
      <c r="EKU23">
        <f t="shared" ca="1" si="1832"/>
        <v>807</v>
      </c>
      <c r="EKV23">
        <f t="shared" ca="1" si="1832"/>
        <v>192</v>
      </c>
      <c r="EKW23">
        <f t="shared" ca="1" si="1832"/>
        <v>338</v>
      </c>
      <c r="EKX23">
        <f t="shared" ca="1" si="1832"/>
        <v>207</v>
      </c>
      <c r="EKY23">
        <f t="shared" ca="1" si="1832"/>
        <v>815</v>
      </c>
      <c r="EKZ23">
        <f t="shared" ca="1" si="1832"/>
        <v>528</v>
      </c>
      <c r="ELA23">
        <f t="shared" ca="1" si="1832"/>
        <v>431</v>
      </c>
      <c r="ELB23">
        <f t="shared" ca="1" si="1832"/>
        <v>544</v>
      </c>
      <c r="ELC23">
        <f t="shared" ca="1" si="1832"/>
        <v>863</v>
      </c>
      <c r="ELD23">
        <f t="shared" ca="1" si="1832"/>
        <v>683</v>
      </c>
      <c r="ELE23">
        <f t="shared" ca="1" si="1832"/>
        <v>243</v>
      </c>
      <c r="ELF23">
        <f t="shared" ca="1" si="1832"/>
        <v>964</v>
      </c>
      <c r="ELG23">
        <f t="shared" ca="1" si="1832"/>
        <v>864</v>
      </c>
      <c r="ELH23">
        <f t="shared" ca="1" si="1832"/>
        <v>957</v>
      </c>
      <c r="ELI23">
        <f t="shared" ca="1" si="1832"/>
        <v>598</v>
      </c>
      <c r="ELJ23">
        <f t="shared" ca="1" si="1832"/>
        <v>754</v>
      </c>
      <c r="ELK23">
        <f t="shared" ca="1" si="1832"/>
        <v>68</v>
      </c>
      <c r="ELL23">
        <f t="shared" ca="1" si="1832"/>
        <v>337</v>
      </c>
      <c r="ELM23">
        <f t="shared" ca="1" si="1832"/>
        <v>860</v>
      </c>
      <c r="ELN23">
        <f t="shared" ca="1" si="1832"/>
        <v>485</v>
      </c>
      <c r="ELO23">
        <f t="shared" ca="1" si="1832"/>
        <v>855</v>
      </c>
      <c r="ELP23">
        <f t="shared" ca="1" si="1832"/>
        <v>1000</v>
      </c>
      <c r="ELQ23">
        <f t="shared" ca="1" si="1832"/>
        <v>195</v>
      </c>
      <c r="ELR23">
        <f t="shared" ca="1" si="1832"/>
        <v>718</v>
      </c>
      <c r="ELS23">
        <f t="shared" ca="1" si="1832"/>
        <v>402</v>
      </c>
      <c r="ELT23">
        <f t="shared" ca="1" si="1832"/>
        <v>579</v>
      </c>
      <c r="ELU23">
        <f t="shared" ca="1" si="1832"/>
        <v>409</v>
      </c>
      <c r="ELV23">
        <f t="shared" ca="1" si="1832"/>
        <v>602</v>
      </c>
      <c r="ELW23">
        <f t="shared" ca="1" si="1706"/>
        <v>976</v>
      </c>
      <c r="ELX23">
        <f t="shared" ca="1" si="1706"/>
        <v>461</v>
      </c>
      <c r="ELY23">
        <f t="shared" ca="1" si="1706"/>
        <v>776</v>
      </c>
      <c r="ELZ23">
        <f t="shared" ca="1" si="1706"/>
        <v>149</v>
      </c>
      <c r="EMA23">
        <f t="shared" ca="1" si="1706"/>
        <v>197</v>
      </c>
      <c r="EMB23">
        <f t="shared" ca="1" si="1580"/>
        <v>13</v>
      </c>
      <c r="EMC23">
        <f t="shared" ca="1" si="1580"/>
        <v>330</v>
      </c>
      <c r="EMD23">
        <f t="shared" ca="1" si="1580"/>
        <v>39</v>
      </c>
      <c r="EME23">
        <f t="shared" ca="1" si="1580"/>
        <v>144</v>
      </c>
      <c r="EMF23">
        <f t="shared" ca="1" si="1580"/>
        <v>611</v>
      </c>
      <c r="EMG23">
        <f t="shared" ca="1" si="1580"/>
        <v>551</v>
      </c>
      <c r="EMH23">
        <f t="shared" ca="1" si="1580"/>
        <v>989</v>
      </c>
      <c r="EMI23">
        <f t="shared" ca="1" si="1580"/>
        <v>614</v>
      </c>
      <c r="EMJ23">
        <f t="shared" ca="1" si="1580"/>
        <v>141</v>
      </c>
      <c r="EMK23">
        <f t="shared" ca="1" si="1580"/>
        <v>278</v>
      </c>
      <c r="EML23">
        <f t="shared" ca="1" si="1580"/>
        <v>614</v>
      </c>
      <c r="EMM23">
        <f t="shared" ca="1" si="1580"/>
        <v>417</v>
      </c>
      <c r="EMN23">
        <f t="shared" ca="1" si="1580"/>
        <v>838</v>
      </c>
      <c r="EMO23">
        <f t="shared" ca="1" si="1580"/>
        <v>783</v>
      </c>
      <c r="EMP23">
        <f t="shared" ca="1" si="1580"/>
        <v>594</v>
      </c>
      <c r="EMQ23">
        <f t="shared" ca="1" si="1580"/>
        <v>882</v>
      </c>
      <c r="EMR23">
        <f t="shared" ca="1" si="1580"/>
        <v>870</v>
      </c>
      <c r="EMS23">
        <f t="shared" ca="1" si="1580"/>
        <v>672</v>
      </c>
      <c r="EMT23">
        <f t="shared" ca="1" si="1580"/>
        <v>521</v>
      </c>
      <c r="EMU23">
        <f t="shared" ca="1" si="1580"/>
        <v>207</v>
      </c>
      <c r="EMV23">
        <f t="shared" ca="1" si="1580"/>
        <v>588</v>
      </c>
      <c r="EMW23">
        <f t="shared" ca="1" si="1580"/>
        <v>177</v>
      </c>
      <c r="EMX23">
        <f t="shared" ca="1" si="1580"/>
        <v>438</v>
      </c>
      <c r="EMY23">
        <f t="shared" ca="1" si="1580"/>
        <v>778</v>
      </c>
      <c r="EMZ23">
        <f t="shared" ca="1" si="1580"/>
        <v>510</v>
      </c>
      <c r="ENA23">
        <f t="shared" ca="1" si="1580"/>
        <v>798</v>
      </c>
      <c r="ENB23">
        <f t="shared" ca="1" si="1580"/>
        <v>617</v>
      </c>
      <c r="ENC23">
        <f t="shared" ca="1" si="1580"/>
        <v>412</v>
      </c>
      <c r="END23">
        <f t="shared" ca="1" si="1580"/>
        <v>38</v>
      </c>
      <c r="ENE23">
        <f t="shared" ca="1" si="1580"/>
        <v>335</v>
      </c>
      <c r="ENF23">
        <f t="shared" ca="1" si="1580"/>
        <v>234</v>
      </c>
      <c r="ENG23">
        <f t="shared" ca="1" si="1580"/>
        <v>870</v>
      </c>
      <c r="ENH23">
        <f t="shared" ca="1" si="1580"/>
        <v>166</v>
      </c>
      <c r="ENI23">
        <f t="shared" ca="1" si="1580"/>
        <v>452</v>
      </c>
      <c r="ENJ23">
        <f t="shared" ca="1" si="1580"/>
        <v>951</v>
      </c>
      <c r="ENK23">
        <f t="shared" ca="1" si="1580"/>
        <v>365</v>
      </c>
      <c r="ENL23">
        <f t="shared" ca="1" si="1580"/>
        <v>710</v>
      </c>
      <c r="ENM23">
        <f t="shared" ca="1" si="1580"/>
        <v>913</v>
      </c>
      <c r="ENN23">
        <f t="shared" ca="1" si="1580"/>
        <v>572</v>
      </c>
      <c r="ENO23">
        <f t="shared" ca="1" si="1580"/>
        <v>700</v>
      </c>
      <c r="ENP23">
        <f t="shared" ca="1" si="1580"/>
        <v>718</v>
      </c>
      <c r="ENQ23">
        <f t="shared" ca="1" si="1580"/>
        <v>543</v>
      </c>
      <c r="ENR23">
        <f t="shared" ca="1" si="1580"/>
        <v>187</v>
      </c>
      <c r="ENS23">
        <f t="shared" ca="1" si="1580"/>
        <v>406</v>
      </c>
      <c r="ENT23">
        <f t="shared" ca="1" si="1580"/>
        <v>947</v>
      </c>
      <c r="ENU23">
        <f t="shared" ca="1" si="1580"/>
        <v>853</v>
      </c>
      <c r="ENV23">
        <f t="shared" ca="1" si="1580"/>
        <v>979</v>
      </c>
      <c r="ENW23">
        <f t="shared" ca="1" si="1580"/>
        <v>446</v>
      </c>
      <c r="ENX23">
        <f t="shared" ca="1" si="1580"/>
        <v>94</v>
      </c>
      <c r="ENY23">
        <f t="shared" ca="1" si="1580"/>
        <v>690</v>
      </c>
      <c r="ENZ23">
        <f t="shared" ca="1" si="1580"/>
        <v>136</v>
      </c>
      <c r="EOA23">
        <f t="shared" ca="1" si="1580"/>
        <v>516</v>
      </c>
      <c r="EOB23">
        <f t="shared" ca="1" si="1580"/>
        <v>880</v>
      </c>
      <c r="EOC23">
        <f t="shared" ca="1" si="1580"/>
        <v>848</v>
      </c>
      <c r="EOD23">
        <f t="shared" ca="1" si="1580"/>
        <v>979</v>
      </c>
      <c r="EOE23">
        <f t="shared" ca="1" si="1580"/>
        <v>479</v>
      </c>
      <c r="EOF23">
        <f t="shared" ca="1" si="1580"/>
        <v>775</v>
      </c>
      <c r="EOG23">
        <f t="shared" ca="1" si="1453"/>
        <v>418</v>
      </c>
      <c r="EOH23">
        <f t="shared" ca="1" si="1453"/>
        <v>656</v>
      </c>
      <c r="EOI23">
        <f t="shared" ref="EOI23:EQT28" ca="1" si="1833">RANDBETWEEN(1,1000)</f>
        <v>497</v>
      </c>
      <c r="EOJ23">
        <f t="shared" ca="1" si="1833"/>
        <v>846</v>
      </c>
      <c r="EOK23">
        <f t="shared" ca="1" si="1833"/>
        <v>458</v>
      </c>
      <c r="EOL23">
        <f t="shared" ca="1" si="1833"/>
        <v>709</v>
      </c>
      <c r="EOM23">
        <f t="shared" ca="1" si="1833"/>
        <v>593</v>
      </c>
      <c r="EON23">
        <f t="shared" ca="1" si="1833"/>
        <v>510</v>
      </c>
      <c r="EOO23">
        <f t="shared" ca="1" si="1833"/>
        <v>254</v>
      </c>
      <c r="EOP23">
        <f t="shared" ca="1" si="1833"/>
        <v>555</v>
      </c>
      <c r="EOQ23">
        <f t="shared" ca="1" si="1833"/>
        <v>429</v>
      </c>
      <c r="EOR23">
        <f t="shared" ca="1" si="1833"/>
        <v>983</v>
      </c>
      <c r="EOS23">
        <f t="shared" ca="1" si="1833"/>
        <v>349</v>
      </c>
      <c r="EOT23">
        <f t="shared" ca="1" si="1833"/>
        <v>330</v>
      </c>
      <c r="EOU23">
        <f t="shared" ca="1" si="1833"/>
        <v>180</v>
      </c>
      <c r="EOV23">
        <f t="shared" ca="1" si="1833"/>
        <v>683</v>
      </c>
      <c r="EOW23">
        <f t="shared" ca="1" si="1833"/>
        <v>799</v>
      </c>
      <c r="EOX23">
        <f t="shared" ca="1" si="1833"/>
        <v>166</v>
      </c>
      <c r="EOY23">
        <f t="shared" ca="1" si="1833"/>
        <v>604</v>
      </c>
      <c r="EOZ23">
        <f t="shared" ca="1" si="1833"/>
        <v>976</v>
      </c>
      <c r="EPA23">
        <f t="shared" ca="1" si="1833"/>
        <v>663</v>
      </c>
      <c r="EPB23">
        <f t="shared" ca="1" si="1833"/>
        <v>85</v>
      </c>
      <c r="EPC23">
        <f t="shared" ca="1" si="1833"/>
        <v>773</v>
      </c>
      <c r="EPD23">
        <f t="shared" ca="1" si="1833"/>
        <v>99</v>
      </c>
      <c r="EPE23">
        <f t="shared" ca="1" si="1833"/>
        <v>933</v>
      </c>
      <c r="EPF23">
        <f t="shared" ca="1" si="1833"/>
        <v>58</v>
      </c>
      <c r="EPG23">
        <f t="shared" ca="1" si="1833"/>
        <v>904</v>
      </c>
      <c r="EPH23">
        <f t="shared" ca="1" si="1833"/>
        <v>256</v>
      </c>
      <c r="EPI23">
        <f t="shared" ca="1" si="1833"/>
        <v>478</v>
      </c>
      <c r="EPJ23">
        <f t="shared" ca="1" si="1833"/>
        <v>524</v>
      </c>
      <c r="EPK23">
        <f t="shared" ca="1" si="1833"/>
        <v>667</v>
      </c>
      <c r="EPL23">
        <f t="shared" ca="1" si="1833"/>
        <v>541</v>
      </c>
      <c r="EPM23">
        <f t="shared" ca="1" si="1833"/>
        <v>850</v>
      </c>
      <c r="EPN23">
        <f t="shared" ca="1" si="1833"/>
        <v>155</v>
      </c>
      <c r="EPO23">
        <f t="shared" ca="1" si="1833"/>
        <v>571</v>
      </c>
      <c r="EPP23">
        <f t="shared" ca="1" si="1833"/>
        <v>577</v>
      </c>
      <c r="EPQ23">
        <f t="shared" ca="1" si="1833"/>
        <v>626</v>
      </c>
      <c r="EPR23">
        <f t="shared" ca="1" si="1833"/>
        <v>648</v>
      </c>
      <c r="EPS23">
        <f t="shared" ca="1" si="1833"/>
        <v>155</v>
      </c>
      <c r="EPT23">
        <f t="shared" ca="1" si="1833"/>
        <v>383</v>
      </c>
      <c r="EPU23">
        <f t="shared" ca="1" si="1833"/>
        <v>592</v>
      </c>
      <c r="EPV23">
        <f t="shared" ca="1" si="1833"/>
        <v>769</v>
      </c>
      <c r="EPW23">
        <f t="shared" ca="1" si="1833"/>
        <v>609</v>
      </c>
      <c r="EPX23">
        <f t="shared" ca="1" si="1833"/>
        <v>427</v>
      </c>
      <c r="EPY23">
        <f t="shared" ca="1" si="1833"/>
        <v>835</v>
      </c>
      <c r="EPZ23">
        <f t="shared" ca="1" si="1833"/>
        <v>218</v>
      </c>
      <c r="EQA23">
        <f t="shared" ca="1" si="1833"/>
        <v>728</v>
      </c>
      <c r="EQB23">
        <f t="shared" ca="1" si="1833"/>
        <v>484</v>
      </c>
      <c r="EQC23">
        <f t="shared" ca="1" si="1833"/>
        <v>305</v>
      </c>
      <c r="EQD23">
        <f t="shared" ca="1" si="1833"/>
        <v>633</v>
      </c>
      <c r="EQE23">
        <f t="shared" ca="1" si="1833"/>
        <v>812</v>
      </c>
      <c r="EQF23">
        <f t="shared" ca="1" si="1833"/>
        <v>349</v>
      </c>
      <c r="EQG23">
        <f t="shared" ca="1" si="1833"/>
        <v>342</v>
      </c>
      <c r="EQH23">
        <f t="shared" ca="1" si="1833"/>
        <v>66</v>
      </c>
      <c r="EQI23">
        <f t="shared" ca="1" si="1833"/>
        <v>982</v>
      </c>
      <c r="EQJ23">
        <f t="shared" ca="1" si="1833"/>
        <v>914</v>
      </c>
      <c r="EQK23">
        <f t="shared" ca="1" si="1833"/>
        <v>57</v>
      </c>
      <c r="EQL23">
        <f t="shared" ca="1" si="1833"/>
        <v>182</v>
      </c>
      <c r="EQM23">
        <f t="shared" ca="1" si="1833"/>
        <v>702</v>
      </c>
      <c r="EQN23">
        <f t="shared" ca="1" si="1833"/>
        <v>508</v>
      </c>
      <c r="EQO23">
        <f t="shared" ca="1" si="1833"/>
        <v>17</v>
      </c>
      <c r="EQP23">
        <f t="shared" ca="1" si="1833"/>
        <v>661</v>
      </c>
      <c r="EQQ23">
        <f t="shared" ca="1" si="1833"/>
        <v>153</v>
      </c>
      <c r="EQR23">
        <f t="shared" ca="1" si="1833"/>
        <v>222</v>
      </c>
      <c r="EQS23">
        <f t="shared" ca="1" si="1833"/>
        <v>473</v>
      </c>
      <c r="EQT23">
        <f t="shared" ca="1" si="1833"/>
        <v>478</v>
      </c>
      <c r="EQU23">
        <f t="shared" ca="1" si="1707"/>
        <v>177</v>
      </c>
      <c r="EQV23">
        <f t="shared" ca="1" si="1707"/>
        <v>62</v>
      </c>
      <c r="EQW23">
        <f t="shared" ca="1" si="1707"/>
        <v>195</v>
      </c>
      <c r="EQX23">
        <f t="shared" ca="1" si="1707"/>
        <v>558</v>
      </c>
      <c r="EQY23">
        <f t="shared" ca="1" si="1707"/>
        <v>85</v>
      </c>
      <c r="EQZ23">
        <f t="shared" ca="1" si="1581"/>
        <v>308</v>
      </c>
      <c r="ERA23">
        <f t="shared" ca="1" si="1581"/>
        <v>352</v>
      </c>
      <c r="ERB23">
        <f t="shared" ca="1" si="1581"/>
        <v>415</v>
      </c>
      <c r="ERC23">
        <f t="shared" ca="1" si="1581"/>
        <v>544</v>
      </c>
      <c r="ERD23">
        <f t="shared" ca="1" si="1581"/>
        <v>209</v>
      </c>
      <c r="ERE23">
        <f t="shared" ca="1" si="1581"/>
        <v>885</v>
      </c>
      <c r="ERF23">
        <f t="shared" ca="1" si="1581"/>
        <v>547</v>
      </c>
      <c r="ERG23">
        <f t="shared" ca="1" si="1581"/>
        <v>197</v>
      </c>
      <c r="ERH23">
        <f t="shared" ca="1" si="1581"/>
        <v>907</v>
      </c>
      <c r="ERI23">
        <f t="shared" ca="1" si="1581"/>
        <v>333</v>
      </c>
      <c r="ERJ23">
        <f t="shared" ca="1" si="1581"/>
        <v>511</v>
      </c>
      <c r="ERK23">
        <f t="shared" ca="1" si="1581"/>
        <v>295</v>
      </c>
      <c r="ERL23">
        <f t="shared" ca="1" si="1581"/>
        <v>497</v>
      </c>
      <c r="ERM23">
        <f t="shared" ca="1" si="1581"/>
        <v>526</v>
      </c>
      <c r="ERN23">
        <f t="shared" ca="1" si="1581"/>
        <v>509</v>
      </c>
      <c r="ERO23">
        <f t="shared" ca="1" si="1581"/>
        <v>912</v>
      </c>
      <c r="ERP23">
        <f t="shared" ca="1" si="1581"/>
        <v>755</v>
      </c>
      <c r="ERQ23">
        <f t="shared" ca="1" si="1581"/>
        <v>147</v>
      </c>
      <c r="ERR23">
        <f t="shared" ca="1" si="1581"/>
        <v>219</v>
      </c>
      <c r="ERS23">
        <f t="shared" ca="1" si="1581"/>
        <v>238</v>
      </c>
      <c r="ERT23">
        <f t="shared" ca="1" si="1581"/>
        <v>504</v>
      </c>
      <c r="ERU23">
        <f t="shared" ca="1" si="1581"/>
        <v>803</v>
      </c>
      <c r="ERV23">
        <f t="shared" ca="1" si="1581"/>
        <v>612</v>
      </c>
      <c r="ERW23">
        <f t="shared" ca="1" si="1581"/>
        <v>125</v>
      </c>
      <c r="ERX23">
        <f t="shared" ca="1" si="1581"/>
        <v>613</v>
      </c>
      <c r="ERY23">
        <f t="shared" ca="1" si="1581"/>
        <v>336</v>
      </c>
      <c r="ERZ23">
        <f t="shared" ca="1" si="1581"/>
        <v>281</v>
      </c>
      <c r="ESA23">
        <f t="shared" ca="1" si="1581"/>
        <v>889</v>
      </c>
      <c r="ESB23">
        <f t="shared" ca="1" si="1581"/>
        <v>497</v>
      </c>
      <c r="ESC23">
        <f t="shared" ca="1" si="1581"/>
        <v>385</v>
      </c>
      <c r="ESD23">
        <f t="shared" ca="1" si="1581"/>
        <v>518</v>
      </c>
      <c r="ESE23">
        <f t="shared" ca="1" si="1581"/>
        <v>60</v>
      </c>
      <c r="ESF23">
        <f t="shared" ca="1" si="1581"/>
        <v>541</v>
      </c>
      <c r="ESG23">
        <f t="shared" ca="1" si="1581"/>
        <v>984</v>
      </c>
      <c r="ESH23">
        <f t="shared" ca="1" si="1581"/>
        <v>496</v>
      </c>
      <c r="ESI23">
        <f t="shared" ca="1" si="1581"/>
        <v>697</v>
      </c>
      <c r="ESJ23">
        <f t="shared" ca="1" si="1581"/>
        <v>684</v>
      </c>
      <c r="ESK23">
        <f t="shared" ca="1" si="1581"/>
        <v>990</v>
      </c>
      <c r="ESL23">
        <f t="shared" ca="1" si="1581"/>
        <v>30</v>
      </c>
      <c r="ESM23">
        <f t="shared" ca="1" si="1581"/>
        <v>648</v>
      </c>
      <c r="ESN23">
        <f t="shared" ca="1" si="1581"/>
        <v>651</v>
      </c>
      <c r="ESO23">
        <f t="shared" ca="1" si="1581"/>
        <v>373</v>
      </c>
      <c r="ESP23">
        <f t="shared" ca="1" si="1581"/>
        <v>686</v>
      </c>
      <c r="ESQ23">
        <f t="shared" ca="1" si="1581"/>
        <v>167</v>
      </c>
      <c r="ESR23">
        <f t="shared" ca="1" si="1581"/>
        <v>910</v>
      </c>
      <c r="ESS23">
        <f t="shared" ca="1" si="1581"/>
        <v>86</v>
      </c>
      <c r="EST23">
        <f t="shared" ca="1" si="1581"/>
        <v>86</v>
      </c>
      <c r="ESU23">
        <f t="shared" ca="1" si="1581"/>
        <v>918</v>
      </c>
      <c r="ESV23">
        <f t="shared" ca="1" si="1581"/>
        <v>717</v>
      </c>
      <c r="ESW23">
        <f t="shared" ca="1" si="1581"/>
        <v>44</v>
      </c>
      <c r="ESX23">
        <f t="shared" ca="1" si="1581"/>
        <v>963</v>
      </c>
      <c r="ESY23">
        <f t="shared" ca="1" si="1581"/>
        <v>669</v>
      </c>
      <c r="ESZ23">
        <f t="shared" ca="1" si="1581"/>
        <v>318</v>
      </c>
      <c r="ETA23">
        <f t="shared" ca="1" si="1581"/>
        <v>210</v>
      </c>
      <c r="ETB23">
        <f t="shared" ca="1" si="1581"/>
        <v>507</v>
      </c>
      <c r="ETC23">
        <f t="shared" ca="1" si="1581"/>
        <v>112</v>
      </c>
      <c r="ETD23">
        <f t="shared" ca="1" si="1581"/>
        <v>617</v>
      </c>
      <c r="ETE23">
        <f t="shared" ca="1" si="1454"/>
        <v>608</v>
      </c>
      <c r="ETF23">
        <f t="shared" ca="1" si="1454"/>
        <v>160</v>
      </c>
      <c r="ETG23">
        <f t="shared" ref="ETG23:EVR28" ca="1" si="1834">RANDBETWEEN(1,1000)</f>
        <v>153</v>
      </c>
      <c r="ETH23">
        <f t="shared" ca="1" si="1834"/>
        <v>992</v>
      </c>
      <c r="ETI23">
        <f t="shared" ca="1" si="1834"/>
        <v>726</v>
      </c>
      <c r="ETJ23">
        <f t="shared" ca="1" si="1834"/>
        <v>209</v>
      </c>
      <c r="ETK23">
        <f t="shared" ca="1" si="1834"/>
        <v>245</v>
      </c>
      <c r="ETL23">
        <f t="shared" ca="1" si="1834"/>
        <v>545</v>
      </c>
      <c r="ETM23">
        <f t="shared" ca="1" si="1834"/>
        <v>472</v>
      </c>
      <c r="ETN23">
        <f t="shared" ca="1" si="1834"/>
        <v>954</v>
      </c>
      <c r="ETO23">
        <f t="shared" ca="1" si="1834"/>
        <v>272</v>
      </c>
      <c r="ETP23">
        <f t="shared" ca="1" si="1834"/>
        <v>388</v>
      </c>
      <c r="ETQ23">
        <f t="shared" ca="1" si="1834"/>
        <v>799</v>
      </c>
      <c r="ETR23">
        <f t="shared" ca="1" si="1834"/>
        <v>629</v>
      </c>
      <c r="ETS23">
        <f t="shared" ca="1" si="1834"/>
        <v>986</v>
      </c>
      <c r="ETT23">
        <f t="shared" ca="1" si="1834"/>
        <v>285</v>
      </c>
      <c r="ETU23">
        <f t="shared" ca="1" si="1834"/>
        <v>937</v>
      </c>
      <c r="ETV23">
        <f t="shared" ca="1" si="1834"/>
        <v>611</v>
      </c>
      <c r="ETW23">
        <f t="shared" ca="1" si="1834"/>
        <v>895</v>
      </c>
      <c r="ETX23">
        <f t="shared" ca="1" si="1834"/>
        <v>215</v>
      </c>
      <c r="ETY23">
        <f t="shared" ca="1" si="1834"/>
        <v>412</v>
      </c>
      <c r="ETZ23">
        <f t="shared" ca="1" si="1834"/>
        <v>834</v>
      </c>
      <c r="EUA23">
        <f t="shared" ca="1" si="1834"/>
        <v>520</v>
      </c>
      <c r="EUB23">
        <f t="shared" ca="1" si="1834"/>
        <v>341</v>
      </c>
      <c r="EUC23">
        <f t="shared" ca="1" si="1834"/>
        <v>132</v>
      </c>
      <c r="EUD23">
        <f t="shared" ca="1" si="1834"/>
        <v>637</v>
      </c>
      <c r="EUE23">
        <f t="shared" ca="1" si="1834"/>
        <v>856</v>
      </c>
      <c r="EUF23">
        <f t="shared" ca="1" si="1834"/>
        <v>597</v>
      </c>
      <c r="EUG23">
        <f t="shared" ca="1" si="1834"/>
        <v>161</v>
      </c>
      <c r="EUH23">
        <f t="shared" ca="1" si="1834"/>
        <v>95</v>
      </c>
      <c r="EUI23">
        <f t="shared" ca="1" si="1834"/>
        <v>255</v>
      </c>
      <c r="EUJ23">
        <f t="shared" ca="1" si="1834"/>
        <v>150</v>
      </c>
      <c r="EUK23">
        <f t="shared" ca="1" si="1834"/>
        <v>227</v>
      </c>
      <c r="EUL23">
        <f t="shared" ca="1" si="1834"/>
        <v>978</v>
      </c>
      <c r="EUM23">
        <f t="shared" ca="1" si="1834"/>
        <v>956</v>
      </c>
      <c r="EUN23">
        <f t="shared" ca="1" si="1834"/>
        <v>882</v>
      </c>
      <c r="EUO23">
        <f t="shared" ca="1" si="1834"/>
        <v>66</v>
      </c>
      <c r="EUP23">
        <f t="shared" ca="1" si="1834"/>
        <v>521</v>
      </c>
      <c r="EUQ23">
        <f t="shared" ca="1" si="1834"/>
        <v>721</v>
      </c>
      <c r="EUR23">
        <f t="shared" ca="1" si="1834"/>
        <v>847</v>
      </c>
      <c r="EUS23">
        <f t="shared" ca="1" si="1834"/>
        <v>153</v>
      </c>
      <c r="EUT23">
        <f t="shared" ca="1" si="1834"/>
        <v>310</v>
      </c>
      <c r="EUU23">
        <f t="shared" ca="1" si="1834"/>
        <v>799</v>
      </c>
      <c r="EUV23">
        <f t="shared" ca="1" si="1834"/>
        <v>153</v>
      </c>
      <c r="EUW23">
        <f t="shared" ca="1" si="1834"/>
        <v>136</v>
      </c>
      <c r="EUX23">
        <f t="shared" ca="1" si="1834"/>
        <v>999</v>
      </c>
      <c r="EUY23">
        <f t="shared" ca="1" si="1834"/>
        <v>426</v>
      </c>
      <c r="EUZ23">
        <f t="shared" ca="1" si="1834"/>
        <v>519</v>
      </c>
      <c r="EVA23">
        <f t="shared" ca="1" si="1834"/>
        <v>256</v>
      </c>
      <c r="EVB23">
        <f t="shared" ca="1" si="1834"/>
        <v>925</v>
      </c>
      <c r="EVC23">
        <f t="shared" ca="1" si="1834"/>
        <v>628</v>
      </c>
      <c r="EVD23">
        <f t="shared" ca="1" si="1834"/>
        <v>561</v>
      </c>
      <c r="EVE23">
        <f t="shared" ca="1" si="1834"/>
        <v>690</v>
      </c>
      <c r="EVF23">
        <f t="shared" ca="1" si="1834"/>
        <v>764</v>
      </c>
      <c r="EVG23">
        <f t="shared" ca="1" si="1834"/>
        <v>853</v>
      </c>
      <c r="EVH23">
        <f t="shared" ca="1" si="1834"/>
        <v>732</v>
      </c>
      <c r="EVI23">
        <f t="shared" ca="1" si="1834"/>
        <v>29</v>
      </c>
      <c r="EVJ23">
        <f t="shared" ca="1" si="1834"/>
        <v>933</v>
      </c>
      <c r="EVK23">
        <f t="shared" ca="1" si="1834"/>
        <v>118</v>
      </c>
      <c r="EVL23">
        <f t="shared" ca="1" si="1834"/>
        <v>651</v>
      </c>
      <c r="EVM23">
        <f t="shared" ca="1" si="1834"/>
        <v>194</v>
      </c>
      <c r="EVN23">
        <f t="shared" ca="1" si="1834"/>
        <v>87</v>
      </c>
      <c r="EVO23">
        <f t="shared" ca="1" si="1834"/>
        <v>438</v>
      </c>
      <c r="EVP23">
        <f t="shared" ca="1" si="1834"/>
        <v>776</v>
      </c>
      <c r="EVQ23">
        <f t="shared" ca="1" si="1834"/>
        <v>708</v>
      </c>
      <c r="EVR23">
        <f t="shared" ca="1" si="1834"/>
        <v>845</v>
      </c>
      <c r="EVS23">
        <f t="shared" ca="1" si="1708"/>
        <v>546</v>
      </c>
      <c r="EVT23">
        <f t="shared" ca="1" si="1708"/>
        <v>637</v>
      </c>
      <c r="EVU23">
        <f t="shared" ca="1" si="1708"/>
        <v>372</v>
      </c>
      <c r="EVV23">
        <f t="shared" ca="1" si="1708"/>
        <v>778</v>
      </c>
      <c r="EVW23">
        <f t="shared" ca="1" si="1708"/>
        <v>636</v>
      </c>
      <c r="EVX23">
        <f t="shared" ca="1" si="1582"/>
        <v>684</v>
      </c>
      <c r="EVY23">
        <f t="shared" ca="1" si="1582"/>
        <v>562</v>
      </c>
      <c r="EVZ23">
        <f t="shared" ca="1" si="1582"/>
        <v>653</v>
      </c>
      <c r="EWA23">
        <f t="shared" ca="1" si="1582"/>
        <v>446</v>
      </c>
      <c r="EWB23">
        <f t="shared" ca="1" si="1582"/>
        <v>104</v>
      </c>
      <c r="EWC23">
        <f t="shared" ca="1" si="1582"/>
        <v>975</v>
      </c>
      <c r="EWD23">
        <f t="shared" ca="1" si="1582"/>
        <v>873</v>
      </c>
      <c r="EWE23">
        <f t="shared" ca="1" si="1582"/>
        <v>510</v>
      </c>
      <c r="EWF23">
        <f t="shared" ca="1" si="1582"/>
        <v>499</v>
      </c>
      <c r="EWG23">
        <f t="shared" ca="1" si="1582"/>
        <v>125</v>
      </c>
      <c r="EWH23">
        <f t="shared" ca="1" si="1582"/>
        <v>417</v>
      </c>
      <c r="EWI23">
        <f t="shared" ca="1" si="1582"/>
        <v>681</v>
      </c>
      <c r="EWJ23">
        <f t="shared" ca="1" si="1582"/>
        <v>893</v>
      </c>
      <c r="EWK23">
        <f t="shared" ca="1" si="1582"/>
        <v>922</v>
      </c>
      <c r="EWL23">
        <f t="shared" ca="1" si="1582"/>
        <v>219</v>
      </c>
      <c r="EWM23">
        <f t="shared" ca="1" si="1582"/>
        <v>722</v>
      </c>
      <c r="EWN23">
        <f t="shared" ca="1" si="1582"/>
        <v>236</v>
      </c>
      <c r="EWO23">
        <f t="shared" ca="1" si="1582"/>
        <v>20</v>
      </c>
      <c r="EWP23">
        <f t="shared" ca="1" si="1582"/>
        <v>745</v>
      </c>
      <c r="EWQ23">
        <f t="shared" ca="1" si="1582"/>
        <v>879</v>
      </c>
      <c r="EWR23">
        <f t="shared" ca="1" si="1582"/>
        <v>792</v>
      </c>
      <c r="EWS23">
        <f t="shared" ca="1" si="1582"/>
        <v>913</v>
      </c>
      <c r="EWT23">
        <f t="shared" ca="1" si="1582"/>
        <v>384</v>
      </c>
      <c r="EWU23">
        <f t="shared" ca="1" si="1582"/>
        <v>175</v>
      </c>
      <c r="EWV23">
        <f t="shared" ca="1" si="1582"/>
        <v>92</v>
      </c>
      <c r="EWW23">
        <f t="shared" ca="1" si="1582"/>
        <v>570</v>
      </c>
      <c r="EWX23">
        <f t="shared" ca="1" si="1582"/>
        <v>97</v>
      </c>
      <c r="EWY23">
        <f t="shared" ca="1" si="1582"/>
        <v>430</v>
      </c>
      <c r="EWZ23">
        <f t="shared" ca="1" si="1582"/>
        <v>474</v>
      </c>
      <c r="EXA23">
        <f t="shared" ca="1" si="1582"/>
        <v>78</v>
      </c>
      <c r="EXB23">
        <f t="shared" ca="1" si="1582"/>
        <v>991</v>
      </c>
      <c r="EXC23">
        <f t="shared" ca="1" si="1582"/>
        <v>916</v>
      </c>
      <c r="EXD23">
        <f t="shared" ca="1" si="1582"/>
        <v>798</v>
      </c>
      <c r="EXE23">
        <f t="shared" ca="1" si="1582"/>
        <v>548</v>
      </c>
      <c r="EXF23">
        <f t="shared" ca="1" si="1582"/>
        <v>592</v>
      </c>
      <c r="EXG23">
        <f t="shared" ca="1" si="1582"/>
        <v>953</v>
      </c>
      <c r="EXH23">
        <f t="shared" ca="1" si="1582"/>
        <v>113</v>
      </c>
      <c r="EXI23">
        <f t="shared" ca="1" si="1582"/>
        <v>962</v>
      </c>
      <c r="EXJ23">
        <f t="shared" ca="1" si="1582"/>
        <v>422</v>
      </c>
      <c r="EXK23">
        <f t="shared" ca="1" si="1582"/>
        <v>665</v>
      </c>
      <c r="EXL23">
        <f t="shared" ca="1" si="1582"/>
        <v>284</v>
      </c>
      <c r="EXM23">
        <f t="shared" ca="1" si="1582"/>
        <v>556</v>
      </c>
      <c r="EXN23">
        <f t="shared" ca="1" si="1582"/>
        <v>780</v>
      </c>
      <c r="EXO23">
        <f t="shared" ca="1" si="1582"/>
        <v>228</v>
      </c>
      <c r="EXP23">
        <f t="shared" ca="1" si="1582"/>
        <v>184</v>
      </c>
      <c r="EXQ23">
        <f t="shared" ca="1" si="1582"/>
        <v>352</v>
      </c>
      <c r="EXR23">
        <f t="shared" ca="1" si="1582"/>
        <v>884</v>
      </c>
      <c r="EXS23">
        <f t="shared" ca="1" si="1582"/>
        <v>104</v>
      </c>
      <c r="EXT23">
        <f t="shared" ca="1" si="1582"/>
        <v>681</v>
      </c>
      <c r="EXU23">
        <f t="shared" ca="1" si="1582"/>
        <v>395</v>
      </c>
      <c r="EXV23">
        <f t="shared" ca="1" si="1582"/>
        <v>897</v>
      </c>
      <c r="EXW23">
        <f t="shared" ca="1" si="1582"/>
        <v>159</v>
      </c>
      <c r="EXX23">
        <f t="shared" ca="1" si="1582"/>
        <v>244</v>
      </c>
      <c r="EXY23">
        <f t="shared" ca="1" si="1582"/>
        <v>84</v>
      </c>
      <c r="EXZ23">
        <f t="shared" ca="1" si="1582"/>
        <v>537</v>
      </c>
      <c r="EYA23">
        <f t="shared" ca="1" si="1582"/>
        <v>276</v>
      </c>
      <c r="EYB23">
        <f t="shared" ca="1" si="1582"/>
        <v>124</v>
      </c>
      <c r="EYC23">
        <f t="shared" ca="1" si="1455"/>
        <v>672</v>
      </c>
      <c r="EYD23">
        <f t="shared" ca="1" si="1455"/>
        <v>68</v>
      </c>
      <c r="EYE23">
        <f t="shared" ref="EYE23:FAP28" ca="1" si="1835">RANDBETWEEN(1,1000)</f>
        <v>735</v>
      </c>
      <c r="EYF23">
        <f t="shared" ca="1" si="1835"/>
        <v>930</v>
      </c>
      <c r="EYG23">
        <f t="shared" ca="1" si="1835"/>
        <v>422</v>
      </c>
      <c r="EYH23">
        <f t="shared" ca="1" si="1835"/>
        <v>172</v>
      </c>
      <c r="EYI23">
        <f t="shared" ca="1" si="1835"/>
        <v>24</v>
      </c>
      <c r="EYJ23">
        <f t="shared" ca="1" si="1835"/>
        <v>664</v>
      </c>
      <c r="EYK23">
        <f t="shared" ca="1" si="1835"/>
        <v>950</v>
      </c>
      <c r="EYL23">
        <f t="shared" ca="1" si="1835"/>
        <v>741</v>
      </c>
      <c r="EYM23">
        <f t="shared" ca="1" si="1835"/>
        <v>783</v>
      </c>
      <c r="EYN23">
        <f t="shared" ca="1" si="1835"/>
        <v>52</v>
      </c>
      <c r="EYO23">
        <f t="shared" ca="1" si="1835"/>
        <v>730</v>
      </c>
      <c r="EYP23">
        <f t="shared" ca="1" si="1835"/>
        <v>126</v>
      </c>
      <c r="EYQ23">
        <f t="shared" ca="1" si="1835"/>
        <v>86</v>
      </c>
      <c r="EYR23">
        <f t="shared" ca="1" si="1835"/>
        <v>897</v>
      </c>
      <c r="EYS23">
        <f t="shared" ca="1" si="1835"/>
        <v>409</v>
      </c>
      <c r="EYT23">
        <f t="shared" ca="1" si="1835"/>
        <v>247</v>
      </c>
      <c r="EYU23">
        <f t="shared" ca="1" si="1835"/>
        <v>570</v>
      </c>
      <c r="EYV23">
        <f t="shared" ca="1" si="1835"/>
        <v>183</v>
      </c>
      <c r="EYW23">
        <f t="shared" ca="1" si="1835"/>
        <v>934</v>
      </c>
      <c r="EYX23">
        <f t="shared" ca="1" si="1835"/>
        <v>960</v>
      </c>
      <c r="EYY23">
        <f t="shared" ca="1" si="1835"/>
        <v>194</v>
      </c>
      <c r="EYZ23">
        <f t="shared" ca="1" si="1835"/>
        <v>950</v>
      </c>
      <c r="EZA23">
        <f t="shared" ca="1" si="1835"/>
        <v>20</v>
      </c>
      <c r="EZB23">
        <f t="shared" ca="1" si="1835"/>
        <v>708</v>
      </c>
      <c r="EZC23">
        <f t="shared" ca="1" si="1835"/>
        <v>880</v>
      </c>
      <c r="EZD23">
        <f t="shared" ca="1" si="1835"/>
        <v>235</v>
      </c>
      <c r="EZE23">
        <f t="shared" ca="1" si="1835"/>
        <v>904</v>
      </c>
      <c r="EZF23">
        <f t="shared" ca="1" si="1835"/>
        <v>22</v>
      </c>
      <c r="EZG23">
        <f t="shared" ca="1" si="1835"/>
        <v>244</v>
      </c>
      <c r="EZH23">
        <f t="shared" ca="1" si="1835"/>
        <v>511</v>
      </c>
      <c r="EZI23">
        <f t="shared" ca="1" si="1835"/>
        <v>825</v>
      </c>
      <c r="EZJ23">
        <f t="shared" ca="1" si="1835"/>
        <v>416</v>
      </c>
      <c r="EZK23">
        <f t="shared" ca="1" si="1835"/>
        <v>101</v>
      </c>
      <c r="EZL23">
        <f t="shared" ca="1" si="1835"/>
        <v>991</v>
      </c>
      <c r="EZM23">
        <f t="shared" ca="1" si="1835"/>
        <v>102</v>
      </c>
      <c r="EZN23">
        <f t="shared" ca="1" si="1835"/>
        <v>734</v>
      </c>
      <c r="EZO23">
        <f t="shared" ca="1" si="1835"/>
        <v>695</v>
      </c>
      <c r="EZP23">
        <f t="shared" ca="1" si="1835"/>
        <v>732</v>
      </c>
      <c r="EZQ23">
        <f t="shared" ca="1" si="1835"/>
        <v>843</v>
      </c>
      <c r="EZR23">
        <f t="shared" ca="1" si="1835"/>
        <v>563</v>
      </c>
      <c r="EZS23">
        <f t="shared" ca="1" si="1835"/>
        <v>323</v>
      </c>
      <c r="EZT23">
        <f t="shared" ca="1" si="1835"/>
        <v>417</v>
      </c>
      <c r="EZU23">
        <f t="shared" ca="1" si="1835"/>
        <v>683</v>
      </c>
      <c r="EZV23">
        <f t="shared" ca="1" si="1835"/>
        <v>68</v>
      </c>
      <c r="EZW23">
        <f t="shared" ca="1" si="1835"/>
        <v>382</v>
      </c>
      <c r="EZX23">
        <f t="shared" ca="1" si="1835"/>
        <v>162</v>
      </c>
      <c r="EZY23">
        <f t="shared" ca="1" si="1835"/>
        <v>217</v>
      </c>
      <c r="EZZ23">
        <f t="shared" ca="1" si="1835"/>
        <v>288</v>
      </c>
      <c r="FAA23">
        <f t="shared" ca="1" si="1835"/>
        <v>572</v>
      </c>
      <c r="FAB23">
        <f t="shared" ca="1" si="1835"/>
        <v>206</v>
      </c>
      <c r="FAC23">
        <f t="shared" ca="1" si="1835"/>
        <v>290</v>
      </c>
      <c r="FAD23">
        <f t="shared" ca="1" si="1835"/>
        <v>560</v>
      </c>
      <c r="FAE23">
        <f t="shared" ca="1" si="1835"/>
        <v>708</v>
      </c>
      <c r="FAF23">
        <f t="shared" ca="1" si="1835"/>
        <v>584</v>
      </c>
      <c r="FAG23">
        <f t="shared" ca="1" si="1835"/>
        <v>127</v>
      </c>
      <c r="FAH23">
        <f t="shared" ca="1" si="1835"/>
        <v>256</v>
      </c>
      <c r="FAI23">
        <f t="shared" ca="1" si="1835"/>
        <v>866</v>
      </c>
      <c r="FAJ23">
        <f t="shared" ca="1" si="1835"/>
        <v>780</v>
      </c>
      <c r="FAK23">
        <f t="shared" ca="1" si="1835"/>
        <v>42</v>
      </c>
      <c r="FAL23">
        <f t="shared" ca="1" si="1835"/>
        <v>559</v>
      </c>
      <c r="FAM23">
        <f t="shared" ca="1" si="1835"/>
        <v>805</v>
      </c>
      <c r="FAN23">
        <f t="shared" ca="1" si="1835"/>
        <v>42</v>
      </c>
      <c r="FAO23">
        <f t="shared" ca="1" si="1835"/>
        <v>14</v>
      </c>
      <c r="FAP23">
        <f t="shared" ca="1" si="1835"/>
        <v>859</v>
      </c>
      <c r="FAQ23">
        <f t="shared" ca="1" si="1709"/>
        <v>517</v>
      </c>
      <c r="FAR23">
        <f t="shared" ca="1" si="1709"/>
        <v>347</v>
      </c>
      <c r="FAS23">
        <f t="shared" ca="1" si="1709"/>
        <v>698</v>
      </c>
      <c r="FAT23">
        <f t="shared" ca="1" si="1709"/>
        <v>939</v>
      </c>
      <c r="FAU23">
        <f t="shared" ca="1" si="1709"/>
        <v>410</v>
      </c>
      <c r="FAV23">
        <f t="shared" ca="1" si="1583"/>
        <v>944</v>
      </c>
      <c r="FAW23">
        <f t="shared" ca="1" si="1583"/>
        <v>905</v>
      </c>
      <c r="FAX23">
        <f t="shared" ca="1" si="1583"/>
        <v>156</v>
      </c>
      <c r="FAY23">
        <f t="shared" ca="1" si="1583"/>
        <v>715</v>
      </c>
      <c r="FAZ23">
        <f t="shared" ca="1" si="1583"/>
        <v>121</v>
      </c>
      <c r="FBA23">
        <f t="shared" ca="1" si="1583"/>
        <v>946</v>
      </c>
      <c r="FBB23">
        <f t="shared" ca="1" si="1583"/>
        <v>627</v>
      </c>
      <c r="FBC23">
        <f t="shared" ca="1" si="1583"/>
        <v>991</v>
      </c>
      <c r="FBD23">
        <f t="shared" ca="1" si="1583"/>
        <v>652</v>
      </c>
      <c r="FBE23">
        <f t="shared" ca="1" si="1583"/>
        <v>823</v>
      </c>
      <c r="FBF23">
        <f t="shared" ca="1" si="1583"/>
        <v>486</v>
      </c>
      <c r="FBG23">
        <f t="shared" ca="1" si="1583"/>
        <v>297</v>
      </c>
      <c r="FBH23">
        <f t="shared" ca="1" si="1583"/>
        <v>420</v>
      </c>
      <c r="FBI23">
        <f t="shared" ca="1" si="1583"/>
        <v>496</v>
      </c>
      <c r="FBJ23">
        <f t="shared" ca="1" si="1583"/>
        <v>151</v>
      </c>
      <c r="FBK23">
        <f t="shared" ca="1" si="1583"/>
        <v>198</v>
      </c>
      <c r="FBL23">
        <f t="shared" ca="1" si="1583"/>
        <v>891</v>
      </c>
      <c r="FBM23">
        <f t="shared" ca="1" si="1583"/>
        <v>450</v>
      </c>
      <c r="FBN23">
        <f t="shared" ca="1" si="1583"/>
        <v>692</v>
      </c>
      <c r="FBO23">
        <f t="shared" ca="1" si="1583"/>
        <v>574</v>
      </c>
      <c r="FBP23">
        <f t="shared" ca="1" si="1583"/>
        <v>320</v>
      </c>
      <c r="FBQ23">
        <f t="shared" ca="1" si="1583"/>
        <v>207</v>
      </c>
      <c r="FBR23">
        <f t="shared" ca="1" si="1583"/>
        <v>453</v>
      </c>
      <c r="FBS23">
        <f t="shared" ca="1" si="1583"/>
        <v>104</v>
      </c>
      <c r="FBT23">
        <f t="shared" ca="1" si="1583"/>
        <v>139</v>
      </c>
      <c r="FBU23">
        <f t="shared" ca="1" si="1583"/>
        <v>887</v>
      </c>
      <c r="FBV23">
        <f t="shared" ca="1" si="1583"/>
        <v>722</v>
      </c>
      <c r="FBW23">
        <f t="shared" ca="1" si="1583"/>
        <v>974</v>
      </c>
      <c r="FBX23">
        <f t="shared" ca="1" si="1583"/>
        <v>401</v>
      </c>
      <c r="FBY23">
        <f t="shared" ca="1" si="1583"/>
        <v>543</v>
      </c>
      <c r="FBZ23">
        <f t="shared" ca="1" si="1583"/>
        <v>552</v>
      </c>
      <c r="FCA23">
        <f t="shared" ca="1" si="1583"/>
        <v>910</v>
      </c>
      <c r="FCB23">
        <f t="shared" ca="1" si="1583"/>
        <v>227</v>
      </c>
      <c r="FCC23">
        <f t="shared" ca="1" si="1583"/>
        <v>23</v>
      </c>
      <c r="FCD23">
        <f t="shared" ca="1" si="1583"/>
        <v>885</v>
      </c>
      <c r="FCE23">
        <f t="shared" ca="1" si="1583"/>
        <v>838</v>
      </c>
      <c r="FCF23">
        <f t="shared" ca="1" si="1583"/>
        <v>163</v>
      </c>
      <c r="FCG23">
        <f t="shared" ca="1" si="1583"/>
        <v>160</v>
      </c>
      <c r="FCH23">
        <f t="shared" ca="1" si="1583"/>
        <v>640</v>
      </c>
      <c r="FCI23">
        <f t="shared" ca="1" si="1583"/>
        <v>18</v>
      </c>
      <c r="FCJ23">
        <f t="shared" ca="1" si="1583"/>
        <v>174</v>
      </c>
      <c r="FCK23">
        <f t="shared" ca="1" si="1583"/>
        <v>939</v>
      </c>
      <c r="FCL23">
        <f t="shared" ca="1" si="1583"/>
        <v>453</v>
      </c>
      <c r="FCM23">
        <f t="shared" ca="1" si="1583"/>
        <v>733</v>
      </c>
      <c r="FCN23">
        <f t="shared" ca="1" si="1583"/>
        <v>954</v>
      </c>
      <c r="FCO23">
        <f t="shared" ca="1" si="1583"/>
        <v>844</v>
      </c>
      <c r="FCP23">
        <f t="shared" ca="1" si="1583"/>
        <v>891</v>
      </c>
      <c r="FCQ23">
        <f t="shared" ca="1" si="1583"/>
        <v>651</v>
      </c>
      <c r="FCR23">
        <f t="shared" ca="1" si="1583"/>
        <v>796</v>
      </c>
      <c r="FCS23">
        <f t="shared" ca="1" si="1583"/>
        <v>960</v>
      </c>
      <c r="FCT23">
        <f t="shared" ca="1" si="1583"/>
        <v>427</v>
      </c>
      <c r="FCU23">
        <f t="shared" ca="1" si="1583"/>
        <v>971</v>
      </c>
      <c r="FCV23">
        <f t="shared" ca="1" si="1583"/>
        <v>374</v>
      </c>
      <c r="FCW23">
        <f t="shared" ca="1" si="1583"/>
        <v>55</v>
      </c>
      <c r="FCX23">
        <f t="shared" ca="1" si="1583"/>
        <v>860</v>
      </c>
      <c r="FCY23">
        <f t="shared" ca="1" si="1583"/>
        <v>62</v>
      </c>
      <c r="FCZ23">
        <f t="shared" ca="1" si="1583"/>
        <v>33</v>
      </c>
      <c r="FDA23">
        <f t="shared" ca="1" si="1456"/>
        <v>794</v>
      </c>
      <c r="FDB23">
        <f t="shared" ca="1" si="1456"/>
        <v>709</v>
      </c>
      <c r="FDC23">
        <f t="shared" ref="FDC23:FFN28" ca="1" si="1836">RANDBETWEEN(1,1000)</f>
        <v>485</v>
      </c>
      <c r="FDD23">
        <f t="shared" ca="1" si="1836"/>
        <v>931</v>
      </c>
      <c r="FDE23">
        <f t="shared" ca="1" si="1836"/>
        <v>342</v>
      </c>
      <c r="FDF23">
        <f t="shared" ca="1" si="1836"/>
        <v>839</v>
      </c>
      <c r="FDG23">
        <f t="shared" ca="1" si="1836"/>
        <v>695</v>
      </c>
      <c r="FDH23">
        <f t="shared" ca="1" si="1836"/>
        <v>330</v>
      </c>
      <c r="FDI23">
        <f t="shared" ca="1" si="1836"/>
        <v>4</v>
      </c>
      <c r="FDJ23">
        <f t="shared" ca="1" si="1836"/>
        <v>285</v>
      </c>
      <c r="FDK23">
        <f t="shared" ca="1" si="1836"/>
        <v>845</v>
      </c>
      <c r="FDL23">
        <f t="shared" ca="1" si="1836"/>
        <v>85</v>
      </c>
      <c r="FDM23">
        <f t="shared" ca="1" si="1836"/>
        <v>607</v>
      </c>
      <c r="FDN23">
        <f t="shared" ca="1" si="1836"/>
        <v>207</v>
      </c>
      <c r="FDO23">
        <f t="shared" ca="1" si="1836"/>
        <v>456</v>
      </c>
      <c r="FDP23">
        <f t="shared" ca="1" si="1836"/>
        <v>832</v>
      </c>
      <c r="FDQ23">
        <f t="shared" ca="1" si="1836"/>
        <v>122</v>
      </c>
      <c r="FDR23">
        <f t="shared" ca="1" si="1836"/>
        <v>228</v>
      </c>
      <c r="FDS23">
        <f t="shared" ca="1" si="1836"/>
        <v>429</v>
      </c>
      <c r="FDT23">
        <f t="shared" ca="1" si="1836"/>
        <v>311</v>
      </c>
      <c r="FDU23">
        <f t="shared" ca="1" si="1836"/>
        <v>199</v>
      </c>
      <c r="FDV23">
        <f t="shared" ca="1" si="1836"/>
        <v>528</v>
      </c>
      <c r="FDW23">
        <f t="shared" ca="1" si="1836"/>
        <v>359</v>
      </c>
      <c r="FDX23">
        <f t="shared" ca="1" si="1836"/>
        <v>936</v>
      </c>
      <c r="FDY23">
        <f t="shared" ca="1" si="1836"/>
        <v>558</v>
      </c>
      <c r="FDZ23">
        <f t="shared" ca="1" si="1836"/>
        <v>379</v>
      </c>
      <c r="FEA23">
        <f t="shared" ca="1" si="1836"/>
        <v>818</v>
      </c>
      <c r="FEB23">
        <f t="shared" ca="1" si="1836"/>
        <v>564</v>
      </c>
      <c r="FEC23">
        <f t="shared" ca="1" si="1836"/>
        <v>331</v>
      </c>
      <c r="FED23">
        <f t="shared" ca="1" si="1836"/>
        <v>447</v>
      </c>
      <c r="FEE23">
        <f t="shared" ca="1" si="1836"/>
        <v>410</v>
      </c>
      <c r="FEF23">
        <f t="shared" ca="1" si="1836"/>
        <v>526</v>
      </c>
      <c r="FEG23">
        <f t="shared" ca="1" si="1836"/>
        <v>115</v>
      </c>
      <c r="FEH23">
        <f t="shared" ca="1" si="1836"/>
        <v>165</v>
      </c>
      <c r="FEI23">
        <f t="shared" ca="1" si="1836"/>
        <v>494</v>
      </c>
      <c r="FEJ23">
        <f t="shared" ca="1" si="1836"/>
        <v>606</v>
      </c>
      <c r="FEK23">
        <f t="shared" ca="1" si="1836"/>
        <v>631</v>
      </c>
      <c r="FEL23">
        <f t="shared" ca="1" si="1836"/>
        <v>420</v>
      </c>
      <c r="FEM23">
        <f t="shared" ca="1" si="1836"/>
        <v>792</v>
      </c>
      <c r="FEN23">
        <f t="shared" ca="1" si="1836"/>
        <v>179</v>
      </c>
      <c r="FEO23">
        <f t="shared" ca="1" si="1836"/>
        <v>574</v>
      </c>
      <c r="FEP23">
        <f t="shared" ca="1" si="1836"/>
        <v>665</v>
      </c>
      <c r="FEQ23">
        <f t="shared" ca="1" si="1836"/>
        <v>449</v>
      </c>
      <c r="FER23">
        <f t="shared" ca="1" si="1836"/>
        <v>462</v>
      </c>
      <c r="FES23">
        <f t="shared" ca="1" si="1836"/>
        <v>32</v>
      </c>
      <c r="FET23">
        <f t="shared" ca="1" si="1836"/>
        <v>751</v>
      </c>
      <c r="FEU23">
        <f t="shared" ca="1" si="1836"/>
        <v>421</v>
      </c>
      <c r="FEV23">
        <f t="shared" ca="1" si="1836"/>
        <v>701</v>
      </c>
      <c r="FEW23">
        <f t="shared" ca="1" si="1836"/>
        <v>305</v>
      </c>
      <c r="FEX23">
        <f t="shared" ca="1" si="1836"/>
        <v>897</v>
      </c>
      <c r="FEY23">
        <f t="shared" ca="1" si="1836"/>
        <v>223</v>
      </c>
      <c r="FEZ23">
        <f t="shared" ca="1" si="1836"/>
        <v>798</v>
      </c>
      <c r="FFA23">
        <f t="shared" ca="1" si="1836"/>
        <v>94</v>
      </c>
      <c r="FFB23">
        <f t="shared" ca="1" si="1836"/>
        <v>649</v>
      </c>
      <c r="FFC23">
        <f t="shared" ca="1" si="1836"/>
        <v>923</v>
      </c>
      <c r="FFD23">
        <f t="shared" ca="1" si="1836"/>
        <v>674</v>
      </c>
      <c r="FFE23">
        <f t="shared" ca="1" si="1836"/>
        <v>720</v>
      </c>
      <c r="FFF23">
        <f t="shared" ca="1" si="1836"/>
        <v>157</v>
      </c>
      <c r="FFG23">
        <f t="shared" ca="1" si="1836"/>
        <v>469</v>
      </c>
      <c r="FFH23">
        <f t="shared" ca="1" si="1836"/>
        <v>472</v>
      </c>
      <c r="FFI23">
        <f t="shared" ca="1" si="1836"/>
        <v>386</v>
      </c>
      <c r="FFJ23">
        <f t="shared" ca="1" si="1836"/>
        <v>268</v>
      </c>
      <c r="FFK23">
        <f t="shared" ca="1" si="1836"/>
        <v>712</v>
      </c>
      <c r="FFL23">
        <f t="shared" ca="1" si="1836"/>
        <v>695</v>
      </c>
      <c r="FFM23">
        <f t="shared" ca="1" si="1836"/>
        <v>224</v>
      </c>
      <c r="FFN23">
        <f t="shared" ca="1" si="1836"/>
        <v>433</v>
      </c>
      <c r="FFO23">
        <f t="shared" ca="1" si="1710"/>
        <v>911</v>
      </c>
      <c r="FFP23">
        <f t="shared" ca="1" si="1710"/>
        <v>138</v>
      </c>
      <c r="FFQ23">
        <f t="shared" ca="1" si="1710"/>
        <v>928</v>
      </c>
      <c r="FFR23">
        <f t="shared" ca="1" si="1710"/>
        <v>689</v>
      </c>
      <c r="FFS23">
        <f t="shared" ca="1" si="1710"/>
        <v>848</v>
      </c>
      <c r="FFT23">
        <f t="shared" ca="1" si="1584"/>
        <v>312</v>
      </c>
      <c r="FFU23">
        <f t="shared" ca="1" si="1584"/>
        <v>725</v>
      </c>
      <c r="FFV23">
        <f t="shared" ca="1" si="1584"/>
        <v>427</v>
      </c>
      <c r="FFW23">
        <f t="shared" ca="1" si="1584"/>
        <v>371</v>
      </c>
      <c r="FFX23">
        <f t="shared" ca="1" si="1584"/>
        <v>314</v>
      </c>
      <c r="FFY23">
        <f t="shared" ca="1" si="1584"/>
        <v>444</v>
      </c>
      <c r="FFZ23">
        <f t="shared" ca="1" si="1584"/>
        <v>698</v>
      </c>
      <c r="FGA23">
        <f t="shared" ca="1" si="1584"/>
        <v>505</v>
      </c>
      <c r="FGB23">
        <f t="shared" ca="1" si="1584"/>
        <v>548</v>
      </c>
      <c r="FGC23">
        <f t="shared" ca="1" si="1584"/>
        <v>909</v>
      </c>
      <c r="FGD23">
        <f t="shared" ca="1" si="1584"/>
        <v>16</v>
      </c>
      <c r="FGE23">
        <f t="shared" ca="1" si="1584"/>
        <v>348</v>
      </c>
      <c r="FGF23">
        <f t="shared" ca="1" si="1584"/>
        <v>337</v>
      </c>
      <c r="FGG23">
        <f t="shared" ca="1" si="1584"/>
        <v>210</v>
      </c>
      <c r="FGH23">
        <f t="shared" ca="1" si="1584"/>
        <v>52</v>
      </c>
      <c r="FGI23">
        <f t="shared" ca="1" si="1584"/>
        <v>68</v>
      </c>
      <c r="FGJ23">
        <f t="shared" ca="1" si="1584"/>
        <v>331</v>
      </c>
      <c r="FGK23">
        <f t="shared" ca="1" si="1584"/>
        <v>842</v>
      </c>
      <c r="FGL23">
        <f t="shared" ca="1" si="1584"/>
        <v>83</v>
      </c>
      <c r="FGM23">
        <f t="shared" ca="1" si="1584"/>
        <v>739</v>
      </c>
      <c r="FGN23">
        <f t="shared" ca="1" si="1584"/>
        <v>433</v>
      </c>
      <c r="FGO23">
        <f t="shared" ca="1" si="1584"/>
        <v>681</v>
      </c>
      <c r="FGP23">
        <f t="shared" ca="1" si="1584"/>
        <v>238</v>
      </c>
      <c r="FGQ23">
        <f t="shared" ca="1" si="1584"/>
        <v>718</v>
      </c>
      <c r="FGR23">
        <f t="shared" ca="1" si="1584"/>
        <v>463</v>
      </c>
      <c r="FGS23">
        <f t="shared" ca="1" si="1584"/>
        <v>936</v>
      </c>
      <c r="FGT23">
        <f t="shared" ca="1" si="1584"/>
        <v>983</v>
      </c>
      <c r="FGU23">
        <f t="shared" ca="1" si="1584"/>
        <v>49</v>
      </c>
      <c r="FGV23">
        <f t="shared" ca="1" si="1584"/>
        <v>125</v>
      </c>
      <c r="FGW23">
        <f t="shared" ca="1" si="1584"/>
        <v>424</v>
      </c>
      <c r="FGX23">
        <f t="shared" ca="1" si="1584"/>
        <v>921</v>
      </c>
      <c r="FGY23">
        <f t="shared" ca="1" si="1584"/>
        <v>321</v>
      </c>
      <c r="FGZ23">
        <f t="shared" ca="1" si="1584"/>
        <v>382</v>
      </c>
      <c r="FHA23">
        <f t="shared" ca="1" si="1584"/>
        <v>913</v>
      </c>
      <c r="FHB23">
        <f t="shared" ca="1" si="1584"/>
        <v>985</v>
      </c>
      <c r="FHC23">
        <f t="shared" ca="1" si="1584"/>
        <v>538</v>
      </c>
      <c r="FHD23">
        <f t="shared" ca="1" si="1584"/>
        <v>476</v>
      </c>
      <c r="FHE23">
        <f t="shared" ca="1" si="1584"/>
        <v>406</v>
      </c>
      <c r="FHF23">
        <f t="shared" ca="1" si="1584"/>
        <v>447</v>
      </c>
      <c r="FHG23">
        <f t="shared" ca="1" si="1584"/>
        <v>827</v>
      </c>
      <c r="FHH23">
        <f t="shared" ca="1" si="1584"/>
        <v>846</v>
      </c>
      <c r="FHI23">
        <f t="shared" ca="1" si="1584"/>
        <v>20</v>
      </c>
      <c r="FHJ23">
        <f t="shared" ca="1" si="1584"/>
        <v>514</v>
      </c>
      <c r="FHK23">
        <f t="shared" ca="1" si="1584"/>
        <v>337</v>
      </c>
      <c r="FHL23">
        <f t="shared" ca="1" si="1584"/>
        <v>874</v>
      </c>
      <c r="FHM23">
        <f t="shared" ca="1" si="1584"/>
        <v>235</v>
      </c>
      <c r="FHN23">
        <f t="shared" ca="1" si="1584"/>
        <v>698</v>
      </c>
      <c r="FHO23">
        <f t="shared" ca="1" si="1584"/>
        <v>338</v>
      </c>
      <c r="FHP23">
        <f t="shared" ca="1" si="1584"/>
        <v>466</v>
      </c>
      <c r="FHQ23">
        <f t="shared" ca="1" si="1584"/>
        <v>738</v>
      </c>
      <c r="FHR23">
        <f t="shared" ca="1" si="1584"/>
        <v>706</v>
      </c>
      <c r="FHS23">
        <f t="shared" ca="1" si="1584"/>
        <v>360</v>
      </c>
      <c r="FHT23">
        <f t="shared" ca="1" si="1584"/>
        <v>86</v>
      </c>
      <c r="FHU23">
        <f t="shared" ca="1" si="1584"/>
        <v>761</v>
      </c>
      <c r="FHV23">
        <f t="shared" ca="1" si="1584"/>
        <v>996</v>
      </c>
      <c r="FHW23">
        <f t="shared" ca="1" si="1584"/>
        <v>662</v>
      </c>
      <c r="FHX23">
        <f t="shared" ca="1" si="1584"/>
        <v>224</v>
      </c>
      <c r="FHY23">
        <f t="shared" ca="1" si="1457"/>
        <v>239</v>
      </c>
      <c r="FHZ23">
        <f t="shared" ca="1" si="1457"/>
        <v>104</v>
      </c>
      <c r="FIA23">
        <f t="shared" ref="FIA23:FKL28" ca="1" si="1837">RANDBETWEEN(1,1000)</f>
        <v>326</v>
      </c>
      <c r="FIB23">
        <f t="shared" ca="1" si="1837"/>
        <v>341</v>
      </c>
      <c r="FIC23">
        <f t="shared" ca="1" si="1837"/>
        <v>471</v>
      </c>
      <c r="FID23">
        <f t="shared" ca="1" si="1837"/>
        <v>292</v>
      </c>
      <c r="FIE23">
        <f t="shared" ca="1" si="1837"/>
        <v>372</v>
      </c>
      <c r="FIF23">
        <f t="shared" ca="1" si="1837"/>
        <v>363</v>
      </c>
      <c r="FIG23">
        <f t="shared" ca="1" si="1837"/>
        <v>548</v>
      </c>
      <c r="FIH23">
        <f t="shared" ca="1" si="1837"/>
        <v>775</v>
      </c>
      <c r="FII23">
        <f t="shared" ca="1" si="1837"/>
        <v>612</v>
      </c>
      <c r="FIJ23">
        <f t="shared" ca="1" si="1837"/>
        <v>327</v>
      </c>
      <c r="FIK23">
        <f t="shared" ca="1" si="1837"/>
        <v>104</v>
      </c>
      <c r="FIL23">
        <f t="shared" ca="1" si="1837"/>
        <v>300</v>
      </c>
      <c r="FIM23">
        <f t="shared" ca="1" si="1837"/>
        <v>980</v>
      </c>
      <c r="FIN23">
        <f t="shared" ca="1" si="1837"/>
        <v>525</v>
      </c>
      <c r="FIO23">
        <f t="shared" ca="1" si="1837"/>
        <v>674</v>
      </c>
      <c r="FIP23">
        <f t="shared" ca="1" si="1837"/>
        <v>581</v>
      </c>
      <c r="FIQ23">
        <f t="shared" ca="1" si="1837"/>
        <v>943</v>
      </c>
      <c r="FIR23">
        <f t="shared" ca="1" si="1837"/>
        <v>331</v>
      </c>
      <c r="FIS23">
        <f t="shared" ca="1" si="1837"/>
        <v>740</v>
      </c>
      <c r="FIT23">
        <f t="shared" ca="1" si="1837"/>
        <v>689</v>
      </c>
      <c r="FIU23">
        <f t="shared" ca="1" si="1837"/>
        <v>708</v>
      </c>
      <c r="FIV23">
        <f t="shared" ca="1" si="1837"/>
        <v>250</v>
      </c>
      <c r="FIW23">
        <f t="shared" ca="1" si="1837"/>
        <v>211</v>
      </c>
      <c r="FIX23">
        <f t="shared" ca="1" si="1837"/>
        <v>227</v>
      </c>
      <c r="FIY23">
        <f t="shared" ca="1" si="1837"/>
        <v>906</v>
      </c>
      <c r="FIZ23">
        <f t="shared" ca="1" si="1837"/>
        <v>388</v>
      </c>
      <c r="FJA23">
        <f t="shared" ca="1" si="1837"/>
        <v>43</v>
      </c>
      <c r="FJB23">
        <f t="shared" ca="1" si="1837"/>
        <v>577</v>
      </c>
      <c r="FJC23">
        <f t="shared" ca="1" si="1837"/>
        <v>230</v>
      </c>
      <c r="FJD23">
        <f t="shared" ca="1" si="1837"/>
        <v>375</v>
      </c>
      <c r="FJE23">
        <f t="shared" ca="1" si="1837"/>
        <v>290</v>
      </c>
      <c r="FJF23">
        <f t="shared" ca="1" si="1837"/>
        <v>845</v>
      </c>
      <c r="FJG23">
        <f t="shared" ca="1" si="1837"/>
        <v>462</v>
      </c>
      <c r="FJH23">
        <f t="shared" ca="1" si="1837"/>
        <v>131</v>
      </c>
      <c r="FJI23">
        <f t="shared" ca="1" si="1837"/>
        <v>269</v>
      </c>
      <c r="FJJ23">
        <f t="shared" ca="1" si="1837"/>
        <v>149</v>
      </c>
      <c r="FJK23">
        <f t="shared" ca="1" si="1837"/>
        <v>76</v>
      </c>
      <c r="FJL23">
        <f t="shared" ca="1" si="1837"/>
        <v>563</v>
      </c>
      <c r="FJM23">
        <f t="shared" ca="1" si="1837"/>
        <v>889</v>
      </c>
      <c r="FJN23">
        <f t="shared" ca="1" si="1837"/>
        <v>651</v>
      </c>
      <c r="FJO23">
        <f t="shared" ca="1" si="1837"/>
        <v>476</v>
      </c>
      <c r="FJP23">
        <f t="shared" ca="1" si="1837"/>
        <v>351</v>
      </c>
      <c r="FJQ23">
        <f t="shared" ca="1" si="1837"/>
        <v>140</v>
      </c>
      <c r="FJR23">
        <f t="shared" ca="1" si="1837"/>
        <v>516</v>
      </c>
      <c r="FJS23">
        <f t="shared" ca="1" si="1837"/>
        <v>832</v>
      </c>
      <c r="FJT23">
        <f t="shared" ca="1" si="1837"/>
        <v>665</v>
      </c>
      <c r="FJU23">
        <f t="shared" ca="1" si="1837"/>
        <v>971</v>
      </c>
      <c r="FJV23">
        <f t="shared" ca="1" si="1837"/>
        <v>954</v>
      </c>
      <c r="FJW23">
        <f t="shared" ca="1" si="1837"/>
        <v>138</v>
      </c>
      <c r="FJX23">
        <f t="shared" ca="1" si="1837"/>
        <v>366</v>
      </c>
      <c r="FJY23">
        <f t="shared" ca="1" si="1837"/>
        <v>418</v>
      </c>
      <c r="FJZ23">
        <f t="shared" ca="1" si="1837"/>
        <v>771</v>
      </c>
      <c r="FKA23">
        <f t="shared" ca="1" si="1837"/>
        <v>904</v>
      </c>
      <c r="FKB23">
        <f t="shared" ca="1" si="1837"/>
        <v>669</v>
      </c>
      <c r="FKC23">
        <f t="shared" ca="1" si="1837"/>
        <v>329</v>
      </c>
      <c r="FKD23">
        <f t="shared" ca="1" si="1837"/>
        <v>564</v>
      </c>
      <c r="FKE23">
        <f t="shared" ca="1" si="1837"/>
        <v>434</v>
      </c>
      <c r="FKF23">
        <f t="shared" ca="1" si="1837"/>
        <v>523</v>
      </c>
      <c r="FKG23">
        <f t="shared" ca="1" si="1837"/>
        <v>17</v>
      </c>
      <c r="FKH23">
        <f t="shared" ca="1" si="1837"/>
        <v>356</v>
      </c>
      <c r="FKI23">
        <f t="shared" ca="1" si="1837"/>
        <v>183</v>
      </c>
      <c r="FKJ23">
        <f t="shared" ca="1" si="1837"/>
        <v>784</v>
      </c>
      <c r="FKK23">
        <f t="shared" ca="1" si="1837"/>
        <v>180</v>
      </c>
      <c r="FKL23">
        <f t="shared" ca="1" si="1837"/>
        <v>980</v>
      </c>
      <c r="FKM23">
        <f t="shared" ca="1" si="1711"/>
        <v>313</v>
      </c>
      <c r="FKN23">
        <f t="shared" ca="1" si="1711"/>
        <v>106</v>
      </c>
      <c r="FKO23">
        <f t="shared" ca="1" si="1711"/>
        <v>267</v>
      </c>
      <c r="FKP23">
        <f t="shared" ca="1" si="1711"/>
        <v>974</v>
      </c>
      <c r="FKQ23">
        <f t="shared" ca="1" si="1711"/>
        <v>562</v>
      </c>
      <c r="FKR23">
        <f t="shared" ca="1" si="1585"/>
        <v>356</v>
      </c>
      <c r="FKS23">
        <f t="shared" ca="1" si="1585"/>
        <v>265</v>
      </c>
      <c r="FKT23">
        <f t="shared" ca="1" si="1585"/>
        <v>543</v>
      </c>
      <c r="FKU23">
        <f t="shared" ca="1" si="1585"/>
        <v>884</v>
      </c>
      <c r="FKV23">
        <f t="shared" ca="1" si="1585"/>
        <v>720</v>
      </c>
      <c r="FKW23">
        <f t="shared" ca="1" si="1585"/>
        <v>203</v>
      </c>
      <c r="FKX23">
        <f t="shared" ca="1" si="1585"/>
        <v>546</v>
      </c>
      <c r="FKY23">
        <f t="shared" ca="1" si="1585"/>
        <v>628</v>
      </c>
      <c r="FKZ23">
        <f t="shared" ca="1" si="1585"/>
        <v>460</v>
      </c>
      <c r="FLA23">
        <f t="shared" ca="1" si="1585"/>
        <v>735</v>
      </c>
      <c r="FLB23">
        <f t="shared" ca="1" si="1585"/>
        <v>236</v>
      </c>
      <c r="FLC23">
        <f t="shared" ca="1" si="1585"/>
        <v>779</v>
      </c>
      <c r="FLD23">
        <f t="shared" ca="1" si="1585"/>
        <v>29</v>
      </c>
      <c r="FLE23">
        <f t="shared" ca="1" si="1585"/>
        <v>15</v>
      </c>
      <c r="FLF23">
        <f t="shared" ca="1" si="1585"/>
        <v>496</v>
      </c>
      <c r="FLG23">
        <f t="shared" ca="1" si="1585"/>
        <v>283</v>
      </c>
      <c r="FLH23">
        <f t="shared" ca="1" si="1585"/>
        <v>876</v>
      </c>
      <c r="FLI23">
        <f t="shared" ca="1" si="1585"/>
        <v>215</v>
      </c>
      <c r="FLJ23">
        <f t="shared" ca="1" si="1585"/>
        <v>877</v>
      </c>
      <c r="FLK23">
        <f t="shared" ca="1" si="1585"/>
        <v>643</v>
      </c>
      <c r="FLL23">
        <f t="shared" ca="1" si="1585"/>
        <v>627</v>
      </c>
      <c r="FLM23">
        <f t="shared" ca="1" si="1585"/>
        <v>95</v>
      </c>
      <c r="FLN23">
        <f t="shared" ca="1" si="1585"/>
        <v>955</v>
      </c>
      <c r="FLO23">
        <f t="shared" ca="1" si="1585"/>
        <v>546</v>
      </c>
      <c r="FLP23">
        <f t="shared" ca="1" si="1585"/>
        <v>747</v>
      </c>
      <c r="FLQ23">
        <f t="shared" ca="1" si="1585"/>
        <v>272</v>
      </c>
      <c r="FLR23">
        <f t="shared" ca="1" si="1585"/>
        <v>131</v>
      </c>
      <c r="FLS23">
        <f t="shared" ca="1" si="1585"/>
        <v>854</v>
      </c>
      <c r="FLT23">
        <f t="shared" ca="1" si="1585"/>
        <v>891</v>
      </c>
      <c r="FLU23">
        <f t="shared" ca="1" si="1585"/>
        <v>573</v>
      </c>
      <c r="FLV23">
        <f t="shared" ca="1" si="1585"/>
        <v>16</v>
      </c>
      <c r="FLW23">
        <f t="shared" ca="1" si="1585"/>
        <v>972</v>
      </c>
      <c r="FLX23">
        <f t="shared" ca="1" si="1585"/>
        <v>117</v>
      </c>
      <c r="FLY23">
        <f t="shared" ca="1" si="1585"/>
        <v>191</v>
      </c>
      <c r="FLZ23">
        <f t="shared" ca="1" si="1585"/>
        <v>965</v>
      </c>
      <c r="FMA23">
        <f t="shared" ca="1" si="1585"/>
        <v>501</v>
      </c>
      <c r="FMB23">
        <f t="shared" ca="1" si="1585"/>
        <v>99</v>
      </c>
      <c r="FMC23">
        <f t="shared" ca="1" si="1585"/>
        <v>317</v>
      </c>
      <c r="FMD23">
        <f t="shared" ca="1" si="1585"/>
        <v>502</v>
      </c>
      <c r="FME23">
        <f t="shared" ca="1" si="1585"/>
        <v>941</v>
      </c>
      <c r="FMF23">
        <f t="shared" ca="1" si="1585"/>
        <v>189</v>
      </c>
      <c r="FMG23">
        <f t="shared" ca="1" si="1585"/>
        <v>153</v>
      </c>
      <c r="FMH23">
        <f t="shared" ca="1" si="1585"/>
        <v>564</v>
      </c>
      <c r="FMI23">
        <f t="shared" ca="1" si="1585"/>
        <v>706</v>
      </c>
      <c r="FMJ23">
        <f t="shared" ca="1" si="1585"/>
        <v>51</v>
      </c>
      <c r="FMK23">
        <f t="shared" ca="1" si="1585"/>
        <v>749</v>
      </c>
      <c r="FML23">
        <f t="shared" ca="1" si="1585"/>
        <v>820</v>
      </c>
      <c r="FMM23">
        <f t="shared" ca="1" si="1585"/>
        <v>589</v>
      </c>
      <c r="FMN23">
        <f t="shared" ca="1" si="1585"/>
        <v>527</v>
      </c>
      <c r="FMO23">
        <f t="shared" ca="1" si="1585"/>
        <v>580</v>
      </c>
      <c r="FMP23">
        <f t="shared" ca="1" si="1585"/>
        <v>81</v>
      </c>
      <c r="FMQ23">
        <f t="shared" ca="1" si="1585"/>
        <v>170</v>
      </c>
      <c r="FMR23">
        <f t="shared" ca="1" si="1585"/>
        <v>465</v>
      </c>
      <c r="FMS23">
        <f t="shared" ca="1" si="1585"/>
        <v>55</v>
      </c>
      <c r="FMT23">
        <f t="shared" ca="1" si="1585"/>
        <v>451</v>
      </c>
      <c r="FMU23">
        <f t="shared" ca="1" si="1585"/>
        <v>487</v>
      </c>
      <c r="FMV23">
        <f t="shared" ca="1" si="1585"/>
        <v>360</v>
      </c>
      <c r="FMW23">
        <f t="shared" ca="1" si="1458"/>
        <v>554</v>
      </c>
      <c r="FMX23">
        <f t="shared" ca="1" si="1458"/>
        <v>874</v>
      </c>
      <c r="FMY23">
        <f t="shared" ref="FMY23:FPJ28" ca="1" si="1838">RANDBETWEEN(1,1000)</f>
        <v>498</v>
      </c>
      <c r="FMZ23">
        <f t="shared" ca="1" si="1838"/>
        <v>930</v>
      </c>
      <c r="FNA23">
        <f t="shared" ca="1" si="1838"/>
        <v>736</v>
      </c>
      <c r="FNB23">
        <f t="shared" ca="1" si="1838"/>
        <v>681</v>
      </c>
      <c r="FNC23">
        <f t="shared" ca="1" si="1838"/>
        <v>462</v>
      </c>
      <c r="FND23">
        <f t="shared" ca="1" si="1838"/>
        <v>816</v>
      </c>
      <c r="FNE23">
        <f t="shared" ca="1" si="1838"/>
        <v>149</v>
      </c>
      <c r="FNF23">
        <f t="shared" ca="1" si="1838"/>
        <v>246</v>
      </c>
      <c r="FNG23">
        <f t="shared" ca="1" si="1838"/>
        <v>140</v>
      </c>
      <c r="FNH23">
        <f t="shared" ca="1" si="1838"/>
        <v>558</v>
      </c>
      <c r="FNI23">
        <f t="shared" ca="1" si="1838"/>
        <v>785</v>
      </c>
      <c r="FNJ23">
        <f t="shared" ca="1" si="1838"/>
        <v>74</v>
      </c>
      <c r="FNK23">
        <f t="shared" ca="1" si="1838"/>
        <v>661</v>
      </c>
      <c r="FNL23">
        <f t="shared" ca="1" si="1838"/>
        <v>925</v>
      </c>
      <c r="FNM23">
        <f t="shared" ca="1" si="1838"/>
        <v>89</v>
      </c>
      <c r="FNN23">
        <f t="shared" ca="1" si="1838"/>
        <v>844</v>
      </c>
      <c r="FNO23">
        <f t="shared" ca="1" si="1838"/>
        <v>530</v>
      </c>
      <c r="FNP23">
        <f t="shared" ca="1" si="1838"/>
        <v>683</v>
      </c>
      <c r="FNQ23">
        <f t="shared" ca="1" si="1838"/>
        <v>844</v>
      </c>
      <c r="FNR23">
        <f t="shared" ca="1" si="1838"/>
        <v>585</v>
      </c>
      <c r="FNS23">
        <f t="shared" ca="1" si="1838"/>
        <v>352</v>
      </c>
      <c r="FNT23">
        <f t="shared" ca="1" si="1838"/>
        <v>441</v>
      </c>
      <c r="FNU23">
        <f t="shared" ca="1" si="1838"/>
        <v>807</v>
      </c>
      <c r="FNV23">
        <f t="shared" ca="1" si="1838"/>
        <v>625</v>
      </c>
      <c r="FNW23">
        <f t="shared" ca="1" si="1838"/>
        <v>780</v>
      </c>
      <c r="FNX23">
        <f t="shared" ca="1" si="1838"/>
        <v>34</v>
      </c>
      <c r="FNY23">
        <f t="shared" ca="1" si="1838"/>
        <v>165</v>
      </c>
      <c r="FNZ23">
        <f t="shared" ca="1" si="1838"/>
        <v>230</v>
      </c>
      <c r="FOA23">
        <f t="shared" ca="1" si="1838"/>
        <v>103</v>
      </c>
      <c r="FOB23">
        <f t="shared" ca="1" si="1838"/>
        <v>10</v>
      </c>
      <c r="FOC23">
        <f t="shared" ca="1" si="1838"/>
        <v>835</v>
      </c>
      <c r="FOD23">
        <f t="shared" ca="1" si="1838"/>
        <v>864</v>
      </c>
      <c r="FOE23">
        <f t="shared" ca="1" si="1838"/>
        <v>578</v>
      </c>
      <c r="FOF23">
        <f t="shared" ca="1" si="1838"/>
        <v>66</v>
      </c>
      <c r="FOG23">
        <f t="shared" ca="1" si="1838"/>
        <v>522</v>
      </c>
      <c r="FOH23">
        <f t="shared" ca="1" si="1838"/>
        <v>472</v>
      </c>
      <c r="FOI23">
        <f t="shared" ca="1" si="1838"/>
        <v>586</v>
      </c>
      <c r="FOJ23">
        <f t="shared" ca="1" si="1838"/>
        <v>808</v>
      </c>
      <c r="FOK23">
        <f t="shared" ca="1" si="1838"/>
        <v>513</v>
      </c>
      <c r="FOL23">
        <f t="shared" ca="1" si="1838"/>
        <v>933</v>
      </c>
      <c r="FOM23">
        <f t="shared" ca="1" si="1838"/>
        <v>9</v>
      </c>
      <c r="FON23">
        <f t="shared" ca="1" si="1838"/>
        <v>620</v>
      </c>
      <c r="FOO23">
        <f t="shared" ca="1" si="1838"/>
        <v>971</v>
      </c>
      <c r="FOP23">
        <f t="shared" ca="1" si="1838"/>
        <v>807</v>
      </c>
      <c r="FOQ23">
        <f t="shared" ca="1" si="1838"/>
        <v>792</v>
      </c>
      <c r="FOR23">
        <f t="shared" ca="1" si="1838"/>
        <v>944</v>
      </c>
      <c r="FOS23">
        <f t="shared" ca="1" si="1838"/>
        <v>763</v>
      </c>
      <c r="FOT23">
        <f t="shared" ca="1" si="1838"/>
        <v>296</v>
      </c>
      <c r="FOU23">
        <f t="shared" ca="1" si="1838"/>
        <v>815</v>
      </c>
      <c r="FOV23">
        <f t="shared" ca="1" si="1838"/>
        <v>993</v>
      </c>
      <c r="FOW23">
        <f t="shared" ca="1" si="1838"/>
        <v>811</v>
      </c>
      <c r="FOX23">
        <f t="shared" ca="1" si="1838"/>
        <v>369</v>
      </c>
      <c r="FOY23">
        <f t="shared" ca="1" si="1838"/>
        <v>921</v>
      </c>
      <c r="FOZ23">
        <f t="shared" ca="1" si="1838"/>
        <v>594</v>
      </c>
      <c r="FPA23">
        <f t="shared" ca="1" si="1838"/>
        <v>70</v>
      </c>
      <c r="FPB23">
        <f t="shared" ca="1" si="1838"/>
        <v>684</v>
      </c>
      <c r="FPC23">
        <f t="shared" ca="1" si="1838"/>
        <v>442</v>
      </c>
      <c r="FPD23">
        <f t="shared" ca="1" si="1838"/>
        <v>10</v>
      </c>
      <c r="FPE23">
        <f t="shared" ca="1" si="1838"/>
        <v>659</v>
      </c>
      <c r="FPF23">
        <f t="shared" ca="1" si="1838"/>
        <v>325</v>
      </c>
      <c r="FPG23">
        <f t="shared" ca="1" si="1838"/>
        <v>949</v>
      </c>
      <c r="FPH23">
        <f t="shared" ca="1" si="1838"/>
        <v>664</v>
      </c>
      <c r="FPI23">
        <f t="shared" ca="1" si="1838"/>
        <v>347</v>
      </c>
      <c r="FPJ23">
        <f t="shared" ca="1" si="1838"/>
        <v>75</v>
      </c>
      <c r="FPK23">
        <f t="shared" ca="1" si="1712"/>
        <v>786</v>
      </c>
      <c r="FPL23">
        <f t="shared" ca="1" si="1712"/>
        <v>535</v>
      </c>
      <c r="FPM23">
        <f t="shared" ca="1" si="1712"/>
        <v>662</v>
      </c>
      <c r="FPN23">
        <f t="shared" ca="1" si="1712"/>
        <v>965</v>
      </c>
      <c r="FPO23">
        <f t="shared" ca="1" si="1712"/>
        <v>633</v>
      </c>
      <c r="FPP23">
        <f t="shared" ca="1" si="1586"/>
        <v>388</v>
      </c>
      <c r="FPQ23">
        <f t="shared" ca="1" si="1586"/>
        <v>912</v>
      </c>
      <c r="FPR23">
        <f t="shared" ca="1" si="1586"/>
        <v>168</v>
      </c>
      <c r="FPS23">
        <f t="shared" ca="1" si="1586"/>
        <v>797</v>
      </c>
      <c r="FPT23">
        <f t="shared" ca="1" si="1586"/>
        <v>465</v>
      </c>
      <c r="FPU23">
        <f t="shared" ca="1" si="1586"/>
        <v>274</v>
      </c>
      <c r="FPV23">
        <f t="shared" ca="1" si="1586"/>
        <v>559</v>
      </c>
      <c r="FPW23">
        <f t="shared" ca="1" si="1586"/>
        <v>166</v>
      </c>
      <c r="FPX23">
        <f t="shared" ca="1" si="1586"/>
        <v>712</v>
      </c>
      <c r="FPY23">
        <f t="shared" ca="1" si="1586"/>
        <v>675</v>
      </c>
      <c r="FPZ23">
        <f t="shared" ca="1" si="1586"/>
        <v>320</v>
      </c>
      <c r="FQA23">
        <f t="shared" ca="1" si="1586"/>
        <v>373</v>
      </c>
      <c r="FQB23">
        <f t="shared" ca="1" si="1586"/>
        <v>420</v>
      </c>
      <c r="FQC23">
        <f t="shared" ca="1" si="1586"/>
        <v>134</v>
      </c>
      <c r="FQD23">
        <f t="shared" ca="1" si="1586"/>
        <v>751</v>
      </c>
      <c r="FQE23">
        <f t="shared" ca="1" si="1586"/>
        <v>927</v>
      </c>
      <c r="FQF23">
        <f t="shared" ca="1" si="1586"/>
        <v>559</v>
      </c>
      <c r="FQG23">
        <f t="shared" ca="1" si="1586"/>
        <v>106</v>
      </c>
      <c r="FQH23">
        <f t="shared" ca="1" si="1586"/>
        <v>554</v>
      </c>
      <c r="FQI23">
        <f t="shared" ca="1" si="1586"/>
        <v>275</v>
      </c>
      <c r="FQJ23">
        <f t="shared" ca="1" si="1586"/>
        <v>654</v>
      </c>
      <c r="FQK23">
        <f t="shared" ca="1" si="1586"/>
        <v>67</v>
      </c>
      <c r="FQL23">
        <f t="shared" ca="1" si="1586"/>
        <v>750</v>
      </c>
      <c r="FQM23">
        <f t="shared" ca="1" si="1586"/>
        <v>820</v>
      </c>
      <c r="FQN23">
        <f t="shared" ca="1" si="1586"/>
        <v>707</v>
      </c>
      <c r="FQO23">
        <f t="shared" ca="1" si="1586"/>
        <v>763</v>
      </c>
      <c r="FQP23">
        <f t="shared" ca="1" si="1586"/>
        <v>338</v>
      </c>
      <c r="FQQ23">
        <f t="shared" ca="1" si="1586"/>
        <v>306</v>
      </c>
      <c r="FQR23">
        <f t="shared" ca="1" si="1586"/>
        <v>41</v>
      </c>
      <c r="FQS23">
        <f t="shared" ca="1" si="1586"/>
        <v>728</v>
      </c>
      <c r="FQT23">
        <f t="shared" ca="1" si="1586"/>
        <v>162</v>
      </c>
      <c r="FQU23">
        <f t="shared" ca="1" si="1586"/>
        <v>812</v>
      </c>
      <c r="FQV23">
        <f t="shared" ca="1" si="1586"/>
        <v>747</v>
      </c>
      <c r="FQW23">
        <f t="shared" ca="1" si="1586"/>
        <v>100</v>
      </c>
      <c r="FQX23">
        <f t="shared" ca="1" si="1586"/>
        <v>222</v>
      </c>
      <c r="FQY23">
        <f t="shared" ca="1" si="1586"/>
        <v>854</v>
      </c>
      <c r="FQZ23">
        <f t="shared" ca="1" si="1586"/>
        <v>274</v>
      </c>
      <c r="FRA23">
        <f t="shared" ca="1" si="1586"/>
        <v>205</v>
      </c>
      <c r="FRB23">
        <f t="shared" ca="1" si="1586"/>
        <v>60</v>
      </c>
      <c r="FRC23">
        <f t="shared" ca="1" si="1586"/>
        <v>686</v>
      </c>
      <c r="FRD23">
        <f t="shared" ca="1" si="1586"/>
        <v>12</v>
      </c>
      <c r="FRE23">
        <f t="shared" ca="1" si="1586"/>
        <v>123</v>
      </c>
      <c r="FRF23">
        <f t="shared" ca="1" si="1586"/>
        <v>641</v>
      </c>
      <c r="FRG23">
        <f t="shared" ca="1" si="1586"/>
        <v>201</v>
      </c>
      <c r="FRH23">
        <f t="shared" ca="1" si="1586"/>
        <v>447</v>
      </c>
      <c r="FRI23">
        <f t="shared" ca="1" si="1586"/>
        <v>914</v>
      </c>
      <c r="FRJ23">
        <f t="shared" ca="1" si="1586"/>
        <v>550</v>
      </c>
      <c r="FRK23">
        <f t="shared" ca="1" si="1586"/>
        <v>826</v>
      </c>
      <c r="FRL23">
        <f t="shared" ca="1" si="1586"/>
        <v>359</v>
      </c>
      <c r="FRM23">
        <f t="shared" ca="1" si="1586"/>
        <v>954</v>
      </c>
      <c r="FRN23">
        <f t="shared" ca="1" si="1586"/>
        <v>901</v>
      </c>
      <c r="FRO23">
        <f t="shared" ca="1" si="1586"/>
        <v>629</v>
      </c>
      <c r="FRP23">
        <f t="shared" ca="1" si="1586"/>
        <v>341</v>
      </c>
      <c r="FRQ23">
        <f t="shared" ca="1" si="1586"/>
        <v>424</v>
      </c>
      <c r="FRR23">
        <f t="shared" ca="1" si="1586"/>
        <v>615</v>
      </c>
      <c r="FRS23">
        <f t="shared" ca="1" si="1586"/>
        <v>25</v>
      </c>
      <c r="FRT23">
        <f t="shared" ca="1" si="1586"/>
        <v>364</v>
      </c>
      <c r="FRU23">
        <f t="shared" ca="1" si="1459"/>
        <v>380</v>
      </c>
      <c r="FRV23">
        <f t="shared" ca="1" si="1459"/>
        <v>420</v>
      </c>
      <c r="FRW23">
        <f t="shared" ref="FRW23:FUH28" ca="1" si="1839">RANDBETWEEN(1,1000)</f>
        <v>902</v>
      </c>
      <c r="FRX23">
        <f t="shared" ca="1" si="1839"/>
        <v>8</v>
      </c>
      <c r="FRY23">
        <f t="shared" ca="1" si="1839"/>
        <v>834</v>
      </c>
      <c r="FRZ23">
        <f t="shared" ca="1" si="1839"/>
        <v>938</v>
      </c>
      <c r="FSA23">
        <f t="shared" ca="1" si="1839"/>
        <v>404</v>
      </c>
      <c r="FSB23">
        <f t="shared" ca="1" si="1839"/>
        <v>957</v>
      </c>
      <c r="FSC23">
        <f t="shared" ca="1" si="1839"/>
        <v>608</v>
      </c>
      <c r="FSD23">
        <f t="shared" ca="1" si="1839"/>
        <v>940</v>
      </c>
      <c r="FSE23">
        <f t="shared" ca="1" si="1839"/>
        <v>294</v>
      </c>
      <c r="FSF23">
        <f t="shared" ca="1" si="1839"/>
        <v>915</v>
      </c>
      <c r="FSG23">
        <f t="shared" ca="1" si="1839"/>
        <v>957</v>
      </c>
      <c r="FSH23">
        <f t="shared" ca="1" si="1839"/>
        <v>164</v>
      </c>
      <c r="FSI23">
        <f t="shared" ca="1" si="1839"/>
        <v>316</v>
      </c>
      <c r="FSJ23">
        <f t="shared" ca="1" si="1839"/>
        <v>40</v>
      </c>
      <c r="FSK23">
        <f t="shared" ca="1" si="1839"/>
        <v>841</v>
      </c>
      <c r="FSL23">
        <f t="shared" ca="1" si="1839"/>
        <v>623</v>
      </c>
      <c r="FSM23">
        <f t="shared" ca="1" si="1839"/>
        <v>322</v>
      </c>
      <c r="FSN23">
        <f t="shared" ca="1" si="1839"/>
        <v>428</v>
      </c>
      <c r="FSO23">
        <f t="shared" ca="1" si="1839"/>
        <v>519</v>
      </c>
      <c r="FSP23">
        <f t="shared" ca="1" si="1839"/>
        <v>549</v>
      </c>
      <c r="FSQ23">
        <f t="shared" ca="1" si="1839"/>
        <v>54</v>
      </c>
      <c r="FSR23">
        <f t="shared" ca="1" si="1839"/>
        <v>744</v>
      </c>
      <c r="FSS23">
        <f t="shared" ca="1" si="1839"/>
        <v>794</v>
      </c>
      <c r="FST23">
        <f t="shared" ca="1" si="1839"/>
        <v>689</v>
      </c>
      <c r="FSU23">
        <f t="shared" ca="1" si="1839"/>
        <v>981</v>
      </c>
      <c r="FSV23">
        <f t="shared" ca="1" si="1839"/>
        <v>481</v>
      </c>
      <c r="FSW23">
        <f t="shared" ca="1" si="1839"/>
        <v>880</v>
      </c>
      <c r="FSX23">
        <f t="shared" ca="1" si="1839"/>
        <v>665</v>
      </c>
      <c r="FSY23">
        <f t="shared" ca="1" si="1839"/>
        <v>868</v>
      </c>
      <c r="FSZ23">
        <f t="shared" ca="1" si="1839"/>
        <v>319</v>
      </c>
      <c r="FTA23">
        <f t="shared" ca="1" si="1839"/>
        <v>252</v>
      </c>
      <c r="FTB23">
        <f t="shared" ca="1" si="1839"/>
        <v>829</v>
      </c>
      <c r="FTC23">
        <f t="shared" ca="1" si="1839"/>
        <v>499</v>
      </c>
      <c r="FTD23">
        <f t="shared" ca="1" si="1839"/>
        <v>583</v>
      </c>
      <c r="FTE23">
        <f t="shared" ca="1" si="1839"/>
        <v>389</v>
      </c>
      <c r="FTF23">
        <f t="shared" ca="1" si="1839"/>
        <v>864</v>
      </c>
      <c r="FTG23">
        <f t="shared" ca="1" si="1839"/>
        <v>873</v>
      </c>
      <c r="FTH23">
        <f t="shared" ca="1" si="1839"/>
        <v>553</v>
      </c>
      <c r="FTI23">
        <f t="shared" ca="1" si="1839"/>
        <v>137</v>
      </c>
      <c r="FTJ23">
        <f t="shared" ca="1" si="1839"/>
        <v>929</v>
      </c>
      <c r="FTK23">
        <f t="shared" ca="1" si="1839"/>
        <v>445</v>
      </c>
      <c r="FTL23">
        <f t="shared" ca="1" si="1839"/>
        <v>293</v>
      </c>
      <c r="FTM23">
        <f t="shared" ca="1" si="1839"/>
        <v>161</v>
      </c>
      <c r="FTN23">
        <f t="shared" ca="1" si="1839"/>
        <v>226</v>
      </c>
      <c r="FTO23">
        <f t="shared" ca="1" si="1839"/>
        <v>438</v>
      </c>
      <c r="FTP23">
        <f t="shared" ca="1" si="1839"/>
        <v>528</v>
      </c>
      <c r="FTQ23">
        <f t="shared" ca="1" si="1839"/>
        <v>799</v>
      </c>
      <c r="FTR23">
        <f t="shared" ca="1" si="1839"/>
        <v>5</v>
      </c>
      <c r="FTS23">
        <f t="shared" ca="1" si="1839"/>
        <v>799</v>
      </c>
      <c r="FTT23">
        <f t="shared" ca="1" si="1839"/>
        <v>752</v>
      </c>
      <c r="FTU23">
        <f t="shared" ca="1" si="1839"/>
        <v>559</v>
      </c>
      <c r="FTV23">
        <f t="shared" ca="1" si="1839"/>
        <v>180</v>
      </c>
      <c r="FTW23">
        <f t="shared" ca="1" si="1839"/>
        <v>140</v>
      </c>
      <c r="FTX23">
        <f t="shared" ca="1" si="1839"/>
        <v>489</v>
      </c>
      <c r="FTY23">
        <f t="shared" ca="1" si="1839"/>
        <v>15</v>
      </c>
      <c r="FTZ23">
        <f t="shared" ca="1" si="1839"/>
        <v>261</v>
      </c>
      <c r="FUA23">
        <f t="shared" ca="1" si="1839"/>
        <v>907</v>
      </c>
      <c r="FUB23">
        <f t="shared" ca="1" si="1839"/>
        <v>651</v>
      </c>
      <c r="FUC23">
        <f t="shared" ca="1" si="1839"/>
        <v>651</v>
      </c>
      <c r="FUD23">
        <f t="shared" ca="1" si="1839"/>
        <v>245</v>
      </c>
      <c r="FUE23">
        <f t="shared" ca="1" si="1839"/>
        <v>570</v>
      </c>
      <c r="FUF23">
        <f t="shared" ca="1" si="1839"/>
        <v>468</v>
      </c>
      <c r="FUG23">
        <f t="shared" ca="1" si="1839"/>
        <v>524</v>
      </c>
      <c r="FUH23">
        <f t="shared" ca="1" si="1839"/>
        <v>896</v>
      </c>
      <c r="FUI23">
        <f t="shared" ca="1" si="1713"/>
        <v>455</v>
      </c>
      <c r="FUJ23">
        <f t="shared" ca="1" si="1713"/>
        <v>872</v>
      </c>
      <c r="FUK23">
        <f t="shared" ca="1" si="1713"/>
        <v>35</v>
      </c>
      <c r="FUL23">
        <f t="shared" ca="1" si="1713"/>
        <v>464</v>
      </c>
      <c r="FUM23">
        <f t="shared" ca="1" si="1713"/>
        <v>120</v>
      </c>
      <c r="FUN23">
        <f t="shared" ca="1" si="1587"/>
        <v>737</v>
      </c>
      <c r="FUO23">
        <f t="shared" ca="1" si="1587"/>
        <v>251</v>
      </c>
      <c r="FUP23">
        <f t="shared" ca="1" si="1587"/>
        <v>838</v>
      </c>
      <c r="FUQ23">
        <f t="shared" ca="1" si="1587"/>
        <v>890</v>
      </c>
      <c r="FUR23">
        <f t="shared" ca="1" si="1587"/>
        <v>375</v>
      </c>
      <c r="FUS23">
        <f t="shared" ca="1" si="1587"/>
        <v>610</v>
      </c>
      <c r="FUT23">
        <f t="shared" ca="1" si="1587"/>
        <v>859</v>
      </c>
      <c r="FUU23">
        <f t="shared" ca="1" si="1587"/>
        <v>889</v>
      </c>
      <c r="FUV23">
        <f t="shared" ca="1" si="1587"/>
        <v>262</v>
      </c>
      <c r="FUW23">
        <f t="shared" ca="1" si="1587"/>
        <v>863</v>
      </c>
      <c r="FUX23">
        <f t="shared" ca="1" si="1587"/>
        <v>335</v>
      </c>
      <c r="FUY23">
        <f t="shared" ca="1" si="1587"/>
        <v>181</v>
      </c>
      <c r="FUZ23">
        <f t="shared" ca="1" si="1587"/>
        <v>962</v>
      </c>
      <c r="FVA23">
        <f t="shared" ca="1" si="1587"/>
        <v>440</v>
      </c>
      <c r="FVB23">
        <f t="shared" ca="1" si="1587"/>
        <v>116</v>
      </c>
      <c r="FVC23">
        <f t="shared" ca="1" si="1587"/>
        <v>377</v>
      </c>
      <c r="FVD23">
        <f t="shared" ca="1" si="1587"/>
        <v>279</v>
      </c>
      <c r="FVE23">
        <f t="shared" ca="1" si="1587"/>
        <v>778</v>
      </c>
      <c r="FVF23">
        <f t="shared" ca="1" si="1587"/>
        <v>446</v>
      </c>
      <c r="FVG23">
        <f t="shared" ca="1" si="1587"/>
        <v>884</v>
      </c>
      <c r="FVH23">
        <f t="shared" ca="1" si="1587"/>
        <v>666</v>
      </c>
      <c r="FVI23">
        <f t="shared" ca="1" si="1587"/>
        <v>720</v>
      </c>
      <c r="FVJ23">
        <f t="shared" ca="1" si="1587"/>
        <v>433</v>
      </c>
      <c r="FVK23">
        <f t="shared" ca="1" si="1587"/>
        <v>725</v>
      </c>
      <c r="FVL23">
        <f t="shared" ca="1" si="1587"/>
        <v>118</v>
      </c>
      <c r="FVM23">
        <f t="shared" ca="1" si="1587"/>
        <v>86</v>
      </c>
      <c r="FVN23">
        <f t="shared" ca="1" si="1587"/>
        <v>376</v>
      </c>
      <c r="FVO23">
        <f t="shared" ca="1" si="1587"/>
        <v>578</v>
      </c>
      <c r="FVP23">
        <f t="shared" ca="1" si="1587"/>
        <v>836</v>
      </c>
      <c r="FVQ23">
        <f t="shared" ca="1" si="1587"/>
        <v>347</v>
      </c>
      <c r="FVR23">
        <f t="shared" ca="1" si="1587"/>
        <v>717</v>
      </c>
      <c r="FVS23">
        <f t="shared" ca="1" si="1587"/>
        <v>957</v>
      </c>
      <c r="FVT23">
        <f t="shared" ca="1" si="1587"/>
        <v>351</v>
      </c>
      <c r="FVU23">
        <f t="shared" ca="1" si="1587"/>
        <v>708</v>
      </c>
      <c r="FVV23">
        <f t="shared" ca="1" si="1587"/>
        <v>980</v>
      </c>
      <c r="FVW23">
        <f t="shared" ca="1" si="1587"/>
        <v>689</v>
      </c>
      <c r="FVX23">
        <f t="shared" ca="1" si="1587"/>
        <v>154</v>
      </c>
      <c r="FVY23">
        <f t="shared" ca="1" si="1587"/>
        <v>317</v>
      </c>
      <c r="FVZ23">
        <f t="shared" ca="1" si="1587"/>
        <v>694</v>
      </c>
      <c r="FWA23">
        <f t="shared" ca="1" si="1587"/>
        <v>936</v>
      </c>
      <c r="FWB23">
        <f t="shared" ca="1" si="1587"/>
        <v>938</v>
      </c>
      <c r="FWC23">
        <f t="shared" ca="1" si="1587"/>
        <v>255</v>
      </c>
      <c r="FWD23">
        <f t="shared" ca="1" si="1587"/>
        <v>275</v>
      </c>
      <c r="FWE23">
        <f t="shared" ca="1" si="1587"/>
        <v>163</v>
      </c>
      <c r="FWF23">
        <f t="shared" ca="1" si="1587"/>
        <v>717</v>
      </c>
      <c r="FWG23">
        <f t="shared" ca="1" si="1587"/>
        <v>294</v>
      </c>
      <c r="FWH23">
        <f t="shared" ca="1" si="1587"/>
        <v>105</v>
      </c>
      <c r="FWI23">
        <f t="shared" ca="1" si="1587"/>
        <v>741</v>
      </c>
      <c r="FWJ23">
        <f t="shared" ca="1" si="1587"/>
        <v>450</v>
      </c>
      <c r="FWK23">
        <f t="shared" ca="1" si="1587"/>
        <v>608</v>
      </c>
      <c r="FWL23">
        <f t="shared" ca="1" si="1587"/>
        <v>732</v>
      </c>
      <c r="FWM23">
        <f t="shared" ca="1" si="1587"/>
        <v>188</v>
      </c>
      <c r="FWN23">
        <f t="shared" ca="1" si="1587"/>
        <v>931</v>
      </c>
      <c r="FWO23">
        <f t="shared" ca="1" si="1587"/>
        <v>255</v>
      </c>
      <c r="FWP23">
        <f t="shared" ca="1" si="1587"/>
        <v>458</v>
      </c>
      <c r="FWQ23">
        <f t="shared" ca="1" si="1587"/>
        <v>82</v>
      </c>
      <c r="FWR23">
        <f t="shared" ca="1" si="1587"/>
        <v>118</v>
      </c>
      <c r="FWS23">
        <f t="shared" ca="1" si="1460"/>
        <v>180</v>
      </c>
      <c r="FWT23">
        <f t="shared" ca="1" si="1460"/>
        <v>788</v>
      </c>
      <c r="FWU23">
        <f t="shared" ref="FWU23:FZF28" ca="1" si="1840">RANDBETWEEN(1,1000)</f>
        <v>240</v>
      </c>
      <c r="FWV23">
        <f t="shared" ca="1" si="1840"/>
        <v>480</v>
      </c>
      <c r="FWW23">
        <f t="shared" ca="1" si="1840"/>
        <v>50</v>
      </c>
      <c r="FWX23">
        <f t="shared" ca="1" si="1840"/>
        <v>84</v>
      </c>
      <c r="FWY23">
        <f t="shared" ca="1" si="1840"/>
        <v>364</v>
      </c>
      <c r="FWZ23">
        <f t="shared" ca="1" si="1840"/>
        <v>569</v>
      </c>
      <c r="FXA23">
        <f t="shared" ca="1" si="1840"/>
        <v>768</v>
      </c>
      <c r="FXB23">
        <f t="shared" ca="1" si="1840"/>
        <v>970</v>
      </c>
      <c r="FXC23">
        <f t="shared" ca="1" si="1840"/>
        <v>478</v>
      </c>
      <c r="FXD23">
        <f t="shared" ca="1" si="1840"/>
        <v>213</v>
      </c>
      <c r="FXE23">
        <f t="shared" ca="1" si="1840"/>
        <v>969</v>
      </c>
      <c r="FXF23">
        <f t="shared" ca="1" si="1840"/>
        <v>977</v>
      </c>
      <c r="FXG23">
        <f t="shared" ca="1" si="1840"/>
        <v>986</v>
      </c>
      <c r="FXH23">
        <f t="shared" ca="1" si="1840"/>
        <v>244</v>
      </c>
      <c r="FXI23">
        <f t="shared" ca="1" si="1840"/>
        <v>962</v>
      </c>
      <c r="FXJ23">
        <f t="shared" ca="1" si="1840"/>
        <v>610</v>
      </c>
      <c r="FXK23">
        <f t="shared" ca="1" si="1840"/>
        <v>899</v>
      </c>
      <c r="FXL23">
        <f t="shared" ca="1" si="1840"/>
        <v>606</v>
      </c>
      <c r="FXM23">
        <f t="shared" ca="1" si="1840"/>
        <v>971</v>
      </c>
      <c r="FXN23">
        <f t="shared" ca="1" si="1840"/>
        <v>810</v>
      </c>
      <c r="FXO23">
        <f t="shared" ca="1" si="1840"/>
        <v>992</v>
      </c>
      <c r="FXP23">
        <f t="shared" ca="1" si="1840"/>
        <v>352</v>
      </c>
      <c r="FXQ23">
        <f t="shared" ca="1" si="1840"/>
        <v>256</v>
      </c>
      <c r="FXR23">
        <f t="shared" ca="1" si="1840"/>
        <v>308</v>
      </c>
      <c r="FXS23">
        <f t="shared" ca="1" si="1840"/>
        <v>792</v>
      </c>
      <c r="FXT23">
        <f t="shared" ca="1" si="1840"/>
        <v>949</v>
      </c>
      <c r="FXU23">
        <f t="shared" ca="1" si="1840"/>
        <v>450</v>
      </c>
      <c r="FXV23">
        <f t="shared" ca="1" si="1840"/>
        <v>943</v>
      </c>
      <c r="FXW23">
        <f t="shared" ca="1" si="1840"/>
        <v>211</v>
      </c>
      <c r="FXX23">
        <f t="shared" ca="1" si="1840"/>
        <v>317</v>
      </c>
      <c r="FXY23">
        <f t="shared" ca="1" si="1840"/>
        <v>633</v>
      </c>
      <c r="FXZ23">
        <f t="shared" ca="1" si="1840"/>
        <v>813</v>
      </c>
      <c r="FYA23">
        <f t="shared" ca="1" si="1840"/>
        <v>713</v>
      </c>
      <c r="FYB23">
        <f t="shared" ca="1" si="1840"/>
        <v>752</v>
      </c>
      <c r="FYC23">
        <f t="shared" ca="1" si="1840"/>
        <v>105</v>
      </c>
      <c r="FYD23">
        <f t="shared" ca="1" si="1840"/>
        <v>750</v>
      </c>
      <c r="FYE23">
        <f t="shared" ca="1" si="1840"/>
        <v>979</v>
      </c>
      <c r="FYF23">
        <f t="shared" ca="1" si="1840"/>
        <v>717</v>
      </c>
      <c r="FYG23">
        <f t="shared" ca="1" si="1840"/>
        <v>911</v>
      </c>
      <c r="FYH23">
        <f t="shared" ca="1" si="1840"/>
        <v>428</v>
      </c>
      <c r="FYI23">
        <f t="shared" ca="1" si="1840"/>
        <v>834</v>
      </c>
      <c r="FYJ23">
        <f t="shared" ca="1" si="1840"/>
        <v>736</v>
      </c>
      <c r="FYK23">
        <f t="shared" ca="1" si="1840"/>
        <v>443</v>
      </c>
      <c r="FYL23">
        <f t="shared" ca="1" si="1840"/>
        <v>402</v>
      </c>
      <c r="FYM23">
        <f t="shared" ca="1" si="1840"/>
        <v>820</v>
      </c>
      <c r="FYN23">
        <f t="shared" ca="1" si="1840"/>
        <v>650</v>
      </c>
      <c r="FYO23">
        <f t="shared" ca="1" si="1840"/>
        <v>677</v>
      </c>
      <c r="FYP23">
        <f t="shared" ca="1" si="1840"/>
        <v>672</v>
      </c>
      <c r="FYQ23">
        <f t="shared" ca="1" si="1840"/>
        <v>545</v>
      </c>
      <c r="FYR23">
        <f t="shared" ca="1" si="1840"/>
        <v>440</v>
      </c>
      <c r="FYS23">
        <f t="shared" ca="1" si="1840"/>
        <v>783</v>
      </c>
      <c r="FYT23">
        <f t="shared" ca="1" si="1840"/>
        <v>723</v>
      </c>
      <c r="FYU23">
        <f t="shared" ca="1" si="1840"/>
        <v>315</v>
      </c>
      <c r="FYV23">
        <f t="shared" ca="1" si="1840"/>
        <v>512</v>
      </c>
      <c r="FYW23">
        <f t="shared" ca="1" si="1840"/>
        <v>20</v>
      </c>
      <c r="FYX23">
        <f t="shared" ca="1" si="1840"/>
        <v>747</v>
      </c>
      <c r="FYY23">
        <f t="shared" ca="1" si="1840"/>
        <v>788</v>
      </c>
      <c r="FYZ23">
        <f t="shared" ca="1" si="1840"/>
        <v>187</v>
      </c>
      <c r="FZA23">
        <f t="shared" ca="1" si="1840"/>
        <v>43</v>
      </c>
      <c r="FZB23">
        <f t="shared" ca="1" si="1840"/>
        <v>385</v>
      </c>
      <c r="FZC23">
        <f t="shared" ca="1" si="1840"/>
        <v>793</v>
      </c>
      <c r="FZD23">
        <f t="shared" ca="1" si="1840"/>
        <v>658</v>
      </c>
      <c r="FZE23">
        <f t="shared" ca="1" si="1840"/>
        <v>242</v>
      </c>
      <c r="FZF23">
        <f t="shared" ca="1" si="1840"/>
        <v>389</v>
      </c>
      <c r="FZG23">
        <f t="shared" ca="1" si="1714"/>
        <v>904</v>
      </c>
      <c r="FZH23">
        <f t="shared" ca="1" si="1714"/>
        <v>791</v>
      </c>
      <c r="FZI23">
        <f t="shared" ca="1" si="1714"/>
        <v>970</v>
      </c>
      <c r="FZJ23">
        <f t="shared" ca="1" si="1714"/>
        <v>751</v>
      </c>
      <c r="FZK23">
        <f t="shared" ca="1" si="1714"/>
        <v>828</v>
      </c>
      <c r="FZL23">
        <f t="shared" ca="1" si="1588"/>
        <v>643</v>
      </c>
      <c r="FZM23">
        <f t="shared" ca="1" si="1588"/>
        <v>467</v>
      </c>
      <c r="FZN23">
        <f t="shared" ca="1" si="1588"/>
        <v>307</v>
      </c>
      <c r="FZO23">
        <f t="shared" ca="1" si="1588"/>
        <v>836</v>
      </c>
      <c r="FZP23">
        <f t="shared" ca="1" si="1588"/>
        <v>742</v>
      </c>
      <c r="FZQ23">
        <f t="shared" ca="1" si="1588"/>
        <v>176</v>
      </c>
      <c r="FZR23">
        <f t="shared" ca="1" si="1588"/>
        <v>249</v>
      </c>
      <c r="FZS23">
        <f t="shared" ca="1" si="1588"/>
        <v>713</v>
      </c>
      <c r="FZT23">
        <f t="shared" ca="1" si="1588"/>
        <v>827</v>
      </c>
      <c r="FZU23">
        <f t="shared" ca="1" si="1588"/>
        <v>188</v>
      </c>
      <c r="FZV23">
        <f t="shared" ca="1" si="1588"/>
        <v>875</v>
      </c>
      <c r="FZW23">
        <f t="shared" ca="1" si="1588"/>
        <v>64</v>
      </c>
      <c r="FZX23">
        <f t="shared" ca="1" si="1588"/>
        <v>602</v>
      </c>
      <c r="FZY23">
        <f t="shared" ca="1" si="1588"/>
        <v>548</v>
      </c>
      <c r="FZZ23">
        <f t="shared" ca="1" si="1588"/>
        <v>585</v>
      </c>
      <c r="GAA23">
        <f t="shared" ca="1" si="1588"/>
        <v>363</v>
      </c>
      <c r="GAB23">
        <f t="shared" ca="1" si="1588"/>
        <v>752</v>
      </c>
      <c r="GAC23">
        <f t="shared" ca="1" si="1588"/>
        <v>565</v>
      </c>
      <c r="GAD23">
        <f t="shared" ca="1" si="1588"/>
        <v>621</v>
      </c>
      <c r="GAE23">
        <f t="shared" ca="1" si="1588"/>
        <v>433</v>
      </c>
      <c r="GAF23">
        <f t="shared" ca="1" si="1588"/>
        <v>518</v>
      </c>
      <c r="GAG23">
        <f t="shared" ca="1" si="1588"/>
        <v>374</v>
      </c>
      <c r="GAH23">
        <f t="shared" ca="1" si="1588"/>
        <v>818</v>
      </c>
      <c r="GAI23">
        <f t="shared" ca="1" si="1588"/>
        <v>134</v>
      </c>
      <c r="GAJ23">
        <f t="shared" ca="1" si="1588"/>
        <v>199</v>
      </c>
      <c r="GAK23">
        <f t="shared" ca="1" si="1588"/>
        <v>796</v>
      </c>
      <c r="GAL23">
        <f t="shared" ca="1" si="1588"/>
        <v>873</v>
      </c>
      <c r="GAM23">
        <f t="shared" ca="1" si="1588"/>
        <v>615</v>
      </c>
      <c r="GAN23">
        <f t="shared" ca="1" si="1588"/>
        <v>258</v>
      </c>
      <c r="GAO23">
        <f t="shared" ca="1" si="1588"/>
        <v>153</v>
      </c>
      <c r="GAP23">
        <f t="shared" ca="1" si="1588"/>
        <v>878</v>
      </c>
      <c r="GAQ23">
        <f t="shared" ca="1" si="1588"/>
        <v>687</v>
      </c>
      <c r="GAR23">
        <f t="shared" ca="1" si="1588"/>
        <v>298</v>
      </c>
      <c r="GAS23">
        <f t="shared" ca="1" si="1588"/>
        <v>416</v>
      </c>
      <c r="GAT23">
        <f t="shared" ca="1" si="1588"/>
        <v>423</v>
      </c>
      <c r="GAU23">
        <f t="shared" ca="1" si="1588"/>
        <v>847</v>
      </c>
      <c r="GAV23">
        <f t="shared" ca="1" si="1588"/>
        <v>227</v>
      </c>
      <c r="GAW23">
        <f t="shared" ca="1" si="1588"/>
        <v>988</v>
      </c>
      <c r="GAX23">
        <f t="shared" ca="1" si="1588"/>
        <v>995</v>
      </c>
      <c r="GAY23">
        <f t="shared" ca="1" si="1588"/>
        <v>598</v>
      </c>
      <c r="GAZ23">
        <f t="shared" ca="1" si="1588"/>
        <v>344</v>
      </c>
      <c r="GBA23">
        <f t="shared" ca="1" si="1588"/>
        <v>323</v>
      </c>
      <c r="GBB23">
        <f t="shared" ca="1" si="1588"/>
        <v>84</v>
      </c>
      <c r="GBC23">
        <f t="shared" ca="1" si="1588"/>
        <v>208</v>
      </c>
      <c r="GBD23">
        <f t="shared" ca="1" si="1588"/>
        <v>346</v>
      </c>
      <c r="GBE23">
        <f t="shared" ca="1" si="1588"/>
        <v>690</v>
      </c>
      <c r="GBF23">
        <f t="shared" ca="1" si="1588"/>
        <v>584</v>
      </c>
      <c r="GBG23">
        <f t="shared" ca="1" si="1588"/>
        <v>16</v>
      </c>
      <c r="GBH23">
        <f t="shared" ca="1" si="1588"/>
        <v>810</v>
      </c>
      <c r="GBI23">
        <f t="shared" ca="1" si="1588"/>
        <v>10</v>
      </c>
      <c r="GBJ23">
        <f t="shared" ca="1" si="1588"/>
        <v>966</v>
      </c>
      <c r="GBK23">
        <f t="shared" ca="1" si="1588"/>
        <v>825</v>
      </c>
      <c r="GBL23">
        <f t="shared" ca="1" si="1588"/>
        <v>530</v>
      </c>
      <c r="GBM23">
        <f t="shared" ca="1" si="1588"/>
        <v>3</v>
      </c>
      <c r="GBN23">
        <f t="shared" ca="1" si="1588"/>
        <v>806</v>
      </c>
      <c r="GBO23">
        <f t="shared" ca="1" si="1588"/>
        <v>115</v>
      </c>
      <c r="GBP23">
        <f t="shared" ca="1" si="1588"/>
        <v>967</v>
      </c>
      <c r="GBQ23">
        <f t="shared" ca="1" si="1461"/>
        <v>186</v>
      </c>
      <c r="GBR23">
        <f t="shared" ca="1" si="1461"/>
        <v>603</v>
      </c>
      <c r="GBS23">
        <f t="shared" ref="GBS23:GED28" ca="1" si="1841">RANDBETWEEN(1,1000)</f>
        <v>83</v>
      </c>
      <c r="GBT23">
        <f t="shared" ca="1" si="1841"/>
        <v>841</v>
      </c>
      <c r="GBU23">
        <f t="shared" ca="1" si="1841"/>
        <v>698</v>
      </c>
      <c r="GBV23">
        <f t="shared" ca="1" si="1841"/>
        <v>802</v>
      </c>
      <c r="GBW23">
        <f t="shared" ca="1" si="1841"/>
        <v>244</v>
      </c>
      <c r="GBX23">
        <f t="shared" ca="1" si="1841"/>
        <v>381</v>
      </c>
      <c r="GBY23">
        <f t="shared" ca="1" si="1841"/>
        <v>272</v>
      </c>
      <c r="GBZ23">
        <f t="shared" ca="1" si="1841"/>
        <v>988</v>
      </c>
      <c r="GCA23">
        <f t="shared" ca="1" si="1841"/>
        <v>616</v>
      </c>
      <c r="GCB23">
        <f t="shared" ca="1" si="1841"/>
        <v>849</v>
      </c>
      <c r="GCC23">
        <f t="shared" ca="1" si="1841"/>
        <v>332</v>
      </c>
      <c r="GCD23">
        <f t="shared" ca="1" si="1841"/>
        <v>314</v>
      </c>
      <c r="GCE23">
        <f t="shared" ca="1" si="1841"/>
        <v>694</v>
      </c>
      <c r="GCF23">
        <f t="shared" ca="1" si="1841"/>
        <v>161</v>
      </c>
      <c r="GCG23">
        <f t="shared" ca="1" si="1841"/>
        <v>95</v>
      </c>
      <c r="GCH23">
        <f t="shared" ca="1" si="1841"/>
        <v>832</v>
      </c>
      <c r="GCI23">
        <f t="shared" ca="1" si="1841"/>
        <v>168</v>
      </c>
      <c r="GCJ23">
        <f t="shared" ca="1" si="1841"/>
        <v>746</v>
      </c>
      <c r="GCK23">
        <f t="shared" ca="1" si="1841"/>
        <v>120</v>
      </c>
      <c r="GCL23">
        <f t="shared" ca="1" si="1841"/>
        <v>982</v>
      </c>
      <c r="GCM23">
        <f t="shared" ca="1" si="1841"/>
        <v>738</v>
      </c>
      <c r="GCN23">
        <f t="shared" ca="1" si="1841"/>
        <v>726</v>
      </c>
      <c r="GCO23">
        <f t="shared" ca="1" si="1841"/>
        <v>853</v>
      </c>
      <c r="GCP23">
        <f t="shared" ca="1" si="1841"/>
        <v>712</v>
      </c>
      <c r="GCQ23">
        <f t="shared" ca="1" si="1841"/>
        <v>120</v>
      </c>
      <c r="GCR23">
        <f t="shared" ca="1" si="1841"/>
        <v>575</v>
      </c>
      <c r="GCS23">
        <f t="shared" ca="1" si="1841"/>
        <v>38</v>
      </c>
      <c r="GCT23">
        <f t="shared" ca="1" si="1841"/>
        <v>688</v>
      </c>
      <c r="GCU23">
        <f t="shared" ca="1" si="1841"/>
        <v>317</v>
      </c>
      <c r="GCV23">
        <f t="shared" ca="1" si="1841"/>
        <v>785</v>
      </c>
      <c r="GCW23">
        <f t="shared" ca="1" si="1841"/>
        <v>405</v>
      </c>
      <c r="GCX23">
        <f t="shared" ca="1" si="1841"/>
        <v>656</v>
      </c>
      <c r="GCY23">
        <f t="shared" ca="1" si="1841"/>
        <v>597</v>
      </c>
      <c r="GCZ23">
        <f t="shared" ca="1" si="1841"/>
        <v>174</v>
      </c>
      <c r="GDA23">
        <f t="shared" ca="1" si="1841"/>
        <v>71</v>
      </c>
      <c r="GDB23">
        <f t="shared" ca="1" si="1841"/>
        <v>762</v>
      </c>
      <c r="GDC23">
        <f t="shared" ca="1" si="1841"/>
        <v>719</v>
      </c>
      <c r="GDD23">
        <f t="shared" ca="1" si="1841"/>
        <v>587</v>
      </c>
      <c r="GDE23">
        <f t="shared" ca="1" si="1841"/>
        <v>471</v>
      </c>
      <c r="GDF23">
        <f t="shared" ca="1" si="1841"/>
        <v>326</v>
      </c>
      <c r="GDG23">
        <f t="shared" ca="1" si="1841"/>
        <v>968</v>
      </c>
      <c r="GDH23">
        <f t="shared" ca="1" si="1841"/>
        <v>864</v>
      </c>
      <c r="GDI23">
        <f t="shared" ca="1" si="1841"/>
        <v>87</v>
      </c>
      <c r="GDJ23">
        <f t="shared" ca="1" si="1841"/>
        <v>448</v>
      </c>
      <c r="GDK23">
        <f t="shared" ca="1" si="1841"/>
        <v>46</v>
      </c>
      <c r="GDL23">
        <f t="shared" ca="1" si="1841"/>
        <v>890</v>
      </c>
      <c r="GDM23">
        <f t="shared" ca="1" si="1841"/>
        <v>173</v>
      </c>
      <c r="GDN23">
        <f t="shared" ca="1" si="1841"/>
        <v>729</v>
      </c>
      <c r="GDO23">
        <f t="shared" ca="1" si="1841"/>
        <v>145</v>
      </c>
      <c r="GDP23">
        <f t="shared" ca="1" si="1841"/>
        <v>455</v>
      </c>
      <c r="GDQ23">
        <f t="shared" ca="1" si="1841"/>
        <v>726</v>
      </c>
      <c r="GDR23">
        <f t="shared" ca="1" si="1841"/>
        <v>316</v>
      </c>
      <c r="GDS23">
        <f t="shared" ca="1" si="1841"/>
        <v>77</v>
      </c>
      <c r="GDT23">
        <f t="shared" ca="1" si="1841"/>
        <v>965</v>
      </c>
      <c r="GDU23">
        <f t="shared" ca="1" si="1841"/>
        <v>54</v>
      </c>
      <c r="GDV23">
        <f t="shared" ca="1" si="1841"/>
        <v>150</v>
      </c>
      <c r="GDW23">
        <f t="shared" ca="1" si="1841"/>
        <v>962</v>
      </c>
      <c r="GDX23">
        <f t="shared" ca="1" si="1841"/>
        <v>850</v>
      </c>
      <c r="GDY23">
        <f t="shared" ca="1" si="1841"/>
        <v>352</v>
      </c>
      <c r="GDZ23">
        <f t="shared" ca="1" si="1841"/>
        <v>830</v>
      </c>
      <c r="GEA23">
        <f t="shared" ca="1" si="1841"/>
        <v>997</v>
      </c>
      <c r="GEB23">
        <f t="shared" ca="1" si="1841"/>
        <v>703</v>
      </c>
      <c r="GEC23">
        <f t="shared" ca="1" si="1841"/>
        <v>806</v>
      </c>
      <c r="GED23">
        <f t="shared" ca="1" si="1841"/>
        <v>446</v>
      </c>
      <c r="GEE23">
        <f t="shared" ca="1" si="1715"/>
        <v>582</v>
      </c>
      <c r="GEF23">
        <f t="shared" ca="1" si="1715"/>
        <v>948</v>
      </c>
      <c r="GEG23">
        <f t="shared" ca="1" si="1715"/>
        <v>617</v>
      </c>
      <c r="GEH23">
        <f t="shared" ca="1" si="1715"/>
        <v>935</v>
      </c>
      <c r="GEI23">
        <f t="shared" ca="1" si="1715"/>
        <v>843</v>
      </c>
      <c r="GEJ23">
        <f t="shared" ca="1" si="1589"/>
        <v>881</v>
      </c>
      <c r="GEK23">
        <f t="shared" ca="1" si="1589"/>
        <v>893</v>
      </c>
      <c r="GEL23">
        <f t="shared" ca="1" si="1589"/>
        <v>200</v>
      </c>
      <c r="GEM23">
        <f t="shared" ca="1" si="1589"/>
        <v>950</v>
      </c>
      <c r="GEN23">
        <f t="shared" ca="1" si="1589"/>
        <v>937</v>
      </c>
      <c r="GEO23">
        <f t="shared" ca="1" si="1589"/>
        <v>306</v>
      </c>
      <c r="GEP23">
        <f t="shared" ca="1" si="1589"/>
        <v>209</v>
      </c>
      <c r="GEQ23">
        <f t="shared" ca="1" si="1589"/>
        <v>178</v>
      </c>
      <c r="GER23">
        <f t="shared" ca="1" si="1589"/>
        <v>236</v>
      </c>
      <c r="GES23">
        <f t="shared" ca="1" si="1589"/>
        <v>785</v>
      </c>
      <c r="GET23">
        <f t="shared" ca="1" si="1589"/>
        <v>816</v>
      </c>
      <c r="GEU23">
        <f t="shared" ca="1" si="1589"/>
        <v>159</v>
      </c>
      <c r="GEV23">
        <f t="shared" ca="1" si="1589"/>
        <v>975</v>
      </c>
      <c r="GEW23">
        <f t="shared" ca="1" si="1589"/>
        <v>483</v>
      </c>
      <c r="GEX23">
        <f t="shared" ca="1" si="1589"/>
        <v>278</v>
      </c>
      <c r="GEY23">
        <f t="shared" ca="1" si="1589"/>
        <v>261</v>
      </c>
      <c r="GEZ23">
        <f t="shared" ca="1" si="1589"/>
        <v>146</v>
      </c>
      <c r="GFA23">
        <f t="shared" ca="1" si="1589"/>
        <v>820</v>
      </c>
      <c r="GFB23">
        <f t="shared" ca="1" si="1589"/>
        <v>592</v>
      </c>
      <c r="GFC23">
        <f t="shared" ca="1" si="1589"/>
        <v>2</v>
      </c>
      <c r="GFD23">
        <f t="shared" ca="1" si="1589"/>
        <v>303</v>
      </c>
      <c r="GFE23">
        <f t="shared" ca="1" si="1589"/>
        <v>444</v>
      </c>
      <c r="GFF23">
        <f t="shared" ca="1" si="1589"/>
        <v>491</v>
      </c>
      <c r="GFG23">
        <f t="shared" ca="1" si="1589"/>
        <v>777</v>
      </c>
      <c r="GFH23">
        <f t="shared" ca="1" si="1589"/>
        <v>283</v>
      </c>
      <c r="GFI23">
        <f t="shared" ca="1" si="1589"/>
        <v>956</v>
      </c>
      <c r="GFJ23">
        <f t="shared" ca="1" si="1589"/>
        <v>330</v>
      </c>
      <c r="GFK23">
        <f t="shared" ca="1" si="1589"/>
        <v>464</v>
      </c>
      <c r="GFL23">
        <f t="shared" ca="1" si="1589"/>
        <v>900</v>
      </c>
      <c r="GFM23">
        <f t="shared" ca="1" si="1589"/>
        <v>676</v>
      </c>
      <c r="GFN23">
        <f t="shared" ca="1" si="1589"/>
        <v>39</v>
      </c>
      <c r="GFO23">
        <f t="shared" ca="1" si="1589"/>
        <v>631</v>
      </c>
      <c r="GFP23">
        <f t="shared" ca="1" si="1589"/>
        <v>632</v>
      </c>
      <c r="GFQ23">
        <f t="shared" ca="1" si="1589"/>
        <v>141</v>
      </c>
      <c r="GFR23">
        <f t="shared" ca="1" si="1589"/>
        <v>7</v>
      </c>
      <c r="GFS23">
        <f t="shared" ca="1" si="1589"/>
        <v>710</v>
      </c>
      <c r="GFT23">
        <f t="shared" ca="1" si="1589"/>
        <v>283</v>
      </c>
      <c r="GFU23">
        <f t="shared" ca="1" si="1589"/>
        <v>535</v>
      </c>
      <c r="GFV23">
        <f t="shared" ca="1" si="1589"/>
        <v>512</v>
      </c>
      <c r="GFW23">
        <f t="shared" ca="1" si="1589"/>
        <v>829</v>
      </c>
      <c r="GFX23">
        <f t="shared" ca="1" si="1589"/>
        <v>128</v>
      </c>
      <c r="GFY23">
        <f t="shared" ca="1" si="1589"/>
        <v>785</v>
      </c>
      <c r="GFZ23">
        <f t="shared" ca="1" si="1589"/>
        <v>658</v>
      </c>
      <c r="GGA23">
        <f t="shared" ca="1" si="1589"/>
        <v>965</v>
      </c>
      <c r="GGB23">
        <f t="shared" ca="1" si="1589"/>
        <v>268</v>
      </c>
      <c r="GGC23">
        <f t="shared" ca="1" si="1589"/>
        <v>171</v>
      </c>
      <c r="GGD23">
        <f t="shared" ca="1" si="1589"/>
        <v>41</v>
      </c>
      <c r="GGE23">
        <f t="shared" ca="1" si="1589"/>
        <v>79</v>
      </c>
      <c r="GGF23">
        <f t="shared" ca="1" si="1589"/>
        <v>645</v>
      </c>
      <c r="GGG23">
        <f t="shared" ca="1" si="1589"/>
        <v>548</v>
      </c>
      <c r="GGH23">
        <f t="shared" ca="1" si="1589"/>
        <v>306</v>
      </c>
      <c r="GGI23">
        <f t="shared" ca="1" si="1589"/>
        <v>60</v>
      </c>
      <c r="GGJ23">
        <f t="shared" ca="1" si="1589"/>
        <v>514</v>
      </c>
      <c r="GGK23">
        <f t="shared" ca="1" si="1589"/>
        <v>635</v>
      </c>
      <c r="GGL23">
        <f t="shared" ca="1" si="1589"/>
        <v>382</v>
      </c>
      <c r="GGM23">
        <f t="shared" ca="1" si="1589"/>
        <v>695</v>
      </c>
      <c r="GGN23">
        <f t="shared" ca="1" si="1589"/>
        <v>836</v>
      </c>
      <c r="GGO23">
        <f t="shared" ca="1" si="1462"/>
        <v>932</v>
      </c>
      <c r="GGP23">
        <f t="shared" ca="1" si="1462"/>
        <v>310</v>
      </c>
      <c r="GGQ23">
        <f t="shared" ref="GGQ23:GJB28" ca="1" si="1842">RANDBETWEEN(1,1000)</f>
        <v>897</v>
      </c>
      <c r="GGR23">
        <f t="shared" ca="1" si="1842"/>
        <v>261</v>
      </c>
      <c r="GGS23">
        <f t="shared" ca="1" si="1842"/>
        <v>884</v>
      </c>
      <c r="GGT23">
        <f t="shared" ca="1" si="1842"/>
        <v>798</v>
      </c>
      <c r="GGU23">
        <f t="shared" ca="1" si="1842"/>
        <v>331</v>
      </c>
      <c r="GGV23">
        <f t="shared" ca="1" si="1842"/>
        <v>551</v>
      </c>
      <c r="GGW23">
        <f t="shared" ca="1" si="1842"/>
        <v>454</v>
      </c>
      <c r="GGX23">
        <f t="shared" ca="1" si="1842"/>
        <v>293</v>
      </c>
      <c r="GGY23">
        <f t="shared" ca="1" si="1842"/>
        <v>261</v>
      </c>
      <c r="GGZ23">
        <f t="shared" ca="1" si="1842"/>
        <v>111</v>
      </c>
      <c r="GHA23">
        <f t="shared" ca="1" si="1842"/>
        <v>298</v>
      </c>
      <c r="GHB23">
        <f t="shared" ca="1" si="1842"/>
        <v>307</v>
      </c>
      <c r="GHC23">
        <f t="shared" ca="1" si="1842"/>
        <v>708</v>
      </c>
      <c r="GHD23">
        <f t="shared" ca="1" si="1842"/>
        <v>276</v>
      </c>
      <c r="GHE23">
        <f t="shared" ca="1" si="1842"/>
        <v>216</v>
      </c>
      <c r="GHF23">
        <f t="shared" ca="1" si="1842"/>
        <v>869</v>
      </c>
      <c r="GHG23">
        <f t="shared" ca="1" si="1842"/>
        <v>178</v>
      </c>
      <c r="GHH23">
        <f t="shared" ca="1" si="1842"/>
        <v>771</v>
      </c>
      <c r="GHI23">
        <f t="shared" ca="1" si="1842"/>
        <v>131</v>
      </c>
      <c r="GHJ23">
        <f t="shared" ca="1" si="1842"/>
        <v>397</v>
      </c>
      <c r="GHK23">
        <f t="shared" ca="1" si="1842"/>
        <v>785</v>
      </c>
      <c r="GHL23">
        <f t="shared" ca="1" si="1842"/>
        <v>602</v>
      </c>
      <c r="GHM23">
        <f t="shared" ca="1" si="1842"/>
        <v>666</v>
      </c>
      <c r="GHN23">
        <f t="shared" ca="1" si="1842"/>
        <v>279</v>
      </c>
      <c r="GHO23">
        <f t="shared" ca="1" si="1842"/>
        <v>31</v>
      </c>
      <c r="GHP23">
        <f t="shared" ca="1" si="1842"/>
        <v>594</v>
      </c>
      <c r="GHQ23">
        <f t="shared" ca="1" si="1842"/>
        <v>251</v>
      </c>
      <c r="GHR23">
        <f t="shared" ca="1" si="1842"/>
        <v>344</v>
      </c>
      <c r="GHS23">
        <f t="shared" ca="1" si="1842"/>
        <v>913</v>
      </c>
      <c r="GHT23">
        <f t="shared" ca="1" si="1842"/>
        <v>86</v>
      </c>
      <c r="GHU23">
        <f t="shared" ca="1" si="1842"/>
        <v>540</v>
      </c>
      <c r="GHV23">
        <f t="shared" ca="1" si="1842"/>
        <v>930</v>
      </c>
      <c r="GHW23">
        <f t="shared" ca="1" si="1842"/>
        <v>709</v>
      </c>
      <c r="GHX23">
        <f t="shared" ca="1" si="1842"/>
        <v>691</v>
      </c>
      <c r="GHY23">
        <f t="shared" ca="1" si="1842"/>
        <v>281</v>
      </c>
      <c r="GHZ23">
        <f t="shared" ca="1" si="1842"/>
        <v>294</v>
      </c>
      <c r="GIA23">
        <f t="shared" ca="1" si="1842"/>
        <v>574</v>
      </c>
      <c r="GIB23">
        <f t="shared" ca="1" si="1842"/>
        <v>229</v>
      </c>
      <c r="GIC23">
        <f t="shared" ca="1" si="1842"/>
        <v>540</v>
      </c>
      <c r="GID23">
        <f t="shared" ca="1" si="1842"/>
        <v>347</v>
      </c>
      <c r="GIE23">
        <f t="shared" ca="1" si="1842"/>
        <v>271</v>
      </c>
      <c r="GIF23">
        <f t="shared" ca="1" si="1842"/>
        <v>216</v>
      </c>
      <c r="GIG23">
        <f t="shared" ca="1" si="1842"/>
        <v>260</v>
      </c>
      <c r="GIH23">
        <f t="shared" ca="1" si="1842"/>
        <v>687</v>
      </c>
      <c r="GII23">
        <f t="shared" ca="1" si="1842"/>
        <v>66</v>
      </c>
      <c r="GIJ23">
        <f t="shared" ca="1" si="1842"/>
        <v>268</v>
      </c>
      <c r="GIK23">
        <f t="shared" ca="1" si="1842"/>
        <v>825</v>
      </c>
      <c r="GIL23">
        <f t="shared" ca="1" si="1842"/>
        <v>88</v>
      </c>
      <c r="GIM23">
        <f t="shared" ca="1" si="1842"/>
        <v>966</v>
      </c>
      <c r="GIN23">
        <f t="shared" ca="1" si="1842"/>
        <v>520</v>
      </c>
      <c r="GIO23">
        <f t="shared" ca="1" si="1842"/>
        <v>41</v>
      </c>
      <c r="GIP23">
        <f t="shared" ca="1" si="1842"/>
        <v>914</v>
      </c>
      <c r="GIQ23">
        <f t="shared" ca="1" si="1842"/>
        <v>21</v>
      </c>
      <c r="GIR23">
        <f t="shared" ca="1" si="1842"/>
        <v>978</v>
      </c>
      <c r="GIS23">
        <f t="shared" ca="1" si="1842"/>
        <v>766</v>
      </c>
      <c r="GIT23">
        <f t="shared" ca="1" si="1842"/>
        <v>836</v>
      </c>
      <c r="GIU23">
        <f t="shared" ca="1" si="1842"/>
        <v>522</v>
      </c>
      <c r="GIV23">
        <f t="shared" ca="1" si="1842"/>
        <v>195</v>
      </c>
      <c r="GIW23">
        <f t="shared" ca="1" si="1842"/>
        <v>937</v>
      </c>
      <c r="GIX23">
        <f t="shared" ca="1" si="1842"/>
        <v>758</v>
      </c>
      <c r="GIY23">
        <f t="shared" ca="1" si="1842"/>
        <v>973</v>
      </c>
      <c r="GIZ23">
        <f t="shared" ca="1" si="1842"/>
        <v>968</v>
      </c>
      <c r="GJA23">
        <f t="shared" ca="1" si="1842"/>
        <v>680</v>
      </c>
      <c r="GJB23">
        <f t="shared" ca="1" si="1842"/>
        <v>314</v>
      </c>
      <c r="GJC23">
        <f t="shared" ca="1" si="1716"/>
        <v>13</v>
      </c>
      <c r="GJD23">
        <f t="shared" ca="1" si="1716"/>
        <v>411</v>
      </c>
      <c r="GJE23">
        <f t="shared" ca="1" si="1716"/>
        <v>41</v>
      </c>
      <c r="GJF23">
        <f t="shared" ca="1" si="1716"/>
        <v>198</v>
      </c>
      <c r="GJG23">
        <f t="shared" ca="1" si="1716"/>
        <v>310</v>
      </c>
      <c r="GJH23">
        <f t="shared" ca="1" si="1590"/>
        <v>426</v>
      </c>
      <c r="GJI23">
        <f t="shared" ca="1" si="1590"/>
        <v>24</v>
      </c>
      <c r="GJJ23">
        <f t="shared" ca="1" si="1590"/>
        <v>739</v>
      </c>
      <c r="GJK23">
        <f t="shared" ca="1" si="1590"/>
        <v>822</v>
      </c>
      <c r="GJL23">
        <f t="shared" ca="1" si="1590"/>
        <v>618</v>
      </c>
      <c r="GJM23">
        <f t="shared" ca="1" si="1590"/>
        <v>842</v>
      </c>
      <c r="GJN23">
        <f t="shared" ca="1" si="1590"/>
        <v>795</v>
      </c>
      <c r="GJO23">
        <f t="shared" ca="1" si="1590"/>
        <v>131</v>
      </c>
      <c r="GJP23">
        <f t="shared" ca="1" si="1590"/>
        <v>729</v>
      </c>
      <c r="GJQ23">
        <f t="shared" ca="1" si="1590"/>
        <v>542</v>
      </c>
      <c r="GJR23">
        <f t="shared" ca="1" si="1590"/>
        <v>844</v>
      </c>
      <c r="GJS23">
        <f t="shared" ca="1" si="1590"/>
        <v>872</v>
      </c>
      <c r="GJT23">
        <f t="shared" ca="1" si="1590"/>
        <v>121</v>
      </c>
      <c r="GJU23">
        <f t="shared" ca="1" si="1590"/>
        <v>1000</v>
      </c>
      <c r="GJV23">
        <f t="shared" ca="1" si="1590"/>
        <v>615</v>
      </c>
      <c r="GJW23">
        <f t="shared" ca="1" si="1590"/>
        <v>829</v>
      </c>
      <c r="GJX23">
        <f t="shared" ca="1" si="1590"/>
        <v>615</v>
      </c>
      <c r="GJY23">
        <f t="shared" ca="1" si="1590"/>
        <v>108</v>
      </c>
      <c r="GJZ23">
        <f t="shared" ca="1" si="1590"/>
        <v>915</v>
      </c>
      <c r="GKA23">
        <f t="shared" ca="1" si="1590"/>
        <v>867</v>
      </c>
      <c r="GKB23">
        <f t="shared" ca="1" si="1590"/>
        <v>115</v>
      </c>
      <c r="GKC23">
        <f t="shared" ca="1" si="1590"/>
        <v>567</v>
      </c>
      <c r="GKD23">
        <f t="shared" ca="1" si="1590"/>
        <v>344</v>
      </c>
      <c r="GKE23">
        <f t="shared" ca="1" si="1590"/>
        <v>821</v>
      </c>
      <c r="GKF23">
        <f t="shared" ca="1" si="1590"/>
        <v>38</v>
      </c>
      <c r="GKG23">
        <f t="shared" ca="1" si="1590"/>
        <v>50</v>
      </c>
      <c r="GKH23">
        <f t="shared" ca="1" si="1590"/>
        <v>679</v>
      </c>
      <c r="GKI23">
        <f t="shared" ca="1" si="1590"/>
        <v>124</v>
      </c>
      <c r="GKJ23">
        <f t="shared" ca="1" si="1590"/>
        <v>287</v>
      </c>
      <c r="GKK23">
        <f t="shared" ca="1" si="1590"/>
        <v>304</v>
      </c>
      <c r="GKL23">
        <f t="shared" ca="1" si="1590"/>
        <v>983</v>
      </c>
      <c r="GKM23">
        <f t="shared" ca="1" si="1590"/>
        <v>601</v>
      </c>
      <c r="GKN23">
        <f t="shared" ca="1" si="1590"/>
        <v>43</v>
      </c>
      <c r="GKO23">
        <f t="shared" ca="1" si="1590"/>
        <v>970</v>
      </c>
      <c r="GKP23">
        <f t="shared" ca="1" si="1590"/>
        <v>60</v>
      </c>
      <c r="GKQ23">
        <f t="shared" ca="1" si="1590"/>
        <v>236</v>
      </c>
      <c r="GKR23">
        <f t="shared" ca="1" si="1590"/>
        <v>582</v>
      </c>
      <c r="GKS23">
        <f t="shared" ca="1" si="1590"/>
        <v>925</v>
      </c>
      <c r="GKT23">
        <f t="shared" ca="1" si="1590"/>
        <v>151</v>
      </c>
      <c r="GKU23">
        <f t="shared" ca="1" si="1590"/>
        <v>132</v>
      </c>
      <c r="GKV23">
        <f t="shared" ca="1" si="1590"/>
        <v>734</v>
      </c>
      <c r="GKW23">
        <f t="shared" ca="1" si="1590"/>
        <v>697</v>
      </c>
      <c r="GKX23">
        <f t="shared" ca="1" si="1590"/>
        <v>249</v>
      </c>
      <c r="GKY23">
        <f t="shared" ca="1" si="1590"/>
        <v>812</v>
      </c>
      <c r="GKZ23">
        <f t="shared" ca="1" si="1590"/>
        <v>908</v>
      </c>
      <c r="GLA23">
        <f t="shared" ca="1" si="1590"/>
        <v>480</v>
      </c>
      <c r="GLB23">
        <f t="shared" ca="1" si="1590"/>
        <v>303</v>
      </c>
      <c r="GLC23">
        <f t="shared" ca="1" si="1590"/>
        <v>448</v>
      </c>
      <c r="GLD23">
        <f t="shared" ca="1" si="1590"/>
        <v>85</v>
      </c>
      <c r="GLE23">
        <f t="shared" ca="1" si="1590"/>
        <v>372</v>
      </c>
      <c r="GLF23">
        <f t="shared" ca="1" si="1590"/>
        <v>352</v>
      </c>
      <c r="GLG23">
        <f t="shared" ca="1" si="1590"/>
        <v>902</v>
      </c>
      <c r="GLH23">
        <f t="shared" ca="1" si="1590"/>
        <v>888</v>
      </c>
      <c r="GLI23">
        <f t="shared" ca="1" si="1590"/>
        <v>754</v>
      </c>
      <c r="GLJ23">
        <f t="shared" ca="1" si="1590"/>
        <v>393</v>
      </c>
      <c r="GLK23">
        <f t="shared" ca="1" si="1590"/>
        <v>239</v>
      </c>
      <c r="GLL23">
        <f t="shared" ca="1" si="1590"/>
        <v>942</v>
      </c>
      <c r="GLM23">
        <f t="shared" ca="1" si="1463"/>
        <v>880</v>
      </c>
      <c r="GLN23">
        <f t="shared" ca="1" si="1463"/>
        <v>279</v>
      </c>
      <c r="GLO23">
        <f t="shared" ref="GLO23:GNZ28" ca="1" si="1843">RANDBETWEEN(1,1000)</f>
        <v>154</v>
      </c>
      <c r="GLP23">
        <f t="shared" ca="1" si="1843"/>
        <v>334</v>
      </c>
      <c r="GLQ23">
        <f t="shared" ca="1" si="1843"/>
        <v>660</v>
      </c>
      <c r="GLR23">
        <f t="shared" ca="1" si="1843"/>
        <v>199</v>
      </c>
      <c r="GLS23">
        <f t="shared" ca="1" si="1843"/>
        <v>864</v>
      </c>
      <c r="GLT23">
        <f t="shared" ca="1" si="1843"/>
        <v>290</v>
      </c>
      <c r="GLU23">
        <f t="shared" ca="1" si="1843"/>
        <v>419</v>
      </c>
      <c r="GLV23">
        <f t="shared" ca="1" si="1843"/>
        <v>689</v>
      </c>
      <c r="GLW23">
        <f t="shared" ca="1" si="1843"/>
        <v>98</v>
      </c>
      <c r="GLX23">
        <f t="shared" ca="1" si="1843"/>
        <v>897</v>
      </c>
      <c r="GLY23">
        <f t="shared" ca="1" si="1843"/>
        <v>202</v>
      </c>
      <c r="GLZ23">
        <f t="shared" ca="1" si="1843"/>
        <v>233</v>
      </c>
      <c r="GMA23">
        <f t="shared" ca="1" si="1843"/>
        <v>464</v>
      </c>
      <c r="GMB23">
        <f t="shared" ca="1" si="1843"/>
        <v>854</v>
      </c>
      <c r="GMC23">
        <f t="shared" ca="1" si="1843"/>
        <v>681</v>
      </c>
      <c r="GMD23">
        <f t="shared" ca="1" si="1843"/>
        <v>909</v>
      </c>
      <c r="GME23">
        <f t="shared" ca="1" si="1843"/>
        <v>465</v>
      </c>
      <c r="GMF23">
        <f t="shared" ca="1" si="1843"/>
        <v>263</v>
      </c>
      <c r="GMG23">
        <f t="shared" ca="1" si="1843"/>
        <v>784</v>
      </c>
      <c r="GMH23">
        <f t="shared" ca="1" si="1843"/>
        <v>990</v>
      </c>
      <c r="GMI23">
        <f t="shared" ca="1" si="1843"/>
        <v>153</v>
      </c>
      <c r="GMJ23">
        <f t="shared" ca="1" si="1843"/>
        <v>165</v>
      </c>
      <c r="GMK23">
        <f t="shared" ca="1" si="1843"/>
        <v>386</v>
      </c>
      <c r="GML23">
        <f t="shared" ca="1" si="1843"/>
        <v>341</v>
      </c>
      <c r="GMM23">
        <f t="shared" ca="1" si="1843"/>
        <v>516</v>
      </c>
      <c r="GMN23">
        <f t="shared" ca="1" si="1843"/>
        <v>468</v>
      </c>
      <c r="GMO23">
        <f t="shared" ca="1" si="1843"/>
        <v>275</v>
      </c>
      <c r="GMP23">
        <f t="shared" ca="1" si="1843"/>
        <v>114</v>
      </c>
      <c r="GMQ23">
        <f t="shared" ca="1" si="1843"/>
        <v>18</v>
      </c>
      <c r="GMR23">
        <f t="shared" ca="1" si="1843"/>
        <v>913</v>
      </c>
      <c r="GMS23">
        <f t="shared" ca="1" si="1843"/>
        <v>376</v>
      </c>
      <c r="GMT23">
        <f t="shared" ca="1" si="1843"/>
        <v>517</v>
      </c>
      <c r="GMU23">
        <f t="shared" ca="1" si="1843"/>
        <v>394</v>
      </c>
      <c r="GMV23">
        <f t="shared" ca="1" si="1843"/>
        <v>337</v>
      </c>
      <c r="GMW23">
        <f t="shared" ca="1" si="1843"/>
        <v>12</v>
      </c>
      <c r="GMX23">
        <f t="shared" ca="1" si="1843"/>
        <v>224</v>
      </c>
      <c r="GMY23">
        <f t="shared" ca="1" si="1843"/>
        <v>101</v>
      </c>
      <c r="GMZ23">
        <f t="shared" ca="1" si="1843"/>
        <v>923</v>
      </c>
      <c r="GNA23">
        <f t="shared" ca="1" si="1843"/>
        <v>364</v>
      </c>
      <c r="GNB23">
        <f t="shared" ca="1" si="1843"/>
        <v>731</v>
      </c>
      <c r="GNC23">
        <f t="shared" ca="1" si="1843"/>
        <v>784</v>
      </c>
      <c r="GND23">
        <f t="shared" ca="1" si="1843"/>
        <v>488</v>
      </c>
      <c r="GNE23">
        <f t="shared" ca="1" si="1843"/>
        <v>134</v>
      </c>
      <c r="GNF23">
        <f t="shared" ca="1" si="1843"/>
        <v>973</v>
      </c>
      <c r="GNG23">
        <f t="shared" ca="1" si="1843"/>
        <v>960</v>
      </c>
      <c r="GNH23">
        <f t="shared" ca="1" si="1843"/>
        <v>175</v>
      </c>
      <c r="GNI23">
        <f t="shared" ca="1" si="1843"/>
        <v>706</v>
      </c>
      <c r="GNJ23">
        <f t="shared" ca="1" si="1843"/>
        <v>907</v>
      </c>
      <c r="GNK23">
        <f t="shared" ca="1" si="1843"/>
        <v>173</v>
      </c>
      <c r="GNL23">
        <f t="shared" ca="1" si="1843"/>
        <v>164</v>
      </c>
      <c r="GNM23">
        <f t="shared" ca="1" si="1843"/>
        <v>97</v>
      </c>
      <c r="GNN23">
        <f t="shared" ca="1" si="1843"/>
        <v>719</v>
      </c>
      <c r="GNO23">
        <f t="shared" ca="1" si="1843"/>
        <v>286</v>
      </c>
      <c r="GNP23">
        <f t="shared" ca="1" si="1843"/>
        <v>23</v>
      </c>
      <c r="GNQ23">
        <f t="shared" ca="1" si="1843"/>
        <v>386</v>
      </c>
      <c r="GNR23">
        <f t="shared" ca="1" si="1843"/>
        <v>620</v>
      </c>
      <c r="GNS23">
        <f t="shared" ca="1" si="1843"/>
        <v>431</v>
      </c>
      <c r="GNT23">
        <f t="shared" ca="1" si="1843"/>
        <v>156</v>
      </c>
      <c r="GNU23">
        <f t="shared" ca="1" si="1843"/>
        <v>978</v>
      </c>
      <c r="GNV23">
        <f t="shared" ca="1" si="1843"/>
        <v>386</v>
      </c>
      <c r="GNW23">
        <f t="shared" ca="1" si="1843"/>
        <v>567</v>
      </c>
      <c r="GNX23">
        <f t="shared" ca="1" si="1843"/>
        <v>431</v>
      </c>
      <c r="GNY23">
        <f t="shared" ca="1" si="1843"/>
        <v>228</v>
      </c>
      <c r="GNZ23">
        <f t="shared" ca="1" si="1843"/>
        <v>343</v>
      </c>
      <c r="GOA23">
        <f t="shared" ca="1" si="1717"/>
        <v>404</v>
      </c>
      <c r="GOB23">
        <f t="shared" ca="1" si="1717"/>
        <v>911</v>
      </c>
      <c r="GOC23">
        <f t="shared" ca="1" si="1717"/>
        <v>532</v>
      </c>
      <c r="GOD23">
        <f t="shared" ca="1" si="1717"/>
        <v>148</v>
      </c>
      <c r="GOE23">
        <f t="shared" ca="1" si="1717"/>
        <v>863</v>
      </c>
      <c r="GOF23">
        <f t="shared" ca="1" si="1591"/>
        <v>246</v>
      </c>
      <c r="GOG23">
        <f t="shared" ca="1" si="1591"/>
        <v>111</v>
      </c>
      <c r="GOH23">
        <f t="shared" ca="1" si="1591"/>
        <v>294</v>
      </c>
      <c r="GOI23">
        <f t="shared" ca="1" si="1591"/>
        <v>667</v>
      </c>
      <c r="GOJ23">
        <f t="shared" ca="1" si="1591"/>
        <v>152</v>
      </c>
      <c r="GOK23">
        <f t="shared" ca="1" si="1591"/>
        <v>377</v>
      </c>
      <c r="GOL23">
        <f t="shared" ca="1" si="1591"/>
        <v>386</v>
      </c>
      <c r="GOM23">
        <f t="shared" ca="1" si="1591"/>
        <v>705</v>
      </c>
      <c r="GON23">
        <f t="shared" ca="1" si="1591"/>
        <v>401</v>
      </c>
      <c r="GOO23">
        <f t="shared" ca="1" si="1591"/>
        <v>192</v>
      </c>
      <c r="GOP23">
        <f t="shared" ca="1" si="1591"/>
        <v>666</v>
      </c>
      <c r="GOQ23">
        <f t="shared" ca="1" si="1591"/>
        <v>125</v>
      </c>
      <c r="GOR23">
        <f t="shared" ca="1" si="1591"/>
        <v>903</v>
      </c>
      <c r="GOS23">
        <f t="shared" ca="1" si="1591"/>
        <v>360</v>
      </c>
      <c r="GOT23">
        <f t="shared" ca="1" si="1591"/>
        <v>244</v>
      </c>
      <c r="GOU23">
        <f t="shared" ca="1" si="1591"/>
        <v>942</v>
      </c>
      <c r="GOV23">
        <f t="shared" ca="1" si="1591"/>
        <v>721</v>
      </c>
      <c r="GOW23">
        <f t="shared" ca="1" si="1591"/>
        <v>536</v>
      </c>
      <c r="GOX23">
        <f t="shared" ca="1" si="1591"/>
        <v>456</v>
      </c>
      <c r="GOY23">
        <f t="shared" ca="1" si="1591"/>
        <v>915</v>
      </c>
      <c r="GOZ23">
        <f t="shared" ca="1" si="1591"/>
        <v>320</v>
      </c>
      <c r="GPA23">
        <f t="shared" ca="1" si="1591"/>
        <v>828</v>
      </c>
      <c r="GPB23">
        <f t="shared" ca="1" si="1591"/>
        <v>989</v>
      </c>
      <c r="GPC23">
        <f t="shared" ca="1" si="1591"/>
        <v>452</v>
      </c>
      <c r="GPD23">
        <f t="shared" ca="1" si="1591"/>
        <v>433</v>
      </c>
      <c r="GPE23">
        <f t="shared" ca="1" si="1591"/>
        <v>9</v>
      </c>
      <c r="GPF23">
        <f t="shared" ca="1" si="1591"/>
        <v>388</v>
      </c>
      <c r="GPG23">
        <f t="shared" ca="1" si="1591"/>
        <v>368</v>
      </c>
      <c r="GPH23">
        <f t="shared" ca="1" si="1591"/>
        <v>410</v>
      </c>
      <c r="GPI23">
        <f t="shared" ca="1" si="1591"/>
        <v>691</v>
      </c>
      <c r="GPJ23">
        <f t="shared" ca="1" si="1591"/>
        <v>974</v>
      </c>
      <c r="GPK23">
        <f t="shared" ca="1" si="1591"/>
        <v>932</v>
      </c>
      <c r="GPL23">
        <f t="shared" ca="1" si="1591"/>
        <v>181</v>
      </c>
      <c r="GPM23">
        <f t="shared" ca="1" si="1591"/>
        <v>528</v>
      </c>
      <c r="GPN23">
        <f t="shared" ca="1" si="1591"/>
        <v>809</v>
      </c>
      <c r="GPO23">
        <f t="shared" ca="1" si="1591"/>
        <v>883</v>
      </c>
      <c r="GPP23">
        <f t="shared" ca="1" si="1591"/>
        <v>242</v>
      </c>
      <c r="GPQ23">
        <f t="shared" ca="1" si="1591"/>
        <v>656</v>
      </c>
      <c r="GPR23">
        <f t="shared" ca="1" si="1591"/>
        <v>541</v>
      </c>
      <c r="GPS23">
        <f t="shared" ca="1" si="1591"/>
        <v>65</v>
      </c>
      <c r="GPT23">
        <f t="shared" ca="1" si="1591"/>
        <v>695</v>
      </c>
      <c r="GPU23">
        <f t="shared" ca="1" si="1591"/>
        <v>118</v>
      </c>
      <c r="GPV23">
        <f t="shared" ca="1" si="1591"/>
        <v>363</v>
      </c>
      <c r="GPW23">
        <f t="shared" ca="1" si="1591"/>
        <v>774</v>
      </c>
      <c r="GPX23">
        <f t="shared" ca="1" si="1591"/>
        <v>429</v>
      </c>
      <c r="GPY23">
        <f t="shared" ca="1" si="1591"/>
        <v>730</v>
      </c>
      <c r="GPZ23">
        <f t="shared" ca="1" si="1591"/>
        <v>458</v>
      </c>
      <c r="GQA23">
        <f t="shared" ca="1" si="1591"/>
        <v>200</v>
      </c>
      <c r="GQB23">
        <f t="shared" ca="1" si="1591"/>
        <v>27</v>
      </c>
      <c r="GQC23">
        <f t="shared" ca="1" si="1591"/>
        <v>98</v>
      </c>
      <c r="GQD23">
        <f t="shared" ca="1" si="1591"/>
        <v>156</v>
      </c>
      <c r="GQE23">
        <f t="shared" ca="1" si="1591"/>
        <v>585</v>
      </c>
      <c r="GQF23">
        <f t="shared" ca="1" si="1591"/>
        <v>686</v>
      </c>
      <c r="GQG23">
        <f t="shared" ca="1" si="1591"/>
        <v>52</v>
      </c>
      <c r="GQH23">
        <f t="shared" ca="1" si="1591"/>
        <v>541</v>
      </c>
      <c r="GQI23">
        <f t="shared" ca="1" si="1591"/>
        <v>678</v>
      </c>
      <c r="GQJ23">
        <f t="shared" ca="1" si="1591"/>
        <v>860</v>
      </c>
      <c r="GQK23">
        <f t="shared" ca="1" si="1464"/>
        <v>210</v>
      </c>
      <c r="GQL23">
        <f t="shared" ca="1" si="1464"/>
        <v>463</v>
      </c>
      <c r="GQM23">
        <f t="shared" ref="GQM23:GSX28" ca="1" si="1844">RANDBETWEEN(1,1000)</f>
        <v>953</v>
      </c>
      <c r="GQN23">
        <f t="shared" ca="1" si="1844"/>
        <v>288</v>
      </c>
      <c r="GQO23">
        <f t="shared" ca="1" si="1844"/>
        <v>530</v>
      </c>
      <c r="GQP23">
        <f t="shared" ca="1" si="1844"/>
        <v>325</v>
      </c>
      <c r="GQQ23">
        <f t="shared" ca="1" si="1844"/>
        <v>837</v>
      </c>
      <c r="GQR23">
        <f t="shared" ca="1" si="1844"/>
        <v>639</v>
      </c>
      <c r="GQS23">
        <f t="shared" ca="1" si="1844"/>
        <v>655</v>
      </c>
      <c r="GQT23">
        <f t="shared" ca="1" si="1844"/>
        <v>967</v>
      </c>
      <c r="GQU23">
        <f t="shared" ca="1" si="1844"/>
        <v>860</v>
      </c>
      <c r="GQV23">
        <f t="shared" ca="1" si="1844"/>
        <v>746</v>
      </c>
      <c r="GQW23">
        <f t="shared" ca="1" si="1844"/>
        <v>934</v>
      </c>
      <c r="GQX23">
        <f t="shared" ca="1" si="1844"/>
        <v>217</v>
      </c>
      <c r="GQY23">
        <f t="shared" ca="1" si="1844"/>
        <v>817</v>
      </c>
      <c r="GQZ23">
        <f t="shared" ca="1" si="1844"/>
        <v>828</v>
      </c>
      <c r="GRA23">
        <f t="shared" ca="1" si="1844"/>
        <v>608</v>
      </c>
      <c r="GRB23">
        <f t="shared" ca="1" si="1844"/>
        <v>779</v>
      </c>
      <c r="GRC23">
        <f t="shared" ca="1" si="1844"/>
        <v>173</v>
      </c>
      <c r="GRD23">
        <f t="shared" ca="1" si="1844"/>
        <v>565</v>
      </c>
      <c r="GRE23">
        <f t="shared" ca="1" si="1844"/>
        <v>773</v>
      </c>
      <c r="GRF23">
        <f t="shared" ca="1" si="1844"/>
        <v>674</v>
      </c>
      <c r="GRG23">
        <f t="shared" ca="1" si="1844"/>
        <v>920</v>
      </c>
      <c r="GRH23">
        <f t="shared" ca="1" si="1844"/>
        <v>945</v>
      </c>
      <c r="GRI23">
        <f t="shared" ca="1" si="1844"/>
        <v>601</v>
      </c>
      <c r="GRJ23">
        <f t="shared" ca="1" si="1844"/>
        <v>535</v>
      </c>
      <c r="GRK23">
        <f t="shared" ca="1" si="1844"/>
        <v>644</v>
      </c>
      <c r="GRL23">
        <f t="shared" ca="1" si="1844"/>
        <v>204</v>
      </c>
      <c r="GRM23">
        <f t="shared" ca="1" si="1844"/>
        <v>181</v>
      </c>
      <c r="GRN23">
        <f t="shared" ca="1" si="1844"/>
        <v>991</v>
      </c>
      <c r="GRO23">
        <f t="shared" ca="1" si="1844"/>
        <v>863</v>
      </c>
      <c r="GRP23">
        <f t="shared" ca="1" si="1844"/>
        <v>663</v>
      </c>
      <c r="GRQ23">
        <f t="shared" ca="1" si="1844"/>
        <v>732</v>
      </c>
      <c r="GRR23">
        <f t="shared" ca="1" si="1844"/>
        <v>982</v>
      </c>
      <c r="GRS23">
        <f t="shared" ca="1" si="1844"/>
        <v>902</v>
      </c>
      <c r="GRT23">
        <f t="shared" ca="1" si="1844"/>
        <v>425</v>
      </c>
      <c r="GRU23">
        <f t="shared" ca="1" si="1844"/>
        <v>627</v>
      </c>
      <c r="GRV23">
        <f t="shared" ca="1" si="1844"/>
        <v>312</v>
      </c>
      <c r="GRW23">
        <f t="shared" ca="1" si="1844"/>
        <v>253</v>
      </c>
      <c r="GRX23">
        <f t="shared" ca="1" si="1844"/>
        <v>65</v>
      </c>
      <c r="GRY23">
        <f t="shared" ca="1" si="1844"/>
        <v>837</v>
      </c>
      <c r="GRZ23">
        <f t="shared" ca="1" si="1844"/>
        <v>754</v>
      </c>
      <c r="GSA23">
        <f t="shared" ca="1" si="1844"/>
        <v>48</v>
      </c>
      <c r="GSB23">
        <f t="shared" ca="1" si="1844"/>
        <v>561</v>
      </c>
      <c r="GSC23">
        <f t="shared" ca="1" si="1844"/>
        <v>969</v>
      </c>
      <c r="GSD23">
        <f t="shared" ca="1" si="1844"/>
        <v>255</v>
      </c>
      <c r="GSE23">
        <f t="shared" ca="1" si="1844"/>
        <v>937</v>
      </c>
      <c r="GSF23">
        <f t="shared" ca="1" si="1844"/>
        <v>950</v>
      </c>
      <c r="GSG23">
        <f t="shared" ca="1" si="1844"/>
        <v>595</v>
      </c>
      <c r="GSH23">
        <f t="shared" ca="1" si="1844"/>
        <v>412</v>
      </c>
      <c r="GSI23">
        <f t="shared" ca="1" si="1844"/>
        <v>259</v>
      </c>
      <c r="GSJ23">
        <f t="shared" ca="1" si="1844"/>
        <v>530</v>
      </c>
      <c r="GSK23">
        <f t="shared" ca="1" si="1844"/>
        <v>426</v>
      </c>
      <c r="GSL23">
        <f t="shared" ca="1" si="1844"/>
        <v>489</v>
      </c>
      <c r="GSM23">
        <f t="shared" ca="1" si="1844"/>
        <v>279</v>
      </c>
      <c r="GSN23">
        <f t="shared" ca="1" si="1844"/>
        <v>381</v>
      </c>
      <c r="GSO23">
        <f t="shared" ca="1" si="1844"/>
        <v>691</v>
      </c>
      <c r="GSP23">
        <f t="shared" ca="1" si="1844"/>
        <v>630</v>
      </c>
      <c r="GSQ23">
        <f t="shared" ca="1" si="1844"/>
        <v>921</v>
      </c>
      <c r="GSR23">
        <f t="shared" ca="1" si="1844"/>
        <v>64</v>
      </c>
      <c r="GSS23">
        <f t="shared" ca="1" si="1844"/>
        <v>835</v>
      </c>
      <c r="GST23">
        <f t="shared" ca="1" si="1844"/>
        <v>754</v>
      </c>
      <c r="GSU23">
        <f t="shared" ca="1" si="1844"/>
        <v>174</v>
      </c>
      <c r="GSV23">
        <f t="shared" ca="1" si="1844"/>
        <v>202</v>
      </c>
      <c r="GSW23">
        <f t="shared" ca="1" si="1844"/>
        <v>965</v>
      </c>
      <c r="GSX23">
        <f t="shared" ca="1" si="1844"/>
        <v>725</v>
      </c>
      <c r="GSY23">
        <f t="shared" ca="1" si="1718"/>
        <v>47</v>
      </c>
      <c r="GSZ23">
        <f t="shared" ca="1" si="1718"/>
        <v>344</v>
      </c>
      <c r="GTA23">
        <f t="shared" ca="1" si="1718"/>
        <v>35</v>
      </c>
      <c r="GTB23">
        <f t="shared" ca="1" si="1718"/>
        <v>675</v>
      </c>
      <c r="GTC23">
        <f t="shared" ca="1" si="1718"/>
        <v>669</v>
      </c>
      <c r="GTD23">
        <f t="shared" ca="1" si="1592"/>
        <v>161</v>
      </c>
      <c r="GTE23">
        <f t="shared" ca="1" si="1592"/>
        <v>280</v>
      </c>
      <c r="GTF23">
        <f t="shared" ca="1" si="1592"/>
        <v>702</v>
      </c>
      <c r="GTG23">
        <f t="shared" ca="1" si="1592"/>
        <v>810</v>
      </c>
      <c r="GTH23">
        <f t="shared" ca="1" si="1592"/>
        <v>308</v>
      </c>
      <c r="GTI23">
        <f t="shared" ca="1" si="1592"/>
        <v>816</v>
      </c>
      <c r="GTJ23">
        <f t="shared" ca="1" si="1592"/>
        <v>203</v>
      </c>
      <c r="GTK23">
        <f t="shared" ca="1" si="1592"/>
        <v>238</v>
      </c>
      <c r="GTL23">
        <f t="shared" ca="1" si="1592"/>
        <v>792</v>
      </c>
      <c r="GTM23">
        <f t="shared" ca="1" si="1592"/>
        <v>57</v>
      </c>
      <c r="GTN23">
        <f t="shared" ca="1" si="1592"/>
        <v>503</v>
      </c>
      <c r="GTO23">
        <f t="shared" ca="1" si="1592"/>
        <v>524</v>
      </c>
      <c r="GTP23">
        <f t="shared" ca="1" si="1592"/>
        <v>387</v>
      </c>
      <c r="GTQ23">
        <f t="shared" ca="1" si="1592"/>
        <v>687</v>
      </c>
      <c r="GTR23">
        <f t="shared" ca="1" si="1592"/>
        <v>887</v>
      </c>
      <c r="GTS23">
        <f t="shared" ca="1" si="1592"/>
        <v>573</v>
      </c>
      <c r="GTT23">
        <f t="shared" ca="1" si="1592"/>
        <v>536</v>
      </c>
      <c r="GTU23">
        <f t="shared" ca="1" si="1592"/>
        <v>262</v>
      </c>
      <c r="GTV23">
        <f t="shared" ca="1" si="1592"/>
        <v>149</v>
      </c>
      <c r="GTW23">
        <f t="shared" ca="1" si="1592"/>
        <v>151</v>
      </c>
      <c r="GTX23">
        <f t="shared" ca="1" si="1592"/>
        <v>548</v>
      </c>
      <c r="GTY23">
        <f t="shared" ca="1" si="1592"/>
        <v>603</v>
      </c>
      <c r="GTZ23">
        <f t="shared" ca="1" si="1592"/>
        <v>962</v>
      </c>
      <c r="GUA23">
        <f t="shared" ca="1" si="1592"/>
        <v>484</v>
      </c>
      <c r="GUB23">
        <f t="shared" ca="1" si="1592"/>
        <v>55</v>
      </c>
      <c r="GUC23">
        <f t="shared" ca="1" si="1592"/>
        <v>48</v>
      </c>
      <c r="GUD23">
        <f t="shared" ca="1" si="1592"/>
        <v>986</v>
      </c>
      <c r="GUE23">
        <f t="shared" ca="1" si="1592"/>
        <v>545</v>
      </c>
      <c r="GUF23">
        <f t="shared" ca="1" si="1592"/>
        <v>497</v>
      </c>
      <c r="GUG23">
        <f t="shared" ca="1" si="1592"/>
        <v>354</v>
      </c>
      <c r="GUH23">
        <f t="shared" ca="1" si="1592"/>
        <v>217</v>
      </c>
      <c r="GUI23">
        <f t="shared" ca="1" si="1592"/>
        <v>765</v>
      </c>
      <c r="GUJ23">
        <f t="shared" ca="1" si="1592"/>
        <v>790</v>
      </c>
      <c r="GUK23">
        <f t="shared" ca="1" si="1592"/>
        <v>158</v>
      </c>
      <c r="GUL23">
        <f t="shared" ca="1" si="1592"/>
        <v>965</v>
      </c>
      <c r="GUM23">
        <f t="shared" ca="1" si="1592"/>
        <v>140</v>
      </c>
      <c r="GUN23">
        <f t="shared" ca="1" si="1592"/>
        <v>398</v>
      </c>
      <c r="GUO23">
        <f t="shared" ca="1" si="1592"/>
        <v>743</v>
      </c>
      <c r="GUP23">
        <f t="shared" ca="1" si="1592"/>
        <v>563</v>
      </c>
      <c r="GUQ23">
        <f t="shared" ca="1" si="1592"/>
        <v>340</v>
      </c>
      <c r="GUR23">
        <f t="shared" ca="1" si="1592"/>
        <v>403</v>
      </c>
      <c r="GUS23">
        <f t="shared" ca="1" si="1592"/>
        <v>349</v>
      </c>
      <c r="GUT23">
        <f t="shared" ca="1" si="1592"/>
        <v>54</v>
      </c>
      <c r="GUU23">
        <f t="shared" ca="1" si="1592"/>
        <v>295</v>
      </c>
      <c r="GUV23">
        <f t="shared" ca="1" si="1592"/>
        <v>810</v>
      </c>
      <c r="GUW23">
        <f t="shared" ca="1" si="1592"/>
        <v>38</v>
      </c>
      <c r="GUX23">
        <f t="shared" ca="1" si="1592"/>
        <v>449</v>
      </c>
      <c r="GUY23">
        <f t="shared" ca="1" si="1592"/>
        <v>59</v>
      </c>
      <c r="GUZ23">
        <f t="shared" ca="1" si="1592"/>
        <v>808</v>
      </c>
      <c r="GVA23">
        <f t="shared" ca="1" si="1592"/>
        <v>267</v>
      </c>
      <c r="GVB23">
        <f t="shared" ca="1" si="1592"/>
        <v>908</v>
      </c>
      <c r="GVC23">
        <f t="shared" ca="1" si="1592"/>
        <v>667</v>
      </c>
      <c r="GVD23">
        <f t="shared" ca="1" si="1592"/>
        <v>917</v>
      </c>
      <c r="GVE23">
        <f t="shared" ca="1" si="1592"/>
        <v>314</v>
      </c>
      <c r="GVF23">
        <f t="shared" ca="1" si="1592"/>
        <v>519</v>
      </c>
      <c r="GVG23">
        <f t="shared" ca="1" si="1592"/>
        <v>30</v>
      </c>
      <c r="GVH23">
        <f t="shared" ca="1" si="1592"/>
        <v>866</v>
      </c>
      <c r="GVI23">
        <f t="shared" ca="1" si="1465"/>
        <v>244</v>
      </c>
      <c r="GVJ23">
        <f t="shared" ca="1" si="1465"/>
        <v>869</v>
      </c>
      <c r="GVK23">
        <f t="shared" ref="GVK23:GXV28" ca="1" si="1845">RANDBETWEEN(1,1000)</f>
        <v>546</v>
      </c>
      <c r="GVL23">
        <f t="shared" ca="1" si="1845"/>
        <v>980</v>
      </c>
      <c r="GVM23">
        <f t="shared" ca="1" si="1845"/>
        <v>971</v>
      </c>
      <c r="GVN23">
        <f t="shared" ca="1" si="1845"/>
        <v>998</v>
      </c>
      <c r="GVO23">
        <f t="shared" ca="1" si="1845"/>
        <v>901</v>
      </c>
      <c r="GVP23">
        <f t="shared" ca="1" si="1845"/>
        <v>39</v>
      </c>
      <c r="GVQ23">
        <f t="shared" ca="1" si="1845"/>
        <v>389</v>
      </c>
      <c r="GVR23">
        <f t="shared" ca="1" si="1845"/>
        <v>353</v>
      </c>
      <c r="GVS23">
        <f t="shared" ca="1" si="1845"/>
        <v>677</v>
      </c>
      <c r="GVT23">
        <f t="shared" ca="1" si="1845"/>
        <v>702</v>
      </c>
      <c r="GVU23">
        <f t="shared" ca="1" si="1845"/>
        <v>531</v>
      </c>
      <c r="GVV23">
        <f t="shared" ca="1" si="1845"/>
        <v>363</v>
      </c>
      <c r="GVW23">
        <f t="shared" ca="1" si="1845"/>
        <v>713</v>
      </c>
      <c r="GVX23">
        <f t="shared" ca="1" si="1845"/>
        <v>123</v>
      </c>
      <c r="GVY23">
        <f t="shared" ca="1" si="1845"/>
        <v>232</v>
      </c>
      <c r="GVZ23">
        <f t="shared" ca="1" si="1845"/>
        <v>842</v>
      </c>
      <c r="GWA23">
        <f t="shared" ca="1" si="1845"/>
        <v>204</v>
      </c>
      <c r="GWB23">
        <f t="shared" ca="1" si="1845"/>
        <v>818</v>
      </c>
      <c r="GWC23">
        <f t="shared" ca="1" si="1845"/>
        <v>670</v>
      </c>
      <c r="GWD23">
        <f t="shared" ca="1" si="1845"/>
        <v>270</v>
      </c>
      <c r="GWE23">
        <f t="shared" ca="1" si="1845"/>
        <v>682</v>
      </c>
      <c r="GWF23">
        <f t="shared" ca="1" si="1845"/>
        <v>860</v>
      </c>
      <c r="GWG23">
        <f t="shared" ca="1" si="1845"/>
        <v>281</v>
      </c>
      <c r="GWH23">
        <f t="shared" ca="1" si="1845"/>
        <v>239</v>
      </c>
      <c r="GWI23">
        <f t="shared" ca="1" si="1845"/>
        <v>469</v>
      </c>
      <c r="GWJ23">
        <f t="shared" ca="1" si="1845"/>
        <v>169</v>
      </c>
      <c r="GWK23">
        <f t="shared" ca="1" si="1845"/>
        <v>494</v>
      </c>
      <c r="GWL23">
        <f t="shared" ca="1" si="1845"/>
        <v>751</v>
      </c>
      <c r="GWM23">
        <f t="shared" ca="1" si="1845"/>
        <v>969</v>
      </c>
      <c r="GWN23">
        <f t="shared" ca="1" si="1845"/>
        <v>776</v>
      </c>
      <c r="GWO23">
        <f t="shared" ca="1" si="1845"/>
        <v>475</v>
      </c>
      <c r="GWP23">
        <f t="shared" ca="1" si="1845"/>
        <v>928</v>
      </c>
      <c r="GWQ23">
        <f t="shared" ca="1" si="1845"/>
        <v>38</v>
      </c>
      <c r="GWR23">
        <f t="shared" ca="1" si="1845"/>
        <v>201</v>
      </c>
      <c r="GWS23">
        <f t="shared" ca="1" si="1845"/>
        <v>178</v>
      </c>
      <c r="GWT23">
        <f t="shared" ca="1" si="1845"/>
        <v>548</v>
      </c>
      <c r="GWU23">
        <f t="shared" ca="1" si="1845"/>
        <v>949</v>
      </c>
      <c r="GWV23">
        <f t="shared" ca="1" si="1845"/>
        <v>211</v>
      </c>
      <c r="GWW23">
        <f t="shared" ca="1" si="1845"/>
        <v>913</v>
      </c>
      <c r="GWX23">
        <f t="shared" ca="1" si="1845"/>
        <v>447</v>
      </c>
      <c r="GWY23">
        <f t="shared" ca="1" si="1845"/>
        <v>708</v>
      </c>
      <c r="GWZ23">
        <f t="shared" ca="1" si="1845"/>
        <v>235</v>
      </c>
      <c r="GXA23">
        <f t="shared" ca="1" si="1845"/>
        <v>87</v>
      </c>
      <c r="GXB23">
        <f t="shared" ca="1" si="1845"/>
        <v>461</v>
      </c>
      <c r="GXC23">
        <f t="shared" ca="1" si="1845"/>
        <v>598</v>
      </c>
      <c r="GXD23">
        <f t="shared" ca="1" si="1845"/>
        <v>39</v>
      </c>
      <c r="GXE23">
        <f t="shared" ca="1" si="1845"/>
        <v>78</v>
      </c>
      <c r="GXF23">
        <f t="shared" ca="1" si="1845"/>
        <v>940</v>
      </c>
      <c r="GXG23">
        <f t="shared" ca="1" si="1845"/>
        <v>361</v>
      </c>
      <c r="GXH23">
        <f t="shared" ca="1" si="1845"/>
        <v>469</v>
      </c>
      <c r="GXI23">
        <f t="shared" ca="1" si="1845"/>
        <v>144</v>
      </c>
      <c r="GXJ23">
        <f t="shared" ca="1" si="1845"/>
        <v>146</v>
      </c>
      <c r="GXK23">
        <f t="shared" ca="1" si="1845"/>
        <v>659</v>
      </c>
      <c r="GXL23">
        <f t="shared" ca="1" si="1845"/>
        <v>602</v>
      </c>
      <c r="GXM23">
        <f t="shared" ca="1" si="1845"/>
        <v>641</v>
      </c>
      <c r="GXN23">
        <f t="shared" ca="1" si="1845"/>
        <v>73</v>
      </c>
      <c r="GXO23">
        <f t="shared" ca="1" si="1845"/>
        <v>768</v>
      </c>
      <c r="GXP23">
        <f t="shared" ca="1" si="1845"/>
        <v>80</v>
      </c>
      <c r="GXQ23">
        <f t="shared" ca="1" si="1845"/>
        <v>575</v>
      </c>
      <c r="GXR23">
        <f t="shared" ca="1" si="1845"/>
        <v>327</v>
      </c>
      <c r="GXS23">
        <f t="shared" ca="1" si="1845"/>
        <v>537</v>
      </c>
      <c r="GXT23">
        <f t="shared" ca="1" si="1845"/>
        <v>251</v>
      </c>
      <c r="GXU23">
        <f t="shared" ca="1" si="1845"/>
        <v>178</v>
      </c>
      <c r="GXV23">
        <f t="shared" ca="1" si="1845"/>
        <v>320</v>
      </c>
      <c r="GXW23">
        <f t="shared" ca="1" si="1719"/>
        <v>128</v>
      </c>
      <c r="GXX23">
        <f t="shared" ca="1" si="1719"/>
        <v>253</v>
      </c>
      <c r="GXY23">
        <f t="shared" ca="1" si="1719"/>
        <v>792</v>
      </c>
      <c r="GXZ23">
        <f t="shared" ca="1" si="1719"/>
        <v>559</v>
      </c>
      <c r="GYA23">
        <f t="shared" ca="1" si="1719"/>
        <v>38</v>
      </c>
      <c r="GYB23">
        <f t="shared" ca="1" si="1593"/>
        <v>1000</v>
      </c>
      <c r="GYC23">
        <f t="shared" ca="1" si="1593"/>
        <v>924</v>
      </c>
      <c r="GYD23">
        <f t="shared" ca="1" si="1593"/>
        <v>937</v>
      </c>
      <c r="GYE23">
        <f t="shared" ca="1" si="1593"/>
        <v>529</v>
      </c>
      <c r="GYF23">
        <f t="shared" ca="1" si="1593"/>
        <v>591</v>
      </c>
      <c r="GYG23">
        <f t="shared" ca="1" si="1593"/>
        <v>760</v>
      </c>
      <c r="GYH23">
        <f t="shared" ca="1" si="1593"/>
        <v>295</v>
      </c>
      <c r="GYI23">
        <f t="shared" ca="1" si="1593"/>
        <v>126</v>
      </c>
      <c r="GYJ23">
        <f t="shared" ca="1" si="1593"/>
        <v>359</v>
      </c>
      <c r="GYK23">
        <f t="shared" ca="1" si="1593"/>
        <v>551</v>
      </c>
      <c r="GYL23">
        <f t="shared" ca="1" si="1593"/>
        <v>502</v>
      </c>
      <c r="GYM23">
        <f t="shared" ca="1" si="1593"/>
        <v>710</v>
      </c>
      <c r="GYN23">
        <f t="shared" ca="1" si="1593"/>
        <v>579</v>
      </c>
      <c r="GYO23">
        <f t="shared" ca="1" si="1593"/>
        <v>32</v>
      </c>
      <c r="GYP23">
        <f t="shared" ca="1" si="1593"/>
        <v>275</v>
      </c>
      <c r="GYQ23">
        <f t="shared" ca="1" si="1593"/>
        <v>925</v>
      </c>
      <c r="GYR23">
        <f t="shared" ca="1" si="1593"/>
        <v>702</v>
      </c>
      <c r="GYS23">
        <f t="shared" ca="1" si="1593"/>
        <v>706</v>
      </c>
      <c r="GYT23">
        <f t="shared" ca="1" si="1593"/>
        <v>883</v>
      </c>
      <c r="GYU23">
        <f t="shared" ca="1" si="1593"/>
        <v>515</v>
      </c>
      <c r="GYV23">
        <f t="shared" ca="1" si="1593"/>
        <v>264</v>
      </c>
      <c r="GYW23">
        <f t="shared" ca="1" si="1593"/>
        <v>829</v>
      </c>
      <c r="GYX23">
        <f t="shared" ca="1" si="1593"/>
        <v>793</v>
      </c>
      <c r="GYY23">
        <f t="shared" ca="1" si="1593"/>
        <v>336</v>
      </c>
      <c r="GYZ23">
        <f t="shared" ca="1" si="1593"/>
        <v>616</v>
      </c>
      <c r="GZA23">
        <f t="shared" ca="1" si="1593"/>
        <v>45</v>
      </c>
      <c r="GZB23">
        <f t="shared" ca="1" si="1593"/>
        <v>744</v>
      </c>
      <c r="GZC23">
        <f t="shared" ca="1" si="1593"/>
        <v>947</v>
      </c>
      <c r="GZD23">
        <f t="shared" ca="1" si="1593"/>
        <v>425</v>
      </c>
      <c r="GZE23">
        <f t="shared" ca="1" si="1593"/>
        <v>985</v>
      </c>
      <c r="GZF23">
        <f t="shared" ca="1" si="1593"/>
        <v>299</v>
      </c>
      <c r="GZG23">
        <f t="shared" ca="1" si="1593"/>
        <v>991</v>
      </c>
      <c r="GZH23">
        <f t="shared" ca="1" si="1593"/>
        <v>488</v>
      </c>
      <c r="GZI23">
        <f t="shared" ca="1" si="1593"/>
        <v>664</v>
      </c>
      <c r="GZJ23">
        <f t="shared" ca="1" si="1593"/>
        <v>524</v>
      </c>
      <c r="GZK23">
        <f t="shared" ca="1" si="1593"/>
        <v>332</v>
      </c>
      <c r="GZL23">
        <f t="shared" ca="1" si="1593"/>
        <v>463</v>
      </c>
      <c r="GZM23">
        <f t="shared" ca="1" si="1593"/>
        <v>360</v>
      </c>
      <c r="GZN23">
        <f t="shared" ca="1" si="1593"/>
        <v>91</v>
      </c>
      <c r="GZO23">
        <f t="shared" ca="1" si="1593"/>
        <v>392</v>
      </c>
      <c r="GZP23">
        <f t="shared" ca="1" si="1593"/>
        <v>682</v>
      </c>
      <c r="GZQ23">
        <f t="shared" ca="1" si="1593"/>
        <v>991</v>
      </c>
      <c r="GZR23">
        <f t="shared" ca="1" si="1593"/>
        <v>847</v>
      </c>
      <c r="GZS23">
        <f t="shared" ca="1" si="1593"/>
        <v>135</v>
      </c>
      <c r="GZT23">
        <f t="shared" ca="1" si="1593"/>
        <v>626</v>
      </c>
      <c r="GZU23">
        <f t="shared" ca="1" si="1593"/>
        <v>747</v>
      </c>
      <c r="GZV23">
        <f t="shared" ca="1" si="1593"/>
        <v>637</v>
      </c>
      <c r="GZW23">
        <f t="shared" ca="1" si="1593"/>
        <v>90</v>
      </c>
      <c r="GZX23">
        <f t="shared" ca="1" si="1593"/>
        <v>964</v>
      </c>
      <c r="GZY23">
        <f t="shared" ca="1" si="1593"/>
        <v>211</v>
      </c>
      <c r="GZZ23">
        <f t="shared" ca="1" si="1593"/>
        <v>283</v>
      </c>
      <c r="HAA23">
        <f t="shared" ca="1" si="1593"/>
        <v>582</v>
      </c>
      <c r="HAB23">
        <f t="shared" ca="1" si="1593"/>
        <v>484</v>
      </c>
      <c r="HAC23">
        <f t="shared" ca="1" si="1593"/>
        <v>15</v>
      </c>
      <c r="HAD23">
        <f t="shared" ca="1" si="1593"/>
        <v>955</v>
      </c>
      <c r="HAE23">
        <f t="shared" ca="1" si="1593"/>
        <v>357</v>
      </c>
      <c r="HAF23">
        <f t="shared" ca="1" si="1593"/>
        <v>288</v>
      </c>
      <c r="HAG23">
        <f t="shared" ca="1" si="1466"/>
        <v>329</v>
      </c>
      <c r="HAH23">
        <f t="shared" ca="1" si="1466"/>
        <v>860</v>
      </c>
      <c r="HAI23">
        <f t="shared" ref="HAI23:HCT28" ca="1" si="1846">RANDBETWEEN(1,1000)</f>
        <v>729</v>
      </c>
      <c r="HAJ23">
        <f t="shared" ca="1" si="1846"/>
        <v>991</v>
      </c>
      <c r="HAK23">
        <f t="shared" ca="1" si="1846"/>
        <v>38</v>
      </c>
      <c r="HAL23">
        <f t="shared" ca="1" si="1846"/>
        <v>94</v>
      </c>
      <c r="HAM23">
        <f t="shared" ca="1" si="1846"/>
        <v>941</v>
      </c>
      <c r="HAN23">
        <f t="shared" ca="1" si="1846"/>
        <v>969</v>
      </c>
      <c r="HAO23">
        <f t="shared" ca="1" si="1846"/>
        <v>286</v>
      </c>
      <c r="HAP23">
        <f t="shared" ca="1" si="1846"/>
        <v>519</v>
      </c>
      <c r="HAQ23">
        <f t="shared" ca="1" si="1846"/>
        <v>109</v>
      </c>
      <c r="HAR23">
        <f t="shared" ca="1" si="1846"/>
        <v>561</v>
      </c>
      <c r="HAS23">
        <f t="shared" ca="1" si="1846"/>
        <v>660</v>
      </c>
      <c r="HAT23">
        <f t="shared" ca="1" si="1846"/>
        <v>546</v>
      </c>
      <c r="HAU23">
        <f t="shared" ca="1" si="1846"/>
        <v>981</v>
      </c>
      <c r="HAV23">
        <f t="shared" ca="1" si="1846"/>
        <v>700</v>
      </c>
      <c r="HAW23">
        <f t="shared" ca="1" si="1846"/>
        <v>721</v>
      </c>
      <c r="HAX23">
        <f t="shared" ca="1" si="1846"/>
        <v>430</v>
      </c>
      <c r="HAY23">
        <f t="shared" ca="1" si="1846"/>
        <v>132</v>
      </c>
      <c r="HAZ23">
        <f t="shared" ca="1" si="1846"/>
        <v>203</v>
      </c>
      <c r="HBA23">
        <f t="shared" ca="1" si="1846"/>
        <v>761</v>
      </c>
      <c r="HBB23">
        <f t="shared" ca="1" si="1846"/>
        <v>584</v>
      </c>
      <c r="HBC23">
        <f t="shared" ca="1" si="1846"/>
        <v>259</v>
      </c>
      <c r="HBD23">
        <f t="shared" ca="1" si="1846"/>
        <v>207</v>
      </c>
      <c r="HBE23">
        <f t="shared" ca="1" si="1846"/>
        <v>49</v>
      </c>
      <c r="HBF23">
        <f t="shared" ca="1" si="1846"/>
        <v>525</v>
      </c>
      <c r="HBG23">
        <f t="shared" ca="1" si="1846"/>
        <v>320</v>
      </c>
      <c r="HBH23">
        <f t="shared" ca="1" si="1846"/>
        <v>423</v>
      </c>
      <c r="HBI23">
        <f t="shared" ca="1" si="1846"/>
        <v>541</v>
      </c>
      <c r="HBJ23">
        <f t="shared" ca="1" si="1846"/>
        <v>766</v>
      </c>
      <c r="HBK23">
        <f t="shared" ca="1" si="1846"/>
        <v>167</v>
      </c>
      <c r="HBL23">
        <f t="shared" ca="1" si="1846"/>
        <v>985</v>
      </c>
      <c r="HBM23">
        <f t="shared" ca="1" si="1846"/>
        <v>443</v>
      </c>
      <c r="HBN23">
        <f t="shared" ca="1" si="1846"/>
        <v>257</v>
      </c>
      <c r="HBO23">
        <f t="shared" ca="1" si="1846"/>
        <v>152</v>
      </c>
      <c r="HBP23">
        <f t="shared" ca="1" si="1846"/>
        <v>224</v>
      </c>
      <c r="HBQ23">
        <f t="shared" ca="1" si="1846"/>
        <v>74</v>
      </c>
      <c r="HBR23">
        <f t="shared" ca="1" si="1846"/>
        <v>681</v>
      </c>
      <c r="HBS23">
        <f t="shared" ca="1" si="1846"/>
        <v>135</v>
      </c>
      <c r="HBT23">
        <f t="shared" ca="1" si="1846"/>
        <v>9</v>
      </c>
      <c r="HBU23">
        <f t="shared" ca="1" si="1846"/>
        <v>851</v>
      </c>
      <c r="HBV23">
        <f t="shared" ca="1" si="1846"/>
        <v>733</v>
      </c>
      <c r="HBW23">
        <f t="shared" ca="1" si="1846"/>
        <v>276</v>
      </c>
      <c r="HBX23">
        <f t="shared" ca="1" si="1846"/>
        <v>701</v>
      </c>
      <c r="HBY23">
        <f t="shared" ca="1" si="1846"/>
        <v>395</v>
      </c>
      <c r="HBZ23">
        <f t="shared" ca="1" si="1846"/>
        <v>128</v>
      </c>
      <c r="HCA23">
        <f t="shared" ca="1" si="1846"/>
        <v>375</v>
      </c>
      <c r="HCB23">
        <f t="shared" ca="1" si="1846"/>
        <v>844</v>
      </c>
      <c r="HCC23">
        <f t="shared" ca="1" si="1846"/>
        <v>484</v>
      </c>
      <c r="HCD23">
        <f t="shared" ca="1" si="1846"/>
        <v>787</v>
      </c>
      <c r="HCE23">
        <f t="shared" ca="1" si="1846"/>
        <v>4</v>
      </c>
      <c r="HCF23">
        <f t="shared" ca="1" si="1846"/>
        <v>288</v>
      </c>
      <c r="HCG23">
        <f t="shared" ca="1" si="1846"/>
        <v>298</v>
      </c>
      <c r="HCH23">
        <f t="shared" ca="1" si="1846"/>
        <v>994</v>
      </c>
      <c r="HCI23">
        <f t="shared" ca="1" si="1846"/>
        <v>412</v>
      </c>
      <c r="HCJ23">
        <f t="shared" ca="1" si="1846"/>
        <v>64</v>
      </c>
      <c r="HCK23">
        <f t="shared" ca="1" si="1846"/>
        <v>413</v>
      </c>
      <c r="HCL23">
        <f t="shared" ca="1" si="1846"/>
        <v>955</v>
      </c>
      <c r="HCM23">
        <f t="shared" ca="1" si="1846"/>
        <v>819</v>
      </c>
      <c r="HCN23">
        <f t="shared" ca="1" si="1846"/>
        <v>80</v>
      </c>
      <c r="HCO23">
        <f t="shared" ca="1" si="1846"/>
        <v>499</v>
      </c>
      <c r="HCP23">
        <f t="shared" ca="1" si="1846"/>
        <v>515</v>
      </c>
      <c r="HCQ23">
        <f t="shared" ca="1" si="1846"/>
        <v>546</v>
      </c>
      <c r="HCR23">
        <f t="shared" ca="1" si="1846"/>
        <v>858</v>
      </c>
      <c r="HCS23">
        <f t="shared" ca="1" si="1846"/>
        <v>597</v>
      </c>
      <c r="HCT23">
        <f t="shared" ca="1" si="1846"/>
        <v>276</v>
      </c>
      <c r="HCU23">
        <f t="shared" ca="1" si="1720"/>
        <v>912</v>
      </c>
      <c r="HCV23">
        <f t="shared" ca="1" si="1720"/>
        <v>378</v>
      </c>
      <c r="HCW23">
        <f t="shared" ca="1" si="1720"/>
        <v>918</v>
      </c>
      <c r="HCX23">
        <f t="shared" ca="1" si="1720"/>
        <v>33</v>
      </c>
      <c r="HCY23">
        <f t="shared" ca="1" si="1720"/>
        <v>389</v>
      </c>
      <c r="HCZ23">
        <f t="shared" ca="1" si="1594"/>
        <v>750</v>
      </c>
      <c r="HDA23">
        <f t="shared" ca="1" si="1594"/>
        <v>286</v>
      </c>
      <c r="HDB23">
        <f t="shared" ca="1" si="1594"/>
        <v>967</v>
      </c>
      <c r="HDC23">
        <f t="shared" ca="1" si="1594"/>
        <v>602</v>
      </c>
      <c r="HDD23">
        <f t="shared" ca="1" si="1594"/>
        <v>965</v>
      </c>
      <c r="HDE23">
        <f t="shared" ca="1" si="1594"/>
        <v>168</v>
      </c>
      <c r="HDF23">
        <f t="shared" ca="1" si="1594"/>
        <v>879</v>
      </c>
      <c r="HDG23">
        <f t="shared" ca="1" si="1594"/>
        <v>297</v>
      </c>
      <c r="HDH23">
        <f t="shared" ca="1" si="1594"/>
        <v>298</v>
      </c>
      <c r="HDI23">
        <f t="shared" ca="1" si="1594"/>
        <v>691</v>
      </c>
      <c r="HDJ23">
        <f t="shared" ca="1" si="1594"/>
        <v>852</v>
      </c>
      <c r="HDK23">
        <f t="shared" ca="1" si="1594"/>
        <v>178</v>
      </c>
      <c r="HDL23">
        <f t="shared" ca="1" si="1594"/>
        <v>760</v>
      </c>
      <c r="HDM23">
        <f t="shared" ca="1" si="1594"/>
        <v>746</v>
      </c>
      <c r="HDN23">
        <f t="shared" ca="1" si="1594"/>
        <v>67</v>
      </c>
      <c r="HDO23">
        <f t="shared" ca="1" si="1594"/>
        <v>344</v>
      </c>
      <c r="HDP23">
        <f t="shared" ca="1" si="1594"/>
        <v>158</v>
      </c>
      <c r="HDQ23">
        <f t="shared" ca="1" si="1594"/>
        <v>221</v>
      </c>
      <c r="HDR23">
        <f t="shared" ca="1" si="1594"/>
        <v>611</v>
      </c>
      <c r="HDS23">
        <f t="shared" ca="1" si="1594"/>
        <v>116</v>
      </c>
      <c r="HDT23">
        <f t="shared" ca="1" si="1594"/>
        <v>413</v>
      </c>
      <c r="HDU23">
        <f t="shared" ca="1" si="1594"/>
        <v>493</v>
      </c>
      <c r="HDV23">
        <f t="shared" ca="1" si="1594"/>
        <v>645</v>
      </c>
      <c r="HDW23">
        <f t="shared" ca="1" si="1594"/>
        <v>877</v>
      </c>
      <c r="HDX23">
        <f t="shared" ca="1" si="1594"/>
        <v>862</v>
      </c>
      <c r="HDY23">
        <f t="shared" ca="1" si="1594"/>
        <v>239</v>
      </c>
      <c r="HDZ23">
        <f t="shared" ca="1" si="1594"/>
        <v>59</v>
      </c>
      <c r="HEA23">
        <f t="shared" ca="1" si="1594"/>
        <v>902</v>
      </c>
      <c r="HEB23">
        <f t="shared" ca="1" si="1594"/>
        <v>999</v>
      </c>
      <c r="HEC23">
        <f t="shared" ca="1" si="1594"/>
        <v>985</v>
      </c>
      <c r="HED23">
        <f t="shared" ca="1" si="1594"/>
        <v>967</v>
      </c>
      <c r="HEE23">
        <f t="shared" ca="1" si="1594"/>
        <v>96</v>
      </c>
      <c r="HEF23">
        <f t="shared" ca="1" si="1594"/>
        <v>340</v>
      </c>
      <c r="HEG23">
        <f t="shared" ca="1" si="1594"/>
        <v>508</v>
      </c>
      <c r="HEH23">
        <f t="shared" ca="1" si="1594"/>
        <v>836</v>
      </c>
      <c r="HEI23">
        <f t="shared" ca="1" si="1594"/>
        <v>757</v>
      </c>
      <c r="HEJ23">
        <f t="shared" ca="1" si="1594"/>
        <v>185</v>
      </c>
      <c r="HEK23">
        <f t="shared" ca="1" si="1594"/>
        <v>171</v>
      </c>
      <c r="HEL23">
        <f t="shared" ca="1" si="1594"/>
        <v>364</v>
      </c>
      <c r="HEM23">
        <f t="shared" ca="1" si="1594"/>
        <v>686</v>
      </c>
      <c r="HEN23">
        <f t="shared" ca="1" si="1594"/>
        <v>942</v>
      </c>
      <c r="HEO23">
        <f t="shared" ca="1" si="1594"/>
        <v>964</v>
      </c>
      <c r="HEP23">
        <f t="shared" ca="1" si="1594"/>
        <v>487</v>
      </c>
      <c r="HEQ23">
        <f t="shared" ca="1" si="1594"/>
        <v>897</v>
      </c>
      <c r="HER23">
        <f t="shared" ca="1" si="1594"/>
        <v>654</v>
      </c>
      <c r="HES23">
        <f t="shared" ca="1" si="1594"/>
        <v>62</v>
      </c>
      <c r="HET23">
        <f t="shared" ca="1" si="1594"/>
        <v>760</v>
      </c>
      <c r="HEU23">
        <f t="shared" ca="1" si="1594"/>
        <v>323</v>
      </c>
      <c r="HEV23">
        <f t="shared" ca="1" si="1594"/>
        <v>987</v>
      </c>
      <c r="HEW23">
        <f t="shared" ca="1" si="1594"/>
        <v>182</v>
      </c>
      <c r="HEX23">
        <f t="shared" ca="1" si="1594"/>
        <v>237</v>
      </c>
      <c r="HEY23">
        <f t="shared" ca="1" si="1594"/>
        <v>21</v>
      </c>
      <c r="HEZ23">
        <f t="shared" ca="1" si="1594"/>
        <v>639</v>
      </c>
      <c r="HFA23">
        <f t="shared" ca="1" si="1594"/>
        <v>153</v>
      </c>
      <c r="HFB23">
        <f t="shared" ca="1" si="1594"/>
        <v>687</v>
      </c>
      <c r="HFC23">
        <f t="shared" ca="1" si="1594"/>
        <v>319</v>
      </c>
      <c r="HFD23">
        <f t="shared" ca="1" si="1594"/>
        <v>296</v>
      </c>
      <c r="HFE23">
        <f t="shared" ca="1" si="1467"/>
        <v>457</v>
      </c>
      <c r="HFF23">
        <f t="shared" ca="1" si="1467"/>
        <v>139</v>
      </c>
      <c r="HFG23">
        <f t="shared" ref="HFG23:HHR28" ca="1" si="1847">RANDBETWEEN(1,1000)</f>
        <v>254</v>
      </c>
      <c r="HFH23">
        <f t="shared" ca="1" si="1847"/>
        <v>559</v>
      </c>
      <c r="HFI23">
        <f t="shared" ca="1" si="1847"/>
        <v>691</v>
      </c>
      <c r="HFJ23">
        <f t="shared" ca="1" si="1847"/>
        <v>282</v>
      </c>
      <c r="HFK23">
        <f t="shared" ca="1" si="1847"/>
        <v>349</v>
      </c>
      <c r="HFL23">
        <f t="shared" ca="1" si="1847"/>
        <v>24</v>
      </c>
      <c r="HFM23">
        <f t="shared" ca="1" si="1847"/>
        <v>47</v>
      </c>
      <c r="HFN23">
        <f t="shared" ca="1" si="1847"/>
        <v>221</v>
      </c>
      <c r="HFO23">
        <f t="shared" ca="1" si="1847"/>
        <v>426</v>
      </c>
      <c r="HFP23">
        <f t="shared" ca="1" si="1847"/>
        <v>863</v>
      </c>
      <c r="HFQ23">
        <f t="shared" ca="1" si="1847"/>
        <v>243</v>
      </c>
      <c r="HFR23">
        <f t="shared" ca="1" si="1847"/>
        <v>206</v>
      </c>
      <c r="HFS23">
        <f t="shared" ca="1" si="1847"/>
        <v>600</v>
      </c>
      <c r="HFT23">
        <f t="shared" ca="1" si="1847"/>
        <v>245</v>
      </c>
      <c r="HFU23">
        <f t="shared" ca="1" si="1847"/>
        <v>480</v>
      </c>
      <c r="HFV23">
        <f t="shared" ca="1" si="1847"/>
        <v>747</v>
      </c>
      <c r="HFW23">
        <f t="shared" ca="1" si="1847"/>
        <v>58</v>
      </c>
      <c r="HFX23">
        <f t="shared" ca="1" si="1847"/>
        <v>465</v>
      </c>
      <c r="HFY23">
        <f t="shared" ca="1" si="1847"/>
        <v>523</v>
      </c>
      <c r="HFZ23">
        <f t="shared" ca="1" si="1847"/>
        <v>121</v>
      </c>
      <c r="HGA23">
        <f t="shared" ca="1" si="1847"/>
        <v>468</v>
      </c>
      <c r="HGB23">
        <f t="shared" ca="1" si="1847"/>
        <v>273</v>
      </c>
      <c r="HGC23">
        <f t="shared" ca="1" si="1847"/>
        <v>192</v>
      </c>
      <c r="HGD23">
        <f t="shared" ca="1" si="1847"/>
        <v>671</v>
      </c>
      <c r="HGE23">
        <f t="shared" ca="1" si="1847"/>
        <v>971</v>
      </c>
      <c r="HGF23">
        <f t="shared" ca="1" si="1847"/>
        <v>483</v>
      </c>
      <c r="HGG23">
        <f t="shared" ca="1" si="1847"/>
        <v>619</v>
      </c>
      <c r="HGH23">
        <f t="shared" ca="1" si="1847"/>
        <v>553</v>
      </c>
      <c r="HGI23">
        <f t="shared" ca="1" si="1847"/>
        <v>163</v>
      </c>
      <c r="HGJ23">
        <f t="shared" ca="1" si="1847"/>
        <v>893</v>
      </c>
      <c r="HGK23">
        <f t="shared" ca="1" si="1847"/>
        <v>819</v>
      </c>
      <c r="HGL23">
        <f t="shared" ca="1" si="1847"/>
        <v>475</v>
      </c>
      <c r="HGM23">
        <f t="shared" ca="1" si="1847"/>
        <v>794</v>
      </c>
      <c r="HGN23">
        <f t="shared" ca="1" si="1847"/>
        <v>623</v>
      </c>
      <c r="HGO23">
        <f t="shared" ca="1" si="1847"/>
        <v>175</v>
      </c>
      <c r="HGP23">
        <f t="shared" ca="1" si="1847"/>
        <v>719</v>
      </c>
      <c r="HGQ23">
        <f t="shared" ca="1" si="1847"/>
        <v>740</v>
      </c>
      <c r="HGR23">
        <f t="shared" ca="1" si="1847"/>
        <v>101</v>
      </c>
      <c r="HGS23">
        <f t="shared" ca="1" si="1847"/>
        <v>955</v>
      </c>
      <c r="HGT23">
        <f t="shared" ca="1" si="1847"/>
        <v>447</v>
      </c>
      <c r="HGU23">
        <f t="shared" ca="1" si="1847"/>
        <v>317</v>
      </c>
      <c r="HGV23">
        <f t="shared" ca="1" si="1847"/>
        <v>921</v>
      </c>
      <c r="HGW23">
        <f t="shared" ca="1" si="1847"/>
        <v>859</v>
      </c>
      <c r="HGX23">
        <f t="shared" ca="1" si="1847"/>
        <v>149</v>
      </c>
      <c r="HGY23">
        <f t="shared" ca="1" si="1847"/>
        <v>953</v>
      </c>
      <c r="HGZ23">
        <f t="shared" ca="1" si="1847"/>
        <v>294</v>
      </c>
      <c r="HHA23">
        <f t="shared" ca="1" si="1847"/>
        <v>22</v>
      </c>
      <c r="HHB23">
        <f t="shared" ca="1" si="1847"/>
        <v>880</v>
      </c>
      <c r="HHC23">
        <f t="shared" ca="1" si="1847"/>
        <v>943</v>
      </c>
      <c r="HHD23">
        <f t="shared" ca="1" si="1847"/>
        <v>50</v>
      </c>
      <c r="HHE23">
        <f t="shared" ca="1" si="1847"/>
        <v>637</v>
      </c>
      <c r="HHF23">
        <f t="shared" ca="1" si="1847"/>
        <v>630</v>
      </c>
      <c r="HHG23">
        <f t="shared" ca="1" si="1847"/>
        <v>630</v>
      </c>
      <c r="HHH23">
        <f t="shared" ca="1" si="1847"/>
        <v>581</v>
      </c>
      <c r="HHI23">
        <f t="shared" ca="1" si="1847"/>
        <v>391</v>
      </c>
      <c r="HHJ23">
        <f t="shared" ca="1" si="1847"/>
        <v>281</v>
      </c>
      <c r="HHK23">
        <f t="shared" ca="1" si="1847"/>
        <v>806</v>
      </c>
      <c r="HHL23">
        <f t="shared" ca="1" si="1847"/>
        <v>356</v>
      </c>
      <c r="HHM23">
        <f t="shared" ca="1" si="1847"/>
        <v>937</v>
      </c>
      <c r="HHN23">
        <f t="shared" ca="1" si="1847"/>
        <v>624</v>
      </c>
      <c r="HHO23">
        <f t="shared" ca="1" si="1847"/>
        <v>165</v>
      </c>
      <c r="HHP23">
        <f t="shared" ca="1" si="1847"/>
        <v>864</v>
      </c>
      <c r="HHQ23">
        <f t="shared" ca="1" si="1847"/>
        <v>704</v>
      </c>
      <c r="HHR23">
        <f t="shared" ca="1" si="1847"/>
        <v>233</v>
      </c>
      <c r="HHS23">
        <f t="shared" ca="1" si="1721"/>
        <v>160</v>
      </c>
      <c r="HHT23">
        <f t="shared" ca="1" si="1721"/>
        <v>596</v>
      </c>
      <c r="HHU23">
        <f t="shared" ca="1" si="1721"/>
        <v>505</v>
      </c>
      <c r="HHV23">
        <f t="shared" ca="1" si="1721"/>
        <v>61</v>
      </c>
      <c r="HHW23">
        <f t="shared" ca="1" si="1721"/>
        <v>384</v>
      </c>
      <c r="HHX23">
        <f t="shared" ca="1" si="1595"/>
        <v>412</v>
      </c>
      <c r="HHY23">
        <f t="shared" ca="1" si="1595"/>
        <v>646</v>
      </c>
      <c r="HHZ23">
        <f t="shared" ca="1" si="1595"/>
        <v>257</v>
      </c>
      <c r="HIA23">
        <f t="shared" ca="1" si="1595"/>
        <v>204</v>
      </c>
      <c r="HIB23">
        <f t="shared" ca="1" si="1595"/>
        <v>995</v>
      </c>
      <c r="HIC23">
        <f t="shared" ca="1" si="1595"/>
        <v>404</v>
      </c>
      <c r="HID23">
        <f t="shared" ca="1" si="1595"/>
        <v>582</v>
      </c>
      <c r="HIE23">
        <f t="shared" ca="1" si="1595"/>
        <v>543</v>
      </c>
      <c r="HIF23">
        <f t="shared" ca="1" si="1595"/>
        <v>313</v>
      </c>
      <c r="HIG23">
        <f t="shared" ca="1" si="1595"/>
        <v>236</v>
      </c>
      <c r="HIH23">
        <f t="shared" ca="1" si="1595"/>
        <v>871</v>
      </c>
      <c r="HII23">
        <f t="shared" ca="1" si="1595"/>
        <v>688</v>
      </c>
      <c r="HIJ23">
        <f t="shared" ca="1" si="1595"/>
        <v>974</v>
      </c>
      <c r="HIK23">
        <f t="shared" ca="1" si="1595"/>
        <v>197</v>
      </c>
      <c r="HIL23">
        <f t="shared" ca="1" si="1595"/>
        <v>921</v>
      </c>
      <c r="HIM23">
        <f t="shared" ca="1" si="1595"/>
        <v>889</v>
      </c>
      <c r="HIN23">
        <f t="shared" ca="1" si="1595"/>
        <v>263</v>
      </c>
      <c r="HIO23">
        <f t="shared" ca="1" si="1595"/>
        <v>658</v>
      </c>
      <c r="HIP23">
        <f t="shared" ca="1" si="1595"/>
        <v>242</v>
      </c>
      <c r="HIQ23">
        <f t="shared" ca="1" si="1595"/>
        <v>890</v>
      </c>
      <c r="HIR23">
        <f t="shared" ca="1" si="1595"/>
        <v>972</v>
      </c>
      <c r="HIS23">
        <f t="shared" ca="1" si="1595"/>
        <v>66</v>
      </c>
      <c r="HIT23">
        <f t="shared" ca="1" si="1595"/>
        <v>485</v>
      </c>
      <c r="HIU23">
        <f t="shared" ca="1" si="1595"/>
        <v>251</v>
      </c>
      <c r="HIV23">
        <f t="shared" ca="1" si="1595"/>
        <v>847</v>
      </c>
      <c r="HIW23">
        <f t="shared" ca="1" si="1595"/>
        <v>899</v>
      </c>
      <c r="HIX23">
        <f t="shared" ca="1" si="1595"/>
        <v>932</v>
      </c>
      <c r="HIY23">
        <f t="shared" ca="1" si="1595"/>
        <v>412</v>
      </c>
      <c r="HIZ23">
        <f t="shared" ca="1" si="1595"/>
        <v>276</v>
      </c>
      <c r="HJA23">
        <f t="shared" ca="1" si="1595"/>
        <v>123</v>
      </c>
      <c r="HJB23">
        <f t="shared" ca="1" si="1595"/>
        <v>238</v>
      </c>
      <c r="HJC23">
        <f t="shared" ca="1" si="1595"/>
        <v>217</v>
      </c>
      <c r="HJD23">
        <f t="shared" ca="1" si="1595"/>
        <v>811</v>
      </c>
      <c r="HJE23">
        <f t="shared" ca="1" si="1595"/>
        <v>238</v>
      </c>
      <c r="HJF23">
        <f t="shared" ca="1" si="1595"/>
        <v>605</v>
      </c>
      <c r="HJG23">
        <f t="shared" ca="1" si="1595"/>
        <v>385</v>
      </c>
      <c r="HJH23">
        <f t="shared" ca="1" si="1595"/>
        <v>980</v>
      </c>
      <c r="HJI23">
        <f t="shared" ca="1" si="1595"/>
        <v>562</v>
      </c>
      <c r="HJJ23">
        <f t="shared" ca="1" si="1595"/>
        <v>351</v>
      </c>
      <c r="HJK23">
        <f t="shared" ca="1" si="1595"/>
        <v>922</v>
      </c>
      <c r="HJL23">
        <f t="shared" ca="1" si="1595"/>
        <v>38</v>
      </c>
      <c r="HJM23">
        <f t="shared" ca="1" si="1595"/>
        <v>225</v>
      </c>
      <c r="HJN23">
        <f t="shared" ca="1" si="1595"/>
        <v>439</v>
      </c>
      <c r="HJO23">
        <f t="shared" ca="1" si="1595"/>
        <v>166</v>
      </c>
      <c r="HJP23">
        <f t="shared" ca="1" si="1595"/>
        <v>792</v>
      </c>
      <c r="HJQ23">
        <f t="shared" ca="1" si="1595"/>
        <v>112</v>
      </c>
      <c r="HJR23">
        <f t="shared" ca="1" si="1595"/>
        <v>769</v>
      </c>
      <c r="HJS23">
        <f t="shared" ca="1" si="1595"/>
        <v>853</v>
      </c>
      <c r="HJT23">
        <f t="shared" ca="1" si="1595"/>
        <v>863</v>
      </c>
      <c r="HJU23">
        <f t="shared" ca="1" si="1595"/>
        <v>307</v>
      </c>
      <c r="HJV23">
        <f t="shared" ca="1" si="1595"/>
        <v>247</v>
      </c>
      <c r="HJW23">
        <f t="shared" ca="1" si="1595"/>
        <v>189</v>
      </c>
      <c r="HJX23">
        <f t="shared" ca="1" si="1595"/>
        <v>397</v>
      </c>
      <c r="HJY23">
        <f t="shared" ca="1" si="1595"/>
        <v>419</v>
      </c>
      <c r="HJZ23">
        <f t="shared" ca="1" si="1595"/>
        <v>73</v>
      </c>
      <c r="HKA23">
        <f t="shared" ca="1" si="1595"/>
        <v>921</v>
      </c>
      <c r="HKB23">
        <f t="shared" ca="1" si="1595"/>
        <v>328</v>
      </c>
      <c r="HKC23">
        <f t="shared" ca="1" si="1468"/>
        <v>679</v>
      </c>
      <c r="HKD23">
        <f t="shared" ca="1" si="1468"/>
        <v>274</v>
      </c>
      <c r="HKE23">
        <f t="shared" ref="HKE23:HMP28" ca="1" si="1848">RANDBETWEEN(1,1000)</f>
        <v>479</v>
      </c>
      <c r="HKF23">
        <f t="shared" ca="1" si="1848"/>
        <v>666</v>
      </c>
      <c r="HKG23">
        <f t="shared" ca="1" si="1848"/>
        <v>896</v>
      </c>
      <c r="HKH23">
        <f t="shared" ca="1" si="1848"/>
        <v>757</v>
      </c>
      <c r="HKI23">
        <f t="shared" ca="1" si="1848"/>
        <v>331</v>
      </c>
      <c r="HKJ23">
        <f t="shared" ca="1" si="1848"/>
        <v>859</v>
      </c>
      <c r="HKK23">
        <f t="shared" ca="1" si="1848"/>
        <v>364</v>
      </c>
      <c r="HKL23">
        <f t="shared" ca="1" si="1848"/>
        <v>136</v>
      </c>
      <c r="HKM23">
        <f t="shared" ca="1" si="1848"/>
        <v>434</v>
      </c>
      <c r="HKN23">
        <f t="shared" ca="1" si="1848"/>
        <v>840</v>
      </c>
      <c r="HKO23">
        <f t="shared" ca="1" si="1848"/>
        <v>334</v>
      </c>
      <c r="HKP23">
        <f t="shared" ca="1" si="1848"/>
        <v>533</v>
      </c>
      <c r="HKQ23">
        <f t="shared" ca="1" si="1848"/>
        <v>961</v>
      </c>
      <c r="HKR23">
        <f t="shared" ca="1" si="1848"/>
        <v>847</v>
      </c>
      <c r="HKS23">
        <f t="shared" ca="1" si="1848"/>
        <v>241</v>
      </c>
      <c r="HKT23">
        <f t="shared" ca="1" si="1848"/>
        <v>624</v>
      </c>
      <c r="HKU23">
        <f t="shared" ca="1" si="1848"/>
        <v>245</v>
      </c>
      <c r="HKV23">
        <f t="shared" ca="1" si="1848"/>
        <v>779</v>
      </c>
      <c r="HKW23">
        <f t="shared" ca="1" si="1848"/>
        <v>324</v>
      </c>
      <c r="HKX23">
        <f t="shared" ca="1" si="1848"/>
        <v>196</v>
      </c>
      <c r="HKY23">
        <f t="shared" ca="1" si="1848"/>
        <v>261</v>
      </c>
      <c r="HKZ23">
        <f t="shared" ca="1" si="1848"/>
        <v>735</v>
      </c>
      <c r="HLA23">
        <f t="shared" ca="1" si="1848"/>
        <v>190</v>
      </c>
      <c r="HLB23">
        <f t="shared" ca="1" si="1848"/>
        <v>689</v>
      </c>
      <c r="HLC23">
        <f t="shared" ca="1" si="1848"/>
        <v>908</v>
      </c>
      <c r="HLD23">
        <f t="shared" ca="1" si="1848"/>
        <v>424</v>
      </c>
      <c r="HLE23">
        <f t="shared" ca="1" si="1848"/>
        <v>889</v>
      </c>
      <c r="HLF23">
        <f t="shared" ca="1" si="1848"/>
        <v>411</v>
      </c>
      <c r="HLG23">
        <f t="shared" ca="1" si="1848"/>
        <v>618</v>
      </c>
      <c r="HLH23">
        <f t="shared" ca="1" si="1848"/>
        <v>940</v>
      </c>
      <c r="HLI23">
        <f t="shared" ca="1" si="1848"/>
        <v>118</v>
      </c>
      <c r="HLJ23">
        <f t="shared" ca="1" si="1848"/>
        <v>212</v>
      </c>
      <c r="HLK23">
        <f t="shared" ca="1" si="1848"/>
        <v>390</v>
      </c>
      <c r="HLL23">
        <f t="shared" ca="1" si="1848"/>
        <v>580</v>
      </c>
      <c r="HLM23">
        <f t="shared" ca="1" si="1848"/>
        <v>104</v>
      </c>
      <c r="HLN23">
        <f t="shared" ca="1" si="1848"/>
        <v>673</v>
      </c>
      <c r="HLO23">
        <f t="shared" ca="1" si="1848"/>
        <v>261</v>
      </c>
      <c r="HLP23">
        <f t="shared" ca="1" si="1848"/>
        <v>494</v>
      </c>
      <c r="HLQ23">
        <f t="shared" ca="1" si="1848"/>
        <v>934</v>
      </c>
      <c r="HLR23">
        <f t="shared" ca="1" si="1848"/>
        <v>44</v>
      </c>
      <c r="HLS23">
        <f t="shared" ca="1" si="1848"/>
        <v>845</v>
      </c>
      <c r="HLT23">
        <f t="shared" ca="1" si="1848"/>
        <v>752</v>
      </c>
      <c r="HLU23">
        <f t="shared" ca="1" si="1848"/>
        <v>32</v>
      </c>
      <c r="HLV23">
        <f t="shared" ca="1" si="1848"/>
        <v>487</v>
      </c>
      <c r="HLW23">
        <f t="shared" ca="1" si="1848"/>
        <v>265</v>
      </c>
      <c r="HLX23">
        <f t="shared" ca="1" si="1848"/>
        <v>542</v>
      </c>
      <c r="HLY23">
        <f t="shared" ca="1" si="1848"/>
        <v>874</v>
      </c>
      <c r="HLZ23">
        <f t="shared" ca="1" si="1848"/>
        <v>287</v>
      </c>
      <c r="HMA23">
        <f t="shared" ca="1" si="1848"/>
        <v>549</v>
      </c>
      <c r="HMB23">
        <f t="shared" ca="1" si="1848"/>
        <v>831</v>
      </c>
      <c r="HMC23">
        <f t="shared" ca="1" si="1848"/>
        <v>470</v>
      </c>
      <c r="HMD23">
        <f t="shared" ca="1" si="1848"/>
        <v>652</v>
      </c>
      <c r="HME23">
        <f t="shared" ca="1" si="1848"/>
        <v>215</v>
      </c>
      <c r="HMF23">
        <f t="shared" ca="1" si="1848"/>
        <v>335</v>
      </c>
      <c r="HMG23">
        <f t="shared" ca="1" si="1848"/>
        <v>424</v>
      </c>
      <c r="HMH23">
        <f t="shared" ca="1" si="1848"/>
        <v>741</v>
      </c>
      <c r="HMI23">
        <f t="shared" ca="1" si="1848"/>
        <v>837</v>
      </c>
      <c r="HMJ23">
        <f t="shared" ca="1" si="1848"/>
        <v>896</v>
      </c>
      <c r="HMK23">
        <f t="shared" ca="1" si="1848"/>
        <v>20</v>
      </c>
      <c r="HML23">
        <f t="shared" ca="1" si="1848"/>
        <v>840</v>
      </c>
      <c r="HMM23">
        <f t="shared" ca="1" si="1848"/>
        <v>776</v>
      </c>
      <c r="HMN23">
        <f t="shared" ca="1" si="1848"/>
        <v>213</v>
      </c>
      <c r="HMO23">
        <f t="shared" ca="1" si="1848"/>
        <v>299</v>
      </c>
      <c r="HMP23">
        <f t="shared" ca="1" si="1848"/>
        <v>495</v>
      </c>
      <c r="HMQ23">
        <f t="shared" ca="1" si="1722"/>
        <v>972</v>
      </c>
      <c r="HMR23">
        <f t="shared" ca="1" si="1722"/>
        <v>510</v>
      </c>
      <c r="HMS23">
        <f t="shared" ca="1" si="1722"/>
        <v>810</v>
      </c>
      <c r="HMT23">
        <f t="shared" ca="1" si="1722"/>
        <v>719</v>
      </c>
      <c r="HMU23">
        <f t="shared" ca="1" si="1722"/>
        <v>771</v>
      </c>
      <c r="HMV23">
        <f t="shared" ca="1" si="1596"/>
        <v>13</v>
      </c>
      <c r="HMW23">
        <f t="shared" ca="1" si="1596"/>
        <v>744</v>
      </c>
      <c r="HMX23">
        <f t="shared" ca="1" si="1596"/>
        <v>69</v>
      </c>
      <c r="HMY23">
        <f t="shared" ca="1" si="1596"/>
        <v>169</v>
      </c>
      <c r="HMZ23">
        <f t="shared" ca="1" si="1596"/>
        <v>124</v>
      </c>
      <c r="HNA23">
        <f t="shared" ca="1" si="1596"/>
        <v>683</v>
      </c>
      <c r="HNB23">
        <f t="shared" ca="1" si="1596"/>
        <v>683</v>
      </c>
      <c r="HNC23">
        <f t="shared" ca="1" si="1596"/>
        <v>361</v>
      </c>
      <c r="HND23">
        <f t="shared" ca="1" si="1596"/>
        <v>864</v>
      </c>
      <c r="HNE23">
        <f t="shared" ca="1" si="1596"/>
        <v>572</v>
      </c>
      <c r="HNF23">
        <f t="shared" ca="1" si="1596"/>
        <v>657</v>
      </c>
      <c r="HNG23">
        <f t="shared" ca="1" si="1596"/>
        <v>343</v>
      </c>
      <c r="HNH23">
        <f t="shared" ca="1" si="1596"/>
        <v>20</v>
      </c>
      <c r="HNI23">
        <f t="shared" ca="1" si="1596"/>
        <v>770</v>
      </c>
      <c r="HNJ23">
        <f t="shared" ca="1" si="1596"/>
        <v>227</v>
      </c>
      <c r="HNK23">
        <f t="shared" ca="1" si="1596"/>
        <v>266</v>
      </c>
      <c r="HNL23">
        <f t="shared" ca="1" si="1596"/>
        <v>619</v>
      </c>
      <c r="HNM23">
        <f t="shared" ca="1" si="1596"/>
        <v>434</v>
      </c>
      <c r="HNN23">
        <f t="shared" ca="1" si="1596"/>
        <v>498</v>
      </c>
      <c r="HNO23">
        <f t="shared" ca="1" si="1596"/>
        <v>813</v>
      </c>
      <c r="HNP23">
        <f t="shared" ca="1" si="1596"/>
        <v>662</v>
      </c>
      <c r="HNQ23">
        <f t="shared" ca="1" si="1596"/>
        <v>194</v>
      </c>
      <c r="HNR23">
        <f t="shared" ca="1" si="1596"/>
        <v>514</v>
      </c>
      <c r="HNS23">
        <f t="shared" ca="1" si="1596"/>
        <v>659</v>
      </c>
      <c r="HNT23">
        <f t="shared" ca="1" si="1596"/>
        <v>984</v>
      </c>
      <c r="HNU23">
        <f t="shared" ca="1" si="1596"/>
        <v>998</v>
      </c>
      <c r="HNV23">
        <f t="shared" ca="1" si="1596"/>
        <v>117</v>
      </c>
      <c r="HNW23">
        <f t="shared" ca="1" si="1596"/>
        <v>834</v>
      </c>
      <c r="HNX23">
        <f t="shared" ca="1" si="1596"/>
        <v>303</v>
      </c>
      <c r="HNY23">
        <f t="shared" ca="1" si="1596"/>
        <v>927</v>
      </c>
      <c r="HNZ23">
        <f t="shared" ca="1" si="1596"/>
        <v>135</v>
      </c>
      <c r="HOA23">
        <f t="shared" ca="1" si="1596"/>
        <v>798</v>
      </c>
      <c r="HOB23">
        <f t="shared" ca="1" si="1596"/>
        <v>375</v>
      </c>
      <c r="HOC23">
        <f t="shared" ca="1" si="1596"/>
        <v>939</v>
      </c>
      <c r="HOD23">
        <f t="shared" ca="1" si="1596"/>
        <v>711</v>
      </c>
      <c r="HOE23">
        <f t="shared" ca="1" si="1596"/>
        <v>247</v>
      </c>
      <c r="HOF23">
        <f t="shared" ca="1" si="1596"/>
        <v>560</v>
      </c>
      <c r="HOG23">
        <f t="shared" ca="1" si="1596"/>
        <v>899</v>
      </c>
      <c r="HOH23">
        <f t="shared" ca="1" si="1596"/>
        <v>481</v>
      </c>
      <c r="HOI23">
        <f t="shared" ca="1" si="1596"/>
        <v>288</v>
      </c>
      <c r="HOJ23">
        <f t="shared" ca="1" si="1596"/>
        <v>428</v>
      </c>
      <c r="HOK23">
        <f t="shared" ca="1" si="1596"/>
        <v>663</v>
      </c>
      <c r="HOL23">
        <f t="shared" ca="1" si="1596"/>
        <v>738</v>
      </c>
      <c r="HOM23">
        <f t="shared" ca="1" si="1596"/>
        <v>734</v>
      </c>
      <c r="HON23">
        <f t="shared" ca="1" si="1596"/>
        <v>999</v>
      </c>
      <c r="HOO23">
        <f t="shared" ca="1" si="1596"/>
        <v>752</v>
      </c>
      <c r="HOP23">
        <f t="shared" ca="1" si="1596"/>
        <v>140</v>
      </c>
      <c r="HOQ23">
        <f t="shared" ca="1" si="1596"/>
        <v>62</v>
      </c>
      <c r="HOR23">
        <f t="shared" ca="1" si="1596"/>
        <v>329</v>
      </c>
      <c r="HOS23">
        <f t="shared" ca="1" si="1596"/>
        <v>248</v>
      </c>
      <c r="HOT23">
        <f t="shared" ca="1" si="1596"/>
        <v>731</v>
      </c>
      <c r="HOU23">
        <f t="shared" ca="1" si="1596"/>
        <v>35</v>
      </c>
      <c r="HOV23">
        <f t="shared" ca="1" si="1596"/>
        <v>675</v>
      </c>
      <c r="HOW23">
        <f t="shared" ca="1" si="1596"/>
        <v>272</v>
      </c>
      <c r="HOX23">
        <f t="shared" ca="1" si="1596"/>
        <v>915</v>
      </c>
      <c r="HOY23">
        <f t="shared" ca="1" si="1596"/>
        <v>61</v>
      </c>
      <c r="HOZ23">
        <f t="shared" ca="1" si="1596"/>
        <v>979</v>
      </c>
      <c r="HPA23">
        <f t="shared" ca="1" si="1469"/>
        <v>547</v>
      </c>
      <c r="HPB23">
        <f t="shared" ca="1" si="1469"/>
        <v>492</v>
      </c>
      <c r="HPC23">
        <f t="shared" ref="HPC23:HRN28" ca="1" si="1849">RANDBETWEEN(1,1000)</f>
        <v>195</v>
      </c>
      <c r="HPD23">
        <f t="shared" ca="1" si="1849"/>
        <v>491</v>
      </c>
      <c r="HPE23">
        <f t="shared" ca="1" si="1849"/>
        <v>802</v>
      </c>
      <c r="HPF23">
        <f t="shared" ca="1" si="1849"/>
        <v>304</v>
      </c>
      <c r="HPG23">
        <f t="shared" ca="1" si="1849"/>
        <v>66</v>
      </c>
      <c r="HPH23">
        <f t="shared" ca="1" si="1849"/>
        <v>598</v>
      </c>
      <c r="HPI23">
        <f t="shared" ca="1" si="1849"/>
        <v>621</v>
      </c>
      <c r="HPJ23">
        <f t="shared" ca="1" si="1849"/>
        <v>817</v>
      </c>
      <c r="HPK23">
        <f t="shared" ca="1" si="1849"/>
        <v>664</v>
      </c>
      <c r="HPL23">
        <f t="shared" ca="1" si="1849"/>
        <v>141</v>
      </c>
      <c r="HPM23">
        <f t="shared" ca="1" si="1849"/>
        <v>270</v>
      </c>
      <c r="HPN23">
        <f t="shared" ca="1" si="1849"/>
        <v>369</v>
      </c>
      <c r="HPO23">
        <f t="shared" ca="1" si="1849"/>
        <v>685</v>
      </c>
      <c r="HPP23">
        <f t="shared" ca="1" si="1849"/>
        <v>381</v>
      </c>
      <c r="HPQ23">
        <f t="shared" ca="1" si="1849"/>
        <v>889</v>
      </c>
      <c r="HPR23">
        <f t="shared" ca="1" si="1849"/>
        <v>684</v>
      </c>
      <c r="HPS23">
        <f t="shared" ca="1" si="1849"/>
        <v>476</v>
      </c>
      <c r="HPT23">
        <f t="shared" ca="1" si="1849"/>
        <v>96</v>
      </c>
      <c r="HPU23">
        <f t="shared" ca="1" si="1849"/>
        <v>439</v>
      </c>
      <c r="HPV23">
        <f t="shared" ca="1" si="1849"/>
        <v>336</v>
      </c>
      <c r="HPW23">
        <f t="shared" ca="1" si="1849"/>
        <v>127</v>
      </c>
      <c r="HPX23">
        <f t="shared" ca="1" si="1849"/>
        <v>315</v>
      </c>
      <c r="HPY23">
        <f t="shared" ca="1" si="1849"/>
        <v>236</v>
      </c>
      <c r="HPZ23">
        <f t="shared" ca="1" si="1849"/>
        <v>754</v>
      </c>
      <c r="HQA23">
        <f t="shared" ca="1" si="1849"/>
        <v>750</v>
      </c>
      <c r="HQB23">
        <f t="shared" ca="1" si="1849"/>
        <v>927</v>
      </c>
      <c r="HQC23">
        <f t="shared" ca="1" si="1849"/>
        <v>69</v>
      </c>
      <c r="HQD23">
        <f t="shared" ca="1" si="1849"/>
        <v>970</v>
      </c>
      <c r="HQE23">
        <f t="shared" ca="1" si="1849"/>
        <v>369</v>
      </c>
      <c r="HQF23">
        <f t="shared" ca="1" si="1849"/>
        <v>929</v>
      </c>
      <c r="HQG23">
        <f t="shared" ca="1" si="1849"/>
        <v>41</v>
      </c>
      <c r="HQH23">
        <f t="shared" ca="1" si="1849"/>
        <v>98</v>
      </c>
      <c r="HQI23">
        <f t="shared" ca="1" si="1849"/>
        <v>305</v>
      </c>
      <c r="HQJ23">
        <f t="shared" ca="1" si="1849"/>
        <v>458</v>
      </c>
      <c r="HQK23">
        <f t="shared" ca="1" si="1849"/>
        <v>275</v>
      </c>
      <c r="HQL23">
        <f t="shared" ca="1" si="1849"/>
        <v>967</v>
      </c>
      <c r="HQM23">
        <f t="shared" ca="1" si="1849"/>
        <v>148</v>
      </c>
      <c r="HQN23">
        <f t="shared" ca="1" si="1849"/>
        <v>664</v>
      </c>
      <c r="HQO23">
        <f t="shared" ca="1" si="1849"/>
        <v>777</v>
      </c>
      <c r="HQP23">
        <f t="shared" ca="1" si="1849"/>
        <v>197</v>
      </c>
      <c r="HQQ23">
        <f t="shared" ca="1" si="1849"/>
        <v>161</v>
      </c>
      <c r="HQR23">
        <f t="shared" ca="1" si="1849"/>
        <v>850</v>
      </c>
      <c r="HQS23">
        <f t="shared" ca="1" si="1849"/>
        <v>936</v>
      </c>
      <c r="HQT23">
        <f t="shared" ca="1" si="1849"/>
        <v>546</v>
      </c>
      <c r="HQU23">
        <f t="shared" ca="1" si="1849"/>
        <v>581</v>
      </c>
      <c r="HQV23">
        <f t="shared" ca="1" si="1849"/>
        <v>43</v>
      </c>
      <c r="HQW23">
        <f t="shared" ca="1" si="1849"/>
        <v>804</v>
      </c>
      <c r="HQX23">
        <f t="shared" ca="1" si="1849"/>
        <v>165</v>
      </c>
      <c r="HQY23">
        <f t="shared" ca="1" si="1849"/>
        <v>862</v>
      </c>
      <c r="HQZ23">
        <f t="shared" ca="1" si="1849"/>
        <v>708</v>
      </c>
      <c r="HRA23">
        <f t="shared" ca="1" si="1849"/>
        <v>431</v>
      </c>
      <c r="HRB23">
        <f t="shared" ca="1" si="1849"/>
        <v>665</v>
      </c>
      <c r="HRC23">
        <f t="shared" ca="1" si="1849"/>
        <v>132</v>
      </c>
      <c r="HRD23">
        <f t="shared" ca="1" si="1849"/>
        <v>610</v>
      </c>
      <c r="HRE23">
        <f t="shared" ca="1" si="1849"/>
        <v>804</v>
      </c>
      <c r="HRF23">
        <f t="shared" ca="1" si="1849"/>
        <v>361</v>
      </c>
      <c r="HRG23">
        <f t="shared" ca="1" si="1849"/>
        <v>546</v>
      </c>
      <c r="HRH23">
        <f t="shared" ca="1" si="1849"/>
        <v>388</v>
      </c>
      <c r="HRI23">
        <f t="shared" ca="1" si="1849"/>
        <v>672</v>
      </c>
      <c r="HRJ23">
        <f t="shared" ca="1" si="1849"/>
        <v>333</v>
      </c>
      <c r="HRK23">
        <f t="shared" ca="1" si="1849"/>
        <v>818</v>
      </c>
      <c r="HRL23">
        <f t="shared" ca="1" si="1849"/>
        <v>813</v>
      </c>
      <c r="HRM23">
        <f t="shared" ca="1" si="1849"/>
        <v>146</v>
      </c>
      <c r="HRN23">
        <f t="shared" ca="1" si="1849"/>
        <v>942</v>
      </c>
      <c r="HRO23">
        <f t="shared" ca="1" si="1723"/>
        <v>285</v>
      </c>
      <c r="HRP23">
        <f t="shared" ca="1" si="1723"/>
        <v>574</v>
      </c>
      <c r="HRQ23">
        <f t="shared" ca="1" si="1723"/>
        <v>458</v>
      </c>
      <c r="HRR23">
        <f t="shared" ca="1" si="1723"/>
        <v>518</v>
      </c>
      <c r="HRS23">
        <f t="shared" ca="1" si="1723"/>
        <v>608</v>
      </c>
      <c r="HRT23">
        <f t="shared" ca="1" si="1597"/>
        <v>191</v>
      </c>
      <c r="HRU23">
        <f t="shared" ca="1" si="1597"/>
        <v>638</v>
      </c>
      <c r="HRV23">
        <f t="shared" ca="1" si="1597"/>
        <v>523</v>
      </c>
      <c r="HRW23">
        <f t="shared" ca="1" si="1597"/>
        <v>857</v>
      </c>
      <c r="HRX23">
        <f t="shared" ca="1" si="1597"/>
        <v>657</v>
      </c>
      <c r="HRY23">
        <f t="shared" ca="1" si="1597"/>
        <v>373</v>
      </c>
      <c r="HRZ23">
        <f t="shared" ca="1" si="1597"/>
        <v>293</v>
      </c>
      <c r="HSA23">
        <f t="shared" ca="1" si="1597"/>
        <v>981</v>
      </c>
      <c r="HSB23">
        <f t="shared" ca="1" si="1597"/>
        <v>887</v>
      </c>
      <c r="HSC23">
        <f t="shared" ca="1" si="1597"/>
        <v>536</v>
      </c>
      <c r="HSD23">
        <f t="shared" ca="1" si="1597"/>
        <v>65</v>
      </c>
      <c r="HSE23">
        <f t="shared" ca="1" si="1597"/>
        <v>673</v>
      </c>
      <c r="HSF23">
        <f t="shared" ca="1" si="1597"/>
        <v>337</v>
      </c>
      <c r="HSG23">
        <f t="shared" ca="1" si="1597"/>
        <v>590</v>
      </c>
      <c r="HSH23">
        <f t="shared" ca="1" si="1597"/>
        <v>195</v>
      </c>
      <c r="HSI23">
        <f t="shared" ca="1" si="1597"/>
        <v>343</v>
      </c>
      <c r="HSJ23">
        <f t="shared" ca="1" si="1597"/>
        <v>615</v>
      </c>
      <c r="HSK23">
        <f t="shared" ca="1" si="1597"/>
        <v>656</v>
      </c>
      <c r="HSL23">
        <f t="shared" ca="1" si="1597"/>
        <v>714</v>
      </c>
      <c r="HSM23">
        <f t="shared" ca="1" si="1597"/>
        <v>590</v>
      </c>
      <c r="HSN23">
        <f t="shared" ca="1" si="1597"/>
        <v>935</v>
      </c>
      <c r="HSO23">
        <f t="shared" ca="1" si="1597"/>
        <v>316</v>
      </c>
      <c r="HSP23">
        <f t="shared" ca="1" si="1597"/>
        <v>399</v>
      </c>
      <c r="HSQ23">
        <f t="shared" ca="1" si="1597"/>
        <v>12</v>
      </c>
      <c r="HSR23">
        <f t="shared" ca="1" si="1597"/>
        <v>239</v>
      </c>
      <c r="HSS23">
        <f t="shared" ca="1" si="1597"/>
        <v>219</v>
      </c>
      <c r="HST23">
        <f t="shared" ca="1" si="1597"/>
        <v>230</v>
      </c>
      <c r="HSU23">
        <f t="shared" ca="1" si="1597"/>
        <v>472</v>
      </c>
      <c r="HSV23">
        <f t="shared" ca="1" si="1597"/>
        <v>885</v>
      </c>
      <c r="HSW23">
        <f t="shared" ca="1" si="1597"/>
        <v>271</v>
      </c>
      <c r="HSX23">
        <f t="shared" ca="1" si="1597"/>
        <v>629</v>
      </c>
      <c r="HSY23">
        <f t="shared" ca="1" si="1597"/>
        <v>320</v>
      </c>
      <c r="HSZ23">
        <f t="shared" ca="1" si="1597"/>
        <v>180</v>
      </c>
      <c r="HTA23">
        <f t="shared" ca="1" si="1597"/>
        <v>793</v>
      </c>
      <c r="HTB23">
        <f t="shared" ca="1" si="1597"/>
        <v>150</v>
      </c>
      <c r="HTC23">
        <f t="shared" ca="1" si="1597"/>
        <v>179</v>
      </c>
      <c r="HTD23">
        <f t="shared" ca="1" si="1597"/>
        <v>723</v>
      </c>
      <c r="HTE23">
        <f t="shared" ca="1" si="1597"/>
        <v>609</v>
      </c>
      <c r="HTF23">
        <f t="shared" ca="1" si="1597"/>
        <v>772</v>
      </c>
      <c r="HTG23">
        <f t="shared" ca="1" si="1597"/>
        <v>463</v>
      </c>
      <c r="HTH23">
        <f t="shared" ca="1" si="1597"/>
        <v>601</v>
      </c>
      <c r="HTI23">
        <f t="shared" ca="1" si="1597"/>
        <v>508</v>
      </c>
      <c r="HTJ23">
        <f t="shared" ca="1" si="1597"/>
        <v>492</v>
      </c>
      <c r="HTK23">
        <f t="shared" ca="1" si="1597"/>
        <v>715</v>
      </c>
      <c r="HTL23">
        <f t="shared" ca="1" si="1597"/>
        <v>555</v>
      </c>
      <c r="HTM23">
        <f t="shared" ca="1" si="1597"/>
        <v>654</v>
      </c>
      <c r="HTN23">
        <f t="shared" ca="1" si="1597"/>
        <v>30</v>
      </c>
      <c r="HTO23">
        <f t="shared" ca="1" si="1597"/>
        <v>575</v>
      </c>
      <c r="HTP23">
        <f t="shared" ca="1" si="1597"/>
        <v>584</v>
      </c>
      <c r="HTQ23">
        <f t="shared" ca="1" si="1597"/>
        <v>758</v>
      </c>
      <c r="HTR23">
        <f t="shared" ca="1" si="1597"/>
        <v>889</v>
      </c>
      <c r="HTS23">
        <f t="shared" ca="1" si="1597"/>
        <v>696</v>
      </c>
      <c r="HTT23">
        <f t="shared" ca="1" si="1597"/>
        <v>142</v>
      </c>
      <c r="HTU23">
        <f t="shared" ca="1" si="1597"/>
        <v>803</v>
      </c>
      <c r="HTV23">
        <f t="shared" ca="1" si="1597"/>
        <v>398</v>
      </c>
      <c r="HTW23">
        <f t="shared" ca="1" si="1597"/>
        <v>195</v>
      </c>
      <c r="HTX23">
        <f t="shared" ca="1" si="1597"/>
        <v>201</v>
      </c>
      <c r="HTY23">
        <f t="shared" ca="1" si="1470"/>
        <v>443</v>
      </c>
      <c r="HTZ23">
        <f t="shared" ca="1" si="1470"/>
        <v>775</v>
      </c>
      <c r="HUA23">
        <f t="shared" ref="HUA23:HWL28" ca="1" si="1850">RANDBETWEEN(1,1000)</f>
        <v>707</v>
      </c>
      <c r="HUB23">
        <f t="shared" ca="1" si="1850"/>
        <v>815</v>
      </c>
      <c r="HUC23">
        <f t="shared" ca="1" si="1850"/>
        <v>527</v>
      </c>
      <c r="HUD23">
        <f t="shared" ca="1" si="1850"/>
        <v>804</v>
      </c>
      <c r="HUE23">
        <f t="shared" ca="1" si="1850"/>
        <v>384</v>
      </c>
      <c r="HUF23">
        <f t="shared" ca="1" si="1850"/>
        <v>127</v>
      </c>
      <c r="HUG23">
        <f t="shared" ca="1" si="1850"/>
        <v>173</v>
      </c>
      <c r="HUH23">
        <f t="shared" ca="1" si="1850"/>
        <v>696</v>
      </c>
      <c r="HUI23">
        <f t="shared" ca="1" si="1850"/>
        <v>68</v>
      </c>
      <c r="HUJ23">
        <f t="shared" ca="1" si="1850"/>
        <v>597</v>
      </c>
      <c r="HUK23">
        <f t="shared" ca="1" si="1850"/>
        <v>97</v>
      </c>
      <c r="HUL23">
        <f t="shared" ca="1" si="1850"/>
        <v>28</v>
      </c>
      <c r="HUM23">
        <f t="shared" ca="1" si="1850"/>
        <v>698</v>
      </c>
      <c r="HUN23">
        <f t="shared" ca="1" si="1850"/>
        <v>683</v>
      </c>
      <c r="HUO23">
        <f t="shared" ca="1" si="1850"/>
        <v>433</v>
      </c>
      <c r="HUP23">
        <f t="shared" ca="1" si="1850"/>
        <v>692</v>
      </c>
      <c r="HUQ23">
        <f t="shared" ca="1" si="1850"/>
        <v>1000</v>
      </c>
      <c r="HUR23">
        <f t="shared" ca="1" si="1850"/>
        <v>168</v>
      </c>
      <c r="HUS23">
        <f t="shared" ca="1" si="1850"/>
        <v>358</v>
      </c>
      <c r="HUT23">
        <f t="shared" ca="1" si="1850"/>
        <v>917</v>
      </c>
      <c r="HUU23">
        <f t="shared" ca="1" si="1850"/>
        <v>268</v>
      </c>
      <c r="HUV23">
        <f t="shared" ca="1" si="1850"/>
        <v>709</v>
      </c>
      <c r="HUW23">
        <f t="shared" ca="1" si="1850"/>
        <v>990</v>
      </c>
      <c r="HUX23">
        <f t="shared" ca="1" si="1850"/>
        <v>945</v>
      </c>
      <c r="HUY23">
        <f t="shared" ca="1" si="1850"/>
        <v>400</v>
      </c>
      <c r="HUZ23">
        <f t="shared" ca="1" si="1850"/>
        <v>260</v>
      </c>
      <c r="HVA23">
        <f t="shared" ca="1" si="1850"/>
        <v>365</v>
      </c>
      <c r="HVB23">
        <f t="shared" ca="1" si="1850"/>
        <v>552</v>
      </c>
      <c r="HVC23">
        <f t="shared" ca="1" si="1850"/>
        <v>809</v>
      </c>
      <c r="HVD23">
        <f t="shared" ca="1" si="1850"/>
        <v>205</v>
      </c>
      <c r="HVE23">
        <f t="shared" ca="1" si="1850"/>
        <v>758</v>
      </c>
      <c r="HVF23">
        <f t="shared" ca="1" si="1850"/>
        <v>813</v>
      </c>
      <c r="HVG23">
        <f t="shared" ca="1" si="1850"/>
        <v>531</v>
      </c>
      <c r="HVH23">
        <f t="shared" ca="1" si="1850"/>
        <v>384</v>
      </c>
      <c r="HVI23">
        <f t="shared" ca="1" si="1850"/>
        <v>228</v>
      </c>
      <c r="HVJ23">
        <f t="shared" ca="1" si="1850"/>
        <v>297</v>
      </c>
      <c r="HVK23">
        <f t="shared" ca="1" si="1850"/>
        <v>983</v>
      </c>
      <c r="HVL23">
        <f t="shared" ca="1" si="1850"/>
        <v>667</v>
      </c>
      <c r="HVM23">
        <f t="shared" ca="1" si="1850"/>
        <v>439</v>
      </c>
      <c r="HVN23">
        <f t="shared" ca="1" si="1850"/>
        <v>954</v>
      </c>
      <c r="HVO23">
        <f t="shared" ca="1" si="1850"/>
        <v>857</v>
      </c>
      <c r="HVP23">
        <f t="shared" ca="1" si="1850"/>
        <v>482</v>
      </c>
      <c r="HVQ23">
        <f t="shared" ca="1" si="1850"/>
        <v>171</v>
      </c>
      <c r="HVR23">
        <f t="shared" ca="1" si="1850"/>
        <v>639</v>
      </c>
      <c r="HVS23">
        <f t="shared" ca="1" si="1850"/>
        <v>504</v>
      </c>
      <c r="HVT23">
        <f t="shared" ca="1" si="1850"/>
        <v>783</v>
      </c>
      <c r="HVU23">
        <f t="shared" ca="1" si="1850"/>
        <v>617</v>
      </c>
      <c r="HVV23">
        <f t="shared" ca="1" si="1850"/>
        <v>957</v>
      </c>
      <c r="HVW23">
        <f t="shared" ca="1" si="1850"/>
        <v>918</v>
      </c>
      <c r="HVX23">
        <f t="shared" ca="1" si="1850"/>
        <v>787</v>
      </c>
      <c r="HVY23">
        <f t="shared" ca="1" si="1850"/>
        <v>833</v>
      </c>
      <c r="HVZ23">
        <f t="shared" ca="1" si="1850"/>
        <v>386</v>
      </c>
      <c r="HWA23">
        <f t="shared" ca="1" si="1850"/>
        <v>546</v>
      </c>
      <c r="HWB23">
        <f t="shared" ca="1" si="1850"/>
        <v>748</v>
      </c>
      <c r="HWC23">
        <f t="shared" ca="1" si="1850"/>
        <v>385</v>
      </c>
      <c r="HWD23">
        <f t="shared" ca="1" si="1850"/>
        <v>480</v>
      </c>
      <c r="HWE23">
        <f t="shared" ca="1" si="1850"/>
        <v>417</v>
      </c>
      <c r="HWF23">
        <f t="shared" ca="1" si="1850"/>
        <v>888</v>
      </c>
      <c r="HWG23">
        <f t="shared" ca="1" si="1850"/>
        <v>300</v>
      </c>
      <c r="HWH23">
        <f t="shared" ca="1" si="1850"/>
        <v>55</v>
      </c>
      <c r="HWI23">
        <f t="shared" ca="1" si="1850"/>
        <v>333</v>
      </c>
      <c r="HWJ23">
        <f t="shared" ca="1" si="1850"/>
        <v>499</v>
      </c>
      <c r="HWK23">
        <f t="shared" ca="1" si="1850"/>
        <v>485</v>
      </c>
      <c r="HWL23">
        <f t="shared" ca="1" si="1850"/>
        <v>972</v>
      </c>
      <c r="HWM23">
        <f t="shared" ca="1" si="1724"/>
        <v>333</v>
      </c>
      <c r="HWN23">
        <f t="shared" ca="1" si="1724"/>
        <v>838</v>
      </c>
      <c r="HWO23">
        <f t="shared" ca="1" si="1724"/>
        <v>424</v>
      </c>
      <c r="HWP23">
        <f t="shared" ca="1" si="1724"/>
        <v>156</v>
      </c>
      <c r="HWQ23">
        <f t="shared" ca="1" si="1724"/>
        <v>925</v>
      </c>
      <c r="HWR23">
        <f t="shared" ca="1" si="1598"/>
        <v>850</v>
      </c>
      <c r="HWS23">
        <f t="shared" ca="1" si="1598"/>
        <v>819</v>
      </c>
      <c r="HWT23">
        <f t="shared" ca="1" si="1598"/>
        <v>845</v>
      </c>
      <c r="HWU23">
        <f t="shared" ca="1" si="1598"/>
        <v>123</v>
      </c>
      <c r="HWV23">
        <f t="shared" ca="1" si="1598"/>
        <v>701</v>
      </c>
      <c r="HWW23">
        <f t="shared" ca="1" si="1598"/>
        <v>101</v>
      </c>
      <c r="HWX23">
        <f t="shared" ca="1" si="1598"/>
        <v>626</v>
      </c>
      <c r="HWY23">
        <f t="shared" ca="1" si="1598"/>
        <v>578</v>
      </c>
      <c r="HWZ23">
        <f t="shared" ca="1" si="1598"/>
        <v>773</v>
      </c>
      <c r="HXA23">
        <f t="shared" ca="1" si="1598"/>
        <v>427</v>
      </c>
      <c r="HXB23">
        <f t="shared" ca="1" si="1598"/>
        <v>514</v>
      </c>
      <c r="HXC23">
        <f t="shared" ca="1" si="1598"/>
        <v>233</v>
      </c>
      <c r="HXD23">
        <f t="shared" ca="1" si="1598"/>
        <v>853</v>
      </c>
      <c r="HXE23">
        <f t="shared" ca="1" si="1598"/>
        <v>742</v>
      </c>
      <c r="HXF23">
        <f t="shared" ca="1" si="1598"/>
        <v>362</v>
      </c>
      <c r="HXG23">
        <f t="shared" ca="1" si="1598"/>
        <v>487</v>
      </c>
      <c r="HXH23">
        <f t="shared" ca="1" si="1598"/>
        <v>757</v>
      </c>
      <c r="HXI23">
        <f t="shared" ca="1" si="1598"/>
        <v>211</v>
      </c>
      <c r="HXJ23">
        <f t="shared" ca="1" si="1598"/>
        <v>951</v>
      </c>
      <c r="HXK23">
        <f t="shared" ca="1" si="1598"/>
        <v>777</v>
      </c>
      <c r="HXL23">
        <f t="shared" ca="1" si="1598"/>
        <v>241</v>
      </c>
      <c r="HXM23">
        <f t="shared" ca="1" si="1598"/>
        <v>667</v>
      </c>
      <c r="HXN23">
        <f t="shared" ca="1" si="1598"/>
        <v>236</v>
      </c>
      <c r="HXO23">
        <f t="shared" ca="1" si="1598"/>
        <v>950</v>
      </c>
      <c r="HXP23">
        <f t="shared" ca="1" si="1598"/>
        <v>669</v>
      </c>
      <c r="HXQ23">
        <f t="shared" ca="1" si="1598"/>
        <v>781</v>
      </c>
      <c r="HXR23">
        <f t="shared" ca="1" si="1598"/>
        <v>321</v>
      </c>
      <c r="HXS23">
        <f t="shared" ca="1" si="1598"/>
        <v>541</v>
      </c>
      <c r="HXT23">
        <f t="shared" ca="1" si="1598"/>
        <v>905</v>
      </c>
      <c r="HXU23">
        <f t="shared" ca="1" si="1598"/>
        <v>945</v>
      </c>
      <c r="HXV23">
        <f t="shared" ca="1" si="1598"/>
        <v>315</v>
      </c>
      <c r="HXW23">
        <f t="shared" ca="1" si="1598"/>
        <v>521</v>
      </c>
      <c r="HXX23">
        <f t="shared" ca="1" si="1598"/>
        <v>794</v>
      </c>
      <c r="HXY23">
        <f t="shared" ca="1" si="1598"/>
        <v>733</v>
      </c>
      <c r="HXZ23">
        <f t="shared" ca="1" si="1598"/>
        <v>538</v>
      </c>
      <c r="HYA23">
        <f t="shared" ca="1" si="1598"/>
        <v>877</v>
      </c>
      <c r="HYB23">
        <f t="shared" ca="1" si="1598"/>
        <v>213</v>
      </c>
      <c r="HYC23">
        <f t="shared" ca="1" si="1598"/>
        <v>858</v>
      </c>
      <c r="HYD23">
        <f t="shared" ca="1" si="1598"/>
        <v>988</v>
      </c>
      <c r="HYE23">
        <f t="shared" ca="1" si="1598"/>
        <v>601</v>
      </c>
      <c r="HYF23">
        <f t="shared" ca="1" si="1598"/>
        <v>78</v>
      </c>
      <c r="HYG23">
        <f t="shared" ca="1" si="1598"/>
        <v>221</v>
      </c>
      <c r="HYH23">
        <f t="shared" ca="1" si="1598"/>
        <v>798</v>
      </c>
      <c r="HYI23">
        <f t="shared" ca="1" si="1598"/>
        <v>341</v>
      </c>
      <c r="HYJ23">
        <f t="shared" ca="1" si="1598"/>
        <v>546</v>
      </c>
      <c r="HYK23">
        <f t="shared" ca="1" si="1598"/>
        <v>283</v>
      </c>
      <c r="HYL23">
        <f t="shared" ca="1" si="1598"/>
        <v>931</v>
      </c>
      <c r="HYM23">
        <f t="shared" ca="1" si="1598"/>
        <v>127</v>
      </c>
      <c r="HYN23">
        <f t="shared" ca="1" si="1598"/>
        <v>753</v>
      </c>
      <c r="HYO23">
        <f t="shared" ca="1" si="1598"/>
        <v>309</v>
      </c>
      <c r="HYP23">
        <f t="shared" ca="1" si="1598"/>
        <v>361</v>
      </c>
      <c r="HYQ23">
        <f t="shared" ca="1" si="1598"/>
        <v>861</v>
      </c>
      <c r="HYR23">
        <f t="shared" ca="1" si="1598"/>
        <v>673</v>
      </c>
      <c r="HYS23">
        <f t="shared" ca="1" si="1598"/>
        <v>721</v>
      </c>
      <c r="HYT23">
        <f t="shared" ca="1" si="1598"/>
        <v>85</v>
      </c>
      <c r="HYU23">
        <f t="shared" ca="1" si="1598"/>
        <v>740</v>
      </c>
      <c r="HYV23">
        <f t="shared" ca="1" si="1598"/>
        <v>389</v>
      </c>
      <c r="HYW23">
        <f t="shared" ca="1" si="1471"/>
        <v>981</v>
      </c>
      <c r="HYX23">
        <f t="shared" ca="1" si="1471"/>
        <v>300</v>
      </c>
      <c r="HYY23">
        <f t="shared" ref="HYY23:IBJ28" ca="1" si="1851">RANDBETWEEN(1,1000)</f>
        <v>890</v>
      </c>
      <c r="HYZ23">
        <f t="shared" ca="1" si="1851"/>
        <v>97</v>
      </c>
      <c r="HZA23">
        <f t="shared" ca="1" si="1851"/>
        <v>684</v>
      </c>
      <c r="HZB23">
        <f t="shared" ca="1" si="1851"/>
        <v>92</v>
      </c>
      <c r="HZC23">
        <f t="shared" ca="1" si="1851"/>
        <v>30</v>
      </c>
      <c r="HZD23">
        <f t="shared" ca="1" si="1851"/>
        <v>496</v>
      </c>
      <c r="HZE23">
        <f t="shared" ca="1" si="1851"/>
        <v>712</v>
      </c>
      <c r="HZF23">
        <f t="shared" ca="1" si="1851"/>
        <v>442</v>
      </c>
      <c r="HZG23">
        <f t="shared" ca="1" si="1851"/>
        <v>535</v>
      </c>
      <c r="HZH23">
        <f t="shared" ca="1" si="1851"/>
        <v>877</v>
      </c>
      <c r="HZI23">
        <f t="shared" ca="1" si="1851"/>
        <v>647</v>
      </c>
      <c r="HZJ23">
        <f t="shared" ca="1" si="1851"/>
        <v>878</v>
      </c>
      <c r="HZK23">
        <f t="shared" ca="1" si="1851"/>
        <v>443</v>
      </c>
      <c r="HZL23">
        <f t="shared" ca="1" si="1851"/>
        <v>511</v>
      </c>
      <c r="HZM23">
        <f t="shared" ca="1" si="1851"/>
        <v>962</v>
      </c>
      <c r="HZN23">
        <f t="shared" ca="1" si="1851"/>
        <v>235</v>
      </c>
      <c r="HZO23">
        <f t="shared" ca="1" si="1851"/>
        <v>756</v>
      </c>
      <c r="HZP23">
        <f t="shared" ca="1" si="1851"/>
        <v>478</v>
      </c>
      <c r="HZQ23">
        <f t="shared" ca="1" si="1851"/>
        <v>1</v>
      </c>
      <c r="HZR23">
        <f t="shared" ca="1" si="1851"/>
        <v>419</v>
      </c>
      <c r="HZS23">
        <f t="shared" ca="1" si="1851"/>
        <v>93</v>
      </c>
      <c r="HZT23">
        <f t="shared" ca="1" si="1851"/>
        <v>452</v>
      </c>
      <c r="HZU23">
        <f t="shared" ca="1" si="1851"/>
        <v>432</v>
      </c>
      <c r="HZV23">
        <f t="shared" ca="1" si="1851"/>
        <v>178</v>
      </c>
      <c r="HZW23">
        <f t="shared" ca="1" si="1851"/>
        <v>138</v>
      </c>
      <c r="HZX23">
        <f t="shared" ca="1" si="1851"/>
        <v>797</v>
      </c>
      <c r="HZY23">
        <f t="shared" ca="1" si="1851"/>
        <v>571</v>
      </c>
      <c r="HZZ23">
        <f t="shared" ca="1" si="1851"/>
        <v>32</v>
      </c>
      <c r="IAA23">
        <f t="shared" ca="1" si="1851"/>
        <v>695</v>
      </c>
      <c r="IAB23">
        <f t="shared" ca="1" si="1851"/>
        <v>559</v>
      </c>
      <c r="IAC23">
        <f t="shared" ca="1" si="1851"/>
        <v>454</v>
      </c>
      <c r="IAD23">
        <f t="shared" ca="1" si="1851"/>
        <v>500</v>
      </c>
      <c r="IAE23">
        <f t="shared" ca="1" si="1851"/>
        <v>190</v>
      </c>
      <c r="IAF23">
        <f t="shared" ca="1" si="1851"/>
        <v>615</v>
      </c>
      <c r="IAG23">
        <f t="shared" ca="1" si="1851"/>
        <v>85</v>
      </c>
      <c r="IAH23">
        <f t="shared" ca="1" si="1851"/>
        <v>506</v>
      </c>
      <c r="IAI23">
        <f t="shared" ca="1" si="1851"/>
        <v>139</v>
      </c>
      <c r="IAJ23">
        <f t="shared" ca="1" si="1851"/>
        <v>872</v>
      </c>
      <c r="IAK23">
        <f t="shared" ca="1" si="1851"/>
        <v>62</v>
      </c>
      <c r="IAL23">
        <f t="shared" ca="1" si="1851"/>
        <v>532</v>
      </c>
      <c r="IAM23">
        <f t="shared" ca="1" si="1851"/>
        <v>102</v>
      </c>
      <c r="IAN23">
        <f t="shared" ca="1" si="1851"/>
        <v>720</v>
      </c>
      <c r="IAO23">
        <f t="shared" ca="1" si="1851"/>
        <v>236</v>
      </c>
      <c r="IAP23">
        <f t="shared" ca="1" si="1851"/>
        <v>943</v>
      </c>
      <c r="IAQ23">
        <f t="shared" ca="1" si="1851"/>
        <v>745</v>
      </c>
      <c r="IAR23">
        <f t="shared" ca="1" si="1851"/>
        <v>552</v>
      </c>
      <c r="IAS23">
        <f t="shared" ca="1" si="1851"/>
        <v>157</v>
      </c>
      <c r="IAT23">
        <f t="shared" ca="1" si="1851"/>
        <v>771</v>
      </c>
      <c r="IAU23">
        <f t="shared" ca="1" si="1851"/>
        <v>469</v>
      </c>
      <c r="IAV23">
        <f t="shared" ca="1" si="1851"/>
        <v>917</v>
      </c>
      <c r="IAW23">
        <f t="shared" ca="1" si="1851"/>
        <v>449</v>
      </c>
      <c r="IAX23">
        <f t="shared" ca="1" si="1851"/>
        <v>936</v>
      </c>
      <c r="IAY23">
        <f t="shared" ca="1" si="1851"/>
        <v>133</v>
      </c>
      <c r="IAZ23">
        <f t="shared" ca="1" si="1851"/>
        <v>861</v>
      </c>
      <c r="IBA23">
        <f t="shared" ca="1" si="1851"/>
        <v>445</v>
      </c>
      <c r="IBB23">
        <f t="shared" ca="1" si="1851"/>
        <v>579</v>
      </c>
      <c r="IBC23">
        <f t="shared" ca="1" si="1851"/>
        <v>728</v>
      </c>
      <c r="IBD23">
        <f t="shared" ca="1" si="1851"/>
        <v>581</v>
      </c>
      <c r="IBE23">
        <f t="shared" ca="1" si="1851"/>
        <v>806</v>
      </c>
      <c r="IBF23">
        <f t="shared" ca="1" si="1851"/>
        <v>701</v>
      </c>
      <c r="IBG23">
        <f t="shared" ca="1" si="1851"/>
        <v>702</v>
      </c>
      <c r="IBH23">
        <f t="shared" ca="1" si="1851"/>
        <v>913</v>
      </c>
      <c r="IBI23">
        <f t="shared" ca="1" si="1851"/>
        <v>533</v>
      </c>
      <c r="IBJ23">
        <f t="shared" ca="1" si="1851"/>
        <v>416</v>
      </c>
      <c r="IBK23">
        <f t="shared" ca="1" si="1725"/>
        <v>416</v>
      </c>
      <c r="IBL23">
        <f t="shared" ca="1" si="1725"/>
        <v>27</v>
      </c>
      <c r="IBM23">
        <f t="shared" ca="1" si="1725"/>
        <v>400</v>
      </c>
      <c r="IBN23">
        <f t="shared" ca="1" si="1725"/>
        <v>926</v>
      </c>
      <c r="IBO23">
        <f t="shared" ca="1" si="1725"/>
        <v>478</v>
      </c>
      <c r="IBP23">
        <f t="shared" ca="1" si="1599"/>
        <v>329</v>
      </c>
      <c r="IBQ23">
        <f t="shared" ca="1" si="1599"/>
        <v>279</v>
      </c>
      <c r="IBR23">
        <f t="shared" ca="1" si="1599"/>
        <v>648</v>
      </c>
      <c r="IBS23">
        <f t="shared" ca="1" si="1599"/>
        <v>264</v>
      </c>
      <c r="IBT23">
        <f t="shared" ca="1" si="1599"/>
        <v>948</v>
      </c>
      <c r="IBU23">
        <f t="shared" ca="1" si="1599"/>
        <v>313</v>
      </c>
      <c r="IBV23">
        <f t="shared" ca="1" si="1599"/>
        <v>365</v>
      </c>
      <c r="IBW23">
        <f t="shared" ca="1" si="1599"/>
        <v>3</v>
      </c>
      <c r="IBX23">
        <f t="shared" ca="1" si="1599"/>
        <v>664</v>
      </c>
      <c r="IBY23">
        <f t="shared" ca="1" si="1599"/>
        <v>346</v>
      </c>
      <c r="IBZ23">
        <f t="shared" ca="1" si="1599"/>
        <v>116</v>
      </c>
      <c r="ICA23">
        <f t="shared" ca="1" si="1599"/>
        <v>859</v>
      </c>
      <c r="ICB23">
        <f t="shared" ca="1" si="1599"/>
        <v>265</v>
      </c>
      <c r="ICC23">
        <f t="shared" ca="1" si="1599"/>
        <v>651</v>
      </c>
      <c r="ICD23">
        <f t="shared" ca="1" si="1599"/>
        <v>168</v>
      </c>
      <c r="ICE23">
        <f t="shared" ca="1" si="1599"/>
        <v>964</v>
      </c>
      <c r="ICF23">
        <f t="shared" ca="1" si="1599"/>
        <v>827</v>
      </c>
      <c r="ICG23">
        <f t="shared" ca="1" si="1599"/>
        <v>421</v>
      </c>
      <c r="ICH23">
        <f t="shared" ca="1" si="1599"/>
        <v>840</v>
      </c>
      <c r="ICI23">
        <f t="shared" ca="1" si="1599"/>
        <v>434</v>
      </c>
      <c r="ICJ23">
        <f t="shared" ca="1" si="1599"/>
        <v>519</v>
      </c>
      <c r="ICK23">
        <f t="shared" ca="1" si="1599"/>
        <v>281</v>
      </c>
      <c r="ICL23">
        <f t="shared" ca="1" si="1599"/>
        <v>143</v>
      </c>
      <c r="ICM23">
        <f t="shared" ca="1" si="1599"/>
        <v>983</v>
      </c>
      <c r="ICN23">
        <f t="shared" ca="1" si="1599"/>
        <v>838</v>
      </c>
      <c r="ICO23">
        <f t="shared" ca="1" si="1599"/>
        <v>911</v>
      </c>
      <c r="ICP23">
        <f t="shared" ca="1" si="1599"/>
        <v>392</v>
      </c>
      <c r="ICQ23">
        <f t="shared" ca="1" si="1599"/>
        <v>799</v>
      </c>
      <c r="ICR23">
        <f t="shared" ca="1" si="1599"/>
        <v>883</v>
      </c>
      <c r="ICS23">
        <f t="shared" ca="1" si="1599"/>
        <v>403</v>
      </c>
      <c r="ICT23">
        <f t="shared" ca="1" si="1599"/>
        <v>370</v>
      </c>
      <c r="ICU23">
        <f t="shared" ca="1" si="1599"/>
        <v>605</v>
      </c>
      <c r="ICV23">
        <f t="shared" ca="1" si="1599"/>
        <v>969</v>
      </c>
      <c r="ICW23">
        <f t="shared" ca="1" si="1599"/>
        <v>496</v>
      </c>
      <c r="ICX23">
        <f t="shared" ca="1" si="1599"/>
        <v>211</v>
      </c>
      <c r="ICY23">
        <f t="shared" ca="1" si="1599"/>
        <v>757</v>
      </c>
      <c r="ICZ23">
        <f t="shared" ca="1" si="1599"/>
        <v>256</v>
      </c>
      <c r="IDA23">
        <f t="shared" ca="1" si="1599"/>
        <v>26</v>
      </c>
      <c r="IDB23">
        <f t="shared" ca="1" si="1599"/>
        <v>843</v>
      </c>
      <c r="IDC23">
        <f t="shared" ca="1" si="1599"/>
        <v>844</v>
      </c>
      <c r="IDD23">
        <f t="shared" ca="1" si="1599"/>
        <v>561</v>
      </c>
      <c r="IDE23">
        <f t="shared" ca="1" si="1599"/>
        <v>550</v>
      </c>
      <c r="IDF23">
        <f t="shared" ca="1" si="1599"/>
        <v>202</v>
      </c>
      <c r="IDG23">
        <f t="shared" ca="1" si="1599"/>
        <v>52</v>
      </c>
      <c r="IDH23">
        <f t="shared" ca="1" si="1599"/>
        <v>752</v>
      </c>
      <c r="IDI23">
        <f t="shared" ca="1" si="1599"/>
        <v>792</v>
      </c>
      <c r="IDJ23">
        <f t="shared" ca="1" si="1599"/>
        <v>492</v>
      </c>
      <c r="IDK23">
        <f t="shared" ca="1" si="1599"/>
        <v>199</v>
      </c>
      <c r="IDL23">
        <f t="shared" ca="1" si="1599"/>
        <v>992</v>
      </c>
      <c r="IDM23">
        <f t="shared" ca="1" si="1599"/>
        <v>337</v>
      </c>
      <c r="IDN23">
        <f t="shared" ca="1" si="1599"/>
        <v>550</v>
      </c>
      <c r="IDO23">
        <f t="shared" ca="1" si="1599"/>
        <v>440</v>
      </c>
      <c r="IDP23">
        <f t="shared" ca="1" si="1599"/>
        <v>199</v>
      </c>
      <c r="IDQ23">
        <f t="shared" ca="1" si="1599"/>
        <v>855</v>
      </c>
      <c r="IDR23">
        <f t="shared" ca="1" si="1599"/>
        <v>784</v>
      </c>
      <c r="IDS23">
        <f t="shared" ca="1" si="1599"/>
        <v>431</v>
      </c>
      <c r="IDT23">
        <f t="shared" ca="1" si="1599"/>
        <v>479</v>
      </c>
      <c r="IDU23">
        <f t="shared" ca="1" si="1472"/>
        <v>79</v>
      </c>
      <c r="IDV23">
        <f t="shared" ca="1" si="1472"/>
        <v>353</v>
      </c>
      <c r="IDW23">
        <f t="shared" ref="IDW23:IGH28" ca="1" si="1852">RANDBETWEEN(1,1000)</f>
        <v>699</v>
      </c>
      <c r="IDX23">
        <f t="shared" ca="1" si="1852"/>
        <v>337</v>
      </c>
      <c r="IDY23">
        <f t="shared" ca="1" si="1852"/>
        <v>40</v>
      </c>
      <c r="IDZ23">
        <f t="shared" ca="1" si="1852"/>
        <v>327</v>
      </c>
      <c r="IEA23">
        <f t="shared" ca="1" si="1852"/>
        <v>477</v>
      </c>
      <c r="IEB23">
        <f t="shared" ca="1" si="1852"/>
        <v>284</v>
      </c>
      <c r="IEC23">
        <f t="shared" ca="1" si="1852"/>
        <v>543</v>
      </c>
      <c r="IED23">
        <f t="shared" ca="1" si="1852"/>
        <v>654</v>
      </c>
      <c r="IEE23">
        <f t="shared" ca="1" si="1852"/>
        <v>530</v>
      </c>
      <c r="IEF23">
        <f t="shared" ca="1" si="1852"/>
        <v>974</v>
      </c>
      <c r="IEG23">
        <f t="shared" ca="1" si="1852"/>
        <v>10</v>
      </c>
      <c r="IEH23">
        <f t="shared" ca="1" si="1852"/>
        <v>998</v>
      </c>
      <c r="IEI23">
        <f t="shared" ca="1" si="1852"/>
        <v>29</v>
      </c>
      <c r="IEJ23">
        <f t="shared" ca="1" si="1852"/>
        <v>621</v>
      </c>
      <c r="IEK23">
        <f t="shared" ca="1" si="1852"/>
        <v>711</v>
      </c>
      <c r="IEL23">
        <f t="shared" ca="1" si="1852"/>
        <v>98</v>
      </c>
      <c r="IEM23">
        <f t="shared" ca="1" si="1852"/>
        <v>847</v>
      </c>
      <c r="IEN23">
        <f t="shared" ca="1" si="1852"/>
        <v>497</v>
      </c>
      <c r="IEO23">
        <f t="shared" ca="1" si="1852"/>
        <v>859</v>
      </c>
      <c r="IEP23">
        <f t="shared" ca="1" si="1852"/>
        <v>96</v>
      </c>
      <c r="IEQ23">
        <f t="shared" ca="1" si="1852"/>
        <v>147</v>
      </c>
      <c r="IER23">
        <f t="shared" ca="1" si="1852"/>
        <v>731</v>
      </c>
      <c r="IES23">
        <f t="shared" ca="1" si="1852"/>
        <v>81</v>
      </c>
      <c r="IET23">
        <f t="shared" ca="1" si="1852"/>
        <v>365</v>
      </c>
      <c r="IEU23">
        <f t="shared" ca="1" si="1852"/>
        <v>84</v>
      </c>
      <c r="IEV23">
        <f t="shared" ca="1" si="1852"/>
        <v>258</v>
      </c>
      <c r="IEW23">
        <f t="shared" ca="1" si="1852"/>
        <v>545</v>
      </c>
      <c r="IEX23">
        <f t="shared" ca="1" si="1852"/>
        <v>118</v>
      </c>
      <c r="IEY23">
        <f t="shared" ca="1" si="1852"/>
        <v>606</v>
      </c>
      <c r="IEZ23">
        <f t="shared" ca="1" si="1852"/>
        <v>957</v>
      </c>
      <c r="IFA23">
        <f t="shared" ca="1" si="1852"/>
        <v>155</v>
      </c>
      <c r="IFB23">
        <f t="shared" ca="1" si="1852"/>
        <v>857</v>
      </c>
      <c r="IFC23">
        <f t="shared" ca="1" si="1852"/>
        <v>758</v>
      </c>
      <c r="IFD23">
        <f t="shared" ca="1" si="1852"/>
        <v>705</v>
      </c>
      <c r="IFE23">
        <f t="shared" ca="1" si="1852"/>
        <v>836</v>
      </c>
      <c r="IFF23">
        <f t="shared" ca="1" si="1852"/>
        <v>276</v>
      </c>
      <c r="IFG23">
        <f t="shared" ca="1" si="1852"/>
        <v>416</v>
      </c>
      <c r="IFH23">
        <f t="shared" ca="1" si="1852"/>
        <v>353</v>
      </c>
      <c r="IFI23">
        <f t="shared" ca="1" si="1852"/>
        <v>137</v>
      </c>
      <c r="IFJ23">
        <f t="shared" ca="1" si="1852"/>
        <v>513</v>
      </c>
      <c r="IFK23">
        <f t="shared" ca="1" si="1852"/>
        <v>450</v>
      </c>
      <c r="IFL23">
        <f t="shared" ca="1" si="1852"/>
        <v>559</v>
      </c>
      <c r="IFM23">
        <f t="shared" ca="1" si="1852"/>
        <v>703</v>
      </c>
      <c r="IFN23">
        <f t="shared" ca="1" si="1852"/>
        <v>537</v>
      </c>
      <c r="IFO23">
        <f t="shared" ca="1" si="1852"/>
        <v>841</v>
      </c>
      <c r="IFP23">
        <f t="shared" ca="1" si="1852"/>
        <v>236</v>
      </c>
      <c r="IFQ23">
        <f t="shared" ca="1" si="1852"/>
        <v>517</v>
      </c>
      <c r="IFR23">
        <f t="shared" ca="1" si="1852"/>
        <v>740</v>
      </c>
      <c r="IFS23">
        <f t="shared" ca="1" si="1852"/>
        <v>494</v>
      </c>
      <c r="IFT23">
        <f t="shared" ca="1" si="1852"/>
        <v>942</v>
      </c>
      <c r="IFU23">
        <f t="shared" ca="1" si="1852"/>
        <v>235</v>
      </c>
      <c r="IFV23">
        <f t="shared" ca="1" si="1852"/>
        <v>796</v>
      </c>
      <c r="IFW23">
        <f t="shared" ca="1" si="1852"/>
        <v>746</v>
      </c>
      <c r="IFX23">
        <f t="shared" ca="1" si="1852"/>
        <v>257</v>
      </c>
      <c r="IFY23">
        <f t="shared" ca="1" si="1852"/>
        <v>985</v>
      </c>
      <c r="IFZ23">
        <f t="shared" ca="1" si="1852"/>
        <v>668</v>
      </c>
      <c r="IGA23">
        <f t="shared" ca="1" si="1852"/>
        <v>642</v>
      </c>
      <c r="IGB23">
        <f t="shared" ca="1" si="1852"/>
        <v>435</v>
      </c>
      <c r="IGC23">
        <f t="shared" ca="1" si="1852"/>
        <v>681</v>
      </c>
      <c r="IGD23">
        <f t="shared" ca="1" si="1852"/>
        <v>838</v>
      </c>
      <c r="IGE23">
        <f t="shared" ca="1" si="1852"/>
        <v>68</v>
      </c>
      <c r="IGF23">
        <f t="shared" ca="1" si="1852"/>
        <v>192</v>
      </c>
      <c r="IGG23">
        <f t="shared" ca="1" si="1852"/>
        <v>375</v>
      </c>
      <c r="IGH23">
        <f t="shared" ca="1" si="1852"/>
        <v>6</v>
      </c>
      <c r="IGI23">
        <f t="shared" ca="1" si="1726"/>
        <v>931</v>
      </c>
      <c r="IGJ23">
        <f t="shared" ca="1" si="1726"/>
        <v>946</v>
      </c>
      <c r="IGK23">
        <f t="shared" ca="1" si="1726"/>
        <v>558</v>
      </c>
      <c r="IGL23">
        <f t="shared" ca="1" si="1726"/>
        <v>785</v>
      </c>
      <c r="IGM23">
        <f t="shared" ca="1" si="1726"/>
        <v>158</v>
      </c>
      <c r="IGN23">
        <f t="shared" ca="1" si="1600"/>
        <v>432</v>
      </c>
      <c r="IGO23">
        <f t="shared" ca="1" si="1600"/>
        <v>472</v>
      </c>
      <c r="IGP23">
        <f t="shared" ca="1" si="1600"/>
        <v>897</v>
      </c>
      <c r="IGQ23">
        <f t="shared" ca="1" si="1600"/>
        <v>801</v>
      </c>
      <c r="IGR23">
        <f t="shared" ca="1" si="1600"/>
        <v>1</v>
      </c>
      <c r="IGS23">
        <f t="shared" ca="1" si="1600"/>
        <v>965</v>
      </c>
      <c r="IGT23">
        <f t="shared" ca="1" si="1600"/>
        <v>698</v>
      </c>
      <c r="IGU23">
        <f t="shared" ca="1" si="1600"/>
        <v>760</v>
      </c>
      <c r="IGV23">
        <f t="shared" ca="1" si="1600"/>
        <v>160</v>
      </c>
      <c r="IGW23">
        <f t="shared" ca="1" si="1600"/>
        <v>120</v>
      </c>
      <c r="IGX23">
        <f t="shared" ca="1" si="1600"/>
        <v>510</v>
      </c>
      <c r="IGY23">
        <f t="shared" ca="1" si="1600"/>
        <v>366</v>
      </c>
      <c r="IGZ23">
        <f t="shared" ca="1" si="1600"/>
        <v>983</v>
      </c>
      <c r="IHA23">
        <f t="shared" ca="1" si="1600"/>
        <v>897</v>
      </c>
      <c r="IHB23">
        <f t="shared" ca="1" si="1600"/>
        <v>191</v>
      </c>
      <c r="IHC23">
        <f t="shared" ca="1" si="1600"/>
        <v>231</v>
      </c>
      <c r="IHD23">
        <f t="shared" ca="1" si="1600"/>
        <v>587</v>
      </c>
      <c r="IHE23">
        <f t="shared" ca="1" si="1600"/>
        <v>299</v>
      </c>
      <c r="IHF23">
        <f t="shared" ca="1" si="1600"/>
        <v>760</v>
      </c>
      <c r="IHG23">
        <f t="shared" ca="1" si="1600"/>
        <v>410</v>
      </c>
      <c r="IHH23">
        <f t="shared" ca="1" si="1600"/>
        <v>562</v>
      </c>
      <c r="IHI23">
        <f t="shared" ca="1" si="1600"/>
        <v>432</v>
      </c>
      <c r="IHJ23">
        <f t="shared" ca="1" si="1600"/>
        <v>152</v>
      </c>
      <c r="IHK23">
        <f t="shared" ca="1" si="1600"/>
        <v>442</v>
      </c>
      <c r="IHL23">
        <f t="shared" ca="1" si="1600"/>
        <v>962</v>
      </c>
      <c r="IHM23">
        <f t="shared" ca="1" si="1600"/>
        <v>767</v>
      </c>
      <c r="IHN23">
        <f t="shared" ca="1" si="1600"/>
        <v>951</v>
      </c>
      <c r="IHO23">
        <f t="shared" ca="1" si="1600"/>
        <v>825</v>
      </c>
      <c r="IHP23">
        <f t="shared" ca="1" si="1600"/>
        <v>45</v>
      </c>
      <c r="IHQ23">
        <f t="shared" ca="1" si="1600"/>
        <v>526</v>
      </c>
      <c r="IHR23">
        <f t="shared" ca="1" si="1600"/>
        <v>243</v>
      </c>
      <c r="IHS23">
        <f t="shared" ca="1" si="1600"/>
        <v>45</v>
      </c>
      <c r="IHT23">
        <f t="shared" ca="1" si="1600"/>
        <v>610</v>
      </c>
      <c r="IHU23">
        <f t="shared" ca="1" si="1600"/>
        <v>104</v>
      </c>
      <c r="IHV23">
        <f t="shared" ca="1" si="1600"/>
        <v>604</v>
      </c>
      <c r="IHW23">
        <f t="shared" ca="1" si="1600"/>
        <v>95</v>
      </c>
      <c r="IHX23">
        <f t="shared" ca="1" si="1600"/>
        <v>102</v>
      </c>
      <c r="IHY23">
        <f t="shared" ca="1" si="1600"/>
        <v>887</v>
      </c>
      <c r="IHZ23">
        <f t="shared" ca="1" si="1600"/>
        <v>57</v>
      </c>
      <c r="IIA23">
        <f t="shared" ca="1" si="1600"/>
        <v>256</v>
      </c>
      <c r="IIB23">
        <f t="shared" ca="1" si="1600"/>
        <v>499</v>
      </c>
      <c r="IIC23">
        <f t="shared" ca="1" si="1600"/>
        <v>746</v>
      </c>
      <c r="IID23">
        <f t="shared" ca="1" si="1600"/>
        <v>616</v>
      </c>
      <c r="IIE23">
        <f t="shared" ca="1" si="1600"/>
        <v>49</v>
      </c>
      <c r="IIF23">
        <f t="shared" ca="1" si="1600"/>
        <v>969</v>
      </c>
      <c r="IIG23">
        <f t="shared" ca="1" si="1600"/>
        <v>272</v>
      </c>
      <c r="IIH23">
        <f t="shared" ca="1" si="1600"/>
        <v>728</v>
      </c>
      <c r="III23">
        <f t="shared" ca="1" si="1600"/>
        <v>738</v>
      </c>
      <c r="IIJ23">
        <f t="shared" ca="1" si="1600"/>
        <v>330</v>
      </c>
      <c r="IIK23">
        <f t="shared" ca="1" si="1600"/>
        <v>943</v>
      </c>
      <c r="IIL23">
        <f t="shared" ca="1" si="1600"/>
        <v>262</v>
      </c>
      <c r="IIM23">
        <f t="shared" ca="1" si="1600"/>
        <v>738</v>
      </c>
      <c r="IIN23">
        <f t="shared" ca="1" si="1600"/>
        <v>128</v>
      </c>
      <c r="IIO23">
        <f t="shared" ca="1" si="1600"/>
        <v>894</v>
      </c>
      <c r="IIP23">
        <f t="shared" ca="1" si="1600"/>
        <v>372</v>
      </c>
      <c r="IIQ23">
        <f t="shared" ca="1" si="1600"/>
        <v>472</v>
      </c>
      <c r="IIR23">
        <f t="shared" ca="1" si="1600"/>
        <v>789</v>
      </c>
      <c r="IIS23">
        <f t="shared" ca="1" si="1473"/>
        <v>926</v>
      </c>
      <c r="IIT23">
        <f t="shared" ca="1" si="1473"/>
        <v>47</v>
      </c>
      <c r="IIU23">
        <f t="shared" ref="IIU23:ILF28" ca="1" si="1853">RANDBETWEEN(1,1000)</f>
        <v>77</v>
      </c>
      <c r="IIV23">
        <f t="shared" ca="1" si="1853"/>
        <v>702</v>
      </c>
      <c r="IIW23">
        <f t="shared" ca="1" si="1853"/>
        <v>680</v>
      </c>
      <c r="IIX23">
        <f t="shared" ca="1" si="1853"/>
        <v>209</v>
      </c>
      <c r="IIY23">
        <f t="shared" ca="1" si="1853"/>
        <v>178</v>
      </c>
      <c r="IIZ23">
        <f t="shared" ca="1" si="1853"/>
        <v>726</v>
      </c>
      <c r="IJA23">
        <f t="shared" ca="1" si="1853"/>
        <v>716</v>
      </c>
      <c r="IJB23">
        <f t="shared" ca="1" si="1853"/>
        <v>721</v>
      </c>
      <c r="IJC23">
        <f t="shared" ca="1" si="1853"/>
        <v>245</v>
      </c>
      <c r="IJD23">
        <f t="shared" ca="1" si="1853"/>
        <v>777</v>
      </c>
      <c r="IJE23">
        <f t="shared" ca="1" si="1853"/>
        <v>696</v>
      </c>
      <c r="IJF23">
        <f t="shared" ca="1" si="1853"/>
        <v>108</v>
      </c>
      <c r="IJG23">
        <f t="shared" ca="1" si="1853"/>
        <v>227</v>
      </c>
      <c r="IJH23">
        <f t="shared" ca="1" si="1853"/>
        <v>946</v>
      </c>
      <c r="IJI23">
        <f t="shared" ca="1" si="1853"/>
        <v>154</v>
      </c>
      <c r="IJJ23">
        <f t="shared" ca="1" si="1853"/>
        <v>128</v>
      </c>
      <c r="IJK23">
        <f t="shared" ca="1" si="1853"/>
        <v>796</v>
      </c>
      <c r="IJL23">
        <f t="shared" ca="1" si="1853"/>
        <v>700</v>
      </c>
      <c r="IJM23">
        <f t="shared" ca="1" si="1853"/>
        <v>193</v>
      </c>
      <c r="IJN23">
        <f t="shared" ca="1" si="1853"/>
        <v>722</v>
      </c>
      <c r="IJO23">
        <f t="shared" ca="1" si="1853"/>
        <v>750</v>
      </c>
      <c r="IJP23">
        <f t="shared" ca="1" si="1853"/>
        <v>207</v>
      </c>
      <c r="IJQ23">
        <f t="shared" ca="1" si="1853"/>
        <v>744</v>
      </c>
      <c r="IJR23">
        <f t="shared" ca="1" si="1853"/>
        <v>233</v>
      </c>
      <c r="IJS23">
        <f t="shared" ca="1" si="1853"/>
        <v>482</v>
      </c>
      <c r="IJT23">
        <f t="shared" ca="1" si="1853"/>
        <v>140</v>
      </c>
      <c r="IJU23">
        <f t="shared" ca="1" si="1853"/>
        <v>533</v>
      </c>
      <c r="IJV23">
        <f t="shared" ca="1" si="1853"/>
        <v>400</v>
      </c>
      <c r="IJW23">
        <f t="shared" ca="1" si="1853"/>
        <v>471</v>
      </c>
      <c r="IJX23">
        <f t="shared" ca="1" si="1853"/>
        <v>5</v>
      </c>
      <c r="IJY23">
        <f t="shared" ca="1" si="1853"/>
        <v>117</v>
      </c>
      <c r="IJZ23">
        <f t="shared" ca="1" si="1853"/>
        <v>480</v>
      </c>
      <c r="IKA23">
        <f t="shared" ca="1" si="1853"/>
        <v>710</v>
      </c>
      <c r="IKB23">
        <f t="shared" ca="1" si="1853"/>
        <v>478</v>
      </c>
      <c r="IKC23">
        <f t="shared" ca="1" si="1853"/>
        <v>350</v>
      </c>
      <c r="IKD23">
        <f t="shared" ca="1" si="1853"/>
        <v>781</v>
      </c>
      <c r="IKE23">
        <f t="shared" ca="1" si="1853"/>
        <v>586</v>
      </c>
      <c r="IKF23">
        <f t="shared" ca="1" si="1853"/>
        <v>49</v>
      </c>
      <c r="IKG23">
        <f t="shared" ca="1" si="1853"/>
        <v>418</v>
      </c>
      <c r="IKH23">
        <f t="shared" ca="1" si="1853"/>
        <v>190</v>
      </c>
      <c r="IKI23">
        <f t="shared" ca="1" si="1853"/>
        <v>848</v>
      </c>
      <c r="IKJ23">
        <f t="shared" ca="1" si="1853"/>
        <v>281</v>
      </c>
      <c r="IKK23">
        <f t="shared" ca="1" si="1853"/>
        <v>108</v>
      </c>
      <c r="IKL23">
        <f t="shared" ca="1" si="1853"/>
        <v>28</v>
      </c>
      <c r="IKM23">
        <f t="shared" ca="1" si="1853"/>
        <v>631</v>
      </c>
      <c r="IKN23">
        <f t="shared" ca="1" si="1853"/>
        <v>855</v>
      </c>
      <c r="IKO23">
        <f t="shared" ca="1" si="1853"/>
        <v>994</v>
      </c>
      <c r="IKP23">
        <f t="shared" ca="1" si="1853"/>
        <v>963</v>
      </c>
      <c r="IKQ23">
        <f t="shared" ca="1" si="1853"/>
        <v>472</v>
      </c>
      <c r="IKR23">
        <f t="shared" ca="1" si="1853"/>
        <v>152</v>
      </c>
      <c r="IKS23">
        <f t="shared" ca="1" si="1853"/>
        <v>873</v>
      </c>
      <c r="IKT23">
        <f t="shared" ca="1" si="1853"/>
        <v>441</v>
      </c>
      <c r="IKU23">
        <f t="shared" ca="1" si="1853"/>
        <v>845</v>
      </c>
      <c r="IKV23">
        <f t="shared" ca="1" si="1853"/>
        <v>492</v>
      </c>
      <c r="IKW23">
        <f t="shared" ca="1" si="1853"/>
        <v>921</v>
      </c>
      <c r="IKX23">
        <f t="shared" ca="1" si="1853"/>
        <v>385</v>
      </c>
      <c r="IKY23">
        <f t="shared" ca="1" si="1853"/>
        <v>829</v>
      </c>
      <c r="IKZ23">
        <f t="shared" ca="1" si="1853"/>
        <v>29</v>
      </c>
      <c r="ILA23">
        <f t="shared" ca="1" si="1853"/>
        <v>501</v>
      </c>
      <c r="ILB23">
        <f t="shared" ca="1" si="1853"/>
        <v>206</v>
      </c>
      <c r="ILC23">
        <f t="shared" ca="1" si="1853"/>
        <v>964</v>
      </c>
      <c r="ILD23">
        <f t="shared" ca="1" si="1853"/>
        <v>759</v>
      </c>
      <c r="ILE23">
        <f t="shared" ca="1" si="1853"/>
        <v>111</v>
      </c>
      <c r="ILF23">
        <f t="shared" ca="1" si="1853"/>
        <v>138</v>
      </c>
      <c r="ILG23">
        <f t="shared" ca="1" si="1727"/>
        <v>106</v>
      </c>
      <c r="ILH23">
        <f t="shared" ca="1" si="1727"/>
        <v>732</v>
      </c>
      <c r="ILI23">
        <f t="shared" ca="1" si="1727"/>
        <v>518</v>
      </c>
      <c r="ILJ23">
        <f t="shared" ca="1" si="1727"/>
        <v>922</v>
      </c>
      <c r="ILK23">
        <f t="shared" ca="1" si="1727"/>
        <v>543</v>
      </c>
      <c r="ILL23">
        <f t="shared" ca="1" si="1601"/>
        <v>796</v>
      </c>
      <c r="ILM23">
        <f t="shared" ca="1" si="1601"/>
        <v>527</v>
      </c>
      <c r="ILN23">
        <f t="shared" ca="1" si="1601"/>
        <v>314</v>
      </c>
      <c r="ILO23">
        <f t="shared" ca="1" si="1601"/>
        <v>527</v>
      </c>
      <c r="ILP23">
        <f t="shared" ca="1" si="1601"/>
        <v>860</v>
      </c>
      <c r="ILQ23">
        <f t="shared" ca="1" si="1601"/>
        <v>821</v>
      </c>
      <c r="ILR23">
        <f t="shared" ca="1" si="1601"/>
        <v>590</v>
      </c>
      <c r="ILS23">
        <f t="shared" ca="1" si="1601"/>
        <v>255</v>
      </c>
      <c r="ILT23">
        <f t="shared" ca="1" si="1601"/>
        <v>803</v>
      </c>
      <c r="ILU23">
        <f t="shared" ca="1" si="1601"/>
        <v>315</v>
      </c>
      <c r="ILV23">
        <f t="shared" ca="1" si="1601"/>
        <v>129</v>
      </c>
      <c r="ILW23">
        <f t="shared" ca="1" si="1601"/>
        <v>798</v>
      </c>
      <c r="ILX23">
        <f t="shared" ca="1" si="1601"/>
        <v>721</v>
      </c>
      <c r="ILY23">
        <f t="shared" ca="1" si="1601"/>
        <v>605</v>
      </c>
      <c r="ILZ23">
        <f t="shared" ca="1" si="1601"/>
        <v>304</v>
      </c>
      <c r="IMA23">
        <f t="shared" ca="1" si="1601"/>
        <v>315</v>
      </c>
      <c r="IMB23">
        <f t="shared" ca="1" si="1601"/>
        <v>746</v>
      </c>
      <c r="IMC23">
        <f t="shared" ca="1" si="1601"/>
        <v>946</v>
      </c>
      <c r="IMD23">
        <f t="shared" ca="1" si="1601"/>
        <v>591</v>
      </c>
      <c r="IME23">
        <f t="shared" ca="1" si="1601"/>
        <v>470</v>
      </c>
      <c r="IMF23">
        <f t="shared" ca="1" si="1601"/>
        <v>909</v>
      </c>
      <c r="IMG23">
        <f t="shared" ca="1" si="1601"/>
        <v>601</v>
      </c>
      <c r="IMH23">
        <f t="shared" ca="1" si="1601"/>
        <v>229</v>
      </c>
      <c r="IMI23">
        <f t="shared" ca="1" si="1601"/>
        <v>356</v>
      </c>
      <c r="IMJ23">
        <f t="shared" ca="1" si="1601"/>
        <v>393</v>
      </c>
      <c r="IMK23">
        <f t="shared" ca="1" si="1601"/>
        <v>789</v>
      </c>
      <c r="IML23">
        <f t="shared" ca="1" si="1601"/>
        <v>702</v>
      </c>
      <c r="IMM23">
        <f t="shared" ca="1" si="1601"/>
        <v>612</v>
      </c>
      <c r="IMN23">
        <f t="shared" ca="1" si="1601"/>
        <v>945</v>
      </c>
      <c r="IMO23">
        <f t="shared" ca="1" si="1601"/>
        <v>731</v>
      </c>
      <c r="IMP23">
        <f t="shared" ca="1" si="1601"/>
        <v>873</v>
      </c>
      <c r="IMQ23">
        <f t="shared" ca="1" si="1601"/>
        <v>680</v>
      </c>
      <c r="IMR23">
        <f t="shared" ca="1" si="1601"/>
        <v>684</v>
      </c>
      <c r="IMS23">
        <f t="shared" ca="1" si="1601"/>
        <v>890</v>
      </c>
      <c r="IMT23">
        <f t="shared" ca="1" si="1601"/>
        <v>129</v>
      </c>
      <c r="IMU23">
        <f t="shared" ca="1" si="1601"/>
        <v>863</v>
      </c>
      <c r="IMV23">
        <f t="shared" ca="1" si="1601"/>
        <v>821</v>
      </c>
      <c r="IMW23">
        <f t="shared" ca="1" si="1601"/>
        <v>680</v>
      </c>
      <c r="IMX23">
        <f t="shared" ca="1" si="1601"/>
        <v>689</v>
      </c>
      <c r="IMY23">
        <f t="shared" ca="1" si="1601"/>
        <v>119</v>
      </c>
      <c r="IMZ23">
        <f t="shared" ca="1" si="1601"/>
        <v>509</v>
      </c>
      <c r="INA23">
        <f t="shared" ca="1" si="1601"/>
        <v>521</v>
      </c>
      <c r="INB23">
        <f t="shared" ca="1" si="1601"/>
        <v>994</v>
      </c>
      <c r="INC23">
        <f t="shared" ca="1" si="1601"/>
        <v>840</v>
      </c>
      <c r="IND23">
        <f t="shared" ca="1" si="1601"/>
        <v>430</v>
      </c>
      <c r="INE23">
        <f t="shared" ca="1" si="1601"/>
        <v>142</v>
      </c>
      <c r="INF23">
        <f t="shared" ca="1" si="1601"/>
        <v>626</v>
      </c>
      <c r="ING23">
        <f t="shared" ca="1" si="1601"/>
        <v>712</v>
      </c>
      <c r="INH23">
        <f t="shared" ca="1" si="1601"/>
        <v>579</v>
      </c>
      <c r="INI23">
        <f t="shared" ca="1" si="1601"/>
        <v>541</v>
      </c>
      <c r="INJ23">
        <f t="shared" ca="1" si="1601"/>
        <v>494</v>
      </c>
      <c r="INK23">
        <f t="shared" ca="1" si="1601"/>
        <v>887</v>
      </c>
      <c r="INL23">
        <f t="shared" ca="1" si="1601"/>
        <v>140</v>
      </c>
      <c r="INM23">
        <f t="shared" ca="1" si="1601"/>
        <v>110</v>
      </c>
      <c r="INN23">
        <f t="shared" ca="1" si="1601"/>
        <v>153</v>
      </c>
      <c r="INO23">
        <f t="shared" ca="1" si="1601"/>
        <v>937</v>
      </c>
      <c r="INP23">
        <f t="shared" ca="1" si="1601"/>
        <v>339</v>
      </c>
      <c r="INQ23">
        <f t="shared" ca="1" si="1474"/>
        <v>550</v>
      </c>
      <c r="INR23">
        <f t="shared" ca="1" si="1474"/>
        <v>556</v>
      </c>
      <c r="INS23">
        <f t="shared" ref="INS23:IQD28" ca="1" si="1854">RANDBETWEEN(1,1000)</f>
        <v>574</v>
      </c>
      <c r="INT23">
        <f t="shared" ca="1" si="1854"/>
        <v>990</v>
      </c>
      <c r="INU23">
        <f t="shared" ca="1" si="1854"/>
        <v>900</v>
      </c>
      <c r="INV23">
        <f t="shared" ca="1" si="1854"/>
        <v>120</v>
      </c>
      <c r="INW23">
        <f t="shared" ca="1" si="1854"/>
        <v>674</v>
      </c>
      <c r="INX23">
        <f t="shared" ca="1" si="1854"/>
        <v>94</v>
      </c>
      <c r="INY23">
        <f t="shared" ca="1" si="1854"/>
        <v>312</v>
      </c>
      <c r="INZ23">
        <f t="shared" ca="1" si="1854"/>
        <v>666</v>
      </c>
      <c r="IOA23">
        <f t="shared" ca="1" si="1854"/>
        <v>588</v>
      </c>
      <c r="IOB23">
        <f t="shared" ca="1" si="1854"/>
        <v>241</v>
      </c>
      <c r="IOC23">
        <f t="shared" ca="1" si="1854"/>
        <v>519</v>
      </c>
      <c r="IOD23">
        <f t="shared" ca="1" si="1854"/>
        <v>828</v>
      </c>
      <c r="IOE23">
        <f t="shared" ca="1" si="1854"/>
        <v>889</v>
      </c>
      <c r="IOF23">
        <f t="shared" ca="1" si="1854"/>
        <v>185</v>
      </c>
      <c r="IOG23">
        <f t="shared" ca="1" si="1854"/>
        <v>537</v>
      </c>
      <c r="IOH23">
        <f t="shared" ca="1" si="1854"/>
        <v>442</v>
      </c>
      <c r="IOI23">
        <f t="shared" ca="1" si="1854"/>
        <v>557</v>
      </c>
      <c r="IOJ23">
        <f t="shared" ca="1" si="1854"/>
        <v>144</v>
      </c>
      <c r="IOK23">
        <f t="shared" ca="1" si="1854"/>
        <v>793</v>
      </c>
      <c r="IOL23">
        <f t="shared" ca="1" si="1854"/>
        <v>946</v>
      </c>
      <c r="IOM23">
        <f t="shared" ca="1" si="1854"/>
        <v>362</v>
      </c>
      <c r="ION23">
        <f t="shared" ca="1" si="1854"/>
        <v>660</v>
      </c>
      <c r="IOO23">
        <f t="shared" ca="1" si="1854"/>
        <v>909</v>
      </c>
      <c r="IOP23">
        <f t="shared" ca="1" si="1854"/>
        <v>907</v>
      </c>
      <c r="IOQ23">
        <f t="shared" ca="1" si="1854"/>
        <v>717</v>
      </c>
      <c r="IOR23">
        <f t="shared" ca="1" si="1854"/>
        <v>63</v>
      </c>
      <c r="IOS23">
        <f t="shared" ca="1" si="1854"/>
        <v>467</v>
      </c>
      <c r="IOT23">
        <f t="shared" ca="1" si="1854"/>
        <v>330</v>
      </c>
      <c r="IOU23">
        <f t="shared" ca="1" si="1854"/>
        <v>960</v>
      </c>
      <c r="IOV23">
        <f t="shared" ca="1" si="1854"/>
        <v>646</v>
      </c>
      <c r="IOW23">
        <f t="shared" ca="1" si="1854"/>
        <v>977</v>
      </c>
      <c r="IOX23">
        <f t="shared" ca="1" si="1854"/>
        <v>782</v>
      </c>
      <c r="IOY23">
        <f t="shared" ca="1" si="1854"/>
        <v>295</v>
      </c>
      <c r="IOZ23">
        <f t="shared" ca="1" si="1854"/>
        <v>183</v>
      </c>
      <c r="IPA23">
        <f t="shared" ca="1" si="1854"/>
        <v>160</v>
      </c>
      <c r="IPB23">
        <f t="shared" ca="1" si="1854"/>
        <v>753</v>
      </c>
      <c r="IPC23">
        <f t="shared" ca="1" si="1854"/>
        <v>556</v>
      </c>
      <c r="IPD23">
        <f t="shared" ca="1" si="1854"/>
        <v>142</v>
      </c>
      <c r="IPE23">
        <f t="shared" ca="1" si="1854"/>
        <v>362</v>
      </c>
      <c r="IPF23">
        <f t="shared" ca="1" si="1854"/>
        <v>326</v>
      </c>
      <c r="IPG23">
        <f t="shared" ca="1" si="1854"/>
        <v>776</v>
      </c>
      <c r="IPH23">
        <f t="shared" ca="1" si="1854"/>
        <v>190</v>
      </c>
      <c r="IPI23">
        <f t="shared" ca="1" si="1854"/>
        <v>336</v>
      </c>
      <c r="IPJ23">
        <f t="shared" ca="1" si="1854"/>
        <v>695</v>
      </c>
      <c r="IPK23">
        <f t="shared" ca="1" si="1854"/>
        <v>305</v>
      </c>
      <c r="IPL23">
        <f t="shared" ca="1" si="1854"/>
        <v>392</v>
      </c>
      <c r="IPM23">
        <f t="shared" ca="1" si="1854"/>
        <v>864</v>
      </c>
      <c r="IPN23">
        <f t="shared" ca="1" si="1854"/>
        <v>879</v>
      </c>
      <c r="IPO23">
        <f t="shared" ca="1" si="1854"/>
        <v>22</v>
      </c>
      <c r="IPP23">
        <f t="shared" ca="1" si="1854"/>
        <v>343</v>
      </c>
      <c r="IPQ23">
        <f t="shared" ca="1" si="1854"/>
        <v>605</v>
      </c>
      <c r="IPR23">
        <f t="shared" ca="1" si="1854"/>
        <v>89</v>
      </c>
      <c r="IPS23">
        <f t="shared" ca="1" si="1854"/>
        <v>895</v>
      </c>
      <c r="IPT23">
        <f t="shared" ca="1" si="1854"/>
        <v>252</v>
      </c>
      <c r="IPU23">
        <f t="shared" ca="1" si="1854"/>
        <v>169</v>
      </c>
      <c r="IPV23">
        <f t="shared" ca="1" si="1854"/>
        <v>973</v>
      </c>
      <c r="IPW23">
        <f t="shared" ca="1" si="1854"/>
        <v>106</v>
      </c>
      <c r="IPX23">
        <f t="shared" ca="1" si="1854"/>
        <v>584</v>
      </c>
      <c r="IPY23">
        <f t="shared" ca="1" si="1854"/>
        <v>383</v>
      </c>
      <c r="IPZ23">
        <f t="shared" ca="1" si="1854"/>
        <v>345</v>
      </c>
      <c r="IQA23">
        <f t="shared" ca="1" si="1854"/>
        <v>634</v>
      </c>
      <c r="IQB23">
        <f t="shared" ca="1" si="1854"/>
        <v>575</v>
      </c>
      <c r="IQC23">
        <f t="shared" ca="1" si="1854"/>
        <v>921</v>
      </c>
      <c r="IQD23">
        <f t="shared" ca="1" si="1854"/>
        <v>882</v>
      </c>
      <c r="IQE23">
        <f t="shared" ca="1" si="1728"/>
        <v>169</v>
      </c>
      <c r="IQF23">
        <f t="shared" ca="1" si="1728"/>
        <v>166</v>
      </c>
      <c r="IQG23">
        <f t="shared" ca="1" si="1728"/>
        <v>865</v>
      </c>
      <c r="IQH23">
        <f t="shared" ca="1" si="1728"/>
        <v>872</v>
      </c>
      <c r="IQI23">
        <f t="shared" ca="1" si="1728"/>
        <v>62</v>
      </c>
      <c r="IQJ23">
        <f t="shared" ca="1" si="1602"/>
        <v>457</v>
      </c>
      <c r="IQK23">
        <f t="shared" ca="1" si="1602"/>
        <v>310</v>
      </c>
      <c r="IQL23">
        <f t="shared" ca="1" si="1602"/>
        <v>860</v>
      </c>
      <c r="IQM23">
        <f t="shared" ca="1" si="1602"/>
        <v>654</v>
      </c>
      <c r="IQN23">
        <f t="shared" ca="1" si="1602"/>
        <v>20</v>
      </c>
      <c r="IQO23">
        <f t="shared" ca="1" si="1602"/>
        <v>259</v>
      </c>
      <c r="IQP23">
        <f t="shared" ca="1" si="1602"/>
        <v>657</v>
      </c>
      <c r="IQQ23">
        <f t="shared" ca="1" si="1602"/>
        <v>252</v>
      </c>
      <c r="IQR23">
        <f t="shared" ca="1" si="1602"/>
        <v>120</v>
      </c>
      <c r="IQS23">
        <f t="shared" ca="1" si="1602"/>
        <v>797</v>
      </c>
      <c r="IQT23">
        <f t="shared" ca="1" si="1602"/>
        <v>551</v>
      </c>
      <c r="IQU23">
        <f t="shared" ca="1" si="1602"/>
        <v>596</v>
      </c>
      <c r="IQV23">
        <f t="shared" ca="1" si="1602"/>
        <v>445</v>
      </c>
      <c r="IQW23">
        <f t="shared" ca="1" si="1602"/>
        <v>82</v>
      </c>
      <c r="IQX23">
        <f t="shared" ca="1" si="1602"/>
        <v>682</v>
      </c>
      <c r="IQY23">
        <f t="shared" ca="1" si="1602"/>
        <v>123</v>
      </c>
      <c r="IQZ23">
        <f t="shared" ca="1" si="1602"/>
        <v>812</v>
      </c>
      <c r="IRA23">
        <f t="shared" ca="1" si="1602"/>
        <v>628</v>
      </c>
      <c r="IRB23">
        <f t="shared" ca="1" si="1602"/>
        <v>878</v>
      </c>
      <c r="IRC23">
        <f t="shared" ca="1" si="1602"/>
        <v>524</v>
      </c>
      <c r="IRD23">
        <f t="shared" ca="1" si="1602"/>
        <v>451</v>
      </c>
      <c r="IRE23">
        <f t="shared" ca="1" si="1602"/>
        <v>956</v>
      </c>
      <c r="IRF23">
        <f t="shared" ca="1" si="1602"/>
        <v>93</v>
      </c>
      <c r="IRG23">
        <f t="shared" ca="1" si="1602"/>
        <v>745</v>
      </c>
      <c r="IRH23">
        <f t="shared" ca="1" si="1602"/>
        <v>571</v>
      </c>
      <c r="IRI23">
        <f t="shared" ca="1" si="1602"/>
        <v>115</v>
      </c>
      <c r="IRJ23">
        <f t="shared" ca="1" si="1602"/>
        <v>474</v>
      </c>
      <c r="IRK23">
        <f t="shared" ca="1" si="1602"/>
        <v>181</v>
      </c>
      <c r="IRL23">
        <f t="shared" ca="1" si="1602"/>
        <v>286</v>
      </c>
      <c r="IRM23">
        <f t="shared" ca="1" si="1602"/>
        <v>507</v>
      </c>
      <c r="IRN23">
        <f t="shared" ca="1" si="1602"/>
        <v>326</v>
      </c>
      <c r="IRO23">
        <f t="shared" ca="1" si="1602"/>
        <v>389</v>
      </c>
      <c r="IRP23">
        <f t="shared" ca="1" si="1602"/>
        <v>485</v>
      </c>
      <c r="IRQ23">
        <f t="shared" ca="1" si="1602"/>
        <v>147</v>
      </c>
      <c r="IRR23">
        <f t="shared" ca="1" si="1602"/>
        <v>731</v>
      </c>
      <c r="IRS23">
        <f t="shared" ca="1" si="1602"/>
        <v>96</v>
      </c>
      <c r="IRT23">
        <f t="shared" ca="1" si="1602"/>
        <v>192</v>
      </c>
      <c r="IRU23">
        <f t="shared" ca="1" si="1602"/>
        <v>561</v>
      </c>
      <c r="IRV23">
        <f t="shared" ca="1" si="1602"/>
        <v>652</v>
      </c>
      <c r="IRW23">
        <f t="shared" ca="1" si="1602"/>
        <v>249</v>
      </c>
      <c r="IRX23">
        <f t="shared" ca="1" si="1602"/>
        <v>224</v>
      </c>
      <c r="IRY23">
        <f t="shared" ca="1" si="1602"/>
        <v>402</v>
      </c>
      <c r="IRZ23">
        <f t="shared" ca="1" si="1602"/>
        <v>327</v>
      </c>
      <c r="ISA23">
        <f t="shared" ca="1" si="1602"/>
        <v>649</v>
      </c>
      <c r="ISB23">
        <f t="shared" ca="1" si="1602"/>
        <v>802</v>
      </c>
      <c r="ISC23">
        <f t="shared" ca="1" si="1602"/>
        <v>123</v>
      </c>
      <c r="ISD23">
        <f t="shared" ca="1" si="1602"/>
        <v>132</v>
      </c>
      <c r="ISE23">
        <f t="shared" ca="1" si="1602"/>
        <v>365</v>
      </c>
      <c r="ISF23">
        <f t="shared" ca="1" si="1602"/>
        <v>848</v>
      </c>
      <c r="ISG23">
        <f t="shared" ca="1" si="1602"/>
        <v>322</v>
      </c>
      <c r="ISH23">
        <f t="shared" ca="1" si="1602"/>
        <v>720</v>
      </c>
      <c r="ISI23">
        <f t="shared" ca="1" si="1602"/>
        <v>397</v>
      </c>
      <c r="ISJ23">
        <f t="shared" ca="1" si="1602"/>
        <v>65</v>
      </c>
      <c r="ISK23">
        <f t="shared" ca="1" si="1602"/>
        <v>139</v>
      </c>
      <c r="ISL23">
        <f t="shared" ca="1" si="1602"/>
        <v>348</v>
      </c>
      <c r="ISM23">
        <f t="shared" ca="1" si="1602"/>
        <v>65</v>
      </c>
      <c r="ISN23">
        <f t="shared" ca="1" si="1602"/>
        <v>102</v>
      </c>
      <c r="ISO23">
        <f t="shared" ca="1" si="1475"/>
        <v>269</v>
      </c>
      <c r="ISP23">
        <f t="shared" ca="1" si="1475"/>
        <v>201</v>
      </c>
      <c r="ISQ23">
        <f t="shared" ref="ISQ23:IVB28" ca="1" si="1855">RANDBETWEEN(1,1000)</f>
        <v>358</v>
      </c>
      <c r="ISR23">
        <f t="shared" ca="1" si="1855"/>
        <v>780</v>
      </c>
      <c r="ISS23">
        <f t="shared" ca="1" si="1855"/>
        <v>342</v>
      </c>
      <c r="IST23">
        <f t="shared" ca="1" si="1855"/>
        <v>878</v>
      </c>
      <c r="ISU23">
        <f t="shared" ca="1" si="1855"/>
        <v>499</v>
      </c>
      <c r="ISV23">
        <f t="shared" ca="1" si="1855"/>
        <v>52</v>
      </c>
      <c r="ISW23">
        <f t="shared" ca="1" si="1855"/>
        <v>858</v>
      </c>
      <c r="ISX23">
        <f t="shared" ca="1" si="1855"/>
        <v>506</v>
      </c>
      <c r="ISY23">
        <f t="shared" ca="1" si="1855"/>
        <v>780</v>
      </c>
      <c r="ISZ23">
        <f t="shared" ca="1" si="1855"/>
        <v>19</v>
      </c>
      <c r="ITA23">
        <f t="shared" ca="1" si="1855"/>
        <v>789</v>
      </c>
      <c r="ITB23">
        <f t="shared" ca="1" si="1855"/>
        <v>682</v>
      </c>
      <c r="ITC23">
        <f t="shared" ca="1" si="1855"/>
        <v>111</v>
      </c>
      <c r="ITD23">
        <f t="shared" ca="1" si="1855"/>
        <v>46</v>
      </c>
      <c r="ITE23">
        <f t="shared" ca="1" si="1855"/>
        <v>505</v>
      </c>
      <c r="ITF23">
        <f t="shared" ca="1" si="1855"/>
        <v>389</v>
      </c>
      <c r="ITG23">
        <f t="shared" ca="1" si="1855"/>
        <v>96</v>
      </c>
      <c r="ITH23">
        <f t="shared" ca="1" si="1855"/>
        <v>793</v>
      </c>
      <c r="ITI23">
        <f t="shared" ca="1" si="1855"/>
        <v>458</v>
      </c>
      <c r="ITJ23">
        <f t="shared" ca="1" si="1855"/>
        <v>630</v>
      </c>
      <c r="ITK23">
        <f t="shared" ca="1" si="1855"/>
        <v>314</v>
      </c>
      <c r="ITL23">
        <f t="shared" ca="1" si="1855"/>
        <v>754</v>
      </c>
      <c r="ITM23">
        <f t="shared" ca="1" si="1855"/>
        <v>985</v>
      </c>
      <c r="ITN23">
        <f t="shared" ca="1" si="1855"/>
        <v>475</v>
      </c>
      <c r="ITO23">
        <f t="shared" ca="1" si="1855"/>
        <v>815</v>
      </c>
      <c r="ITP23">
        <f t="shared" ca="1" si="1855"/>
        <v>622</v>
      </c>
      <c r="ITQ23">
        <f t="shared" ca="1" si="1855"/>
        <v>82</v>
      </c>
      <c r="ITR23">
        <f t="shared" ca="1" si="1855"/>
        <v>241</v>
      </c>
      <c r="ITS23">
        <f t="shared" ca="1" si="1855"/>
        <v>446</v>
      </c>
      <c r="ITT23">
        <f t="shared" ca="1" si="1855"/>
        <v>216</v>
      </c>
      <c r="ITU23">
        <f t="shared" ca="1" si="1855"/>
        <v>666</v>
      </c>
      <c r="ITV23">
        <f t="shared" ca="1" si="1855"/>
        <v>888</v>
      </c>
      <c r="ITW23">
        <f t="shared" ca="1" si="1855"/>
        <v>91</v>
      </c>
      <c r="ITX23">
        <f t="shared" ca="1" si="1855"/>
        <v>222</v>
      </c>
      <c r="ITY23">
        <f t="shared" ca="1" si="1855"/>
        <v>27</v>
      </c>
      <c r="ITZ23">
        <f t="shared" ca="1" si="1855"/>
        <v>860</v>
      </c>
      <c r="IUA23">
        <f t="shared" ca="1" si="1855"/>
        <v>311</v>
      </c>
      <c r="IUB23">
        <f t="shared" ca="1" si="1855"/>
        <v>125</v>
      </c>
      <c r="IUC23">
        <f t="shared" ca="1" si="1855"/>
        <v>170</v>
      </c>
      <c r="IUD23">
        <f t="shared" ca="1" si="1855"/>
        <v>32</v>
      </c>
      <c r="IUE23">
        <f t="shared" ca="1" si="1855"/>
        <v>768</v>
      </c>
      <c r="IUF23">
        <f t="shared" ca="1" si="1855"/>
        <v>269</v>
      </c>
      <c r="IUG23">
        <f t="shared" ca="1" si="1855"/>
        <v>29</v>
      </c>
      <c r="IUH23">
        <f t="shared" ca="1" si="1855"/>
        <v>218</v>
      </c>
      <c r="IUI23">
        <f t="shared" ca="1" si="1855"/>
        <v>720</v>
      </c>
      <c r="IUJ23">
        <f t="shared" ca="1" si="1855"/>
        <v>155</v>
      </c>
      <c r="IUK23">
        <f t="shared" ca="1" si="1855"/>
        <v>217</v>
      </c>
      <c r="IUL23">
        <f t="shared" ca="1" si="1855"/>
        <v>86</v>
      </c>
      <c r="IUM23">
        <f t="shared" ca="1" si="1855"/>
        <v>183</v>
      </c>
      <c r="IUN23">
        <f t="shared" ca="1" si="1855"/>
        <v>273</v>
      </c>
      <c r="IUO23">
        <f t="shared" ca="1" si="1855"/>
        <v>514</v>
      </c>
      <c r="IUP23">
        <f t="shared" ca="1" si="1855"/>
        <v>816</v>
      </c>
      <c r="IUQ23">
        <f t="shared" ca="1" si="1855"/>
        <v>914</v>
      </c>
      <c r="IUR23">
        <f t="shared" ca="1" si="1855"/>
        <v>678</v>
      </c>
      <c r="IUS23">
        <f t="shared" ca="1" si="1855"/>
        <v>924</v>
      </c>
      <c r="IUT23">
        <f t="shared" ca="1" si="1855"/>
        <v>965</v>
      </c>
      <c r="IUU23">
        <f t="shared" ca="1" si="1855"/>
        <v>802</v>
      </c>
      <c r="IUV23">
        <f t="shared" ca="1" si="1855"/>
        <v>928</v>
      </c>
      <c r="IUW23">
        <f t="shared" ca="1" si="1855"/>
        <v>327</v>
      </c>
      <c r="IUX23">
        <f t="shared" ca="1" si="1855"/>
        <v>808</v>
      </c>
      <c r="IUY23">
        <f t="shared" ca="1" si="1855"/>
        <v>276</v>
      </c>
      <c r="IUZ23">
        <f t="shared" ca="1" si="1855"/>
        <v>746</v>
      </c>
      <c r="IVA23">
        <f t="shared" ca="1" si="1855"/>
        <v>35</v>
      </c>
      <c r="IVB23">
        <f t="shared" ca="1" si="1855"/>
        <v>140</v>
      </c>
      <c r="IVC23">
        <f t="shared" ca="1" si="1729"/>
        <v>136</v>
      </c>
      <c r="IVD23">
        <f t="shared" ca="1" si="1729"/>
        <v>367</v>
      </c>
      <c r="IVE23">
        <f t="shared" ca="1" si="1729"/>
        <v>956</v>
      </c>
      <c r="IVF23">
        <f t="shared" ca="1" si="1729"/>
        <v>411</v>
      </c>
      <c r="IVG23">
        <f t="shared" ca="1" si="1729"/>
        <v>649</v>
      </c>
      <c r="IVH23">
        <f t="shared" ca="1" si="1603"/>
        <v>252</v>
      </c>
      <c r="IVI23">
        <f t="shared" ca="1" si="1603"/>
        <v>43</v>
      </c>
      <c r="IVJ23">
        <f t="shared" ca="1" si="1603"/>
        <v>188</v>
      </c>
      <c r="IVK23">
        <f t="shared" ca="1" si="1603"/>
        <v>773</v>
      </c>
      <c r="IVL23">
        <f t="shared" ca="1" si="1603"/>
        <v>305</v>
      </c>
      <c r="IVM23">
        <f t="shared" ca="1" si="1603"/>
        <v>544</v>
      </c>
      <c r="IVN23">
        <f t="shared" ca="1" si="1603"/>
        <v>895</v>
      </c>
      <c r="IVO23">
        <f t="shared" ca="1" si="1603"/>
        <v>706</v>
      </c>
      <c r="IVP23">
        <f t="shared" ca="1" si="1603"/>
        <v>790</v>
      </c>
      <c r="IVQ23">
        <f t="shared" ca="1" si="1603"/>
        <v>597</v>
      </c>
      <c r="IVR23">
        <f t="shared" ca="1" si="1603"/>
        <v>279</v>
      </c>
      <c r="IVS23">
        <f t="shared" ca="1" si="1603"/>
        <v>38</v>
      </c>
      <c r="IVT23">
        <f t="shared" ca="1" si="1603"/>
        <v>924</v>
      </c>
      <c r="IVU23">
        <f t="shared" ca="1" si="1603"/>
        <v>996</v>
      </c>
      <c r="IVV23">
        <f t="shared" ca="1" si="1603"/>
        <v>777</v>
      </c>
      <c r="IVW23">
        <f t="shared" ca="1" si="1603"/>
        <v>215</v>
      </c>
      <c r="IVX23">
        <f t="shared" ca="1" si="1603"/>
        <v>753</v>
      </c>
      <c r="IVY23">
        <f t="shared" ca="1" si="1603"/>
        <v>629</v>
      </c>
      <c r="IVZ23">
        <f t="shared" ca="1" si="1603"/>
        <v>687</v>
      </c>
      <c r="IWA23">
        <f t="shared" ca="1" si="1603"/>
        <v>458</v>
      </c>
      <c r="IWB23">
        <f t="shared" ca="1" si="1603"/>
        <v>129</v>
      </c>
      <c r="IWC23">
        <f t="shared" ca="1" si="1603"/>
        <v>905</v>
      </c>
      <c r="IWD23">
        <f t="shared" ca="1" si="1603"/>
        <v>347</v>
      </c>
      <c r="IWE23">
        <f t="shared" ca="1" si="1603"/>
        <v>358</v>
      </c>
      <c r="IWF23">
        <f t="shared" ca="1" si="1603"/>
        <v>138</v>
      </c>
      <c r="IWG23">
        <f t="shared" ca="1" si="1603"/>
        <v>993</v>
      </c>
      <c r="IWH23">
        <f t="shared" ca="1" si="1603"/>
        <v>273</v>
      </c>
      <c r="IWI23">
        <f t="shared" ca="1" si="1603"/>
        <v>207</v>
      </c>
      <c r="IWJ23">
        <f t="shared" ca="1" si="1603"/>
        <v>301</v>
      </c>
      <c r="IWK23">
        <f t="shared" ca="1" si="1603"/>
        <v>897</v>
      </c>
      <c r="IWL23">
        <f t="shared" ca="1" si="1603"/>
        <v>29</v>
      </c>
      <c r="IWM23">
        <f t="shared" ca="1" si="1603"/>
        <v>3</v>
      </c>
      <c r="IWN23">
        <f t="shared" ca="1" si="1603"/>
        <v>765</v>
      </c>
      <c r="IWO23">
        <f t="shared" ca="1" si="1603"/>
        <v>870</v>
      </c>
      <c r="IWP23">
        <f t="shared" ca="1" si="1603"/>
        <v>734</v>
      </c>
      <c r="IWQ23">
        <f t="shared" ca="1" si="1603"/>
        <v>956</v>
      </c>
      <c r="IWR23">
        <f t="shared" ca="1" si="1603"/>
        <v>720</v>
      </c>
      <c r="IWS23">
        <f t="shared" ca="1" si="1603"/>
        <v>680</v>
      </c>
      <c r="IWT23">
        <f t="shared" ca="1" si="1603"/>
        <v>215</v>
      </c>
      <c r="IWU23">
        <f t="shared" ca="1" si="1603"/>
        <v>419</v>
      </c>
      <c r="IWV23">
        <f t="shared" ca="1" si="1603"/>
        <v>330</v>
      </c>
      <c r="IWW23">
        <f t="shared" ca="1" si="1603"/>
        <v>647</v>
      </c>
      <c r="IWX23">
        <f t="shared" ca="1" si="1603"/>
        <v>880</v>
      </c>
      <c r="IWY23">
        <f t="shared" ca="1" si="1603"/>
        <v>511</v>
      </c>
      <c r="IWZ23">
        <f t="shared" ca="1" si="1603"/>
        <v>900</v>
      </c>
      <c r="IXA23">
        <f t="shared" ca="1" si="1603"/>
        <v>459</v>
      </c>
      <c r="IXB23">
        <f t="shared" ca="1" si="1603"/>
        <v>261</v>
      </c>
      <c r="IXC23">
        <f t="shared" ca="1" si="1603"/>
        <v>318</v>
      </c>
      <c r="IXD23">
        <f t="shared" ca="1" si="1603"/>
        <v>895</v>
      </c>
      <c r="IXE23">
        <f t="shared" ca="1" si="1603"/>
        <v>803</v>
      </c>
      <c r="IXF23">
        <f t="shared" ca="1" si="1603"/>
        <v>21</v>
      </c>
      <c r="IXG23">
        <f t="shared" ca="1" si="1603"/>
        <v>31</v>
      </c>
      <c r="IXH23">
        <f t="shared" ca="1" si="1603"/>
        <v>562</v>
      </c>
      <c r="IXI23">
        <f t="shared" ca="1" si="1603"/>
        <v>126</v>
      </c>
      <c r="IXJ23">
        <f t="shared" ca="1" si="1603"/>
        <v>754</v>
      </c>
      <c r="IXK23">
        <f t="shared" ca="1" si="1603"/>
        <v>445</v>
      </c>
      <c r="IXL23">
        <f t="shared" ca="1" si="1603"/>
        <v>120</v>
      </c>
      <c r="IXM23">
        <f t="shared" ca="1" si="1476"/>
        <v>653</v>
      </c>
      <c r="IXN23">
        <f t="shared" ca="1" si="1476"/>
        <v>492</v>
      </c>
      <c r="IXO23">
        <f t="shared" ref="IXO23:IZZ28" ca="1" si="1856">RANDBETWEEN(1,1000)</f>
        <v>250</v>
      </c>
      <c r="IXP23">
        <f t="shared" ca="1" si="1856"/>
        <v>7</v>
      </c>
      <c r="IXQ23">
        <f t="shared" ca="1" si="1856"/>
        <v>347</v>
      </c>
      <c r="IXR23">
        <f t="shared" ca="1" si="1856"/>
        <v>703</v>
      </c>
      <c r="IXS23">
        <f t="shared" ca="1" si="1856"/>
        <v>78</v>
      </c>
      <c r="IXT23">
        <f t="shared" ca="1" si="1856"/>
        <v>615</v>
      </c>
      <c r="IXU23">
        <f t="shared" ca="1" si="1856"/>
        <v>566</v>
      </c>
      <c r="IXV23">
        <f t="shared" ca="1" si="1856"/>
        <v>828</v>
      </c>
      <c r="IXW23">
        <f t="shared" ca="1" si="1856"/>
        <v>57</v>
      </c>
      <c r="IXX23">
        <f t="shared" ca="1" si="1856"/>
        <v>12</v>
      </c>
      <c r="IXY23">
        <f t="shared" ca="1" si="1856"/>
        <v>102</v>
      </c>
      <c r="IXZ23">
        <f t="shared" ca="1" si="1856"/>
        <v>901</v>
      </c>
      <c r="IYA23">
        <f t="shared" ca="1" si="1856"/>
        <v>25</v>
      </c>
      <c r="IYB23">
        <f t="shared" ca="1" si="1856"/>
        <v>894</v>
      </c>
      <c r="IYC23">
        <f t="shared" ca="1" si="1856"/>
        <v>665</v>
      </c>
      <c r="IYD23">
        <f t="shared" ca="1" si="1856"/>
        <v>628</v>
      </c>
      <c r="IYE23">
        <f t="shared" ca="1" si="1856"/>
        <v>904</v>
      </c>
      <c r="IYF23">
        <f t="shared" ca="1" si="1856"/>
        <v>179</v>
      </c>
      <c r="IYG23">
        <f t="shared" ca="1" si="1856"/>
        <v>641</v>
      </c>
      <c r="IYH23">
        <f t="shared" ca="1" si="1856"/>
        <v>676</v>
      </c>
      <c r="IYI23">
        <f t="shared" ca="1" si="1856"/>
        <v>702</v>
      </c>
      <c r="IYJ23">
        <f t="shared" ca="1" si="1856"/>
        <v>433</v>
      </c>
      <c r="IYK23">
        <f t="shared" ca="1" si="1856"/>
        <v>916</v>
      </c>
      <c r="IYL23">
        <f t="shared" ca="1" si="1856"/>
        <v>151</v>
      </c>
      <c r="IYM23">
        <f t="shared" ca="1" si="1856"/>
        <v>418</v>
      </c>
      <c r="IYN23">
        <f t="shared" ca="1" si="1856"/>
        <v>447</v>
      </c>
      <c r="IYO23">
        <f t="shared" ca="1" si="1856"/>
        <v>158</v>
      </c>
      <c r="IYP23">
        <f t="shared" ca="1" si="1856"/>
        <v>440</v>
      </c>
      <c r="IYQ23">
        <f t="shared" ca="1" si="1856"/>
        <v>683</v>
      </c>
      <c r="IYR23">
        <f t="shared" ca="1" si="1856"/>
        <v>349</v>
      </c>
      <c r="IYS23">
        <f t="shared" ca="1" si="1856"/>
        <v>110</v>
      </c>
      <c r="IYT23">
        <f t="shared" ca="1" si="1856"/>
        <v>3</v>
      </c>
      <c r="IYU23">
        <f t="shared" ca="1" si="1856"/>
        <v>685</v>
      </c>
      <c r="IYV23">
        <f t="shared" ca="1" si="1856"/>
        <v>264</v>
      </c>
      <c r="IYW23">
        <f t="shared" ca="1" si="1856"/>
        <v>127</v>
      </c>
      <c r="IYX23">
        <f t="shared" ca="1" si="1856"/>
        <v>426</v>
      </c>
      <c r="IYY23">
        <f t="shared" ca="1" si="1856"/>
        <v>299</v>
      </c>
      <c r="IYZ23">
        <f t="shared" ca="1" si="1856"/>
        <v>310</v>
      </c>
      <c r="IZA23">
        <f t="shared" ca="1" si="1856"/>
        <v>617</v>
      </c>
      <c r="IZB23">
        <f t="shared" ca="1" si="1856"/>
        <v>853</v>
      </c>
      <c r="IZC23">
        <f t="shared" ca="1" si="1856"/>
        <v>927</v>
      </c>
      <c r="IZD23">
        <f t="shared" ca="1" si="1856"/>
        <v>254</v>
      </c>
      <c r="IZE23">
        <f t="shared" ca="1" si="1856"/>
        <v>578</v>
      </c>
      <c r="IZF23">
        <f t="shared" ca="1" si="1856"/>
        <v>928</v>
      </c>
      <c r="IZG23">
        <f t="shared" ca="1" si="1856"/>
        <v>276</v>
      </c>
      <c r="IZH23">
        <f t="shared" ca="1" si="1856"/>
        <v>257</v>
      </c>
      <c r="IZI23">
        <f t="shared" ca="1" si="1856"/>
        <v>769</v>
      </c>
      <c r="IZJ23">
        <f t="shared" ca="1" si="1856"/>
        <v>301</v>
      </c>
      <c r="IZK23">
        <f t="shared" ca="1" si="1856"/>
        <v>893</v>
      </c>
      <c r="IZL23">
        <f t="shared" ca="1" si="1856"/>
        <v>80</v>
      </c>
      <c r="IZM23">
        <f t="shared" ca="1" si="1856"/>
        <v>492</v>
      </c>
      <c r="IZN23">
        <f t="shared" ca="1" si="1856"/>
        <v>714</v>
      </c>
      <c r="IZO23">
        <f t="shared" ca="1" si="1856"/>
        <v>905</v>
      </c>
      <c r="IZP23">
        <f t="shared" ca="1" si="1856"/>
        <v>636</v>
      </c>
      <c r="IZQ23">
        <f t="shared" ca="1" si="1856"/>
        <v>646</v>
      </c>
      <c r="IZR23">
        <f t="shared" ca="1" si="1856"/>
        <v>652</v>
      </c>
      <c r="IZS23">
        <f t="shared" ca="1" si="1856"/>
        <v>166</v>
      </c>
      <c r="IZT23">
        <f t="shared" ca="1" si="1856"/>
        <v>5</v>
      </c>
      <c r="IZU23">
        <f t="shared" ca="1" si="1856"/>
        <v>494</v>
      </c>
      <c r="IZV23">
        <f t="shared" ca="1" si="1856"/>
        <v>923</v>
      </c>
      <c r="IZW23">
        <f t="shared" ca="1" si="1856"/>
        <v>450</v>
      </c>
      <c r="IZX23">
        <f t="shared" ca="1" si="1856"/>
        <v>560</v>
      </c>
      <c r="IZY23">
        <f t="shared" ca="1" si="1856"/>
        <v>127</v>
      </c>
      <c r="IZZ23">
        <f t="shared" ca="1" si="1856"/>
        <v>520</v>
      </c>
      <c r="JAA23">
        <f t="shared" ca="1" si="1730"/>
        <v>490</v>
      </c>
      <c r="JAB23">
        <f t="shared" ca="1" si="1730"/>
        <v>905</v>
      </c>
      <c r="JAC23">
        <f t="shared" ca="1" si="1730"/>
        <v>272</v>
      </c>
      <c r="JAD23">
        <f t="shared" ca="1" si="1730"/>
        <v>82</v>
      </c>
      <c r="JAE23">
        <f t="shared" ca="1" si="1730"/>
        <v>76</v>
      </c>
      <c r="JAF23">
        <f t="shared" ca="1" si="1604"/>
        <v>552</v>
      </c>
      <c r="JAG23">
        <f t="shared" ca="1" si="1604"/>
        <v>949</v>
      </c>
      <c r="JAH23">
        <f t="shared" ca="1" si="1604"/>
        <v>30</v>
      </c>
      <c r="JAI23">
        <f t="shared" ca="1" si="1604"/>
        <v>513</v>
      </c>
      <c r="JAJ23">
        <f t="shared" ca="1" si="1604"/>
        <v>212</v>
      </c>
      <c r="JAK23">
        <f t="shared" ca="1" si="1604"/>
        <v>782</v>
      </c>
      <c r="JAL23">
        <f t="shared" ca="1" si="1604"/>
        <v>584</v>
      </c>
      <c r="JAM23">
        <f t="shared" ca="1" si="1604"/>
        <v>705</v>
      </c>
      <c r="JAN23">
        <f t="shared" ca="1" si="1604"/>
        <v>301</v>
      </c>
      <c r="JAO23">
        <f t="shared" ca="1" si="1604"/>
        <v>792</v>
      </c>
      <c r="JAP23">
        <f t="shared" ca="1" si="1604"/>
        <v>927</v>
      </c>
      <c r="JAQ23">
        <f t="shared" ca="1" si="1604"/>
        <v>611</v>
      </c>
      <c r="JAR23">
        <f t="shared" ca="1" si="1604"/>
        <v>823</v>
      </c>
      <c r="JAS23">
        <f t="shared" ca="1" si="1604"/>
        <v>828</v>
      </c>
      <c r="JAT23">
        <f t="shared" ca="1" si="1604"/>
        <v>454</v>
      </c>
      <c r="JAU23">
        <f t="shared" ca="1" si="1604"/>
        <v>486</v>
      </c>
      <c r="JAV23">
        <f t="shared" ca="1" si="1604"/>
        <v>849</v>
      </c>
      <c r="JAW23">
        <f t="shared" ca="1" si="1604"/>
        <v>671</v>
      </c>
      <c r="JAX23">
        <f t="shared" ca="1" si="1604"/>
        <v>414</v>
      </c>
      <c r="JAY23">
        <f t="shared" ca="1" si="1604"/>
        <v>360</v>
      </c>
      <c r="JAZ23">
        <f t="shared" ca="1" si="1604"/>
        <v>470</v>
      </c>
      <c r="JBA23">
        <f t="shared" ca="1" si="1604"/>
        <v>515</v>
      </c>
      <c r="JBB23">
        <f t="shared" ca="1" si="1604"/>
        <v>465</v>
      </c>
      <c r="JBC23">
        <f t="shared" ca="1" si="1604"/>
        <v>372</v>
      </c>
      <c r="JBD23">
        <f t="shared" ca="1" si="1604"/>
        <v>579</v>
      </c>
      <c r="JBE23">
        <f t="shared" ca="1" si="1604"/>
        <v>347</v>
      </c>
      <c r="JBF23">
        <f t="shared" ca="1" si="1604"/>
        <v>192</v>
      </c>
      <c r="JBG23">
        <f t="shared" ca="1" si="1604"/>
        <v>962</v>
      </c>
      <c r="JBH23">
        <f t="shared" ca="1" si="1604"/>
        <v>466</v>
      </c>
      <c r="JBI23">
        <f t="shared" ca="1" si="1604"/>
        <v>533</v>
      </c>
      <c r="JBJ23">
        <f t="shared" ca="1" si="1604"/>
        <v>604</v>
      </c>
      <c r="JBK23">
        <f t="shared" ca="1" si="1604"/>
        <v>488</v>
      </c>
      <c r="JBL23">
        <f t="shared" ca="1" si="1604"/>
        <v>231</v>
      </c>
      <c r="JBM23">
        <f t="shared" ca="1" si="1604"/>
        <v>407</v>
      </c>
      <c r="JBN23">
        <f t="shared" ca="1" si="1604"/>
        <v>543</v>
      </c>
      <c r="JBO23">
        <f t="shared" ca="1" si="1604"/>
        <v>132</v>
      </c>
      <c r="JBP23">
        <f t="shared" ca="1" si="1604"/>
        <v>246</v>
      </c>
      <c r="JBQ23">
        <f t="shared" ca="1" si="1604"/>
        <v>601</v>
      </c>
      <c r="JBR23">
        <f t="shared" ca="1" si="1604"/>
        <v>628</v>
      </c>
      <c r="JBS23">
        <f t="shared" ca="1" si="1604"/>
        <v>626</v>
      </c>
      <c r="JBT23">
        <f t="shared" ca="1" si="1604"/>
        <v>160</v>
      </c>
      <c r="JBU23">
        <f t="shared" ca="1" si="1604"/>
        <v>511</v>
      </c>
      <c r="JBV23">
        <f t="shared" ca="1" si="1604"/>
        <v>869</v>
      </c>
      <c r="JBW23">
        <f t="shared" ca="1" si="1604"/>
        <v>833</v>
      </c>
      <c r="JBX23">
        <f t="shared" ca="1" si="1604"/>
        <v>581</v>
      </c>
      <c r="JBY23">
        <f t="shared" ca="1" si="1604"/>
        <v>41</v>
      </c>
      <c r="JBZ23">
        <f t="shared" ca="1" si="1604"/>
        <v>285</v>
      </c>
      <c r="JCA23">
        <f t="shared" ca="1" si="1604"/>
        <v>794</v>
      </c>
      <c r="JCB23">
        <f t="shared" ca="1" si="1604"/>
        <v>268</v>
      </c>
      <c r="JCC23">
        <f t="shared" ca="1" si="1604"/>
        <v>293</v>
      </c>
      <c r="JCD23">
        <f t="shared" ca="1" si="1604"/>
        <v>707</v>
      </c>
      <c r="JCE23">
        <f t="shared" ca="1" si="1604"/>
        <v>304</v>
      </c>
      <c r="JCF23">
        <f t="shared" ca="1" si="1604"/>
        <v>585</v>
      </c>
      <c r="JCG23">
        <f t="shared" ca="1" si="1604"/>
        <v>252</v>
      </c>
      <c r="JCH23">
        <f t="shared" ca="1" si="1604"/>
        <v>106</v>
      </c>
      <c r="JCI23">
        <f t="shared" ca="1" si="1604"/>
        <v>777</v>
      </c>
      <c r="JCJ23">
        <f t="shared" ca="1" si="1604"/>
        <v>724</v>
      </c>
      <c r="JCK23">
        <f t="shared" ca="1" si="1477"/>
        <v>558</v>
      </c>
      <c r="JCL23">
        <f t="shared" ca="1" si="1477"/>
        <v>54</v>
      </c>
      <c r="JCM23">
        <f t="shared" ref="JCM23:JEX28" ca="1" si="1857">RANDBETWEEN(1,1000)</f>
        <v>171</v>
      </c>
      <c r="JCN23">
        <f t="shared" ca="1" si="1857"/>
        <v>326</v>
      </c>
      <c r="JCO23">
        <f t="shared" ca="1" si="1857"/>
        <v>868</v>
      </c>
      <c r="JCP23">
        <f t="shared" ca="1" si="1857"/>
        <v>829</v>
      </c>
      <c r="JCQ23">
        <f t="shared" ca="1" si="1857"/>
        <v>998</v>
      </c>
      <c r="JCR23">
        <f t="shared" ca="1" si="1857"/>
        <v>935</v>
      </c>
      <c r="JCS23">
        <f t="shared" ca="1" si="1857"/>
        <v>714</v>
      </c>
      <c r="JCT23">
        <f t="shared" ca="1" si="1857"/>
        <v>797</v>
      </c>
      <c r="JCU23">
        <f t="shared" ca="1" si="1857"/>
        <v>559</v>
      </c>
      <c r="JCV23">
        <f t="shared" ca="1" si="1857"/>
        <v>299</v>
      </c>
      <c r="JCW23">
        <f t="shared" ca="1" si="1857"/>
        <v>709</v>
      </c>
      <c r="JCX23">
        <f t="shared" ca="1" si="1857"/>
        <v>428</v>
      </c>
      <c r="JCY23">
        <f t="shared" ca="1" si="1857"/>
        <v>349</v>
      </c>
      <c r="JCZ23">
        <f t="shared" ca="1" si="1857"/>
        <v>145</v>
      </c>
      <c r="JDA23">
        <f t="shared" ca="1" si="1857"/>
        <v>466</v>
      </c>
      <c r="JDB23">
        <f t="shared" ca="1" si="1857"/>
        <v>692</v>
      </c>
      <c r="JDC23">
        <f t="shared" ca="1" si="1857"/>
        <v>794</v>
      </c>
      <c r="JDD23">
        <f t="shared" ca="1" si="1857"/>
        <v>212</v>
      </c>
      <c r="JDE23">
        <f t="shared" ca="1" si="1857"/>
        <v>365</v>
      </c>
      <c r="JDF23">
        <f t="shared" ca="1" si="1857"/>
        <v>657</v>
      </c>
      <c r="JDG23">
        <f t="shared" ca="1" si="1857"/>
        <v>364</v>
      </c>
      <c r="JDH23">
        <f t="shared" ca="1" si="1857"/>
        <v>926</v>
      </c>
      <c r="JDI23">
        <f t="shared" ca="1" si="1857"/>
        <v>354</v>
      </c>
      <c r="JDJ23">
        <f t="shared" ca="1" si="1857"/>
        <v>983</v>
      </c>
      <c r="JDK23">
        <f t="shared" ca="1" si="1857"/>
        <v>382</v>
      </c>
      <c r="JDL23">
        <f t="shared" ca="1" si="1857"/>
        <v>254</v>
      </c>
      <c r="JDM23">
        <f t="shared" ca="1" si="1857"/>
        <v>734</v>
      </c>
      <c r="JDN23">
        <f t="shared" ca="1" si="1857"/>
        <v>273</v>
      </c>
      <c r="JDO23">
        <f t="shared" ca="1" si="1857"/>
        <v>94</v>
      </c>
      <c r="JDP23">
        <f t="shared" ca="1" si="1857"/>
        <v>557</v>
      </c>
      <c r="JDQ23">
        <f t="shared" ca="1" si="1857"/>
        <v>60</v>
      </c>
      <c r="JDR23">
        <f t="shared" ca="1" si="1857"/>
        <v>734</v>
      </c>
      <c r="JDS23">
        <f t="shared" ca="1" si="1857"/>
        <v>471</v>
      </c>
      <c r="JDT23">
        <f t="shared" ca="1" si="1857"/>
        <v>395</v>
      </c>
      <c r="JDU23">
        <f t="shared" ca="1" si="1857"/>
        <v>743</v>
      </c>
      <c r="JDV23">
        <f t="shared" ca="1" si="1857"/>
        <v>177</v>
      </c>
      <c r="JDW23">
        <f t="shared" ca="1" si="1857"/>
        <v>110</v>
      </c>
      <c r="JDX23">
        <f t="shared" ca="1" si="1857"/>
        <v>592</v>
      </c>
      <c r="JDY23">
        <f t="shared" ca="1" si="1857"/>
        <v>250</v>
      </c>
      <c r="JDZ23">
        <f t="shared" ca="1" si="1857"/>
        <v>897</v>
      </c>
      <c r="JEA23">
        <f t="shared" ca="1" si="1857"/>
        <v>204</v>
      </c>
      <c r="JEB23">
        <f t="shared" ca="1" si="1857"/>
        <v>342</v>
      </c>
      <c r="JEC23">
        <f t="shared" ca="1" si="1857"/>
        <v>586</v>
      </c>
      <c r="JED23">
        <f t="shared" ca="1" si="1857"/>
        <v>685</v>
      </c>
      <c r="JEE23">
        <f t="shared" ca="1" si="1857"/>
        <v>297</v>
      </c>
      <c r="JEF23">
        <f t="shared" ca="1" si="1857"/>
        <v>603</v>
      </c>
      <c r="JEG23">
        <f t="shared" ca="1" si="1857"/>
        <v>823</v>
      </c>
      <c r="JEH23">
        <f t="shared" ca="1" si="1857"/>
        <v>90</v>
      </c>
      <c r="JEI23">
        <f t="shared" ca="1" si="1857"/>
        <v>974</v>
      </c>
      <c r="JEJ23">
        <f t="shared" ca="1" si="1857"/>
        <v>678</v>
      </c>
      <c r="JEK23">
        <f t="shared" ca="1" si="1857"/>
        <v>446</v>
      </c>
      <c r="JEL23">
        <f t="shared" ca="1" si="1857"/>
        <v>777</v>
      </c>
      <c r="JEM23">
        <f t="shared" ca="1" si="1857"/>
        <v>873</v>
      </c>
      <c r="JEN23">
        <f t="shared" ca="1" si="1857"/>
        <v>742</v>
      </c>
      <c r="JEO23">
        <f t="shared" ca="1" si="1857"/>
        <v>562</v>
      </c>
      <c r="JEP23">
        <f t="shared" ca="1" si="1857"/>
        <v>479</v>
      </c>
      <c r="JEQ23">
        <f t="shared" ca="1" si="1857"/>
        <v>284</v>
      </c>
      <c r="JER23">
        <f t="shared" ca="1" si="1857"/>
        <v>878</v>
      </c>
      <c r="JES23">
        <f t="shared" ca="1" si="1857"/>
        <v>117</v>
      </c>
      <c r="JET23">
        <f t="shared" ca="1" si="1857"/>
        <v>621</v>
      </c>
      <c r="JEU23">
        <f t="shared" ca="1" si="1857"/>
        <v>741</v>
      </c>
      <c r="JEV23">
        <f t="shared" ca="1" si="1857"/>
        <v>657</v>
      </c>
      <c r="JEW23">
        <f t="shared" ca="1" si="1857"/>
        <v>762</v>
      </c>
      <c r="JEX23">
        <f t="shared" ca="1" si="1857"/>
        <v>273</v>
      </c>
      <c r="JEY23">
        <f t="shared" ca="1" si="1731"/>
        <v>174</v>
      </c>
      <c r="JEZ23">
        <f t="shared" ca="1" si="1731"/>
        <v>693</v>
      </c>
      <c r="JFA23">
        <f t="shared" ca="1" si="1731"/>
        <v>922</v>
      </c>
      <c r="JFB23">
        <f t="shared" ca="1" si="1731"/>
        <v>76</v>
      </c>
      <c r="JFC23">
        <f t="shared" ca="1" si="1731"/>
        <v>605</v>
      </c>
      <c r="JFD23">
        <f t="shared" ca="1" si="1605"/>
        <v>558</v>
      </c>
      <c r="JFE23">
        <f t="shared" ca="1" si="1605"/>
        <v>713</v>
      </c>
      <c r="JFF23">
        <f t="shared" ca="1" si="1605"/>
        <v>597</v>
      </c>
      <c r="JFG23">
        <f t="shared" ca="1" si="1605"/>
        <v>243</v>
      </c>
      <c r="JFH23">
        <f t="shared" ca="1" si="1605"/>
        <v>598</v>
      </c>
      <c r="JFI23">
        <f t="shared" ca="1" si="1605"/>
        <v>999</v>
      </c>
      <c r="JFJ23">
        <f t="shared" ca="1" si="1605"/>
        <v>17</v>
      </c>
      <c r="JFK23">
        <f t="shared" ca="1" si="1605"/>
        <v>753</v>
      </c>
      <c r="JFL23">
        <f t="shared" ca="1" si="1605"/>
        <v>407</v>
      </c>
      <c r="JFM23">
        <f t="shared" ca="1" si="1605"/>
        <v>781</v>
      </c>
      <c r="JFN23">
        <f t="shared" ca="1" si="1605"/>
        <v>522</v>
      </c>
      <c r="JFO23">
        <f t="shared" ca="1" si="1605"/>
        <v>734</v>
      </c>
      <c r="JFP23">
        <f t="shared" ca="1" si="1605"/>
        <v>130</v>
      </c>
      <c r="JFQ23">
        <f t="shared" ca="1" si="1605"/>
        <v>213</v>
      </c>
      <c r="JFR23">
        <f t="shared" ca="1" si="1605"/>
        <v>693</v>
      </c>
      <c r="JFS23">
        <f t="shared" ca="1" si="1605"/>
        <v>270</v>
      </c>
      <c r="JFT23">
        <f t="shared" ca="1" si="1605"/>
        <v>175</v>
      </c>
      <c r="JFU23">
        <f t="shared" ca="1" si="1605"/>
        <v>923</v>
      </c>
      <c r="JFV23">
        <f t="shared" ca="1" si="1605"/>
        <v>585</v>
      </c>
      <c r="JFW23">
        <f t="shared" ca="1" si="1605"/>
        <v>217</v>
      </c>
      <c r="JFX23">
        <f t="shared" ca="1" si="1605"/>
        <v>987</v>
      </c>
      <c r="JFY23">
        <f t="shared" ca="1" si="1605"/>
        <v>569</v>
      </c>
      <c r="JFZ23">
        <f t="shared" ca="1" si="1605"/>
        <v>221</v>
      </c>
      <c r="JGA23">
        <f t="shared" ca="1" si="1605"/>
        <v>733</v>
      </c>
      <c r="JGB23">
        <f t="shared" ca="1" si="1605"/>
        <v>30</v>
      </c>
      <c r="JGC23">
        <f t="shared" ca="1" si="1605"/>
        <v>147</v>
      </c>
      <c r="JGD23">
        <f t="shared" ca="1" si="1605"/>
        <v>663</v>
      </c>
      <c r="JGE23">
        <f t="shared" ca="1" si="1605"/>
        <v>836</v>
      </c>
      <c r="JGF23">
        <f t="shared" ca="1" si="1605"/>
        <v>728</v>
      </c>
      <c r="JGG23">
        <f t="shared" ca="1" si="1605"/>
        <v>656</v>
      </c>
      <c r="JGH23">
        <f t="shared" ca="1" si="1605"/>
        <v>206</v>
      </c>
      <c r="JGI23">
        <f t="shared" ca="1" si="1605"/>
        <v>815</v>
      </c>
      <c r="JGJ23">
        <f t="shared" ca="1" si="1605"/>
        <v>104</v>
      </c>
      <c r="JGK23">
        <f t="shared" ca="1" si="1605"/>
        <v>374</v>
      </c>
      <c r="JGL23">
        <f t="shared" ca="1" si="1605"/>
        <v>74</v>
      </c>
      <c r="JGM23">
        <f t="shared" ca="1" si="1605"/>
        <v>585</v>
      </c>
      <c r="JGN23">
        <f t="shared" ca="1" si="1605"/>
        <v>980</v>
      </c>
      <c r="JGO23">
        <f t="shared" ca="1" si="1605"/>
        <v>548</v>
      </c>
      <c r="JGP23">
        <f t="shared" ca="1" si="1605"/>
        <v>960</v>
      </c>
      <c r="JGQ23">
        <f t="shared" ca="1" si="1605"/>
        <v>464</v>
      </c>
      <c r="JGR23">
        <f t="shared" ca="1" si="1605"/>
        <v>970</v>
      </c>
      <c r="JGS23">
        <f t="shared" ca="1" si="1605"/>
        <v>25</v>
      </c>
      <c r="JGT23">
        <f t="shared" ca="1" si="1605"/>
        <v>529</v>
      </c>
      <c r="JGU23">
        <f t="shared" ca="1" si="1605"/>
        <v>883</v>
      </c>
      <c r="JGV23">
        <f t="shared" ca="1" si="1605"/>
        <v>315</v>
      </c>
      <c r="JGW23">
        <f t="shared" ca="1" si="1605"/>
        <v>348</v>
      </c>
      <c r="JGX23">
        <f t="shared" ca="1" si="1605"/>
        <v>25</v>
      </c>
      <c r="JGY23">
        <f t="shared" ca="1" si="1605"/>
        <v>80</v>
      </c>
      <c r="JGZ23">
        <f t="shared" ca="1" si="1605"/>
        <v>893</v>
      </c>
      <c r="JHA23">
        <f t="shared" ca="1" si="1605"/>
        <v>833</v>
      </c>
      <c r="JHB23">
        <f t="shared" ca="1" si="1605"/>
        <v>952</v>
      </c>
      <c r="JHC23">
        <f t="shared" ca="1" si="1605"/>
        <v>821</v>
      </c>
      <c r="JHD23">
        <f t="shared" ca="1" si="1605"/>
        <v>383</v>
      </c>
      <c r="JHE23">
        <f t="shared" ca="1" si="1605"/>
        <v>34</v>
      </c>
      <c r="JHF23">
        <f t="shared" ca="1" si="1605"/>
        <v>821</v>
      </c>
      <c r="JHG23">
        <f t="shared" ca="1" si="1605"/>
        <v>345</v>
      </c>
      <c r="JHH23">
        <f t="shared" ca="1" si="1605"/>
        <v>876</v>
      </c>
      <c r="JHI23">
        <f t="shared" ca="1" si="1478"/>
        <v>726</v>
      </c>
      <c r="JHJ23">
        <f t="shared" ca="1" si="1478"/>
        <v>453</v>
      </c>
      <c r="JHK23">
        <f t="shared" ref="JHK23:JJV28" ca="1" si="1858">RANDBETWEEN(1,1000)</f>
        <v>959</v>
      </c>
      <c r="JHL23">
        <f t="shared" ca="1" si="1858"/>
        <v>970</v>
      </c>
      <c r="JHM23">
        <f t="shared" ca="1" si="1858"/>
        <v>611</v>
      </c>
      <c r="JHN23">
        <f t="shared" ca="1" si="1858"/>
        <v>651</v>
      </c>
      <c r="JHO23">
        <f t="shared" ca="1" si="1858"/>
        <v>210</v>
      </c>
      <c r="JHP23">
        <f t="shared" ca="1" si="1858"/>
        <v>322</v>
      </c>
      <c r="JHQ23">
        <f t="shared" ca="1" si="1858"/>
        <v>783</v>
      </c>
      <c r="JHR23">
        <f t="shared" ca="1" si="1858"/>
        <v>903</v>
      </c>
      <c r="JHS23">
        <f t="shared" ca="1" si="1858"/>
        <v>607</v>
      </c>
      <c r="JHT23">
        <f t="shared" ca="1" si="1858"/>
        <v>1000</v>
      </c>
      <c r="JHU23">
        <f t="shared" ca="1" si="1858"/>
        <v>765</v>
      </c>
      <c r="JHV23">
        <f t="shared" ca="1" si="1858"/>
        <v>410</v>
      </c>
      <c r="JHW23">
        <f t="shared" ca="1" si="1858"/>
        <v>967</v>
      </c>
      <c r="JHX23">
        <f t="shared" ca="1" si="1858"/>
        <v>701</v>
      </c>
      <c r="JHY23">
        <f t="shared" ca="1" si="1858"/>
        <v>614</v>
      </c>
      <c r="JHZ23">
        <f t="shared" ca="1" si="1858"/>
        <v>315</v>
      </c>
      <c r="JIA23">
        <f t="shared" ca="1" si="1858"/>
        <v>624</v>
      </c>
      <c r="JIB23">
        <f t="shared" ca="1" si="1858"/>
        <v>654</v>
      </c>
      <c r="JIC23">
        <f t="shared" ca="1" si="1858"/>
        <v>841</v>
      </c>
      <c r="JID23">
        <f t="shared" ca="1" si="1858"/>
        <v>321</v>
      </c>
      <c r="JIE23">
        <f t="shared" ca="1" si="1858"/>
        <v>207</v>
      </c>
      <c r="JIF23">
        <f t="shared" ca="1" si="1858"/>
        <v>804</v>
      </c>
      <c r="JIG23">
        <f t="shared" ca="1" si="1858"/>
        <v>486</v>
      </c>
      <c r="JIH23">
        <f t="shared" ca="1" si="1858"/>
        <v>673</v>
      </c>
      <c r="JII23">
        <f t="shared" ca="1" si="1858"/>
        <v>509</v>
      </c>
      <c r="JIJ23">
        <f t="shared" ca="1" si="1858"/>
        <v>843</v>
      </c>
      <c r="JIK23">
        <f t="shared" ca="1" si="1858"/>
        <v>871</v>
      </c>
      <c r="JIL23">
        <f t="shared" ca="1" si="1858"/>
        <v>412</v>
      </c>
      <c r="JIM23">
        <f t="shared" ca="1" si="1858"/>
        <v>835</v>
      </c>
      <c r="JIN23">
        <f t="shared" ca="1" si="1858"/>
        <v>573</v>
      </c>
      <c r="JIO23">
        <f t="shared" ca="1" si="1858"/>
        <v>499</v>
      </c>
      <c r="JIP23">
        <f t="shared" ca="1" si="1858"/>
        <v>688</v>
      </c>
      <c r="JIQ23">
        <f t="shared" ca="1" si="1858"/>
        <v>607</v>
      </c>
      <c r="JIR23">
        <f t="shared" ca="1" si="1858"/>
        <v>589</v>
      </c>
      <c r="JIS23">
        <f t="shared" ca="1" si="1858"/>
        <v>193</v>
      </c>
      <c r="JIT23">
        <f t="shared" ca="1" si="1858"/>
        <v>624</v>
      </c>
      <c r="JIU23">
        <f t="shared" ca="1" si="1858"/>
        <v>482</v>
      </c>
      <c r="JIV23">
        <f t="shared" ca="1" si="1858"/>
        <v>116</v>
      </c>
      <c r="JIW23">
        <f t="shared" ca="1" si="1858"/>
        <v>216</v>
      </c>
      <c r="JIX23">
        <f t="shared" ca="1" si="1858"/>
        <v>333</v>
      </c>
      <c r="JIY23">
        <f t="shared" ca="1" si="1858"/>
        <v>214</v>
      </c>
      <c r="JIZ23">
        <f t="shared" ca="1" si="1858"/>
        <v>235</v>
      </c>
      <c r="JJA23">
        <f t="shared" ca="1" si="1858"/>
        <v>296</v>
      </c>
      <c r="JJB23">
        <f t="shared" ca="1" si="1858"/>
        <v>436</v>
      </c>
      <c r="JJC23">
        <f t="shared" ca="1" si="1858"/>
        <v>550</v>
      </c>
      <c r="JJD23">
        <f t="shared" ca="1" si="1858"/>
        <v>949</v>
      </c>
      <c r="JJE23">
        <f t="shared" ca="1" si="1858"/>
        <v>294</v>
      </c>
      <c r="JJF23">
        <f t="shared" ca="1" si="1858"/>
        <v>465</v>
      </c>
      <c r="JJG23">
        <f t="shared" ca="1" si="1858"/>
        <v>287</v>
      </c>
      <c r="JJH23">
        <f t="shared" ca="1" si="1858"/>
        <v>820</v>
      </c>
      <c r="JJI23">
        <f t="shared" ca="1" si="1858"/>
        <v>388</v>
      </c>
      <c r="JJJ23">
        <f t="shared" ca="1" si="1858"/>
        <v>298</v>
      </c>
      <c r="JJK23">
        <f t="shared" ca="1" si="1858"/>
        <v>980</v>
      </c>
      <c r="JJL23">
        <f t="shared" ca="1" si="1858"/>
        <v>874</v>
      </c>
      <c r="JJM23">
        <f t="shared" ca="1" si="1858"/>
        <v>524</v>
      </c>
      <c r="JJN23">
        <f t="shared" ca="1" si="1858"/>
        <v>79</v>
      </c>
      <c r="JJO23">
        <f t="shared" ca="1" si="1858"/>
        <v>368</v>
      </c>
      <c r="JJP23">
        <f t="shared" ca="1" si="1858"/>
        <v>182</v>
      </c>
      <c r="JJQ23">
        <f t="shared" ca="1" si="1858"/>
        <v>206</v>
      </c>
      <c r="JJR23">
        <f t="shared" ca="1" si="1858"/>
        <v>33</v>
      </c>
      <c r="JJS23">
        <f t="shared" ca="1" si="1858"/>
        <v>964</v>
      </c>
      <c r="JJT23">
        <f t="shared" ca="1" si="1858"/>
        <v>929</v>
      </c>
      <c r="JJU23">
        <f t="shared" ca="1" si="1858"/>
        <v>356</v>
      </c>
      <c r="JJV23">
        <f t="shared" ca="1" si="1858"/>
        <v>789</v>
      </c>
      <c r="JJW23">
        <f t="shared" ca="1" si="1732"/>
        <v>507</v>
      </c>
      <c r="JJX23">
        <f t="shared" ca="1" si="1732"/>
        <v>572</v>
      </c>
      <c r="JJY23">
        <f t="shared" ca="1" si="1732"/>
        <v>7</v>
      </c>
      <c r="JJZ23">
        <f t="shared" ca="1" si="1732"/>
        <v>947</v>
      </c>
      <c r="JKA23">
        <f t="shared" ca="1" si="1732"/>
        <v>772</v>
      </c>
      <c r="JKB23">
        <f t="shared" ca="1" si="1606"/>
        <v>900</v>
      </c>
      <c r="JKC23">
        <f t="shared" ca="1" si="1606"/>
        <v>672</v>
      </c>
      <c r="JKD23">
        <f t="shared" ca="1" si="1606"/>
        <v>499</v>
      </c>
      <c r="JKE23">
        <f t="shared" ca="1" si="1606"/>
        <v>962</v>
      </c>
      <c r="JKF23">
        <f t="shared" ca="1" si="1606"/>
        <v>649</v>
      </c>
      <c r="JKG23">
        <f t="shared" ca="1" si="1606"/>
        <v>968</v>
      </c>
      <c r="JKH23">
        <f t="shared" ca="1" si="1606"/>
        <v>715</v>
      </c>
      <c r="JKI23">
        <f t="shared" ca="1" si="1606"/>
        <v>558</v>
      </c>
      <c r="JKJ23">
        <f t="shared" ca="1" si="1606"/>
        <v>676</v>
      </c>
      <c r="JKK23">
        <f t="shared" ca="1" si="1606"/>
        <v>397</v>
      </c>
      <c r="JKL23">
        <f t="shared" ca="1" si="1606"/>
        <v>291</v>
      </c>
      <c r="JKM23">
        <f t="shared" ca="1" si="1606"/>
        <v>882</v>
      </c>
      <c r="JKN23">
        <f t="shared" ca="1" si="1606"/>
        <v>457</v>
      </c>
      <c r="JKO23">
        <f t="shared" ca="1" si="1606"/>
        <v>8</v>
      </c>
      <c r="JKP23">
        <f t="shared" ca="1" si="1606"/>
        <v>557</v>
      </c>
      <c r="JKQ23">
        <f t="shared" ca="1" si="1606"/>
        <v>673</v>
      </c>
      <c r="JKR23">
        <f t="shared" ca="1" si="1606"/>
        <v>787</v>
      </c>
      <c r="JKS23">
        <f t="shared" ca="1" si="1606"/>
        <v>554</v>
      </c>
      <c r="JKT23">
        <f t="shared" ca="1" si="1606"/>
        <v>123</v>
      </c>
      <c r="JKU23">
        <f t="shared" ca="1" si="1606"/>
        <v>866</v>
      </c>
      <c r="JKV23">
        <f t="shared" ca="1" si="1606"/>
        <v>282</v>
      </c>
      <c r="JKW23">
        <f t="shared" ca="1" si="1606"/>
        <v>729</v>
      </c>
      <c r="JKX23">
        <f t="shared" ca="1" si="1606"/>
        <v>581</v>
      </c>
      <c r="JKY23">
        <f t="shared" ca="1" si="1606"/>
        <v>618</v>
      </c>
      <c r="JKZ23">
        <f t="shared" ca="1" si="1606"/>
        <v>153</v>
      </c>
      <c r="JLA23">
        <f t="shared" ca="1" si="1606"/>
        <v>704</v>
      </c>
      <c r="JLB23">
        <f t="shared" ca="1" si="1606"/>
        <v>621</v>
      </c>
      <c r="JLC23">
        <f t="shared" ca="1" si="1606"/>
        <v>187</v>
      </c>
      <c r="JLD23">
        <f t="shared" ca="1" si="1606"/>
        <v>211</v>
      </c>
      <c r="JLE23">
        <f t="shared" ca="1" si="1606"/>
        <v>372</v>
      </c>
      <c r="JLF23">
        <f t="shared" ca="1" si="1606"/>
        <v>6</v>
      </c>
      <c r="JLG23">
        <f t="shared" ca="1" si="1606"/>
        <v>233</v>
      </c>
      <c r="JLH23">
        <f t="shared" ca="1" si="1606"/>
        <v>79</v>
      </c>
      <c r="JLI23">
        <f t="shared" ca="1" si="1606"/>
        <v>148</v>
      </c>
      <c r="JLJ23">
        <f t="shared" ca="1" si="1606"/>
        <v>819</v>
      </c>
      <c r="JLK23">
        <f t="shared" ca="1" si="1606"/>
        <v>314</v>
      </c>
      <c r="JLL23">
        <f t="shared" ca="1" si="1606"/>
        <v>190</v>
      </c>
      <c r="JLM23">
        <f t="shared" ca="1" si="1606"/>
        <v>398</v>
      </c>
      <c r="JLN23">
        <f t="shared" ca="1" si="1606"/>
        <v>703</v>
      </c>
      <c r="JLO23">
        <f t="shared" ca="1" si="1606"/>
        <v>275</v>
      </c>
      <c r="JLP23">
        <f t="shared" ca="1" si="1606"/>
        <v>374</v>
      </c>
      <c r="JLQ23">
        <f t="shared" ca="1" si="1606"/>
        <v>192</v>
      </c>
      <c r="JLR23">
        <f t="shared" ca="1" si="1606"/>
        <v>419</v>
      </c>
      <c r="JLS23">
        <f t="shared" ca="1" si="1606"/>
        <v>817</v>
      </c>
      <c r="JLT23">
        <f t="shared" ca="1" si="1606"/>
        <v>867</v>
      </c>
      <c r="JLU23">
        <f t="shared" ca="1" si="1606"/>
        <v>544</v>
      </c>
      <c r="JLV23">
        <f t="shared" ca="1" si="1606"/>
        <v>771</v>
      </c>
      <c r="JLW23">
        <f t="shared" ca="1" si="1606"/>
        <v>22</v>
      </c>
      <c r="JLX23">
        <f t="shared" ca="1" si="1606"/>
        <v>561</v>
      </c>
      <c r="JLY23">
        <f t="shared" ca="1" si="1606"/>
        <v>116</v>
      </c>
      <c r="JLZ23">
        <f t="shared" ca="1" si="1606"/>
        <v>865</v>
      </c>
      <c r="JMA23">
        <f t="shared" ca="1" si="1606"/>
        <v>464</v>
      </c>
      <c r="JMB23">
        <f t="shared" ca="1" si="1606"/>
        <v>277</v>
      </c>
      <c r="JMC23">
        <f t="shared" ca="1" si="1606"/>
        <v>47</v>
      </c>
      <c r="JMD23">
        <f t="shared" ca="1" si="1606"/>
        <v>76</v>
      </c>
      <c r="JME23">
        <f t="shared" ca="1" si="1606"/>
        <v>540</v>
      </c>
      <c r="JMF23">
        <f t="shared" ca="1" si="1606"/>
        <v>967</v>
      </c>
      <c r="JMG23">
        <f t="shared" ca="1" si="1479"/>
        <v>422</v>
      </c>
      <c r="JMH23">
        <f t="shared" ca="1" si="1479"/>
        <v>952</v>
      </c>
      <c r="JMI23">
        <f t="shared" ref="JMI23:JOT28" ca="1" si="1859">RANDBETWEEN(1,1000)</f>
        <v>728</v>
      </c>
      <c r="JMJ23">
        <f t="shared" ca="1" si="1859"/>
        <v>816</v>
      </c>
      <c r="JMK23">
        <f t="shared" ca="1" si="1859"/>
        <v>495</v>
      </c>
      <c r="JML23">
        <f t="shared" ca="1" si="1859"/>
        <v>829</v>
      </c>
      <c r="JMM23">
        <f t="shared" ca="1" si="1859"/>
        <v>163</v>
      </c>
      <c r="JMN23">
        <f t="shared" ca="1" si="1859"/>
        <v>430</v>
      </c>
      <c r="JMO23">
        <f t="shared" ca="1" si="1859"/>
        <v>887</v>
      </c>
      <c r="JMP23">
        <f t="shared" ca="1" si="1859"/>
        <v>77</v>
      </c>
      <c r="JMQ23">
        <f t="shared" ca="1" si="1859"/>
        <v>845</v>
      </c>
      <c r="JMR23">
        <f t="shared" ca="1" si="1859"/>
        <v>868</v>
      </c>
      <c r="JMS23">
        <f t="shared" ca="1" si="1859"/>
        <v>579</v>
      </c>
      <c r="JMT23">
        <f t="shared" ca="1" si="1859"/>
        <v>97</v>
      </c>
      <c r="JMU23">
        <f t="shared" ca="1" si="1859"/>
        <v>945</v>
      </c>
      <c r="JMV23">
        <f t="shared" ca="1" si="1859"/>
        <v>140</v>
      </c>
      <c r="JMW23">
        <f t="shared" ca="1" si="1859"/>
        <v>436</v>
      </c>
      <c r="JMX23">
        <f t="shared" ca="1" si="1859"/>
        <v>881</v>
      </c>
      <c r="JMY23">
        <f t="shared" ca="1" si="1859"/>
        <v>795</v>
      </c>
      <c r="JMZ23">
        <f t="shared" ca="1" si="1859"/>
        <v>679</v>
      </c>
      <c r="JNA23">
        <f t="shared" ca="1" si="1859"/>
        <v>928</v>
      </c>
      <c r="JNB23">
        <f t="shared" ca="1" si="1859"/>
        <v>860</v>
      </c>
      <c r="JNC23">
        <f t="shared" ca="1" si="1859"/>
        <v>503</v>
      </c>
      <c r="JND23">
        <f t="shared" ca="1" si="1859"/>
        <v>839</v>
      </c>
      <c r="JNE23">
        <f t="shared" ca="1" si="1859"/>
        <v>930</v>
      </c>
      <c r="JNF23">
        <f t="shared" ca="1" si="1859"/>
        <v>831</v>
      </c>
      <c r="JNG23">
        <f t="shared" ca="1" si="1859"/>
        <v>267</v>
      </c>
      <c r="JNH23">
        <f t="shared" ca="1" si="1859"/>
        <v>604</v>
      </c>
      <c r="JNI23">
        <f t="shared" ca="1" si="1859"/>
        <v>504</v>
      </c>
      <c r="JNJ23">
        <f t="shared" ca="1" si="1859"/>
        <v>651</v>
      </c>
      <c r="JNK23">
        <f t="shared" ca="1" si="1859"/>
        <v>14</v>
      </c>
      <c r="JNL23">
        <f t="shared" ca="1" si="1859"/>
        <v>604</v>
      </c>
      <c r="JNM23">
        <f t="shared" ca="1" si="1859"/>
        <v>542</v>
      </c>
      <c r="JNN23">
        <f t="shared" ca="1" si="1859"/>
        <v>954</v>
      </c>
      <c r="JNO23">
        <f t="shared" ca="1" si="1859"/>
        <v>159</v>
      </c>
      <c r="JNP23">
        <f t="shared" ca="1" si="1859"/>
        <v>766</v>
      </c>
      <c r="JNQ23">
        <f t="shared" ca="1" si="1859"/>
        <v>927</v>
      </c>
      <c r="JNR23">
        <f t="shared" ca="1" si="1859"/>
        <v>950</v>
      </c>
      <c r="JNS23">
        <f t="shared" ca="1" si="1859"/>
        <v>854</v>
      </c>
      <c r="JNT23">
        <f t="shared" ca="1" si="1859"/>
        <v>995</v>
      </c>
      <c r="JNU23">
        <f t="shared" ca="1" si="1859"/>
        <v>180</v>
      </c>
      <c r="JNV23">
        <f t="shared" ca="1" si="1859"/>
        <v>671</v>
      </c>
      <c r="JNW23">
        <f t="shared" ca="1" si="1859"/>
        <v>579</v>
      </c>
      <c r="JNX23">
        <f t="shared" ca="1" si="1859"/>
        <v>212</v>
      </c>
      <c r="JNY23">
        <f t="shared" ca="1" si="1859"/>
        <v>592</v>
      </c>
      <c r="JNZ23">
        <f t="shared" ca="1" si="1859"/>
        <v>479</v>
      </c>
      <c r="JOA23">
        <f t="shared" ca="1" si="1859"/>
        <v>613</v>
      </c>
      <c r="JOB23">
        <f t="shared" ca="1" si="1859"/>
        <v>295</v>
      </c>
      <c r="JOC23">
        <f t="shared" ca="1" si="1859"/>
        <v>710</v>
      </c>
      <c r="JOD23">
        <f t="shared" ca="1" si="1859"/>
        <v>535</v>
      </c>
      <c r="JOE23">
        <f t="shared" ca="1" si="1859"/>
        <v>49</v>
      </c>
      <c r="JOF23">
        <f t="shared" ca="1" si="1859"/>
        <v>103</v>
      </c>
      <c r="JOG23">
        <f t="shared" ca="1" si="1859"/>
        <v>344</v>
      </c>
      <c r="JOH23">
        <f t="shared" ca="1" si="1859"/>
        <v>291</v>
      </c>
      <c r="JOI23">
        <f t="shared" ca="1" si="1859"/>
        <v>71</v>
      </c>
      <c r="JOJ23">
        <f t="shared" ca="1" si="1859"/>
        <v>684</v>
      </c>
      <c r="JOK23">
        <f t="shared" ca="1" si="1859"/>
        <v>635</v>
      </c>
      <c r="JOL23">
        <f t="shared" ca="1" si="1859"/>
        <v>123</v>
      </c>
      <c r="JOM23">
        <f t="shared" ca="1" si="1859"/>
        <v>575</v>
      </c>
      <c r="JON23">
        <f t="shared" ca="1" si="1859"/>
        <v>7</v>
      </c>
      <c r="JOO23">
        <f t="shared" ca="1" si="1859"/>
        <v>817</v>
      </c>
      <c r="JOP23">
        <f t="shared" ca="1" si="1859"/>
        <v>724</v>
      </c>
      <c r="JOQ23">
        <f t="shared" ca="1" si="1859"/>
        <v>120</v>
      </c>
      <c r="JOR23">
        <f t="shared" ca="1" si="1859"/>
        <v>160</v>
      </c>
      <c r="JOS23">
        <f t="shared" ca="1" si="1859"/>
        <v>566</v>
      </c>
      <c r="JOT23">
        <f t="shared" ca="1" si="1859"/>
        <v>237</v>
      </c>
      <c r="JOU23">
        <f t="shared" ca="1" si="1733"/>
        <v>279</v>
      </c>
      <c r="JOV23">
        <f t="shared" ca="1" si="1733"/>
        <v>589</v>
      </c>
      <c r="JOW23">
        <f t="shared" ca="1" si="1733"/>
        <v>628</v>
      </c>
      <c r="JOX23">
        <f t="shared" ca="1" si="1733"/>
        <v>675</v>
      </c>
      <c r="JOY23">
        <f t="shared" ca="1" si="1733"/>
        <v>308</v>
      </c>
      <c r="JOZ23">
        <f t="shared" ca="1" si="1607"/>
        <v>976</v>
      </c>
      <c r="JPA23">
        <f t="shared" ca="1" si="1607"/>
        <v>475</v>
      </c>
      <c r="JPB23">
        <f t="shared" ca="1" si="1607"/>
        <v>909</v>
      </c>
      <c r="JPC23">
        <f t="shared" ca="1" si="1607"/>
        <v>522</v>
      </c>
      <c r="JPD23">
        <f t="shared" ca="1" si="1607"/>
        <v>25</v>
      </c>
      <c r="JPE23">
        <f t="shared" ca="1" si="1607"/>
        <v>608</v>
      </c>
      <c r="JPF23">
        <f t="shared" ca="1" si="1607"/>
        <v>161</v>
      </c>
      <c r="JPG23">
        <f t="shared" ca="1" si="1607"/>
        <v>500</v>
      </c>
      <c r="JPH23">
        <f t="shared" ca="1" si="1607"/>
        <v>649</v>
      </c>
      <c r="JPI23">
        <f t="shared" ca="1" si="1607"/>
        <v>982</v>
      </c>
      <c r="JPJ23">
        <f t="shared" ca="1" si="1607"/>
        <v>188</v>
      </c>
      <c r="JPK23">
        <f t="shared" ca="1" si="1607"/>
        <v>195</v>
      </c>
      <c r="JPL23">
        <f t="shared" ca="1" si="1607"/>
        <v>272</v>
      </c>
      <c r="JPM23">
        <f t="shared" ca="1" si="1607"/>
        <v>90</v>
      </c>
      <c r="JPN23">
        <f t="shared" ca="1" si="1607"/>
        <v>26</v>
      </c>
      <c r="JPO23">
        <f t="shared" ca="1" si="1607"/>
        <v>510</v>
      </c>
      <c r="JPP23">
        <f t="shared" ca="1" si="1607"/>
        <v>241</v>
      </c>
      <c r="JPQ23">
        <f t="shared" ca="1" si="1607"/>
        <v>596</v>
      </c>
      <c r="JPR23">
        <f t="shared" ca="1" si="1607"/>
        <v>699</v>
      </c>
      <c r="JPS23">
        <f t="shared" ca="1" si="1607"/>
        <v>359</v>
      </c>
      <c r="JPT23">
        <f t="shared" ca="1" si="1607"/>
        <v>53</v>
      </c>
      <c r="JPU23">
        <f t="shared" ca="1" si="1607"/>
        <v>773</v>
      </c>
      <c r="JPV23">
        <f t="shared" ca="1" si="1607"/>
        <v>421</v>
      </c>
      <c r="JPW23">
        <f t="shared" ca="1" si="1607"/>
        <v>509</v>
      </c>
      <c r="JPX23">
        <f t="shared" ca="1" si="1607"/>
        <v>858</v>
      </c>
      <c r="JPY23">
        <f t="shared" ca="1" si="1607"/>
        <v>842</v>
      </c>
      <c r="JPZ23">
        <f t="shared" ca="1" si="1607"/>
        <v>148</v>
      </c>
      <c r="JQA23">
        <f t="shared" ca="1" si="1607"/>
        <v>264</v>
      </c>
      <c r="JQB23">
        <f t="shared" ca="1" si="1607"/>
        <v>285</v>
      </c>
      <c r="JQC23">
        <f t="shared" ca="1" si="1607"/>
        <v>816</v>
      </c>
      <c r="JQD23">
        <f t="shared" ca="1" si="1607"/>
        <v>514</v>
      </c>
      <c r="JQE23">
        <f t="shared" ca="1" si="1607"/>
        <v>554</v>
      </c>
      <c r="JQF23">
        <f t="shared" ca="1" si="1607"/>
        <v>489</v>
      </c>
      <c r="JQG23">
        <f t="shared" ca="1" si="1607"/>
        <v>837</v>
      </c>
      <c r="JQH23">
        <f t="shared" ca="1" si="1607"/>
        <v>683</v>
      </c>
      <c r="JQI23">
        <f t="shared" ca="1" si="1607"/>
        <v>923</v>
      </c>
      <c r="JQJ23">
        <f t="shared" ca="1" si="1607"/>
        <v>35</v>
      </c>
      <c r="JQK23">
        <f t="shared" ca="1" si="1607"/>
        <v>757</v>
      </c>
      <c r="JQL23">
        <f t="shared" ca="1" si="1607"/>
        <v>452</v>
      </c>
      <c r="JQM23">
        <f t="shared" ca="1" si="1607"/>
        <v>242</v>
      </c>
      <c r="JQN23">
        <f t="shared" ca="1" si="1607"/>
        <v>771</v>
      </c>
      <c r="JQO23">
        <f t="shared" ca="1" si="1607"/>
        <v>597</v>
      </c>
      <c r="JQP23">
        <f t="shared" ca="1" si="1607"/>
        <v>610</v>
      </c>
      <c r="JQQ23">
        <f t="shared" ca="1" si="1607"/>
        <v>539</v>
      </c>
      <c r="JQR23">
        <f t="shared" ca="1" si="1607"/>
        <v>265</v>
      </c>
      <c r="JQS23">
        <f t="shared" ca="1" si="1607"/>
        <v>612</v>
      </c>
      <c r="JQT23">
        <f t="shared" ca="1" si="1607"/>
        <v>145</v>
      </c>
      <c r="JQU23">
        <f t="shared" ca="1" si="1607"/>
        <v>396</v>
      </c>
      <c r="JQV23">
        <f t="shared" ca="1" si="1607"/>
        <v>571</v>
      </c>
      <c r="JQW23">
        <f t="shared" ca="1" si="1607"/>
        <v>168</v>
      </c>
      <c r="JQX23">
        <f t="shared" ca="1" si="1607"/>
        <v>857</v>
      </c>
      <c r="JQY23">
        <f t="shared" ca="1" si="1607"/>
        <v>205</v>
      </c>
      <c r="JQZ23">
        <f t="shared" ca="1" si="1607"/>
        <v>700</v>
      </c>
      <c r="JRA23">
        <f t="shared" ca="1" si="1607"/>
        <v>20</v>
      </c>
      <c r="JRB23">
        <f t="shared" ca="1" si="1607"/>
        <v>768</v>
      </c>
      <c r="JRC23">
        <f t="shared" ca="1" si="1607"/>
        <v>157</v>
      </c>
      <c r="JRD23">
        <f t="shared" ca="1" si="1607"/>
        <v>333</v>
      </c>
      <c r="JRE23">
        <f t="shared" ca="1" si="1480"/>
        <v>864</v>
      </c>
      <c r="JRF23">
        <f t="shared" ca="1" si="1480"/>
        <v>475</v>
      </c>
      <c r="JRG23">
        <f t="shared" ref="JRG23:JTR28" ca="1" si="1860">RANDBETWEEN(1,1000)</f>
        <v>83</v>
      </c>
      <c r="JRH23">
        <f t="shared" ca="1" si="1860"/>
        <v>218</v>
      </c>
      <c r="JRI23">
        <f t="shared" ca="1" si="1860"/>
        <v>421</v>
      </c>
      <c r="JRJ23">
        <f t="shared" ca="1" si="1860"/>
        <v>392</v>
      </c>
      <c r="JRK23">
        <f t="shared" ca="1" si="1860"/>
        <v>326</v>
      </c>
      <c r="JRL23">
        <f t="shared" ca="1" si="1860"/>
        <v>992</v>
      </c>
      <c r="JRM23">
        <f t="shared" ca="1" si="1860"/>
        <v>154</v>
      </c>
      <c r="JRN23">
        <f t="shared" ca="1" si="1860"/>
        <v>416</v>
      </c>
      <c r="JRO23">
        <f t="shared" ca="1" si="1860"/>
        <v>876</v>
      </c>
      <c r="JRP23">
        <f t="shared" ca="1" si="1860"/>
        <v>509</v>
      </c>
      <c r="JRQ23">
        <f t="shared" ca="1" si="1860"/>
        <v>623</v>
      </c>
      <c r="JRR23">
        <f t="shared" ca="1" si="1860"/>
        <v>667</v>
      </c>
      <c r="JRS23">
        <f t="shared" ca="1" si="1860"/>
        <v>748</v>
      </c>
      <c r="JRT23">
        <f t="shared" ca="1" si="1860"/>
        <v>215</v>
      </c>
      <c r="JRU23">
        <f t="shared" ca="1" si="1860"/>
        <v>280</v>
      </c>
      <c r="JRV23">
        <f t="shared" ca="1" si="1860"/>
        <v>818</v>
      </c>
      <c r="JRW23">
        <f t="shared" ca="1" si="1860"/>
        <v>247</v>
      </c>
      <c r="JRX23">
        <f t="shared" ca="1" si="1860"/>
        <v>238</v>
      </c>
      <c r="JRY23">
        <f t="shared" ca="1" si="1860"/>
        <v>157</v>
      </c>
      <c r="JRZ23">
        <f t="shared" ca="1" si="1860"/>
        <v>755</v>
      </c>
      <c r="JSA23">
        <f t="shared" ca="1" si="1860"/>
        <v>916</v>
      </c>
      <c r="JSB23">
        <f t="shared" ca="1" si="1860"/>
        <v>788</v>
      </c>
      <c r="JSC23">
        <f t="shared" ca="1" si="1860"/>
        <v>555</v>
      </c>
      <c r="JSD23">
        <f t="shared" ca="1" si="1860"/>
        <v>997</v>
      </c>
      <c r="JSE23">
        <f t="shared" ca="1" si="1860"/>
        <v>994</v>
      </c>
      <c r="JSF23">
        <f t="shared" ca="1" si="1860"/>
        <v>539</v>
      </c>
      <c r="JSG23">
        <f t="shared" ca="1" si="1860"/>
        <v>450</v>
      </c>
      <c r="JSH23">
        <f t="shared" ca="1" si="1860"/>
        <v>371</v>
      </c>
      <c r="JSI23">
        <f t="shared" ca="1" si="1860"/>
        <v>76</v>
      </c>
      <c r="JSJ23">
        <f t="shared" ca="1" si="1860"/>
        <v>638</v>
      </c>
      <c r="JSK23">
        <f t="shared" ca="1" si="1860"/>
        <v>395</v>
      </c>
      <c r="JSL23">
        <f t="shared" ca="1" si="1860"/>
        <v>971</v>
      </c>
      <c r="JSM23">
        <f t="shared" ca="1" si="1860"/>
        <v>480</v>
      </c>
      <c r="JSN23">
        <f t="shared" ca="1" si="1860"/>
        <v>795</v>
      </c>
      <c r="JSO23">
        <f t="shared" ca="1" si="1860"/>
        <v>930</v>
      </c>
      <c r="JSP23">
        <f t="shared" ca="1" si="1860"/>
        <v>51</v>
      </c>
      <c r="JSQ23">
        <f t="shared" ca="1" si="1860"/>
        <v>315</v>
      </c>
      <c r="JSR23">
        <f t="shared" ca="1" si="1860"/>
        <v>81</v>
      </c>
      <c r="JSS23">
        <f t="shared" ca="1" si="1860"/>
        <v>484</v>
      </c>
      <c r="JST23">
        <f t="shared" ca="1" si="1860"/>
        <v>128</v>
      </c>
      <c r="JSU23">
        <f t="shared" ca="1" si="1860"/>
        <v>889</v>
      </c>
      <c r="JSV23">
        <f t="shared" ca="1" si="1860"/>
        <v>782</v>
      </c>
      <c r="JSW23">
        <f t="shared" ca="1" si="1860"/>
        <v>506</v>
      </c>
      <c r="JSX23">
        <f t="shared" ca="1" si="1860"/>
        <v>103</v>
      </c>
      <c r="JSY23">
        <f t="shared" ca="1" si="1860"/>
        <v>590</v>
      </c>
      <c r="JSZ23">
        <f t="shared" ca="1" si="1860"/>
        <v>656</v>
      </c>
      <c r="JTA23">
        <f t="shared" ca="1" si="1860"/>
        <v>713</v>
      </c>
      <c r="JTB23">
        <f t="shared" ca="1" si="1860"/>
        <v>240</v>
      </c>
      <c r="JTC23">
        <f t="shared" ca="1" si="1860"/>
        <v>187</v>
      </c>
      <c r="JTD23">
        <f t="shared" ca="1" si="1860"/>
        <v>359</v>
      </c>
      <c r="JTE23">
        <f t="shared" ca="1" si="1860"/>
        <v>666</v>
      </c>
      <c r="JTF23">
        <f t="shared" ca="1" si="1860"/>
        <v>75</v>
      </c>
      <c r="JTG23">
        <f t="shared" ca="1" si="1860"/>
        <v>405</v>
      </c>
      <c r="JTH23">
        <f t="shared" ca="1" si="1860"/>
        <v>463</v>
      </c>
      <c r="JTI23">
        <f t="shared" ca="1" si="1860"/>
        <v>204</v>
      </c>
      <c r="JTJ23">
        <f t="shared" ca="1" si="1860"/>
        <v>844</v>
      </c>
      <c r="JTK23">
        <f t="shared" ca="1" si="1860"/>
        <v>807</v>
      </c>
      <c r="JTL23">
        <f t="shared" ca="1" si="1860"/>
        <v>8</v>
      </c>
      <c r="JTM23">
        <f t="shared" ca="1" si="1860"/>
        <v>892</v>
      </c>
      <c r="JTN23">
        <f t="shared" ca="1" si="1860"/>
        <v>302</v>
      </c>
      <c r="JTO23">
        <f t="shared" ca="1" si="1860"/>
        <v>802</v>
      </c>
      <c r="JTP23">
        <f t="shared" ca="1" si="1860"/>
        <v>331</v>
      </c>
      <c r="JTQ23">
        <f t="shared" ca="1" si="1860"/>
        <v>137</v>
      </c>
      <c r="JTR23">
        <f t="shared" ca="1" si="1860"/>
        <v>465</v>
      </c>
      <c r="JTS23">
        <f t="shared" ca="1" si="1734"/>
        <v>749</v>
      </c>
      <c r="JTT23">
        <f t="shared" ca="1" si="1734"/>
        <v>811</v>
      </c>
      <c r="JTU23">
        <f t="shared" ca="1" si="1734"/>
        <v>28</v>
      </c>
      <c r="JTV23">
        <f t="shared" ca="1" si="1734"/>
        <v>824</v>
      </c>
      <c r="JTW23">
        <f t="shared" ca="1" si="1734"/>
        <v>268</v>
      </c>
      <c r="JTX23">
        <f t="shared" ca="1" si="1608"/>
        <v>943</v>
      </c>
      <c r="JTY23">
        <f t="shared" ca="1" si="1608"/>
        <v>33</v>
      </c>
      <c r="JTZ23">
        <f t="shared" ca="1" si="1608"/>
        <v>17</v>
      </c>
      <c r="JUA23">
        <f t="shared" ca="1" si="1608"/>
        <v>549</v>
      </c>
      <c r="JUB23">
        <f t="shared" ca="1" si="1608"/>
        <v>242</v>
      </c>
      <c r="JUC23">
        <f t="shared" ca="1" si="1608"/>
        <v>794</v>
      </c>
      <c r="JUD23">
        <f t="shared" ca="1" si="1608"/>
        <v>94</v>
      </c>
      <c r="JUE23">
        <f t="shared" ca="1" si="1608"/>
        <v>909</v>
      </c>
      <c r="JUF23">
        <f t="shared" ca="1" si="1608"/>
        <v>544</v>
      </c>
      <c r="JUG23">
        <f t="shared" ca="1" si="1608"/>
        <v>177</v>
      </c>
      <c r="JUH23">
        <f t="shared" ca="1" si="1608"/>
        <v>803</v>
      </c>
      <c r="JUI23">
        <f t="shared" ca="1" si="1608"/>
        <v>158</v>
      </c>
      <c r="JUJ23">
        <f t="shared" ca="1" si="1608"/>
        <v>241</v>
      </c>
      <c r="JUK23">
        <f t="shared" ca="1" si="1608"/>
        <v>220</v>
      </c>
      <c r="JUL23">
        <f t="shared" ca="1" si="1608"/>
        <v>448</v>
      </c>
      <c r="JUM23">
        <f t="shared" ca="1" si="1608"/>
        <v>331</v>
      </c>
      <c r="JUN23">
        <f t="shared" ca="1" si="1608"/>
        <v>67</v>
      </c>
      <c r="JUO23">
        <f t="shared" ca="1" si="1608"/>
        <v>339</v>
      </c>
      <c r="JUP23">
        <f t="shared" ca="1" si="1608"/>
        <v>707</v>
      </c>
      <c r="JUQ23">
        <f t="shared" ca="1" si="1608"/>
        <v>152</v>
      </c>
      <c r="JUR23">
        <f t="shared" ca="1" si="1608"/>
        <v>36</v>
      </c>
      <c r="JUS23">
        <f t="shared" ca="1" si="1608"/>
        <v>433</v>
      </c>
      <c r="JUT23">
        <f t="shared" ca="1" si="1608"/>
        <v>225</v>
      </c>
      <c r="JUU23">
        <f t="shared" ca="1" si="1608"/>
        <v>276</v>
      </c>
      <c r="JUV23">
        <f t="shared" ca="1" si="1608"/>
        <v>932</v>
      </c>
      <c r="JUW23">
        <f t="shared" ca="1" si="1608"/>
        <v>221</v>
      </c>
      <c r="JUX23">
        <f t="shared" ca="1" si="1608"/>
        <v>542</v>
      </c>
      <c r="JUY23">
        <f t="shared" ca="1" si="1608"/>
        <v>254</v>
      </c>
      <c r="JUZ23">
        <f t="shared" ca="1" si="1608"/>
        <v>780</v>
      </c>
      <c r="JVA23">
        <f t="shared" ca="1" si="1608"/>
        <v>136</v>
      </c>
      <c r="JVB23">
        <f t="shared" ca="1" si="1608"/>
        <v>448</v>
      </c>
      <c r="JVC23">
        <f t="shared" ca="1" si="1608"/>
        <v>838</v>
      </c>
      <c r="JVD23">
        <f t="shared" ca="1" si="1608"/>
        <v>343</v>
      </c>
      <c r="JVE23">
        <f t="shared" ca="1" si="1608"/>
        <v>249</v>
      </c>
      <c r="JVF23">
        <f t="shared" ca="1" si="1608"/>
        <v>191</v>
      </c>
      <c r="JVG23">
        <f t="shared" ca="1" si="1608"/>
        <v>127</v>
      </c>
      <c r="JVH23">
        <f t="shared" ca="1" si="1608"/>
        <v>969</v>
      </c>
      <c r="JVI23">
        <f t="shared" ca="1" si="1608"/>
        <v>109</v>
      </c>
      <c r="JVJ23">
        <f t="shared" ca="1" si="1608"/>
        <v>652</v>
      </c>
      <c r="JVK23">
        <f t="shared" ca="1" si="1608"/>
        <v>435</v>
      </c>
      <c r="JVL23">
        <f t="shared" ca="1" si="1608"/>
        <v>810</v>
      </c>
      <c r="JVM23">
        <f t="shared" ca="1" si="1608"/>
        <v>276</v>
      </c>
      <c r="JVN23">
        <f t="shared" ca="1" si="1608"/>
        <v>553</v>
      </c>
      <c r="JVO23">
        <f t="shared" ca="1" si="1608"/>
        <v>926</v>
      </c>
      <c r="JVP23">
        <f t="shared" ca="1" si="1608"/>
        <v>400</v>
      </c>
      <c r="JVQ23">
        <f t="shared" ca="1" si="1608"/>
        <v>814</v>
      </c>
      <c r="JVR23">
        <f t="shared" ca="1" si="1608"/>
        <v>726</v>
      </c>
      <c r="JVS23">
        <f t="shared" ca="1" si="1608"/>
        <v>909</v>
      </c>
      <c r="JVT23">
        <f t="shared" ca="1" si="1608"/>
        <v>286</v>
      </c>
      <c r="JVU23">
        <f t="shared" ca="1" si="1608"/>
        <v>490</v>
      </c>
      <c r="JVV23">
        <f t="shared" ca="1" si="1608"/>
        <v>676</v>
      </c>
      <c r="JVW23">
        <f t="shared" ca="1" si="1608"/>
        <v>174</v>
      </c>
      <c r="JVX23">
        <f t="shared" ca="1" si="1608"/>
        <v>560</v>
      </c>
      <c r="JVY23">
        <f t="shared" ca="1" si="1608"/>
        <v>74</v>
      </c>
      <c r="JVZ23">
        <f t="shared" ca="1" si="1608"/>
        <v>232</v>
      </c>
      <c r="JWA23">
        <f t="shared" ca="1" si="1608"/>
        <v>303</v>
      </c>
      <c r="JWB23">
        <f t="shared" ca="1" si="1608"/>
        <v>759</v>
      </c>
      <c r="JWC23">
        <f t="shared" ca="1" si="1481"/>
        <v>280</v>
      </c>
      <c r="JWD23">
        <f t="shared" ca="1" si="1481"/>
        <v>302</v>
      </c>
      <c r="JWE23">
        <f t="shared" ref="JWE23:JYP28" ca="1" si="1861">RANDBETWEEN(1,1000)</f>
        <v>167</v>
      </c>
      <c r="JWF23">
        <f t="shared" ca="1" si="1861"/>
        <v>981</v>
      </c>
      <c r="JWG23">
        <f t="shared" ca="1" si="1861"/>
        <v>690</v>
      </c>
      <c r="JWH23">
        <f t="shared" ca="1" si="1861"/>
        <v>924</v>
      </c>
      <c r="JWI23">
        <f t="shared" ca="1" si="1861"/>
        <v>262</v>
      </c>
      <c r="JWJ23">
        <f t="shared" ca="1" si="1861"/>
        <v>579</v>
      </c>
      <c r="JWK23">
        <f t="shared" ca="1" si="1861"/>
        <v>249</v>
      </c>
      <c r="JWL23">
        <f t="shared" ca="1" si="1861"/>
        <v>651</v>
      </c>
      <c r="JWM23">
        <f t="shared" ca="1" si="1861"/>
        <v>537</v>
      </c>
      <c r="JWN23">
        <f t="shared" ca="1" si="1861"/>
        <v>280</v>
      </c>
      <c r="JWO23">
        <f t="shared" ca="1" si="1861"/>
        <v>479</v>
      </c>
      <c r="JWP23">
        <f t="shared" ca="1" si="1861"/>
        <v>311</v>
      </c>
      <c r="JWQ23">
        <f t="shared" ca="1" si="1861"/>
        <v>737</v>
      </c>
      <c r="JWR23">
        <f t="shared" ca="1" si="1861"/>
        <v>242</v>
      </c>
      <c r="JWS23">
        <f t="shared" ca="1" si="1861"/>
        <v>835</v>
      </c>
      <c r="JWT23">
        <f t="shared" ca="1" si="1861"/>
        <v>158</v>
      </c>
      <c r="JWU23">
        <f t="shared" ca="1" si="1861"/>
        <v>467</v>
      </c>
      <c r="JWV23">
        <f t="shared" ca="1" si="1861"/>
        <v>767</v>
      </c>
      <c r="JWW23">
        <f t="shared" ca="1" si="1861"/>
        <v>513</v>
      </c>
      <c r="JWX23">
        <f t="shared" ca="1" si="1861"/>
        <v>526</v>
      </c>
      <c r="JWY23">
        <f t="shared" ca="1" si="1861"/>
        <v>129</v>
      </c>
      <c r="JWZ23">
        <f t="shared" ca="1" si="1861"/>
        <v>145</v>
      </c>
      <c r="JXA23">
        <f t="shared" ca="1" si="1861"/>
        <v>469</v>
      </c>
      <c r="JXB23">
        <f t="shared" ca="1" si="1861"/>
        <v>232</v>
      </c>
      <c r="JXC23">
        <f t="shared" ca="1" si="1861"/>
        <v>695</v>
      </c>
      <c r="JXD23">
        <f t="shared" ca="1" si="1861"/>
        <v>335</v>
      </c>
      <c r="JXE23">
        <f t="shared" ca="1" si="1861"/>
        <v>684</v>
      </c>
      <c r="JXF23">
        <f t="shared" ca="1" si="1861"/>
        <v>926</v>
      </c>
      <c r="JXG23">
        <f t="shared" ca="1" si="1861"/>
        <v>103</v>
      </c>
      <c r="JXH23">
        <f t="shared" ca="1" si="1861"/>
        <v>923</v>
      </c>
      <c r="JXI23">
        <f t="shared" ca="1" si="1861"/>
        <v>418</v>
      </c>
      <c r="JXJ23">
        <f t="shared" ca="1" si="1861"/>
        <v>122</v>
      </c>
      <c r="JXK23">
        <f t="shared" ca="1" si="1861"/>
        <v>390</v>
      </c>
      <c r="JXL23">
        <f t="shared" ca="1" si="1861"/>
        <v>546</v>
      </c>
      <c r="JXM23">
        <f t="shared" ca="1" si="1861"/>
        <v>246</v>
      </c>
      <c r="JXN23">
        <f t="shared" ca="1" si="1861"/>
        <v>461</v>
      </c>
      <c r="JXO23">
        <f t="shared" ca="1" si="1861"/>
        <v>144</v>
      </c>
      <c r="JXP23">
        <f t="shared" ca="1" si="1861"/>
        <v>534</v>
      </c>
      <c r="JXQ23">
        <f t="shared" ca="1" si="1861"/>
        <v>882</v>
      </c>
      <c r="JXR23">
        <f t="shared" ca="1" si="1861"/>
        <v>142</v>
      </c>
      <c r="JXS23">
        <f t="shared" ca="1" si="1861"/>
        <v>966</v>
      </c>
      <c r="JXT23">
        <f t="shared" ca="1" si="1861"/>
        <v>470</v>
      </c>
      <c r="JXU23">
        <f t="shared" ca="1" si="1861"/>
        <v>721</v>
      </c>
      <c r="JXV23">
        <f t="shared" ca="1" si="1861"/>
        <v>766</v>
      </c>
      <c r="JXW23">
        <f t="shared" ca="1" si="1861"/>
        <v>852</v>
      </c>
      <c r="JXX23">
        <f t="shared" ca="1" si="1861"/>
        <v>7</v>
      </c>
      <c r="JXY23">
        <f t="shared" ca="1" si="1861"/>
        <v>265</v>
      </c>
      <c r="JXZ23">
        <f t="shared" ca="1" si="1861"/>
        <v>86</v>
      </c>
      <c r="JYA23">
        <f t="shared" ca="1" si="1861"/>
        <v>198</v>
      </c>
      <c r="JYB23">
        <f t="shared" ca="1" si="1861"/>
        <v>872</v>
      </c>
      <c r="JYC23">
        <f t="shared" ca="1" si="1861"/>
        <v>58</v>
      </c>
      <c r="JYD23">
        <f t="shared" ca="1" si="1861"/>
        <v>336</v>
      </c>
      <c r="JYE23">
        <f t="shared" ca="1" si="1861"/>
        <v>964</v>
      </c>
      <c r="JYF23">
        <f t="shared" ca="1" si="1861"/>
        <v>564</v>
      </c>
      <c r="JYG23">
        <f t="shared" ca="1" si="1861"/>
        <v>725</v>
      </c>
      <c r="JYH23">
        <f t="shared" ca="1" si="1861"/>
        <v>990</v>
      </c>
      <c r="JYI23">
        <f t="shared" ca="1" si="1861"/>
        <v>882</v>
      </c>
      <c r="JYJ23">
        <f t="shared" ca="1" si="1861"/>
        <v>287</v>
      </c>
      <c r="JYK23">
        <f t="shared" ca="1" si="1861"/>
        <v>456</v>
      </c>
      <c r="JYL23">
        <f t="shared" ca="1" si="1861"/>
        <v>960</v>
      </c>
      <c r="JYM23">
        <f t="shared" ca="1" si="1861"/>
        <v>49</v>
      </c>
      <c r="JYN23">
        <f t="shared" ca="1" si="1861"/>
        <v>977</v>
      </c>
      <c r="JYO23">
        <f t="shared" ca="1" si="1861"/>
        <v>127</v>
      </c>
      <c r="JYP23">
        <f t="shared" ca="1" si="1861"/>
        <v>580</v>
      </c>
      <c r="JYQ23">
        <f t="shared" ca="1" si="1735"/>
        <v>762</v>
      </c>
      <c r="JYR23">
        <f t="shared" ca="1" si="1735"/>
        <v>781</v>
      </c>
      <c r="JYS23">
        <f t="shared" ca="1" si="1735"/>
        <v>802</v>
      </c>
      <c r="JYT23">
        <f t="shared" ca="1" si="1735"/>
        <v>390</v>
      </c>
      <c r="JYU23">
        <f t="shared" ca="1" si="1735"/>
        <v>375</v>
      </c>
      <c r="JYV23">
        <f t="shared" ca="1" si="1609"/>
        <v>666</v>
      </c>
      <c r="JYW23">
        <f t="shared" ca="1" si="1609"/>
        <v>621</v>
      </c>
      <c r="JYX23">
        <f t="shared" ca="1" si="1609"/>
        <v>247</v>
      </c>
      <c r="JYY23">
        <f t="shared" ca="1" si="1609"/>
        <v>967</v>
      </c>
      <c r="JYZ23">
        <f t="shared" ca="1" si="1609"/>
        <v>29</v>
      </c>
      <c r="JZA23">
        <f t="shared" ca="1" si="1609"/>
        <v>768</v>
      </c>
      <c r="JZB23">
        <f t="shared" ca="1" si="1609"/>
        <v>913</v>
      </c>
      <c r="JZC23">
        <f t="shared" ca="1" si="1609"/>
        <v>540</v>
      </c>
      <c r="JZD23">
        <f t="shared" ca="1" si="1609"/>
        <v>148</v>
      </c>
      <c r="JZE23">
        <f t="shared" ca="1" si="1609"/>
        <v>501</v>
      </c>
      <c r="JZF23">
        <f t="shared" ca="1" si="1609"/>
        <v>594</v>
      </c>
      <c r="JZG23">
        <f t="shared" ca="1" si="1609"/>
        <v>275</v>
      </c>
      <c r="JZH23">
        <f t="shared" ca="1" si="1609"/>
        <v>877</v>
      </c>
      <c r="JZI23">
        <f t="shared" ca="1" si="1609"/>
        <v>854</v>
      </c>
      <c r="JZJ23">
        <f t="shared" ca="1" si="1609"/>
        <v>54</v>
      </c>
      <c r="JZK23">
        <f t="shared" ca="1" si="1609"/>
        <v>287</v>
      </c>
      <c r="JZL23">
        <f t="shared" ca="1" si="1609"/>
        <v>604</v>
      </c>
      <c r="JZM23">
        <f t="shared" ca="1" si="1609"/>
        <v>89</v>
      </c>
      <c r="JZN23">
        <f t="shared" ca="1" si="1609"/>
        <v>853</v>
      </c>
      <c r="JZO23">
        <f t="shared" ca="1" si="1609"/>
        <v>458</v>
      </c>
      <c r="JZP23">
        <f t="shared" ca="1" si="1609"/>
        <v>9</v>
      </c>
      <c r="JZQ23">
        <f t="shared" ca="1" si="1609"/>
        <v>449</v>
      </c>
      <c r="JZR23">
        <f t="shared" ca="1" si="1609"/>
        <v>736</v>
      </c>
      <c r="JZS23">
        <f t="shared" ca="1" si="1609"/>
        <v>871</v>
      </c>
      <c r="JZT23">
        <f t="shared" ca="1" si="1609"/>
        <v>198</v>
      </c>
      <c r="JZU23">
        <f t="shared" ca="1" si="1609"/>
        <v>944</v>
      </c>
      <c r="JZV23">
        <f t="shared" ca="1" si="1609"/>
        <v>955</v>
      </c>
      <c r="JZW23">
        <f t="shared" ca="1" si="1609"/>
        <v>795</v>
      </c>
      <c r="JZX23">
        <f t="shared" ca="1" si="1609"/>
        <v>981</v>
      </c>
      <c r="JZY23">
        <f t="shared" ca="1" si="1609"/>
        <v>476</v>
      </c>
      <c r="JZZ23">
        <f t="shared" ca="1" si="1609"/>
        <v>987</v>
      </c>
      <c r="KAA23">
        <f t="shared" ca="1" si="1609"/>
        <v>730</v>
      </c>
      <c r="KAB23">
        <f t="shared" ca="1" si="1609"/>
        <v>3</v>
      </c>
      <c r="KAC23">
        <f t="shared" ca="1" si="1609"/>
        <v>903</v>
      </c>
      <c r="KAD23">
        <f t="shared" ca="1" si="1609"/>
        <v>819</v>
      </c>
      <c r="KAE23">
        <f t="shared" ca="1" si="1609"/>
        <v>808</v>
      </c>
      <c r="KAF23">
        <f t="shared" ca="1" si="1609"/>
        <v>168</v>
      </c>
      <c r="KAG23">
        <f t="shared" ca="1" si="1609"/>
        <v>881</v>
      </c>
      <c r="KAH23">
        <f t="shared" ca="1" si="1609"/>
        <v>919</v>
      </c>
      <c r="KAI23">
        <f t="shared" ca="1" si="1609"/>
        <v>375</v>
      </c>
      <c r="KAJ23">
        <f t="shared" ca="1" si="1609"/>
        <v>83</v>
      </c>
      <c r="KAK23">
        <f t="shared" ca="1" si="1609"/>
        <v>86</v>
      </c>
      <c r="KAL23">
        <f t="shared" ca="1" si="1609"/>
        <v>97</v>
      </c>
      <c r="KAM23">
        <f t="shared" ca="1" si="1609"/>
        <v>318</v>
      </c>
      <c r="KAN23">
        <f t="shared" ca="1" si="1609"/>
        <v>887</v>
      </c>
      <c r="KAO23">
        <f t="shared" ca="1" si="1609"/>
        <v>531</v>
      </c>
      <c r="KAP23">
        <f t="shared" ca="1" si="1609"/>
        <v>383</v>
      </c>
      <c r="KAQ23">
        <f t="shared" ca="1" si="1609"/>
        <v>325</v>
      </c>
      <c r="KAR23">
        <f t="shared" ca="1" si="1609"/>
        <v>700</v>
      </c>
      <c r="KAS23">
        <f t="shared" ca="1" si="1609"/>
        <v>381</v>
      </c>
      <c r="KAT23">
        <f t="shared" ca="1" si="1609"/>
        <v>836</v>
      </c>
      <c r="KAU23">
        <f t="shared" ca="1" si="1609"/>
        <v>443</v>
      </c>
      <c r="KAV23">
        <f t="shared" ca="1" si="1609"/>
        <v>213</v>
      </c>
      <c r="KAW23">
        <f t="shared" ca="1" si="1609"/>
        <v>380</v>
      </c>
      <c r="KAX23">
        <f t="shared" ca="1" si="1609"/>
        <v>442</v>
      </c>
      <c r="KAY23">
        <f t="shared" ca="1" si="1609"/>
        <v>305</v>
      </c>
      <c r="KAZ23">
        <f t="shared" ca="1" si="1609"/>
        <v>496</v>
      </c>
      <c r="KBA23">
        <f t="shared" ca="1" si="1482"/>
        <v>703</v>
      </c>
      <c r="KBB23">
        <f t="shared" ca="1" si="1482"/>
        <v>910</v>
      </c>
      <c r="KBC23">
        <f t="shared" ref="KBC23:KDN28" ca="1" si="1862">RANDBETWEEN(1,1000)</f>
        <v>266</v>
      </c>
      <c r="KBD23">
        <f t="shared" ca="1" si="1862"/>
        <v>448</v>
      </c>
      <c r="KBE23">
        <f t="shared" ca="1" si="1862"/>
        <v>299</v>
      </c>
      <c r="KBF23">
        <f t="shared" ca="1" si="1862"/>
        <v>974</v>
      </c>
      <c r="KBG23">
        <f t="shared" ca="1" si="1862"/>
        <v>510</v>
      </c>
      <c r="KBH23">
        <f t="shared" ca="1" si="1862"/>
        <v>652</v>
      </c>
      <c r="KBI23">
        <f t="shared" ca="1" si="1862"/>
        <v>264</v>
      </c>
      <c r="KBJ23">
        <f t="shared" ca="1" si="1862"/>
        <v>785</v>
      </c>
      <c r="KBK23">
        <f t="shared" ca="1" si="1862"/>
        <v>837</v>
      </c>
      <c r="KBL23">
        <f t="shared" ca="1" si="1862"/>
        <v>199</v>
      </c>
      <c r="KBM23">
        <f t="shared" ca="1" si="1862"/>
        <v>755</v>
      </c>
      <c r="KBN23">
        <f t="shared" ca="1" si="1862"/>
        <v>362</v>
      </c>
      <c r="KBO23">
        <f t="shared" ca="1" si="1862"/>
        <v>237</v>
      </c>
      <c r="KBP23">
        <f t="shared" ca="1" si="1862"/>
        <v>673</v>
      </c>
      <c r="KBQ23">
        <f t="shared" ca="1" si="1862"/>
        <v>991</v>
      </c>
      <c r="KBR23">
        <f t="shared" ca="1" si="1862"/>
        <v>865</v>
      </c>
      <c r="KBS23">
        <f t="shared" ca="1" si="1862"/>
        <v>786</v>
      </c>
      <c r="KBT23">
        <f t="shared" ca="1" si="1862"/>
        <v>348</v>
      </c>
      <c r="KBU23">
        <f t="shared" ca="1" si="1862"/>
        <v>476</v>
      </c>
      <c r="KBV23">
        <f t="shared" ca="1" si="1862"/>
        <v>671</v>
      </c>
      <c r="KBW23">
        <f t="shared" ca="1" si="1862"/>
        <v>153</v>
      </c>
      <c r="KBX23">
        <f t="shared" ca="1" si="1862"/>
        <v>108</v>
      </c>
      <c r="KBY23">
        <f t="shared" ca="1" si="1862"/>
        <v>493</v>
      </c>
      <c r="KBZ23">
        <f t="shared" ca="1" si="1862"/>
        <v>208</v>
      </c>
      <c r="KCA23">
        <f t="shared" ca="1" si="1862"/>
        <v>40</v>
      </c>
      <c r="KCB23">
        <f t="shared" ca="1" si="1862"/>
        <v>278</v>
      </c>
      <c r="KCC23">
        <f t="shared" ca="1" si="1862"/>
        <v>21</v>
      </c>
      <c r="KCD23">
        <f t="shared" ca="1" si="1862"/>
        <v>752</v>
      </c>
      <c r="KCE23">
        <f t="shared" ca="1" si="1862"/>
        <v>336</v>
      </c>
      <c r="KCF23">
        <f t="shared" ca="1" si="1862"/>
        <v>120</v>
      </c>
      <c r="KCG23">
        <f t="shared" ca="1" si="1862"/>
        <v>108</v>
      </c>
      <c r="KCH23">
        <f t="shared" ca="1" si="1862"/>
        <v>428</v>
      </c>
      <c r="KCI23">
        <f t="shared" ca="1" si="1862"/>
        <v>358</v>
      </c>
      <c r="KCJ23">
        <f t="shared" ca="1" si="1862"/>
        <v>938</v>
      </c>
      <c r="KCK23">
        <f t="shared" ca="1" si="1862"/>
        <v>931</v>
      </c>
      <c r="KCL23">
        <f t="shared" ca="1" si="1862"/>
        <v>921</v>
      </c>
      <c r="KCM23">
        <f t="shared" ca="1" si="1862"/>
        <v>862</v>
      </c>
      <c r="KCN23">
        <f t="shared" ca="1" si="1862"/>
        <v>345</v>
      </c>
      <c r="KCO23">
        <f t="shared" ca="1" si="1862"/>
        <v>884</v>
      </c>
      <c r="KCP23">
        <f t="shared" ca="1" si="1862"/>
        <v>706</v>
      </c>
      <c r="KCQ23">
        <f t="shared" ca="1" si="1862"/>
        <v>460</v>
      </c>
      <c r="KCR23">
        <f t="shared" ca="1" si="1862"/>
        <v>658</v>
      </c>
      <c r="KCS23">
        <f t="shared" ca="1" si="1862"/>
        <v>502</v>
      </c>
      <c r="KCT23">
        <f t="shared" ca="1" si="1862"/>
        <v>705</v>
      </c>
      <c r="KCU23">
        <f t="shared" ca="1" si="1862"/>
        <v>186</v>
      </c>
      <c r="KCV23">
        <f t="shared" ca="1" si="1862"/>
        <v>141</v>
      </c>
      <c r="KCW23">
        <f t="shared" ca="1" si="1862"/>
        <v>592</v>
      </c>
      <c r="KCX23">
        <f t="shared" ca="1" si="1862"/>
        <v>895</v>
      </c>
      <c r="KCY23">
        <f t="shared" ca="1" si="1862"/>
        <v>20</v>
      </c>
      <c r="KCZ23">
        <f t="shared" ca="1" si="1862"/>
        <v>727</v>
      </c>
      <c r="KDA23">
        <f t="shared" ca="1" si="1862"/>
        <v>893</v>
      </c>
      <c r="KDB23">
        <f t="shared" ca="1" si="1862"/>
        <v>623</v>
      </c>
      <c r="KDC23">
        <f t="shared" ca="1" si="1862"/>
        <v>392</v>
      </c>
      <c r="KDD23">
        <f t="shared" ca="1" si="1862"/>
        <v>161</v>
      </c>
      <c r="KDE23">
        <f t="shared" ca="1" si="1862"/>
        <v>672</v>
      </c>
      <c r="KDF23">
        <f t="shared" ca="1" si="1862"/>
        <v>26</v>
      </c>
      <c r="KDG23">
        <f t="shared" ca="1" si="1862"/>
        <v>592</v>
      </c>
      <c r="KDH23">
        <f t="shared" ca="1" si="1862"/>
        <v>41</v>
      </c>
      <c r="KDI23">
        <f t="shared" ca="1" si="1862"/>
        <v>829</v>
      </c>
      <c r="KDJ23">
        <f t="shared" ca="1" si="1862"/>
        <v>531</v>
      </c>
      <c r="KDK23">
        <f t="shared" ca="1" si="1862"/>
        <v>991</v>
      </c>
      <c r="KDL23">
        <f t="shared" ca="1" si="1862"/>
        <v>589</v>
      </c>
      <c r="KDM23">
        <f t="shared" ca="1" si="1862"/>
        <v>667</v>
      </c>
      <c r="KDN23">
        <f t="shared" ca="1" si="1862"/>
        <v>94</v>
      </c>
      <c r="KDO23">
        <f t="shared" ca="1" si="1736"/>
        <v>373</v>
      </c>
      <c r="KDP23">
        <f t="shared" ca="1" si="1736"/>
        <v>551</v>
      </c>
      <c r="KDQ23">
        <f t="shared" ca="1" si="1736"/>
        <v>415</v>
      </c>
      <c r="KDR23">
        <f t="shared" ca="1" si="1736"/>
        <v>429</v>
      </c>
      <c r="KDS23">
        <f t="shared" ca="1" si="1736"/>
        <v>26</v>
      </c>
      <c r="KDT23">
        <f t="shared" ca="1" si="1610"/>
        <v>459</v>
      </c>
      <c r="KDU23">
        <f t="shared" ca="1" si="1610"/>
        <v>95</v>
      </c>
      <c r="KDV23">
        <f t="shared" ca="1" si="1610"/>
        <v>646</v>
      </c>
      <c r="KDW23">
        <f t="shared" ca="1" si="1610"/>
        <v>860</v>
      </c>
      <c r="KDX23">
        <f t="shared" ca="1" si="1610"/>
        <v>458</v>
      </c>
      <c r="KDY23">
        <f t="shared" ca="1" si="1610"/>
        <v>484</v>
      </c>
      <c r="KDZ23">
        <f t="shared" ca="1" si="1610"/>
        <v>356</v>
      </c>
      <c r="KEA23">
        <f t="shared" ca="1" si="1610"/>
        <v>87</v>
      </c>
      <c r="KEB23">
        <f t="shared" ca="1" si="1610"/>
        <v>882</v>
      </c>
      <c r="KEC23">
        <f t="shared" ca="1" si="1610"/>
        <v>822</v>
      </c>
      <c r="KED23">
        <f t="shared" ca="1" si="1610"/>
        <v>758</v>
      </c>
      <c r="KEE23">
        <f t="shared" ca="1" si="1610"/>
        <v>41</v>
      </c>
      <c r="KEF23">
        <f t="shared" ca="1" si="1610"/>
        <v>907</v>
      </c>
      <c r="KEG23">
        <f t="shared" ca="1" si="1610"/>
        <v>888</v>
      </c>
      <c r="KEH23">
        <f t="shared" ca="1" si="1610"/>
        <v>173</v>
      </c>
      <c r="KEI23">
        <f t="shared" ca="1" si="1610"/>
        <v>774</v>
      </c>
      <c r="KEJ23">
        <f t="shared" ca="1" si="1610"/>
        <v>379</v>
      </c>
      <c r="KEK23">
        <f t="shared" ca="1" si="1610"/>
        <v>669</v>
      </c>
      <c r="KEL23">
        <f t="shared" ca="1" si="1610"/>
        <v>307</v>
      </c>
      <c r="KEM23">
        <f t="shared" ca="1" si="1610"/>
        <v>694</v>
      </c>
      <c r="KEN23">
        <f t="shared" ca="1" si="1610"/>
        <v>284</v>
      </c>
      <c r="KEO23">
        <f t="shared" ca="1" si="1610"/>
        <v>82</v>
      </c>
      <c r="KEP23">
        <f t="shared" ca="1" si="1610"/>
        <v>199</v>
      </c>
      <c r="KEQ23">
        <f t="shared" ca="1" si="1610"/>
        <v>348</v>
      </c>
      <c r="KER23">
        <f t="shared" ca="1" si="1610"/>
        <v>964</v>
      </c>
      <c r="KES23">
        <f t="shared" ca="1" si="1610"/>
        <v>10</v>
      </c>
      <c r="KET23">
        <f t="shared" ca="1" si="1610"/>
        <v>808</v>
      </c>
      <c r="KEU23">
        <f t="shared" ca="1" si="1610"/>
        <v>466</v>
      </c>
      <c r="KEV23">
        <f t="shared" ca="1" si="1610"/>
        <v>249</v>
      </c>
      <c r="KEW23">
        <f t="shared" ca="1" si="1610"/>
        <v>173</v>
      </c>
      <c r="KEX23">
        <f t="shared" ca="1" si="1610"/>
        <v>506</v>
      </c>
      <c r="KEY23">
        <f t="shared" ca="1" si="1610"/>
        <v>428</v>
      </c>
      <c r="KEZ23">
        <f t="shared" ca="1" si="1610"/>
        <v>936</v>
      </c>
      <c r="KFA23">
        <f t="shared" ca="1" si="1610"/>
        <v>86</v>
      </c>
      <c r="KFB23">
        <f t="shared" ca="1" si="1610"/>
        <v>531</v>
      </c>
      <c r="KFC23">
        <f t="shared" ca="1" si="1610"/>
        <v>258</v>
      </c>
      <c r="KFD23">
        <f t="shared" ca="1" si="1610"/>
        <v>234</v>
      </c>
      <c r="KFE23">
        <f t="shared" ca="1" si="1610"/>
        <v>479</v>
      </c>
      <c r="KFF23">
        <f t="shared" ca="1" si="1610"/>
        <v>184</v>
      </c>
      <c r="KFG23">
        <f t="shared" ca="1" si="1610"/>
        <v>417</v>
      </c>
      <c r="KFH23">
        <f t="shared" ca="1" si="1610"/>
        <v>438</v>
      </c>
      <c r="KFI23">
        <f t="shared" ca="1" si="1610"/>
        <v>85</v>
      </c>
      <c r="KFJ23">
        <f t="shared" ca="1" si="1610"/>
        <v>648</v>
      </c>
      <c r="KFK23">
        <f t="shared" ca="1" si="1610"/>
        <v>309</v>
      </c>
      <c r="KFL23">
        <f t="shared" ca="1" si="1610"/>
        <v>325</v>
      </c>
      <c r="KFM23">
        <f t="shared" ca="1" si="1610"/>
        <v>188</v>
      </c>
      <c r="KFN23">
        <f t="shared" ca="1" si="1610"/>
        <v>810</v>
      </c>
      <c r="KFO23">
        <f t="shared" ca="1" si="1610"/>
        <v>885</v>
      </c>
      <c r="KFP23">
        <f t="shared" ca="1" si="1610"/>
        <v>408</v>
      </c>
      <c r="KFQ23">
        <f t="shared" ca="1" si="1610"/>
        <v>956</v>
      </c>
      <c r="KFR23">
        <f t="shared" ca="1" si="1610"/>
        <v>418</v>
      </c>
      <c r="KFS23">
        <f t="shared" ca="1" si="1610"/>
        <v>192</v>
      </c>
      <c r="KFT23">
        <f t="shared" ca="1" si="1610"/>
        <v>455</v>
      </c>
      <c r="KFU23">
        <f t="shared" ca="1" si="1610"/>
        <v>91</v>
      </c>
      <c r="KFV23">
        <f t="shared" ca="1" si="1610"/>
        <v>533</v>
      </c>
      <c r="KFW23">
        <f t="shared" ca="1" si="1610"/>
        <v>409</v>
      </c>
      <c r="KFX23">
        <f t="shared" ca="1" si="1610"/>
        <v>125</v>
      </c>
      <c r="KFY23">
        <f t="shared" ca="1" si="1483"/>
        <v>357</v>
      </c>
      <c r="KFZ23">
        <f t="shared" ca="1" si="1483"/>
        <v>349</v>
      </c>
      <c r="KGA23">
        <f t="shared" ref="KGA23:KIL28" ca="1" si="1863">RANDBETWEEN(1,1000)</f>
        <v>937</v>
      </c>
      <c r="KGB23">
        <f t="shared" ca="1" si="1863"/>
        <v>831</v>
      </c>
      <c r="KGC23">
        <f t="shared" ca="1" si="1863"/>
        <v>958</v>
      </c>
      <c r="KGD23">
        <f t="shared" ca="1" si="1863"/>
        <v>772</v>
      </c>
      <c r="KGE23">
        <f t="shared" ca="1" si="1863"/>
        <v>34</v>
      </c>
      <c r="KGF23">
        <f t="shared" ca="1" si="1863"/>
        <v>499</v>
      </c>
      <c r="KGG23">
        <f t="shared" ca="1" si="1863"/>
        <v>463</v>
      </c>
      <c r="KGH23">
        <f t="shared" ca="1" si="1863"/>
        <v>607</v>
      </c>
      <c r="KGI23">
        <f t="shared" ca="1" si="1863"/>
        <v>952</v>
      </c>
      <c r="KGJ23">
        <f t="shared" ca="1" si="1863"/>
        <v>947</v>
      </c>
      <c r="KGK23">
        <f t="shared" ca="1" si="1863"/>
        <v>946</v>
      </c>
      <c r="KGL23">
        <f t="shared" ca="1" si="1863"/>
        <v>677</v>
      </c>
      <c r="KGM23">
        <f t="shared" ca="1" si="1863"/>
        <v>969</v>
      </c>
      <c r="KGN23">
        <f t="shared" ca="1" si="1863"/>
        <v>682</v>
      </c>
      <c r="KGO23">
        <f t="shared" ca="1" si="1863"/>
        <v>532</v>
      </c>
      <c r="KGP23">
        <f t="shared" ca="1" si="1863"/>
        <v>469</v>
      </c>
      <c r="KGQ23">
        <f t="shared" ca="1" si="1863"/>
        <v>778</v>
      </c>
      <c r="KGR23">
        <f t="shared" ca="1" si="1863"/>
        <v>23</v>
      </c>
      <c r="KGS23">
        <f t="shared" ca="1" si="1863"/>
        <v>357</v>
      </c>
      <c r="KGT23">
        <f t="shared" ca="1" si="1863"/>
        <v>906</v>
      </c>
      <c r="KGU23">
        <f t="shared" ca="1" si="1863"/>
        <v>401</v>
      </c>
      <c r="KGV23">
        <f t="shared" ca="1" si="1863"/>
        <v>558</v>
      </c>
      <c r="KGW23">
        <f t="shared" ca="1" si="1863"/>
        <v>663</v>
      </c>
      <c r="KGX23">
        <f t="shared" ca="1" si="1863"/>
        <v>963</v>
      </c>
      <c r="KGY23">
        <f t="shared" ca="1" si="1863"/>
        <v>932</v>
      </c>
      <c r="KGZ23">
        <f t="shared" ca="1" si="1863"/>
        <v>682</v>
      </c>
      <c r="KHA23">
        <f t="shared" ca="1" si="1863"/>
        <v>190</v>
      </c>
      <c r="KHB23">
        <f t="shared" ca="1" si="1863"/>
        <v>294</v>
      </c>
      <c r="KHC23">
        <f t="shared" ca="1" si="1863"/>
        <v>989</v>
      </c>
      <c r="KHD23">
        <f t="shared" ca="1" si="1863"/>
        <v>366</v>
      </c>
      <c r="KHE23">
        <f t="shared" ca="1" si="1863"/>
        <v>94</v>
      </c>
      <c r="KHF23">
        <f t="shared" ca="1" si="1863"/>
        <v>11</v>
      </c>
      <c r="KHG23">
        <f t="shared" ca="1" si="1863"/>
        <v>495</v>
      </c>
      <c r="KHH23">
        <f t="shared" ca="1" si="1863"/>
        <v>260</v>
      </c>
      <c r="KHI23">
        <f t="shared" ca="1" si="1863"/>
        <v>706</v>
      </c>
      <c r="KHJ23">
        <f t="shared" ca="1" si="1863"/>
        <v>853</v>
      </c>
      <c r="KHK23">
        <f t="shared" ca="1" si="1863"/>
        <v>83</v>
      </c>
      <c r="KHL23">
        <f t="shared" ca="1" si="1863"/>
        <v>91</v>
      </c>
      <c r="KHM23">
        <f t="shared" ca="1" si="1863"/>
        <v>32</v>
      </c>
      <c r="KHN23">
        <f t="shared" ca="1" si="1863"/>
        <v>461</v>
      </c>
      <c r="KHO23">
        <f t="shared" ca="1" si="1863"/>
        <v>641</v>
      </c>
      <c r="KHP23">
        <f t="shared" ca="1" si="1863"/>
        <v>397</v>
      </c>
      <c r="KHQ23">
        <f t="shared" ca="1" si="1863"/>
        <v>312</v>
      </c>
      <c r="KHR23">
        <f t="shared" ca="1" si="1863"/>
        <v>895</v>
      </c>
      <c r="KHS23">
        <f t="shared" ca="1" si="1863"/>
        <v>784</v>
      </c>
      <c r="KHT23">
        <f t="shared" ca="1" si="1863"/>
        <v>969</v>
      </c>
      <c r="KHU23">
        <f t="shared" ca="1" si="1863"/>
        <v>838</v>
      </c>
      <c r="KHV23">
        <f t="shared" ca="1" si="1863"/>
        <v>854</v>
      </c>
      <c r="KHW23">
        <f t="shared" ca="1" si="1863"/>
        <v>718</v>
      </c>
      <c r="KHX23">
        <f t="shared" ca="1" si="1863"/>
        <v>970</v>
      </c>
      <c r="KHY23">
        <f t="shared" ca="1" si="1863"/>
        <v>295</v>
      </c>
      <c r="KHZ23">
        <f t="shared" ca="1" si="1863"/>
        <v>662</v>
      </c>
      <c r="KIA23">
        <f t="shared" ca="1" si="1863"/>
        <v>210</v>
      </c>
      <c r="KIB23">
        <f t="shared" ca="1" si="1863"/>
        <v>47</v>
      </c>
      <c r="KIC23">
        <f t="shared" ca="1" si="1863"/>
        <v>201</v>
      </c>
      <c r="KID23">
        <f t="shared" ca="1" si="1863"/>
        <v>510</v>
      </c>
      <c r="KIE23">
        <f t="shared" ca="1" si="1863"/>
        <v>136</v>
      </c>
      <c r="KIF23">
        <f t="shared" ca="1" si="1863"/>
        <v>559</v>
      </c>
      <c r="KIG23">
        <f t="shared" ca="1" si="1863"/>
        <v>82</v>
      </c>
      <c r="KIH23">
        <f t="shared" ca="1" si="1863"/>
        <v>981</v>
      </c>
      <c r="KII23">
        <f t="shared" ca="1" si="1863"/>
        <v>512</v>
      </c>
      <c r="KIJ23">
        <f t="shared" ca="1" si="1863"/>
        <v>202</v>
      </c>
      <c r="KIK23">
        <f t="shared" ca="1" si="1863"/>
        <v>345</v>
      </c>
      <c r="KIL23">
        <f t="shared" ca="1" si="1863"/>
        <v>984</v>
      </c>
      <c r="KIM23">
        <f t="shared" ca="1" si="1737"/>
        <v>636</v>
      </c>
      <c r="KIN23">
        <f t="shared" ca="1" si="1737"/>
        <v>497</v>
      </c>
      <c r="KIO23">
        <f t="shared" ca="1" si="1737"/>
        <v>692</v>
      </c>
      <c r="KIP23">
        <f t="shared" ca="1" si="1737"/>
        <v>318</v>
      </c>
      <c r="KIQ23">
        <f t="shared" ca="1" si="1737"/>
        <v>915</v>
      </c>
      <c r="KIR23">
        <f t="shared" ca="1" si="1611"/>
        <v>323</v>
      </c>
      <c r="KIS23">
        <f t="shared" ca="1" si="1611"/>
        <v>72</v>
      </c>
      <c r="KIT23">
        <f t="shared" ca="1" si="1611"/>
        <v>778</v>
      </c>
      <c r="KIU23">
        <f t="shared" ca="1" si="1611"/>
        <v>875</v>
      </c>
      <c r="KIV23">
        <f t="shared" ca="1" si="1611"/>
        <v>34</v>
      </c>
      <c r="KIW23">
        <f t="shared" ca="1" si="1611"/>
        <v>919</v>
      </c>
      <c r="KIX23">
        <f t="shared" ca="1" si="1611"/>
        <v>374</v>
      </c>
      <c r="KIY23">
        <f t="shared" ca="1" si="1611"/>
        <v>882</v>
      </c>
      <c r="KIZ23">
        <f t="shared" ca="1" si="1611"/>
        <v>724</v>
      </c>
      <c r="KJA23">
        <f t="shared" ca="1" si="1611"/>
        <v>770</v>
      </c>
      <c r="KJB23">
        <f t="shared" ca="1" si="1611"/>
        <v>44</v>
      </c>
      <c r="KJC23">
        <f t="shared" ca="1" si="1611"/>
        <v>944</v>
      </c>
      <c r="KJD23">
        <f t="shared" ca="1" si="1611"/>
        <v>965</v>
      </c>
      <c r="KJE23">
        <f t="shared" ca="1" si="1611"/>
        <v>839</v>
      </c>
      <c r="KJF23">
        <f t="shared" ca="1" si="1611"/>
        <v>603</v>
      </c>
      <c r="KJG23">
        <f t="shared" ca="1" si="1611"/>
        <v>41</v>
      </c>
      <c r="KJH23">
        <f t="shared" ca="1" si="1611"/>
        <v>289</v>
      </c>
      <c r="KJI23">
        <f t="shared" ca="1" si="1611"/>
        <v>824</v>
      </c>
      <c r="KJJ23">
        <f t="shared" ca="1" si="1611"/>
        <v>843</v>
      </c>
      <c r="KJK23">
        <f t="shared" ca="1" si="1611"/>
        <v>953</v>
      </c>
      <c r="KJL23">
        <f t="shared" ca="1" si="1611"/>
        <v>58</v>
      </c>
      <c r="KJM23">
        <f t="shared" ca="1" si="1611"/>
        <v>929</v>
      </c>
      <c r="KJN23">
        <f t="shared" ca="1" si="1611"/>
        <v>673</v>
      </c>
      <c r="KJO23">
        <f t="shared" ca="1" si="1611"/>
        <v>962</v>
      </c>
      <c r="KJP23">
        <f t="shared" ca="1" si="1611"/>
        <v>594</v>
      </c>
      <c r="KJQ23">
        <f t="shared" ca="1" si="1611"/>
        <v>648</v>
      </c>
      <c r="KJR23">
        <f t="shared" ca="1" si="1611"/>
        <v>271</v>
      </c>
      <c r="KJS23">
        <f t="shared" ca="1" si="1611"/>
        <v>814</v>
      </c>
      <c r="KJT23">
        <f t="shared" ca="1" si="1611"/>
        <v>761</v>
      </c>
      <c r="KJU23">
        <f t="shared" ca="1" si="1611"/>
        <v>472</v>
      </c>
      <c r="KJV23">
        <f t="shared" ca="1" si="1611"/>
        <v>73</v>
      </c>
      <c r="KJW23">
        <f t="shared" ca="1" si="1611"/>
        <v>227</v>
      </c>
      <c r="KJX23">
        <f t="shared" ca="1" si="1611"/>
        <v>912</v>
      </c>
      <c r="KJY23">
        <f t="shared" ca="1" si="1611"/>
        <v>795</v>
      </c>
      <c r="KJZ23">
        <f t="shared" ca="1" si="1611"/>
        <v>164</v>
      </c>
      <c r="KKA23">
        <f t="shared" ca="1" si="1611"/>
        <v>825</v>
      </c>
      <c r="KKB23">
        <f t="shared" ca="1" si="1611"/>
        <v>49</v>
      </c>
      <c r="KKC23">
        <f t="shared" ca="1" si="1611"/>
        <v>460</v>
      </c>
      <c r="KKD23">
        <f t="shared" ca="1" si="1611"/>
        <v>872</v>
      </c>
      <c r="KKE23">
        <f t="shared" ca="1" si="1611"/>
        <v>456</v>
      </c>
      <c r="KKF23">
        <f t="shared" ca="1" si="1611"/>
        <v>901</v>
      </c>
      <c r="KKG23">
        <f t="shared" ca="1" si="1611"/>
        <v>618</v>
      </c>
      <c r="KKH23">
        <f t="shared" ca="1" si="1611"/>
        <v>185</v>
      </c>
      <c r="KKI23">
        <f t="shared" ca="1" si="1611"/>
        <v>34</v>
      </c>
      <c r="KKJ23">
        <f t="shared" ca="1" si="1611"/>
        <v>714</v>
      </c>
      <c r="KKK23">
        <f t="shared" ca="1" si="1611"/>
        <v>600</v>
      </c>
      <c r="KKL23">
        <f t="shared" ca="1" si="1611"/>
        <v>619</v>
      </c>
      <c r="KKM23">
        <f t="shared" ca="1" si="1611"/>
        <v>572</v>
      </c>
      <c r="KKN23">
        <f t="shared" ca="1" si="1611"/>
        <v>877</v>
      </c>
      <c r="KKO23">
        <f t="shared" ca="1" si="1611"/>
        <v>658</v>
      </c>
      <c r="KKP23">
        <f t="shared" ca="1" si="1611"/>
        <v>896</v>
      </c>
      <c r="KKQ23">
        <f t="shared" ca="1" si="1611"/>
        <v>136</v>
      </c>
      <c r="KKR23">
        <f t="shared" ca="1" si="1611"/>
        <v>647</v>
      </c>
      <c r="KKS23">
        <f t="shared" ca="1" si="1611"/>
        <v>38</v>
      </c>
      <c r="KKT23">
        <f t="shared" ca="1" si="1611"/>
        <v>338</v>
      </c>
      <c r="KKU23">
        <f t="shared" ca="1" si="1611"/>
        <v>41</v>
      </c>
      <c r="KKV23">
        <f t="shared" ca="1" si="1611"/>
        <v>950</v>
      </c>
      <c r="KKW23">
        <f t="shared" ca="1" si="1484"/>
        <v>403</v>
      </c>
      <c r="KKX23">
        <f t="shared" ca="1" si="1484"/>
        <v>141</v>
      </c>
      <c r="KKY23">
        <f t="shared" ref="KKY23:KNJ28" ca="1" si="1864">RANDBETWEEN(1,1000)</f>
        <v>383</v>
      </c>
      <c r="KKZ23">
        <f t="shared" ca="1" si="1864"/>
        <v>161</v>
      </c>
      <c r="KLA23">
        <f t="shared" ca="1" si="1864"/>
        <v>309</v>
      </c>
      <c r="KLB23">
        <f t="shared" ca="1" si="1864"/>
        <v>72</v>
      </c>
      <c r="KLC23">
        <f t="shared" ca="1" si="1864"/>
        <v>478</v>
      </c>
      <c r="KLD23">
        <f t="shared" ca="1" si="1864"/>
        <v>415</v>
      </c>
      <c r="KLE23">
        <f t="shared" ca="1" si="1864"/>
        <v>474</v>
      </c>
      <c r="KLF23">
        <f t="shared" ca="1" si="1864"/>
        <v>868</v>
      </c>
      <c r="KLG23">
        <f t="shared" ca="1" si="1864"/>
        <v>947</v>
      </c>
      <c r="KLH23">
        <f t="shared" ca="1" si="1864"/>
        <v>206</v>
      </c>
      <c r="KLI23">
        <f t="shared" ca="1" si="1864"/>
        <v>797</v>
      </c>
      <c r="KLJ23">
        <f t="shared" ca="1" si="1864"/>
        <v>80</v>
      </c>
      <c r="KLK23">
        <f t="shared" ca="1" si="1864"/>
        <v>658</v>
      </c>
      <c r="KLL23">
        <f t="shared" ca="1" si="1864"/>
        <v>905</v>
      </c>
      <c r="KLM23">
        <f t="shared" ca="1" si="1864"/>
        <v>22</v>
      </c>
      <c r="KLN23">
        <f t="shared" ca="1" si="1864"/>
        <v>173</v>
      </c>
      <c r="KLO23">
        <f t="shared" ca="1" si="1864"/>
        <v>900</v>
      </c>
      <c r="KLP23">
        <f t="shared" ca="1" si="1864"/>
        <v>849</v>
      </c>
      <c r="KLQ23">
        <f t="shared" ca="1" si="1864"/>
        <v>957</v>
      </c>
      <c r="KLR23">
        <f t="shared" ca="1" si="1864"/>
        <v>647</v>
      </c>
      <c r="KLS23">
        <f t="shared" ca="1" si="1864"/>
        <v>401</v>
      </c>
      <c r="KLT23">
        <f t="shared" ca="1" si="1864"/>
        <v>894</v>
      </c>
      <c r="KLU23">
        <f t="shared" ca="1" si="1864"/>
        <v>761</v>
      </c>
      <c r="KLV23">
        <f t="shared" ca="1" si="1864"/>
        <v>387</v>
      </c>
      <c r="KLW23">
        <f t="shared" ca="1" si="1864"/>
        <v>900</v>
      </c>
      <c r="KLX23">
        <f t="shared" ca="1" si="1864"/>
        <v>707</v>
      </c>
      <c r="KLY23">
        <f t="shared" ca="1" si="1864"/>
        <v>777</v>
      </c>
      <c r="KLZ23">
        <f t="shared" ca="1" si="1864"/>
        <v>926</v>
      </c>
      <c r="KMA23">
        <f t="shared" ca="1" si="1864"/>
        <v>329</v>
      </c>
      <c r="KMB23">
        <f t="shared" ca="1" si="1864"/>
        <v>855</v>
      </c>
      <c r="KMC23">
        <f t="shared" ca="1" si="1864"/>
        <v>132</v>
      </c>
      <c r="KMD23">
        <f t="shared" ca="1" si="1864"/>
        <v>255</v>
      </c>
      <c r="KME23">
        <f t="shared" ca="1" si="1864"/>
        <v>198</v>
      </c>
      <c r="KMF23">
        <f t="shared" ca="1" si="1864"/>
        <v>451</v>
      </c>
      <c r="KMG23">
        <f t="shared" ca="1" si="1864"/>
        <v>525</v>
      </c>
      <c r="KMH23">
        <f t="shared" ca="1" si="1864"/>
        <v>670</v>
      </c>
      <c r="KMI23">
        <f t="shared" ca="1" si="1864"/>
        <v>367</v>
      </c>
      <c r="KMJ23">
        <f t="shared" ca="1" si="1864"/>
        <v>646</v>
      </c>
      <c r="KMK23">
        <f t="shared" ca="1" si="1864"/>
        <v>373</v>
      </c>
      <c r="KML23">
        <f t="shared" ca="1" si="1864"/>
        <v>912</v>
      </c>
      <c r="KMM23">
        <f t="shared" ca="1" si="1864"/>
        <v>762</v>
      </c>
      <c r="KMN23">
        <f t="shared" ca="1" si="1864"/>
        <v>350</v>
      </c>
      <c r="KMO23">
        <f t="shared" ca="1" si="1864"/>
        <v>832</v>
      </c>
      <c r="KMP23">
        <f t="shared" ca="1" si="1864"/>
        <v>97</v>
      </c>
      <c r="KMQ23">
        <f t="shared" ca="1" si="1864"/>
        <v>350</v>
      </c>
      <c r="KMR23">
        <f t="shared" ca="1" si="1864"/>
        <v>366</v>
      </c>
      <c r="KMS23">
        <f t="shared" ca="1" si="1864"/>
        <v>26</v>
      </c>
      <c r="KMT23">
        <f t="shared" ca="1" si="1864"/>
        <v>500</v>
      </c>
      <c r="KMU23">
        <f t="shared" ca="1" si="1864"/>
        <v>1</v>
      </c>
      <c r="KMV23">
        <f t="shared" ca="1" si="1864"/>
        <v>305</v>
      </c>
      <c r="KMW23">
        <f t="shared" ca="1" si="1864"/>
        <v>234</v>
      </c>
      <c r="KMX23">
        <f t="shared" ca="1" si="1864"/>
        <v>574</v>
      </c>
      <c r="KMY23">
        <f t="shared" ca="1" si="1864"/>
        <v>291</v>
      </c>
      <c r="KMZ23">
        <f t="shared" ca="1" si="1864"/>
        <v>606</v>
      </c>
      <c r="KNA23">
        <f t="shared" ca="1" si="1864"/>
        <v>543</v>
      </c>
      <c r="KNB23">
        <f t="shared" ca="1" si="1864"/>
        <v>474</v>
      </c>
      <c r="KNC23">
        <f t="shared" ca="1" si="1864"/>
        <v>357</v>
      </c>
      <c r="KND23">
        <f t="shared" ca="1" si="1864"/>
        <v>427</v>
      </c>
      <c r="KNE23">
        <f t="shared" ca="1" si="1864"/>
        <v>299</v>
      </c>
      <c r="KNF23">
        <f t="shared" ca="1" si="1864"/>
        <v>113</v>
      </c>
      <c r="KNG23">
        <f t="shared" ca="1" si="1864"/>
        <v>187</v>
      </c>
      <c r="KNH23">
        <f t="shared" ca="1" si="1864"/>
        <v>457</v>
      </c>
      <c r="KNI23">
        <f t="shared" ca="1" si="1864"/>
        <v>940</v>
      </c>
      <c r="KNJ23">
        <f t="shared" ca="1" si="1864"/>
        <v>136</v>
      </c>
      <c r="KNK23">
        <f t="shared" ca="1" si="1738"/>
        <v>121</v>
      </c>
      <c r="KNL23">
        <f t="shared" ca="1" si="1738"/>
        <v>339</v>
      </c>
      <c r="KNM23">
        <f t="shared" ca="1" si="1738"/>
        <v>309</v>
      </c>
      <c r="KNN23">
        <f t="shared" ca="1" si="1738"/>
        <v>671</v>
      </c>
      <c r="KNO23">
        <f t="shared" ca="1" si="1738"/>
        <v>87</v>
      </c>
      <c r="KNP23">
        <f t="shared" ca="1" si="1612"/>
        <v>765</v>
      </c>
      <c r="KNQ23">
        <f t="shared" ca="1" si="1612"/>
        <v>111</v>
      </c>
      <c r="KNR23">
        <f t="shared" ca="1" si="1612"/>
        <v>631</v>
      </c>
      <c r="KNS23">
        <f t="shared" ca="1" si="1612"/>
        <v>788</v>
      </c>
      <c r="KNT23">
        <f t="shared" ca="1" si="1612"/>
        <v>131</v>
      </c>
      <c r="KNU23">
        <f t="shared" ca="1" si="1612"/>
        <v>160</v>
      </c>
      <c r="KNV23">
        <f t="shared" ca="1" si="1612"/>
        <v>629</v>
      </c>
      <c r="KNW23">
        <f t="shared" ca="1" si="1612"/>
        <v>982</v>
      </c>
      <c r="KNX23">
        <f t="shared" ca="1" si="1612"/>
        <v>538</v>
      </c>
      <c r="KNY23">
        <f t="shared" ca="1" si="1612"/>
        <v>196</v>
      </c>
      <c r="KNZ23">
        <f t="shared" ca="1" si="1612"/>
        <v>826</v>
      </c>
      <c r="KOA23">
        <f t="shared" ca="1" si="1612"/>
        <v>371</v>
      </c>
      <c r="KOB23">
        <f t="shared" ca="1" si="1612"/>
        <v>693</v>
      </c>
      <c r="KOC23">
        <f t="shared" ca="1" si="1612"/>
        <v>398</v>
      </c>
      <c r="KOD23">
        <f t="shared" ca="1" si="1612"/>
        <v>432</v>
      </c>
      <c r="KOE23">
        <f t="shared" ca="1" si="1612"/>
        <v>725</v>
      </c>
      <c r="KOF23">
        <f t="shared" ca="1" si="1612"/>
        <v>290</v>
      </c>
      <c r="KOG23">
        <f t="shared" ca="1" si="1612"/>
        <v>872</v>
      </c>
      <c r="KOH23">
        <f t="shared" ca="1" si="1612"/>
        <v>687</v>
      </c>
      <c r="KOI23">
        <f t="shared" ca="1" si="1612"/>
        <v>623</v>
      </c>
      <c r="KOJ23">
        <f t="shared" ca="1" si="1612"/>
        <v>54</v>
      </c>
      <c r="KOK23">
        <f t="shared" ca="1" si="1612"/>
        <v>188</v>
      </c>
      <c r="KOL23">
        <f t="shared" ca="1" si="1612"/>
        <v>777</v>
      </c>
      <c r="KOM23">
        <f t="shared" ca="1" si="1612"/>
        <v>989</v>
      </c>
      <c r="KON23">
        <f t="shared" ca="1" si="1612"/>
        <v>570</v>
      </c>
      <c r="KOO23">
        <f t="shared" ca="1" si="1612"/>
        <v>969</v>
      </c>
      <c r="KOP23">
        <f t="shared" ca="1" si="1612"/>
        <v>738</v>
      </c>
      <c r="KOQ23">
        <f t="shared" ca="1" si="1612"/>
        <v>646</v>
      </c>
      <c r="KOR23">
        <f t="shared" ca="1" si="1612"/>
        <v>440</v>
      </c>
      <c r="KOS23">
        <f t="shared" ca="1" si="1612"/>
        <v>425</v>
      </c>
      <c r="KOT23">
        <f t="shared" ca="1" si="1612"/>
        <v>830</v>
      </c>
      <c r="KOU23">
        <f t="shared" ca="1" si="1612"/>
        <v>310</v>
      </c>
      <c r="KOV23">
        <f t="shared" ca="1" si="1612"/>
        <v>883</v>
      </c>
      <c r="KOW23">
        <f t="shared" ca="1" si="1612"/>
        <v>130</v>
      </c>
      <c r="KOX23">
        <f t="shared" ca="1" si="1612"/>
        <v>280</v>
      </c>
      <c r="KOY23">
        <f t="shared" ca="1" si="1612"/>
        <v>766</v>
      </c>
      <c r="KOZ23">
        <f t="shared" ca="1" si="1612"/>
        <v>930</v>
      </c>
      <c r="KPA23">
        <f t="shared" ca="1" si="1612"/>
        <v>635</v>
      </c>
      <c r="KPB23">
        <f t="shared" ca="1" si="1612"/>
        <v>727</v>
      </c>
      <c r="KPC23">
        <f t="shared" ca="1" si="1612"/>
        <v>914</v>
      </c>
      <c r="KPD23">
        <f t="shared" ca="1" si="1612"/>
        <v>156</v>
      </c>
      <c r="KPE23">
        <f t="shared" ca="1" si="1612"/>
        <v>236</v>
      </c>
      <c r="KPF23">
        <f t="shared" ca="1" si="1612"/>
        <v>783</v>
      </c>
      <c r="KPG23">
        <f t="shared" ca="1" si="1612"/>
        <v>225</v>
      </c>
      <c r="KPH23">
        <f t="shared" ca="1" si="1612"/>
        <v>536</v>
      </c>
      <c r="KPI23">
        <f t="shared" ca="1" si="1612"/>
        <v>457</v>
      </c>
      <c r="KPJ23">
        <f t="shared" ca="1" si="1612"/>
        <v>507</v>
      </c>
      <c r="KPK23">
        <f t="shared" ca="1" si="1612"/>
        <v>692</v>
      </c>
      <c r="KPL23">
        <f t="shared" ca="1" si="1612"/>
        <v>756</v>
      </c>
      <c r="KPM23">
        <f t="shared" ca="1" si="1612"/>
        <v>952</v>
      </c>
      <c r="KPN23">
        <f t="shared" ca="1" si="1612"/>
        <v>76</v>
      </c>
      <c r="KPO23">
        <f t="shared" ca="1" si="1612"/>
        <v>265</v>
      </c>
      <c r="KPP23">
        <f t="shared" ca="1" si="1612"/>
        <v>290</v>
      </c>
      <c r="KPQ23">
        <f t="shared" ca="1" si="1612"/>
        <v>140</v>
      </c>
      <c r="KPR23">
        <f t="shared" ca="1" si="1612"/>
        <v>379</v>
      </c>
      <c r="KPS23">
        <f t="shared" ca="1" si="1612"/>
        <v>427</v>
      </c>
      <c r="KPT23">
        <f t="shared" ca="1" si="1612"/>
        <v>994</v>
      </c>
      <c r="KPU23">
        <f t="shared" ca="1" si="1485"/>
        <v>411</v>
      </c>
      <c r="KPV23">
        <f t="shared" ca="1" si="1485"/>
        <v>647</v>
      </c>
      <c r="KPW23">
        <f t="shared" ref="KPW23:KSH28" ca="1" si="1865">RANDBETWEEN(1,1000)</f>
        <v>775</v>
      </c>
      <c r="KPX23">
        <f t="shared" ca="1" si="1865"/>
        <v>201</v>
      </c>
      <c r="KPY23">
        <f t="shared" ca="1" si="1865"/>
        <v>299</v>
      </c>
      <c r="KPZ23">
        <f t="shared" ca="1" si="1865"/>
        <v>577</v>
      </c>
      <c r="KQA23">
        <f t="shared" ca="1" si="1865"/>
        <v>978</v>
      </c>
      <c r="KQB23">
        <f t="shared" ca="1" si="1865"/>
        <v>124</v>
      </c>
      <c r="KQC23">
        <f t="shared" ca="1" si="1865"/>
        <v>747</v>
      </c>
      <c r="KQD23">
        <f t="shared" ca="1" si="1865"/>
        <v>148</v>
      </c>
      <c r="KQE23">
        <f t="shared" ca="1" si="1865"/>
        <v>570</v>
      </c>
      <c r="KQF23">
        <f t="shared" ca="1" si="1865"/>
        <v>774</v>
      </c>
      <c r="KQG23">
        <f t="shared" ca="1" si="1865"/>
        <v>40</v>
      </c>
      <c r="KQH23">
        <f t="shared" ca="1" si="1865"/>
        <v>877</v>
      </c>
      <c r="KQI23">
        <f t="shared" ca="1" si="1865"/>
        <v>57</v>
      </c>
      <c r="KQJ23">
        <f t="shared" ca="1" si="1865"/>
        <v>868</v>
      </c>
      <c r="KQK23">
        <f t="shared" ca="1" si="1865"/>
        <v>356</v>
      </c>
      <c r="KQL23">
        <f t="shared" ca="1" si="1865"/>
        <v>947</v>
      </c>
      <c r="KQM23">
        <f t="shared" ca="1" si="1865"/>
        <v>959</v>
      </c>
      <c r="KQN23">
        <f t="shared" ca="1" si="1865"/>
        <v>104</v>
      </c>
      <c r="KQO23">
        <f t="shared" ca="1" si="1865"/>
        <v>738</v>
      </c>
      <c r="KQP23">
        <f t="shared" ca="1" si="1865"/>
        <v>818</v>
      </c>
      <c r="KQQ23">
        <f t="shared" ca="1" si="1865"/>
        <v>956</v>
      </c>
      <c r="KQR23">
        <f t="shared" ca="1" si="1865"/>
        <v>353</v>
      </c>
      <c r="KQS23">
        <f t="shared" ca="1" si="1865"/>
        <v>980</v>
      </c>
      <c r="KQT23">
        <f t="shared" ca="1" si="1865"/>
        <v>841</v>
      </c>
      <c r="KQU23">
        <f t="shared" ca="1" si="1865"/>
        <v>540</v>
      </c>
      <c r="KQV23">
        <f t="shared" ca="1" si="1865"/>
        <v>639</v>
      </c>
      <c r="KQW23">
        <f t="shared" ca="1" si="1865"/>
        <v>663</v>
      </c>
      <c r="KQX23">
        <f t="shared" ca="1" si="1865"/>
        <v>431</v>
      </c>
      <c r="KQY23">
        <f t="shared" ca="1" si="1865"/>
        <v>17</v>
      </c>
      <c r="KQZ23">
        <f t="shared" ca="1" si="1865"/>
        <v>481</v>
      </c>
      <c r="KRA23">
        <f t="shared" ca="1" si="1865"/>
        <v>946</v>
      </c>
      <c r="KRB23">
        <f t="shared" ca="1" si="1865"/>
        <v>446</v>
      </c>
      <c r="KRC23">
        <f t="shared" ca="1" si="1865"/>
        <v>710</v>
      </c>
      <c r="KRD23">
        <f t="shared" ca="1" si="1865"/>
        <v>85</v>
      </c>
      <c r="KRE23">
        <f t="shared" ca="1" si="1865"/>
        <v>194</v>
      </c>
      <c r="KRF23">
        <f t="shared" ca="1" si="1865"/>
        <v>490</v>
      </c>
      <c r="KRG23">
        <f t="shared" ca="1" si="1865"/>
        <v>837</v>
      </c>
      <c r="KRH23">
        <f t="shared" ca="1" si="1865"/>
        <v>333</v>
      </c>
      <c r="KRI23">
        <f t="shared" ca="1" si="1865"/>
        <v>221</v>
      </c>
      <c r="KRJ23">
        <f t="shared" ca="1" si="1865"/>
        <v>635</v>
      </c>
      <c r="KRK23">
        <f t="shared" ca="1" si="1865"/>
        <v>807</v>
      </c>
      <c r="KRL23">
        <f t="shared" ca="1" si="1865"/>
        <v>680</v>
      </c>
      <c r="KRM23">
        <f t="shared" ca="1" si="1865"/>
        <v>274</v>
      </c>
      <c r="KRN23">
        <f t="shared" ca="1" si="1865"/>
        <v>368</v>
      </c>
      <c r="KRO23">
        <f t="shared" ca="1" si="1865"/>
        <v>404</v>
      </c>
      <c r="KRP23">
        <f t="shared" ca="1" si="1865"/>
        <v>860</v>
      </c>
      <c r="KRQ23">
        <f t="shared" ca="1" si="1865"/>
        <v>421</v>
      </c>
      <c r="KRR23">
        <f t="shared" ca="1" si="1865"/>
        <v>549</v>
      </c>
      <c r="KRS23">
        <f t="shared" ca="1" si="1865"/>
        <v>142</v>
      </c>
      <c r="KRT23">
        <f t="shared" ca="1" si="1865"/>
        <v>222</v>
      </c>
      <c r="KRU23">
        <f t="shared" ca="1" si="1865"/>
        <v>887</v>
      </c>
      <c r="KRV23">
        <f t="shared" ca="1" si="1865"/>
        <v>18</v>
      </c>
      <c r="KRW23">
        <f t="shared" ca="1" si="1865"/>
        <v>562</v>
      </c>
      <c r="KRX23">
        <f t="shared" ca="1" si="1865"/>
        <v>656</v>
      </c>
      <c r="KRY23">
        <f t="shared" ca="1" si="1865"/>
        <v>378</v>
      </c>
      <c r="KRZ23">
        <f t="shared" ca="1" si="1865"/>
        <v>137</v>
      </c>
      <c r="KSA23">
        <f t="shared" ca="1" si="1865"/>
        <v>202</v>
      </c>
      <c r="KSB23">
        <f t="shared" ca="1" si="1865"/>
        <v>532</v>
      </c>
      <c r="KSC23">
        <f t="shared" ca="1" si="1865"/>
        <v>842</v>
      </c>
      <c r="KSD23">
        <f t="shared" ca="1" si="1865"/>
        <v>616</v>
      </c>
      <c r="KSE23">
        <f t="shared" ca="1" si="1865"/>
        <v>849</v>
      </c>
      <c r="KSF23">
        <f t="shared" ca="1" si="1865"/>
        <v>300</v>
      </c>
      <c r="KSG23">
        <f t="shared" ca="1" si="1865"/>
        <v>354</v>
      </c>
      <c r="KSH23">
        <f t="shared" ca="1" si="1865"/>
        <v>930</v>
      </c>
      <c r="KSI23">
        <f t="shared" ca="1" si="1739"/>
        <v>295</v>
      </c>
      <c r="KSJ23">
        <f t="shared" ca="1" si="1739"/>
        <v>165</v>
      </c>
      <c r="KSK23">
        <f t="shared" ca="1" si="1739"/>
        <v>696</v>
      </c>
      <c r="KSL23">
        <f t="shared" ca="1" si="1739"/>
        <v>664</v>
      </c>
      <c r="KSM23">
        <f t="shared" ca="1" si="1739"/>
        <v>147</v>
      </c>
      <c r="KSN23">
        <f t="shared" ca="1" si="1613"/>
        <v>170</v>
      </c>
      <c r="KSO23">
        <f t="shared" ca="1" si="1613"/>
        <v>677</v>
      </c>
      <c r="KSP23">
        <f t="shared" ca="1" si="1613"/>
        <v>338</v>
      </c>
      <c r="KSQ23">
        <f t="shared" ca="1" si="1613"/>
        <v>522</v>
      </c>
      <c r="KSR23">
        <f t="shared" ca="1" si="1613"/>
        <v>925</v>
      </c>
      <c r="KSS23">
        <f t="shared" ca="1" si="1613"/>
        <v>994</v>
      </c>
      <c r="KST23">
        <f t="shared" ca="1" si="1613"/>
        <v>164</v>
      </c>
      <c r="KSU23">
        <f t="shared" ca="1" si="1613"/>
        <v>951</v>
      </c>
      <c r="KSV23">
        <f t="shared" ca="1" si="1613"/>
        <v>698</v>
      </c>
      <c r="KSW23">
        <f t="shared" ca="1" si="1613"/>
        <v>539</v>
      </c>
      <c r="KSX23">
        <f t="shared" ca="1" si="1613"/>
        <v>83</v>
      </c>
      <c r="KSY23">
        <f t="shared" ca="1" si="1613"/>
        <v>879</v>
      </c>
      <c r="KSZ23">
        <f t="shared" ca="1" si="1613"/>
        <v>201</v>
      </c>
      <c r="KTA23">
        <f t="shared" ca="1" si="1613"/>
        <v>483</v>
      </c>
      <c r="KTB23">
        <f t="shared" ca="1" si="1613"/>
        <v>279</v>
      </c>
      <c r="KTC23">
        <f t="shared" ca="1" si="1613"/>
        <v>490</v>
      </c>
      <c r="KTD23">
        <f t="shared" ca="1" si="1613"/>
        <v>925</v>
      </c>
      <c r="KTE23">
        <f t="shared" ca="1" si="1613"/>
        <v>865</v>
      </c>
      <c r="KTF23">
        <f t="shared" ca="1" si="1613"/>
        <v>783</v>
      </c>
      <c r="KTG23">
        <f t="shared" ca="1" si="1613"/>
        <v>669</v>
      </c>
      <c r="KTH23">
        <f t="shared" ca="1" si="1613"/>
        <v>77</v>
      </c>
      <c r="KTI23">
        <f t="shared" ca="1" si="1613"/>
        <v>176</v>
      </c>
      <c r="KTJ23">
        <f t="shared" ca="1" si="1613"/>
        <v>902</v>
      </c>
      <c r="KTK23">
        <f t="shared" ca="1" si="1613"/>
        <v>658</v>
      </c>
      <c r="KTL23">
        <f t="shared" ca="1" si="1613"/>
        <v>202</v>
      </c>
      <c r="KTM23">
        <f t="shared" ca="1" si="1613"/>
        <v>251</v>
      </c>
      <c r="KTN23">
        <f t="shared" ca="1" si="1613"/>
        <v>834</v>
      </c>
      <c r="KTO23">
        <f t="shared" ca="1" si="1613"/>
        <v>930</v>
      </c>
      <c r="KTP23">
        <f t="shared" ca="1" si="1613"/>
        <v>178</v>
      </c>
      <c r="KTQ23">
        <f t="shared" ca="1" si="1613"/>
        <v>548</v>
      </c>
      <c r="KTR23">
        <f t="shared" ca="1" si="1613"/>
        <v>203</v>
      </c>
      <c r="KTS23">
        <f t="shared" ca="1" si="1613"/>
        <v>523</v>
      </c>
      <c r="KTT23">
        <f t="shared" ca="1" si="1613"/>
        <v>460</v>
      </c>
      <c r="KTU23">
        <f t="shared" ca="1" si="1613"/>
        <v>846</v>
      </c>
      <c r="KTV23">
        <f t="shared" ca="1" si="1613"/>
        <v>106</v>
      </c>
      <c r="KTW23">
        <f t="shared" ca="1" si="1613"/>
        <v>81</v>
      </c>
      <c r="KTX23">
        <f t="shared" ca="1" si="1613"/>
        <v>908</v>
      </c>
      <c r="KTY23">
        <f t="shared" ca="1" si="1613"/>
        <v>206</v>
      </c>
      <c r="KTZ23">
        <f t="shared" ca="1" si="1613"/>
        <v>840</v>
      </c>
      <c r="KUA23">
        <f t="shared" ca="1" si="1613"/>
        <v>438</v>
      </c>
      <c r="KUB23">
        <f t="shared" ca="1" si="1613"/>
        <v>544</v>
      </c>
      <c r="KUC23">
        <f t="shared" ca="1" si="1613"/>
        <v>526</v>
      </c>
      <c r="KUD23">
        <f t="shared" ca="1" si="1613"/>
        <v>381</v>
      </c>
      <c r="KUE23">
        <f t="shared" ca="1" si="1613"/>
        <v>215</v>
      </c>
      <c r="KUF23">
        <f t="shared" ca="1" si="1613"/>
        <v>256</v>
      </c>
      <c r="KUG23">
        <f t="shared" ca="1" si="1613"/>
        <v>409</v>
      </c>
      <c r="KUH23">
        <f t="shared" ca="1" si="1613"/>
        <v>474</v>
      </c>
      <c r="KUI23">
        <f t="shared" ca="1" si="1613"/>
        <v>558</v>
      </c>
      <c r="KUJ23">
        <f t="shared" ca="1" si="1613"/>
        <v>540</v>
      </c>
      <c r="KUK23">
        <f t="shared" ca="1" si="1613"/>
        <v>577</v>
      </c>
      <c r="KUL23">
        <f t="shared" ca="1" si="1613"/>
        <v>627</v>
      </c>
      <c r="KUM23">
        <f t="shared" ca="1" si="1613"/>
        <v>143</v>
      </c>
      <c r="KUN23">
        <f t="shared" ca="1" si="1613"/>
        <v>377</v>
      </c>
      <c r="KUO23">
        <f t="shared" ca="1" si="1613"/>
        <v>450</v>
      </c>
      <c r="KUP23">
        <f t="shared" ca="1" si="1613"/>
        <v>265</v>
      </c>
      <c r="KUQ23">
        <f t="shared" ca="1" si="1613"/>
        <v>519</v>
      </c>
      <c r="KUR23">
        <f t="shared" ca="1" si="1613"/>
        <v>493</v>
      </c>
      <c r="KUS23">
        <f t="shared" ca="1" si="1486"/>
        <v>32</v>
      </c>
      <c r="KUT23">
        <f t="shared" ca="1" si="1486"/>
        <v>691</v>
      </c>
      <c r="KUU23">
        <f t="shared" ref="KUU23:KXF28" ca="1" si="1866">RANDBETWEEN(1,1000)</f>
        <v>369</v>
      </c>
      <c r="KUV23">
        <f t="shared" ca="1" si="1866"/>
        <v>359</v>
      </c>
      <c r="KUW23">
        <f t="shared" ca="1" si="1866"/>
        <v>71</v>
      </c>
      <c r="KUX23">
        <f t="shared" ca="1" si="1866"/>
        <v>370</v>
      </c>
      <c r="KUY23">
        <f t="shared" ca="1" si="1866"/>
        <v>681</v>
      </c>
      <c r="KUZ23">
        <f t="shared" ca="1" si="1866"/>
        <v>422</v>
      </c>
      <c r="KVA23">
        <f t="shared" ca="1" si="1866"/>
        <v>342</v>
      </c>
      <c r="KVB23">
        <f t="shared" ca="1" si="1866"/>
        <v>70</v>
      </c>
      <c r="KVC23">
        <f t="shared" ca="1" si="1866"/>
        <v>434</v>
      </c>
      <c r="KVD23">
        <f t="shared" ca="1" si="1866"/>
        <v>202</v>
      </c>
      <c r="KVE23">
        <f t="shared" ca="1" si="1866"/>
        <v>404</v>
      </c>
      <c r="KVF23">
        <f t="shared" ca="1" si="1866"/>
        <v>520</v>
      </c>
      <c r="KVG23">
        <f t="shared" ca="1" si="1866"/>
        <v>588</v>
      </c>
      <c r="KVH23">
        <f t="shared" ca="1" si="1866"/>
        <v>795</v>
      </c>
      <c r="KVI23">
        <f t="shared" ca="1" si="1866"/>
        <v>20</v>
      </c>
      <c r="KVJ23">
        <f t="shared" ca="1" si="1866"/>
        <v>18</v>
      </c>
      <c r="KVK23">
        <f t="shared" ca="1" si="1866"/>
        <v>12</v>
      </c>
      <c r="KVL23">
        <f t="shared" ca="1" si="1866"/>
        <v>758</v>
      </c>
      <c r="KVM23">
        <f t="shared" ca="1" si="1866"/>
        <v>150</v>
      </c>
      <c r="KVN23">
        <f t="shared" ca="1" si="1866"/>
        <v>690</v>
      </c>
      <c r="KVO23">
        <f t="shared" ca="1" si="1866"/>
        <v>69</v>
      </c>
      <c r="KVP23">
        <f t="shared" ca="1" si="1866"/>
        <v>342</v>
      </c>
      <c r="KVQ23">
        <f t="shared" ca="1" si="1866"/>
        <v>515</v>
      </c>
      <c r="KVR23">
        <f t="shared" ca="1" si="1866"/>
        <v>245</v>
      </c>
      <c r="KVS23">
        <f t="shared" ca="1" si="1866"/>
        <v>204</v>
      </c>
      <c r="KVT23">
        <f t="shared" ca="1" si="1866"/>
        <v>562</v>
      </c>
      <c r="KVU23">
        <f t="shared" ca="1" si="1866"/>
        <v>93</v>
      </c>
      <c r="KVV23">
        <f t="shared" ca="1" si="1866"/>
        <v>895</v>
      </c>
      <c r="KVW23">
        <f t="shared" ca="1" si="1866"/>
        <v>668</v>
      </c>
      <c r="KVX23">
        <f t="shared" ca="1" si="1866"/>
        <v>408</v>
      </c>
      <c r="KVY23">
        <f t="shared" ca="1" si="1866"/>
        <v>457</v>
      </c>
      <c r="KVZ23">
        <f t="shared" ca="1" si="1866"/>
        <v>769</v>
      </c>
      <c r="KWA23">
        <f t="shared" ca="1" si="1866"/>
        <v>236</v>
      </c>
      <c r="KWB23">
        <f t="shared" ca="1" si="1866"/>
        <v>889</v>
      </c>
      <c r="KWC23">
        <f t="shared" ca="1" si="1866"/>
        <v>396</v>
      </c>
      <c r="KWD23">
        <f t="shared" ca="1" si="1866"/>
        <v>478</v>
      </c>
      <c r="KWE23">
        <f t="shared" ca="1" si="1866"/>
        <v>856</v>
      </c>
      <c r="KWF23">
        <f t="shared" ca="1" si="1866"/>
        <v>354</v>
      </c>
      <c r="KWG23">
        <f t="shared" ca="1" si="1866"/>
        <v>638</v>
      </c>
      <c r="KWH23">
        <f t="shared" ca="1" si="1866"/>
        <v>905</v>
      </c>
      <c r="KWI23">
        <f t="shared" ca="1" si="1866"/>
        <v>148</v>
      </c>
      <c r="KWJ23">
        <f t="shared" ca="1" si="1866"/>
        <v>784</v>
      </c>
      <c r="KWK23">
        <f t="shared" ca="1" si="1866"/>
        <v>884</v>
      </c>
      <c r="KWL23">
        <f t="shared" ca="1" si="1866"/>
        <v>281</v>
      </c>
      <c r="KWM23">
        <f t="shared" ca="1" si="1866"/>
        <v>294</v>
      </c>
      <c r="KWN23">
        <f t="shared" ca="1" si="1866"/>
        <v>585</v>
      </c>
      <c r="KWO23">
        <f t="shared" ca="1" si="1866"/>
        <v>806</v>
      </c>
      <c r="KWP23">
        <f t="shared" ca="1" si="1866"/>
        <v>147</v>
      </c>
      <c r="KWQ23">
        <f t="shared" ca="1" si="1866"/>
        <v>725</v>
      </c>
      <c r="KWR23">
        <f t="shared" ca="1" si="1866"/>
        <v>512</v>
      </c>
      <c r="KWS23">
        <f t="shared" ca="1" si="1866"/>
        <v>34</v>
      </c>
      <c r="KWT23">
        <f t="shared" ca="1" si="1866"/>
        <v>29</v>
      </c>
      <c r="KWU23">
        <f t="shared" ca="1" si="1866"/>
        <v>620</v>
      </c>
      <c r="KWV23">
        <f t="shared" ca="1" si="1866"/>
        <v>252</v>
      </c>
      <c r="KWW23">
        <f t="shared" ca="1" si="1866"/>
        <v>858</v>
      </c>
      <c r="KWX23">
        <f t="shared" ca="1" si="1866"/>
        <v>176</v>
      </c>
      <c r="KWY23">
        <f t="shared" ca="1" si="1866"/>
        <v>564</v>
      </c>
      <c r="KWZ23">
        <f t="shared" ca="1" si="1866"/>
        <v>929</v>
      </c>
      <c r="KXA23">
        <f t="shared" ca="1" si="1866"/>
        <v>85</v>
      </c>
      <c r="KXB23">
        <f t="shared" ca="1" si="1866"/>
        <v>943</v>
      </c>
      <c r="KXC23">
        <f t="shared" ca="1" si="1866"/>
        <v>496</v>
      </c>
      <c r="KXD23">
        <f t="shared" ca="1" si="1866"/>
        <v>357</v>
      </c>
      <c r="KXE23">
        <f t="shared" ca="1" si="1866"/>
        <v>582</v>
      </c>
      <c r="KXF23">
        <f t="shared" ca="1" si="1866"/>
        <v>163</v>
      </c>
      <c r="KXG23">
        <f t="shared" ca="1" si="1740"/>
        <v>838</v>
      </c>
      <c r="KXH23">
        <f t="shared" ca="1" si="1740"/>
        <v>510</v>
      </c>
      <c r="KXI23">
        <f t="shared" ca="1" si="1740"/>
        <v>485</v>
      </c>
      <c r="KXJ23">
        <f t="shared" ca="1" si="1740"/>
        <v>657</v>
      </c>
      <c r="KXK23">
        <f t="shared" ca="1" si="1740"/>
        <v>407</v>
      </c>
      <c r="KXL23">
        <f t="shared" ca="1" si="1614"/>
        <v>617</v>
      </c>
      <c r="KXM23">
        <f t="shared" ca="1" si="1614"/>
        <v>611</v>
      </c>
      <c r="KXN23">
        <f t="shared" ca="1" si="1614"/>
        <v>764</v>
      </c>
      <c r="KXO23">
        <f t="shared" ca="1" si="1614"/>
        <v>973</v>
      </c>
      <c r="KXP23">
        <f t="shared" ca="1" si="1614"/>
        <v>542</v>
      </c>
      <c r="KXQ23">
        <f t="shared" ca="1" si="1614"/>
        <v>197</v>
      </c>
      <c r="KXR23">
        <f t="shared" ca="1" si="1614"/>
        <v>15</v>
      </c>
      <c r="KXS23">
        <f t="shared" ca="1" si="1614"/>
        <v>53</v>
      </c>
      <c r="KXT23">
        <f t="shared" ca="1" si="1614"/>
        <v>253</v>
      </c>
      <c r="KXU23">
        <f t="shared" ca="1" si="1614"/>
        <v>533</v>
      </c>
      <c r="KXV23">
        <f t="shared" ca="1" si="1614"/>
        <v>410</v>
      </c>
      <c r="KXW23">
        <f t="shared" ca="1" si="1614"/>
        <v>351</v>
      </c>
      <c r="KXX23">
        <f t="shared" ca="1" si="1614"/>
        <v>62</v>
      </c>
      <c r="KXY23">
        <f t="shared" ca="1" si="1614"/>
        <v>650</v>
      </c>
      <c r="KXZ23">
        <f t="shared" ca="1" si="1614"/>
        <v>378</v>
      </c>
      <c r="KYA23">
        <f t="shared" ca="1" si="1614"/>
        <v>725</v>
      </c>
      <c r="KYB23">
        <f t="shared" ca="1" si="1614"/>
        <v>973</v>
      </c>
      <c r="KYC23">
        <f t="shared" ca="1" si="1614"/>
        <v>158</v>
      </c>
      <c r="KYD23">
        <f t="shared" ca="1" si="1614"/>
        <v>396</v>
      </c>
      <c r="KYE23">
        <f t="shared" ca="1" si="1614"/>
        <v>25</v>
      </c>
      <c r="KYF23">
        <f t="shared" ca="1" si="1614"/>
        <v>93</v>
      </c>
      <c r="KYG23">
        <f t="shared" ca="1" si="1614"/>
        <v>44</v>
      </c>
      <c r="KYH23">
        <f t="shared" ca="1" si="1614"/>
        <v>775</v>
      </c>
      <c r="KYI23">
        <f t="shared" ca="1" si="1614"/>
        <v>235</v>
      </c>
      <c r="KYJ23">
        <f t="shared" ca="1" si="1614"/>
        <v>82</v>
      </c>
      <c r="KYK23">
        <f t="shared" ca="1" si="1614"/>
        <v>650</v>
      </c>
      <c r="KYL23">
        <f t="shared" ca="1" si="1614"/>
        <v>987</v>
      </c>
      <c r="KYM23">
        <f t="shared" ca="1" si="1614"/>
        <v>245</v>
      </c>
      <c r="KYN23">
        <f t="shared" ca="1" si="1614"/>
        <v>543</v>
      </c>
      <c r="KYO23">
        <f t="shared" ca="1" si="1614"/>
        <v>842</v>
      </c>
      <c r="KYP23">
        <f t="shared" ca="1" si="1614"/>
        <v>647</v>
      </c>
      <c r="KYQ23">
        <f t="shared" ca="1" si="1614"/>
        <v>275</v>
      </c>
      <c r="KYR23">
        <f t="shared" ca="1" si="1614"/>
        <v>375</v>
      </c>
      <c r="KYS23">
        <f t="shared" ca="1" si="1614"/>
        <v>139</v>
      </c>
      <c r="KYT23">
        <f t="shared" ca="1" si="1614"/>
        <v>937</v>
      </c>
      <c r="KYU23">
        <f t="shared" ca="1" si="1614"/>
        <v>349</v>
      </c>
      <c r="KYV23">
        <f t="shared" ca="1" si="1614"/>
        <v>132</v>
      </c>
      <c r="KYW23">
        <f t="shared" ca="1" si="1614"/>
        <v>585</v>
      </c>
      <c r="KYX23">
        <f t="shared" ca="1" si="1614"/>
        <v>838</v>
      </c>
      <c r="KYY23">
        <f t="shared" ca="1" si="1614"/>
        <v>272</v>
      </c>
      <c r="KYZ23">
        <f t="shared" ca="1" si="1614"/>
        <v>477</v>
      </c>
      <c r="KZA23">
        <f t="shared" ca="1" si="1614"/>
        <v>348</v>
      </c>
      <c r="KZB23">
        <f t="shared" ca="1" si="1614"/>
        <v>222</v>
      </c>
      <c r="KZC23">
        <f t="shared" ca="1" si="1614"/>
        <v>889</v>
      </c>
      <c r="KZD23">
        <f t="shared" ca="1" si="1614"/>
        <v>904</v>
      </c>
      <c r="KZE23">
        <f t="shared" ca="1" si="1614"/>
        <v>997</v>
      </c>
      <c r="KZF23">
        <f t="shared" ca="1" si="1614"/>
        <v>47</v>
      </c>
      <c r="KZG23">
        <f t="shared" ca="1" si="1614"/>
        <v>605</v>
      </c>
      <c r="KZH23">
        <f t="shared" ca="1" si="1614"/>
        <v>61</v>
      </c>
      <c r="KZI23">
        <f t="shared" ca="1" si="1614"/>
        <v>218</v>
      </c>
      <c r="KZJ23">
        <f t="shared" ca="1" si="1614"/>
        <v>957</v>
      </c>
      <c r="KZK23">
        <f t="shared" ca="1" si="1614"/>
        <v>800</v>
      </c>
      <c r="KZL23">
        <f t="shared" ca="1" si="1614"/>
        <v>838</v>
      </c>
      <c r="KZM23">
        <f t="shared" ca="1" si="1614"/>
        <v>169</v>
      </c>
      <c r="KZN23">
        <f t="shared" ca="1" si="1614"/>
        <v>515</v>
      </c>
      <c r="KZO23">
        <f t="shared" ca="1" si="1614"/>
        <v>997</v>
      </c>
      <c r="KZP23">
        <f t="shared" ca="1" si="1614"/>
        <v>433</v>
      </c>
      <c r="KZQ23">
        <f t="shared" ca="1" si="1487"/>
        <v>884</v>
      </c>
      <c r="KZR23">
        <f t="shared" ca="1" si="1487"/>
        <v>247</v>
      </c>
      <c r="KZS23">
        <f t="shared" ref="KZS23:LCD28" ca="1" si="1867">RANDBETWEEN(1,1000)</f>
        <v>879</v>
      </c>
      <c r="KZT23">
        <f t="shared" ca="1" si="1867"/>
        <v>275</v>
      </c>
      <c r="KZU23">
        <f t="shared" ca="1" si="1867"/>
        <v>91</v>
      </c>
      <c r="KZV23">
        <f t="shared" ca="1" si="1867"/>
        <v>457</v>
      </c>
      <c r="KZW23">
        <f t="shared" ca="1" si="1867"/>
        <v>234</v>
      </c>
      <c r="KZX23">
        <f t="shared" ca="1" si="1867"/>
        <v>857</v>
      </c>
      <c r="KZY23">
        <f t="shared" ca="1" si="1867"/>
        <v>973</v>
      </c>
      <c r="KZZ23">
        <f t="shared" ca="1" si="1867"/>
        <v>780</v>
      </c>
      <c r="LAA23">
        <f t="shared" ca="1" si="1867"/>
        <v>248</v>
      </c>
      <c r="LAB23">
        <f t="shared" ca="1" si="1867"/>
        <v>291</v>
      </c>
      <c r="LAC23">
        <f t="shared" ca="1" si="1867"/>
        <v>67</v>
      </c>
      <c r="LAD23">
        <f t="shared" ca="1" si="1867"/>
        <v>488</v>
      </c>
      <c r="LAE23">
        <f t="shared" ca="1" si="1867"/>
        <v>337</v>
      </c>
      <c r="LAF23">
        <f t="shared" ca="1" si="1867"/>
        <v>94</v>
      </c>
      <c r="LAG23">
        <f t="shared" ca="1" si="1867"/>
        <v>736</v>
      </c>
      <c r="LAH23">
        <f t="shared" ca="1" si="1867"/>
        <v>985</v>
      </c>
      <c r="LAI23">
        <f t="shared" ca="1" si="1867"/>
        <v>951</v>
      </c>
      <c r="LAJ23">
        <f t="shared" ca="1" si="1867"/>
        <v>814</v>
      </c>
      <c r="LAK23">
        <f t="shared" ca="1" si="1867"/>
        <v>77</v>
      </c>
      <c r="LAL23">
        <f t="shared" ca="1" si="1867"/>
        <v>490</v>
      </c>
      <c r="LAM23">
        <f t="shared" ca="1" si="1867"/>
        <v>654</v>
      </c>
      <c r="LAN23">
        <f t="shared" ca="1" si="1867"/>
        <v>615</v>
      </c>
      <c r="LAO23">
        <f t="shared" ca="1" si="1867"/>
        <v>525</v>
      </c>
      <c r="LAP23">
        <f t="shared" ca="1" si="1867"/>
        <v>855</v>
      </c>
      <c r="LAQ23">
        <f t="shared" ca="1" si="1867"/>
        <v>16</v>
      </c>
      <c r="LAR23">
        <f t="shared" ca="1" si="1867"/>
        <v>480</v>
      </c>
      <c r="LAS23">
        <f t="shared" ca="1" si="1867"/>
        <v>592</v>
      </c>
      <c r="LAT23">
        <f t="shared" ca="1" si="1867"/>
        <v>41</v>
      </c>
      <c r="LAU23">
        <f t="shared" ca="1" si="1867"/>
        <v>522</v>
      </c>
      <c r="LAV23">
        <f t="shared" ca="1" si="1867"/>
        <v>630</v>
      </c>
      <c r="LAW23">
        <f t="shared" ca="1" si="1867"/>
        <v>651</v>
      </c>
      <c r="LAX23">
        <f t="shared" ca="1" si="1867"/>
        <v>77</v>
      </c>
      <c r="LAY23">
        <f t="shared" ca="1" si="1867"/>
        <v>62</v>
      </c>
      <c r="LAZ23">
        <f t="shared" ca="1" si="1867"/>
        <v>600</v>
      </c>
      <c r="LBA23">
        <f t="shared" ca="1" si="1867"/>
        <v>918</v>
      </c>
      <c r="LBB23">
        <f t="shared" ca="1" si="1867"/>
        <v>77</v>
      </c>
      <c r="LBC23">
        <f t="shared" ca="1" si="1867"/>
        <v>94</v>
      </c>
      <c r="LBD23">
        <f t="shared" ca="1" si="1867"/>
        <v>110</v>
      </c>
      <c r="LBE23">
        <f t="shared" ca="1" si="1867"/>
        <v>755</v>
      </c>
      <c r="LBF23">
        <f t="shared" ca="1" si="1867"/>
        <v>802</v>
      </c>
      <c r="LBG23">
        <f t="shared" ca="1" si="1867"/>
        <v>228</v>
      </c>
      <c r="LBH23">
        <f t="shared" ca="1" si="1867"/>
        <v>994</v>
      </c>
      <c r="LBI23">
        <f t="shared" ca="1" si="1867"/>
        <v>946</v>
      </c>
      <c r="LBJ23">
        <f t="shared" ca="1" si="1867"/>
        <v>146</v>
      </c>
      <c r="LBK23">
        <f t="shared" ca="1" si="1867"/>
        <v>612</v>
      </c>
      <c r="LBL23">
        <f t="shared" ca="1" si="1867"/>
        <v>829</v>
      </c>
      <c r="LBM23">
        <f t="shared" ca="1" si="1867"/>
        <v>124</v>
      </c>
      <c r="LBN23">
        <f t="shared" ca="1" si="1867"/>
        <v>4</v>
      </c>
      <c r="LBO23">
        <f t="shared" ca="1" si="1867"/>
        <v>89</v>
      </c>
      <c r="LBP23">
        <f t="shared" ca="1" si="1867"/>
        <v>364</v>
      </c>
      <c r="LBQ23">
        <f t="shared" ca="1" si="1867"/>
        <v>950</v>
      </c>
      <c r="LBR23">
        <f t="shared" ca="1" si="1867"/>
        <v>119</v>
      </c>
      <c r="LBS23">
        <f t="shared" ca="1" si="1867"/>
        <v>543</v>
      </c>
      <c r="LBT23">
        <f t="shared" ca="1" si="1867"/>
        <v>788</v>
      </c>
      <c r="LBU23">
        <f t="shared" ca="1" si="1867"/>
        <v>336</v>
      </c>
      <c r="LBV23">
        <f t="shared" ca="1" si="1867"/>
        <v>604</v>
      </c>
      <c r="LBW23">
        <f t="shared" ca="1" si="1867"/>
        <v>651</v>
      </c>
      <c r="LBX23">
        <f t="shared" ca="1" si="1867"/>
        <v>6</v>
      </c>
      <c r="LBY23">
        <f t="shared" ca="1" si="1867"/>
        <v>755</v>
      </c>
      <c r="LBZ23">
        <f t="shared" ca="1" si="1867"/>
        <v>444</v>
      </c>
      <c r="LCA23">
        <f t="shared" ca="1" si="1867"/>
        <v>935</v>
      </c>
      <c r="LCB23">
        <f t="shared" ca="1" si="1867"/>
        <v>359</v>
      </c>
      <c r="LCC23">
        <f t="shared" ca="1" si="1867"/>
        <v>221</v>
      </c>
      <c r="LCD23">
        <f t="shared" ca="1" si="1867"/>
        <v>339</v>
      </c>
      <c r="LCE23">
        <f t="shared" ca="1" si="1741"/>
        <v>402</v>
      </c>
      <c r="LCF23">
        <f t="shared" ca="1" si="1741"/>
        <v>276</v>
      </c>
      <c r="LCG23">
        <f t="shared" ca="1" si="1741"/>
        <v>142</v>
      </c>
      <c r="LCH23">
        <f t="shared" ca="1" si="1741"/>
        <v>330</v>
      </c>
      <c r="LCI23">
        <f t="shared" ca="1" si="1741"/>
        <v>2</v>
      </c>
      <c r="LCJ23">
        <f t="shared" ca="1" si="1615"/>
        <v>680</v>
      </c>
      <c r="LCK23">
        <f t="shared" ca="1" si="1615"/>
        <v>650</v>
      </c>
      <c r="LCL23">
        <f t="shared" ca="1" si="1615"/>
        <v>990</v>
      </c>
      <c r="LCM23">
        <f t="shared" ca="1" si="1615"/>
        <v>685</v>
      </c>
      <c r="LCN23">
        <f t="shared" ca="1" si="1615"/>
        <v>929</v>
      </c>
      <c r="LCO23">
        <f t="shared" ca="1" si="1615"/>
        <v>935</v>
      </c>
      <c r="LCP23">
        <f t="shared" ca="1" si="1615"/>
        <v>53</v>
      </c>
      <c r="LCQ23">
        <f t="shared" ca="1" si="1615"/>
        <v>428</v>
      </c>
      <c r="LCR23">
        <f t="shared" ca="1" si="1615"/>
        <v>267</v>
      </c>
      <c r="LCS23">
        <f t="shared" ca="1" si="1615"/>
        <v>449</v>
      </c>
      <c r="LCT23">
        <f t="shared" ca="1" si="1615"/>
        <v>332</v>
      </c>
      <c r="LCU23">
        <f t="shared" ca="1" si="1615"/>
        <v>593</v>
      </c>
      <c r="LCV23">
        <f t="shared" ca="1" si="1615"/>
        <v>252</v>
      </c>
      <c r="LCW23">
        <f t="shared" ca="1" si="1615"/>
        <v>257</v>
      </c>
      <c r="LCX23">
        <f t="shared" ca="1" si="1615"/>
        <v>516</v>
      </c>
      <c r="LCY23">
        <f t="shared" ca="1" si="1615"/>
        <v>296</v>
      </c>
      <c r="LCZ23">
        <f t="shared" ca="1" si="1615"/>
        <v>344</v>
      </c>
      <c r="LDA23">
        <f t="shared" ca="1" si="1615"/>
        <v>864</v>
      </c>
      <c r="LDB23">
        <f t="shared" ca="1" si="1615"/>
        <v>558</v>
      </c>
      <c r="LDC23">
        <f t="shared" ca="1" si="1615"/>
        <v>500</v>
      </c>
      <c r="LDD23">
        <f t="shared" ca="1" si="1615"/>
        <v>720</v>
      </c>
      <c r="LDE23">
        <f t="shared" ca="1" si="1615"/>
        <v>605</v>
      </c>
      <c r="LDF23">
        <f t="shared" ca="1" si="1615"/>
        <v>885</v>
      </c>
      <c r="LDG23">
        <f t="shared" ca="1" si="1615"/>
        <v>457</v>
      </c>
      <c r="LDH23">
        <f t="shared" ca="1" si="1615"/>
        <v>695</v>
      </c>
      <c r="LDI23">
        <f t="shared" ca="1" si="1615"/>
        <v>143</v>
      </c>
      <c r="LDJ23">
        <f t="shared" ca="1" si="1615"/>
        <v>745</v>
      </c>
      <c r="LDK23">
        <f t="shared" ca="1" si="1615"/>
        <v>262</v>
      </c>
      <c r="LDL23">
        <f t="shared" ca="1" si="1615"/>
        <v>593</v>
      </c>
      <c r="LDM23">
        <f t="shared" ca="1" si="1615"/>
        <v>108</v>
      </c>
      <c r="LDN23">
        <f t="shared" ca="1" si="1615"/>
        <v>622</v>
      </c>
      <c r="LDO23">
        <f t="shared" ca="1" si="1615"/>
        <v>178</v>
      </c>
      <c r="LDP23">
        <f t="shared" ca="1" si="1615"/>
        <v>720</v>
      </c>
      <c r="LDQ23">
        <f t="shared" ca="1" si="1615"/>
        <v>634</v>
      </c>
      <c r="LDR23">
        <f t="shared" ca="1" si="1615"/>
        <v>894</v>
      </c>
      <c r="LDS23">
        <f t="shared" ca="1" si="1615"/>
        <v>533</v>
      </c>
      <c r="LDT23">
        <f t="shared" ca="1" si="1615"/>
        <v>352</v>
      </c>
      <c r="LDU23">
        <f t="shared" ca="1" si="1615"/>
        <v>690</v>
      </c>
      <c r="LDV23">
        <f t="shared" ca="1" si="1615"/>
        <v>75</v>
      </c>
      <c r="LDW23">
        <f t="shared" ca="1" si="1615"/>
        <v>218</v>
      </c>
      <c r="LDX23">
        <f t="shared" ca="1" si="1615"/>
        <v>277</v>
      </c>
      <c r="LDY23">
        <f t="shared" ca="1" si="1615"/>
        <v>108</v>
      </c>
      <c r="LDZ23">
        <f t="shared" ca="1" si="1615"/>
        <v>64</v>
      </c>
      <c r="LEA23">
        <f t="shared" ca="1" si="1615"/>
        <v>543</v>
      </c>
      <c r="LEB23">
        <f t="shared" ca="1" si="1615"/>
        <v>312</v>
      </c>
      <c r="LEC23">
        <f t="shared" ca="1" si="1615"/>
        <v>416</v>
      </c>
      <c r="LED23">
        <f t="shared" ca="1" si="1615"/>
        <v>376</v>
      </c>
      <c r="LEE23">
        <f t="shared" ca="1" si="1615"/>
        <v>579</v>
      </c>
      <c r="LEF23">
        <f t="shared" ca="1" si="1615"/>
        <v>677</v>
      </c>
      <c r="LEG23">
        <f t="shared" ca="1" si="1615"/>
        <v>761</v>
      </c>
      <c r="LEH23">
        <f t="shared" ca="1" si="1615"/>
        <v>304</v>
      </c>
      <c r="LEI23">
        <f t="shared" ca="1" si="1615"/>
        <v>210</v>
      </c>
      <c r="LEJ23">
        <f t="shared" ca="1" si="1615"/>
        <v>379</v>
      </c>
      <c r="LEK23">
        <f t="shared" ca="1" si="1615"/>
        <v>470</v>
      </c>
      <c r="LEL23">
        <f t="shared" ca="1" si="1615"/>
        <v>264</v>
      </c>
      <c r="LEM23">
        <f t="shared" ca="1" si="1615"/>
        <v>542</v>
      </c>
      <c r="LEN23">
        <f t="shared" ca="1" si="1615"/>
        <v>783</v>
      </c>
      <c r="LEO23">
        <f t="shared" ca="1" si="1488"/>
        <v>773</v>
      </c>
      <c r="LEP23">
        <f t="shared" ca="1" si="1488"/>
        <v>273</v>
      </c>
      <c r="LEQ23">
        <f t="shared" ref="LEQ23:LHB28" ca="1" si="1868">RANDBETWEEN(1,1000)</f>
        <v>454</v>
      </c>
      <c r="LER23">
        <f t="shared" ca="1" si="1868"/>
        <v>953</v>
      </c>
      <c r="LES23">
        <f t="shared" ca="1" si="1868"/>
        <v>494</v>
      </c>
      <c r="LET23">
        <f t="shared" ca="1" si="1868"/>
        <v>920</v>
      </c>
      <c r="LEU23">
        <f t="shared" ca="1" si="1868"/>
        <v>721</v>
      </c>
      <c r="LEV23">
        <f t="shared" ca="1" si="1868"/>
        <v>301</v>
      </c>
      <c r="LEW23">
        <f t="shared" ca="1" si="1868"/>
        <v>284</v>
      </c>
      <c r="LEX23">
        <f t="shared" ca="1" si="1868"/>
        <v>385</v>
      </c>
      <c r="LEY23">
        <f t="shared" ca="1" si="1868"/>
        <v>827</v>
      </c>
      <c r="LEZ23">
        <f t="shared" ca="1" si="1868"/>
        <v>176</v>
      </c>
      <c r="LFA23">
        <f t="shared" ca="1" si="1868"/>
        <v>501</v>
      </c>
      <c r="LFB23">
        <f t="shared" ca="1" si="1868"/>
        <v>257</v>
      </c>
      <c r="LFC23">
        <f t="shared" ca="1" si="1868"/>
        <v>199</v>
      </c>
      <c r="LFD23">
        <f t="shared" ca="1" si="1868"/>
        <v>573</v>
      </c>
      <c r="LFE23">
        <f t="shared" ca="1" si="1868"/>
        <v>713</v>
      </c>
      <c r="LFF23">
        <f t="shared" ca="1" si="1868"/>
        <v>333</v>
      </c>
      <c r="LFG23">
        <f t="shared" ca="1" si="1868"/>
        <v>823</v>
      </c>
      <c r="LFH23">
        <f t="shared" ca="1" si="1868"/>
        <v>405</v>
      </c>
      <c r="LFI23">
        <f t="shared" ca="1" si="1868"/>
        <v>56</v>
      </c>
      <c r="LFJ23">
        <f t="shared" ca="1" si="1868"/>
        <v>590</v>
      </c>
      <c r="LFK23">
        <f t="shared" ca="1" si="1868"/>
        <v>631</v>
      </c>
      <c r="LFL23">
        <f t="shared" ca="1" si="1868"/>
        <v>171</v>
      </c>
      <c r="LFM23">
        <f t="shared" ca="1" si="1868"/>
        <v>825</v>
      </c>
      <c r="LFN23">
        <f t="shared" ca="1" si="1868"/>
        <v>385</v>
      </c>
      <c r="LFO23">
        <f t="shared" ca="1" si="1868"/>
        <v>307</v>
      </c>
      <c r="LFP23">
        <f t="shared" ca="1" si="1868"/>
        <v>235</v>
      </c>
      <c r="LFQ23">
        <f t="shared" ca="1" si="1868"/>
        <v>99</v>
      </c>
      <c r="LFR23">
        <f t="shared" ca="1" si="1868"/>
        <v>210</v>
      </c>
      <c r="LFS23">
        <f t="shared" ca="1" si="1868"/>
        <v>427</v>
      </c>
      <c r="LFT23">
        <f t="shared" ca="1" si="1868"/>
        <v>880</v>
      </c>
      <c r="LFU23">
        <f t="shared" ca="1" si="1868"/>
        <v>14</v>
      </c>
      <c r="LFV23">
        <f t="shared" ca="1" si="1868"/>
        <v>355</v>
      </c>
      <c r="LFW23">
        <f t="shared" ca="1" si="1868"/>
        <v>532</v>
      </c>
      <c r="LFX23">
        <f t="shared" ca="1" si="1868"/>
        <v>376</v>
      </c>
      <c r="LFY23">
        <f t="shared" ca="1" si="1868"/>
        <v>821</v>
      </c>
      <c r="LFZ23">
        <f t="shared" ca="1" si="1868"/>
        <v>166</v>
      </c>
      <c r="LGA23">
        <f t="shared" ca="1" si="1868"/>
        <v>591</v>
      </c>
      <c r="LGB23">
        <f t="shared" ca="1" si="1868"/>
        <v>826</v>
      </c>
      <c r="LGC23">
        <f t="shared" ca="1" si="1868"/>
        <v>837</v>
      </c>
      <c r="LGD23">
        <f t="shared" ca="1" si="1868"/>
        <v>725</v>
      </c>
      <c r="LGE23">
        <f t="shared" ca="1" si="1868"/>
        <v>687</v>
      </c>
      <c r="LGF23">
        <f t="shared" ca="1" si="1868"/>
        <v>375</v>
      </c>
      <c r="LGG23">
        <f t="shared" ca="1" si="1868"/>
        <v>938</v>
      </c>
      <c r="LGH23">
        <f t="shared" ca="1" si="1868"/>
        <v>363</v>
      </c>
      <c r="LGI23">
        <f t="shared" ca="1" si="1868"/>
        <v>538</v>
      </c>
      <c r="LGJ23">
        <f t="shared" ca="1" si="1868"/>
        <v>316</v>
      </c>
      <c r="LGK23">
        <f t="shared" ca="1" si="1868"/>
        <v>750</v>
      </c>
      <c r="LGL23">
        <f t="shared" ca="1" si="1868"/>
        <v>788</v>
      </c>
      <c r="LGM23">
        <f t="shared" ca="1" si="1868"/>
        <v>85</v>
      </c>
      <c r="LGN23">
        <f t="shared" ca="1" si="1868"/>
        <v>409</v>
      </c>
      <c r="LGO23">
        <f t="shared" ca="1" si="1868"/>
        <v>663</v>
      </c>
      <c r="LGP23">
        <f t="shared" ca="1" si="1868"/>
        <v>999</v>
      </c>
      <c r="LGQ23">
        <f t="shared" ca="1" si="1868"/>
        <v>711</v>
      </c>
      <c r="LGR23">
        <f t="shared" ca="1" si="1868"/>
        <v>484</v>
      </c>
      <c r="LGS23">
        <f t="shared" ca="1" si="1868"/>
        <v>866</v>
      </c>
      <c r="LGT23">
        <f t="shared" ca="1" si="1868"/>
        <v>832</v>
      </c>
      <c r="LGU23">
        <f t="shared" ca="1" si="1868"/>
        <v>404</v>
      </c>
      <c r="LGV23">
        <f t="shared" ca="1" si="1868"/>
        <v>319</v>
      </c>
      <c r="LGW23">
        <f t="shared" ca="1" si="1868"/>
        <v>261</v>
      </c>
      <c r="LGX23">
        <f t="shared" ca="1" si="1868"/>
        <v>877</v>
      </c>
      <c r="LGY23">
        <f t="shared" ca="1" si="1868"/>
        <v>395</v>
      </c>
      <c r="LGZ23">
        <f t="shared" ca="1" si="1868"/>
        <v>800</v>
      </c>
      <c r="LHA23">
        <f t="shared" ca="1" si="1868"/>
        <v>539</v>
      </c>
      <c r="LHB23">
        <f t="shared" ca="1" si="1868"/>
        <v>648</v>
      </c>
      <c r="LHC23">
        <f t="shared" ca="1" si="1742"/>
        <v>447</v>
      </c>
      <c r="LHD23">
        <f t="shared" ca="1" si="1742"/>
        <v>241</v>
      </c>
      <c r="LHE23">
        <f t="shared" ca="1" si="1742"/>
        <v>191</v>
      </c>
      <c r="LHF23">
        <f t="shared" ca="1" si="1742"/>
        <v>74</v>
      </c>
      <c r="LHG23">
        <f t="shared" ca="1" si="1742"/>
        <v>296</v>
      </c>
      <c r="LHH23">
        <f t="shared" ca="1" si="1616"/>
        <v>7</v>
      </c>
      <c r="LHI23">
        <f t="shared" ca="1" si="1616"/>
        <v>508</v>
      </c>
      <c r="LHJ23">
        <f t="shared" ca="1" si="1616"/>
        <v>26</v>
      </c>
      <c r="LHK23">
        <f t="shared" ca="1" si="1616"/>
        <v>6</v>
      </c>
      <c r="LHL23">
        <f t="shared" ca="1" si="1616"/>
        <v>332</v>
      </c>
      <c r="LHM23">
        <f t="shared" ca="1" si="1616"/>
        <v>420</v>
      </c>
      <c r="LHN23">
        <f t="shared" ca="1" si="1616"/>
        <v>645</v>
      </c>
      <c r="LHO23">
        <f t="shared" ca="1" si="1616"/>
        <v>486</v>
      </c>
      <c r="LHP23">
        <f t="shared" ca="1" si="1616"/>
        <v>859</v>
      </c>
      <c r="LHQ23">
        <f t="shared" ca="1" si="1616"/>
        <v>715</v>
      </c>
      <c r="LHR23">
        <f t="shared" ca="1" si="1616"/>
        <v>13</v>
      </c>
      <c r="LHS23">
        <f t="shared" ca="1" si="1616"/>
        <v>878</v>
      </c>
      <c r="LHT23">
        <f t="shared" ca="1" si="1616"/>
        <v>748</v>
      </c>
      <c r="LHU23">
        <f t="shared" ca="1" si="1616"/>
        <v>784</v>
      </c>
      <c r="LHV23">
        <f t="shared" ca="1" si="1616"/>
        <v>210</v>
      </c>
      <c r="LHW23">
        <f t="shared" ca="1" si="1616"/>
        <v>742</v>
      </c>
      <c r="LHX23">
        <f t="shared" ca="1" si="1616"/>
        <v>621</v>
      </c>
      <c r="LHY23">
        <f t="shared" ca="1" si="1616"/>
        <v>469</v>
      </c>
      <c r="LHZ23">
        <f t="shared" ca="1" si="1616"/>
        <v>399</v>
      </c>
      <c r="LIA23">
        <f t="shared" ca="1" si="1616"/>
        <v>453</v>
      </c>
      <c r="LIB23">
        <f t="shared" ca="1" si="1616"/>
        <v>901</v>
      </c>
      <c r="LIC23">
        <f t="shared" ca="1" si="1616"/>
        <v>384</v>
      </c>
      <c r="LID23">
        <f t="shared" ca="1" si="1616"/>
        <v>816</v>
      </c>
      <c r="LIE23">
        <f t="shared" ca="1" si="1616"/>
        <v>340</v>
      </c>
      <c r="LIF23">
        <f t="shared" ca="1" si="1616"/>
        <v>554</v>
      </c>
      <c r="LIG23">
        <f t="shared" ca="1" si="1616"/>
        <v>809</v>
      </c>
      <c r="LIH23">
        <f t="shared" ca="1" si="1616"/>
        <v>206</v>
      </c>
      <c r="LII23">
        <f t="shared" ca="1" si="1616"/>
        <v>145</v>
      </c>
      <c r="LIJ23">
        <f t="shared" ca="1" si="1616"/>
        <v>657</v>
      </c>
      <c r="LIK23">
        <f t="shared" ca="1" si="1616"/>
        <v>64</v>
      </c>
      <c r="LIL23">
        <f t="shared" ca="1" si="1616"/>
        <v>998</v>
      </c>
      <c r="LIM23">
        <f t="shared" ca="1" si="1616"/>
        <v>370</v>
      </c>
      <c r="LIN23">
        <f t="shared" ca="1" si="1616"/>
        <v>140</v>
      </c>
      <c r="LIO23">
        <f t="shared" ca="1" si="1616"/>
        <v>440</v>
      </c>
      <c r="LIP23">
        <f t="shared" ca="1" si="1616"/>
        <v>717</v>
      </c>
      <c r="LIQ23">
        <f t="shared" ca="1" si="1616"/>
        <v>373</v>
      </c>
      <c r="LIR23">
        <f t="shared" ca="1" si="1616"/>
        <v>655</v>
      </c>
      <c r="LIS23">
        <f t="shared" ca="1" si="1616"/>
        <v>236</v>
      </c>
      <c r="LIT23">
        <f t="shared" ca="1" si="1616"/>
        <v>871</v>
      </c>
      <c r="LIU23">
        <f t="shared" ca="1" si="1616"/>
        <v>558</v>
      </c>
      <c r="LIV23">
        <f t="shared" ca="1" si="1616"/>
        <v>230</v>
      </c>
      <c r="LIW23">
        <f t="shared" ca="1" si="1616"/>
        <v>280</v>
      </c>
      <c r="LIX23">
        <f t="shared" ca="1" si="1616"/>
        <v>270</v>
      </c>
      <c r="LIY23">
        <f t="shared" ca="1" si="1616"/>
        <v>648</v>
      </c>
      <c r="LIZ23">
        <f t="shared" ca="1" si="1616"/>
        <v>202</v>
      </c>
      <c r="LJA23">
        <f t="shared" ca="1" si="1616"/>
        <v>948</v>
      </c>
      <c r="LJB23">
        <f t="shared" ca="1" si="1616"/>
        <v>539</v>
      </c>
      <c r="LJC23">
        <f t="shared" ca="1" si="1616"/>
        <v>711</v>
      </c>
      <c r="LJD23">
        <f t="shared" ca="1" si="1616"/>
        <v>501</v>
      </c>
      <c r="LJE23">
        <f t="shared" ca="1" si="1616"/>
        <v>988</v>
      </c>
      <c r="LJF23">
        <f t="shared" ca="1" si="1616"/>
        <v>968</v>
      </c>
      <c r="LJG23">
        <f t="shared" ca="1" si="1616"/>
        <v>410</v>
      </c>
      <c r="LJH23">
        <f t="shared" ca="1" si="1616"/>
        <v>758</v>
      </c>
      <c r="LJI23">
        <f t="shared" ca="1" si="1616"/>
        <v>730</v>
      </c>
      <c r="LJJ23">
        <f t="shared" ca="1" si="1616"/>
        <v>704</v>
      </c>
      <c r="LJK23">
        <f t="shared" ca="1" si="1616"/>
        <v>924</v>
      </c>
      <c r="LJL23">
        <f t="shared" ca="1" si="1616"/>
        <v>989</v>
      </c>
      <c r="LJM23">
        <f t="shared" ca="1" si="1489"/>
        <v>104</v>
      </c>
      <c r="LJN23">
        <f t="shared" ca="1" si="1489"/>
        <v>24</v>
      </c>
      <c r="LJO23">
        <f t="shared" ref="LJO23:LLZ28" ca="1" si="1869">RANDBETWEEN(1,1000)</f>
        <v>119</v>
      </c>
      <c r="LJP23">
        <f t="shared" ca="1" si="1869"/>
        <v>32</v>
      </c>
      <c r="LJQ23">
        <f t="shared" ca="1" si="1869"/>
        <v>19</v>
      </c>
      <c r="LJR23">
        <f t="shared" ca="1" si="1869"/>
        <v>653</v>
      </c>
      <c r="LJS23">
        <f t="shared" ca="1" si="1869"/>
        <v>494</v>
      </c>
      <c r="LJT23">
        <f t="shared" ca="1" si="1869"/>
        <v>490</v>
      </c>
      <c r="LJU23">
        <f t="shared" ca="1" si="1869"/>
        <v>923</v>
      </c>
      <c r="LJV23">
        <f t="shared" ca="1" si="1869"/>
        <v>6</v>
      </c>
      <c r="LJW23">
        <f t="shared" ca="1" si="1869"/>
        <v>9</v>
      </c>
      <c r="LJX23">
        <f t="shared" ca="1" si="1869"/>
        <v>876</v>
      </c>
      <c r="LJY23">
        <f t="shared" ca="1" si="1869"/>
        <v>623</v>
      </c>
      <c r="LJZ23">
        <f t="shared" ca="1" si="1869"/>
        <v>804</v>
      </c>
      <c r="LKA23">
        <f t="shared" ca="1" si="1869"/>
        <v>859</v>
      </c>
      <c r="LKB23">
        <f t="shared" ca="1" si="1869"/>
        <v>862</v>
      </c>
      <c r="LKC23">
        <f t="shared" ca="1" si="1869"/>
        <v>351</v>
      </c>
      <c r="LKD23">
        <f t="shared" ca="1" si="1869"/>
        <v>313</v>
      </c>
      <c r="LKE23">
        <f t="shared" ca="1" si="1869"/>
        <v>752</v>
      </c>
      <c r="LKF23">
        <f t="shared" ca="1" si="1869"/>
        <v>88</v>
      </c>
      <c r="LKG23">
        <f t="shared" ca="1" si="1869"/>
        <v>7</v>
      </c>
      <c r="LKH23">
        <f t="shared" ca="1" si="1869"/>
        <v>814</v>
      </c>
      <c r="LKI23">
        <f t="shared" ca="1" si="1869"/>
        <v>718</v>
      </c>
      <c r="LKJ23">
        <f t="shared" ca="1" si="1869"/>
        <v>960</v>
      </c>
      <c r="LKK23">
        <f t="shared" ca="1" si="1869"/>
        <v>788</v>
      </c>
      <c r="LKL23">
        <f t="shared" ca="1" si="1869"/>
        <v>590</v>
      </c>
      <c r="LKM23">
        <f t="shared" ca="1" si="1869"/>
        <v>175</v>
      </c>
      <c r="LKN23">
        <f t="shared" ca="1" si="1869"/>
        <v>259</v>
      </c>
      <c r="LKO23">
        <f t="shared" ca="1" si="1869"/>
        <v>356</v>
      </c>
      <c r="LKP23">
        <f t="shared" ca="1" si="1869"/>
        <v>485</v>
      </c>
      <c r="LKQ23">
        <f t="shared" ca="1" si="1869"/>
        <v>181</v>
      </c>
      <c r="LKR23">
        <f t="shared" ca="1" si="1869"/>
        <v>935</v>
      </c>
      <c r="LKS23">
        <f t="shared" ca="1" si="1869"/>
        <v>406</v>
      </c>
      <c r="LKT23">
        <f t="shared" ca="1" si="1869"/>
        <v>5</v>
      </c>
      <c r="LKU23">
        <f t="shared" ca="1" si="1869"/>
        <v>131</v>
      </c>
      <c r="LKV23">
        <f t="shared" ca="1" si="1869"/>
        <v>895</v>
      </c>
      <c r="LKW23">
        <f t="shared" ca="1" si="1869"/>
        <v>818</v>
      </c>
      <c r="LKX23">
        <f t="shared" ca="1" si="1869"/>
        <v>680</v>
      </c>
      <c r="LKY23">
        <f t="shared" ca="1" si="1869"/>
        <v>106</v>
      </c>
      <c r="LKZ23">
        <f t="shared" ca="1" si="1869"/>
        <v>967</v>
      </c>
      <c r="LLA23">
        <f t="shared" ca="1" si="1869"/>
        <v>469</v>
      </c>
      <c r="LLB23">
        <f t="shared" ca="1" si="1869"/>
        <v>430</v>
      </c>
      <c r="LLC23">
        <f t="shared" ca="1" si="1869"/>
        <v>27</v>
      </c>
      <c r="LLD23">
        <f t="shared" ca="1" si="1869"/>
        <v>692</v>
      </c>
      <c r="LLE23">
        <f t="shared" ca="1" si="1869"/>
        <v>329</v>
      </c>
      <c r="LLF23">
        <f t="shared" ca="1" si="1869"/>
        <v>491</v>
      </c>
      <c r="LLG23">
        <f t="shared" ca="1" si="1869"/>
        <v>84</v>
      </c>
      <c r="LLH23">
        <f t="shared" ca="1" si="1869"/>
        <v>215</v>
      </c>
      <c r="LLI23">
        <f t="shared" ca="1" si="1869"/>
        <v>958</v>
      </c>
      <c r="LLJ23">
        <f t="shared" ca="1" si="1869"/>
        <v>845</v>
      </c>
      <c r="LLK23">
        <f t="shared" ca="1" si="1869"/>
        <v>227</v>
      </c>
      <c r="LLL23">
        <f t="shared" ca="1" si="1869"/>
        <v>987</v>
      </c>
      <c r="LLM23">
        <f t="shared" ca="1" si="1869"/>
        <v>677</v>
      </c>
      <c r="LLN23">
        <f t="shared" ca="1" si="1869"/>
        <v>466</v>
      </c>
      <c r="LLO23">
        <f t="shared" ca="1" si="1869"/>
        <v>482</v>
      </c>
      <c r="LLP23">
        <f t="shared" ca="1" si="1869"/>
        <v>757</v>
      </c>
      <c r="LLQ23">
        <f t="shared" ca="1" si="1869"/>
        <v>943</v>
      </c>
      <c r="LLR23">
        <f t="shared" ca="1" si="1869"/>
        <v>986</v>
      </c>
      <c r="LLS23">
        <f t="shared" ca="1" si="1869"/>
        <v>205</v>
      </c>
      <c r="LLT23">
        <f t="shared" ca="1" si="1869"/>
        <v>639</v>
      </c>
      <c r="LLU23">
        <f t="shared" ca="1" si="1869"/>
        <v>103</v>
      </c>
      <c r="LLV23">
        <f t="shared" ca="1" si="1869"/>
        <v>611</v>
      </c>
      <c r="LLW23">
        <f t="shared" ca="1" si="1869"/>
        <v>143</v>
      </c>
      <c r="LLX23">
        <f t="shared" ca="1" si="1869"/>
        <v>358</v>
      </c>
      <c r="LLY23">
        <f t="shared" ca="1" si="1869"/>
        <v>3</v>
      </c>
      <c r="LLZ23">
        <f t="shared" ca="1" si="1869"/>
        <v>73</v>
      </c>
      <c r="LMA23">
        <f t="shared" ca="1" si="1743"/>
        <v>611</v>
      </c>
      <c r="LMB23">
        <f t="shared" ca="1" si="1743"/>
        <v>416</v>
      </c>
      <c r="LMC23">
        <f t="shared" ca="1" si="1743"/>
        <v>499</v>
      </c>
      <c r="LMD23">
        <f t="shared" ca="1" si="1743"/>
        <v>56</v>
      </c>
      <c r="LME23">
        <f t="shared" ca="1" si="1743"/>
        <v>28</v>
      </c>
      <c r="LMF23">
        <f t="shared" ca="1" si="1617"/>
        <v>407</v>
      </c>
      <c r="LMG23">
        <f t="shared" ca="1" si="1617"/>
        <v>377</v>
      </c>
      <c r="LMH23">
        <f t="shared" ca="1" si="1617"/>
        <v>458</v>
      </c>
      <c r="LMI23">
        <f t="shared" ca="1" si="1617"/>
        <v>234</v>
      </c>
      <c r="LMJ23">
        <f t="shared" ca="1" si="1617"/>
        <v>999</v>
      </c>
      <c r="LMK23">
        <f t="shared" ca="1" si="1617"/>
        <v>194</v>
      </c>
      <c r="LML23">
        <f t="shared" ca="1" si="1617"/>
        <v>516</v>
      </c>
      <c r="LMM23">
        <f t="shared" ca="1" si="1617"/>
        <v>41</v>
      </c>
      <c r="LMN23">
        <f t="shared" ca="1" si="1617"/>
        <v>35</v>
      </c>
      <c r="LMO23">
        <f t="shared" ca="1" si="1617"/>
        <v>392</v>
      </c>
      <c r="LMP23">
        <f t="shared" ca="1" si="1617"/>
        <v>169</v>
      </c>
      <c r="LMQ23">
        <f t="shared" ca="1" si="1617"/>
        <v>490</v>
      </c>
      <c r="LMR23">
        <f t="shared" ca="1" si="1617"/>
        <v>260</v>
      </c>
      <c r="LMS23">
        <f t="shared" ca="1" si="1617"/>
        <v>78</v>
      </c>
      <c r="LMT23">
        <f t="shared" ca="1" si="1617"/>
        <v>486</v>
      </c>
      <c r="LMU23">
        <f t="shared" ca="1" si="1617"/>
        <v>405</v>
      </c>
      <c r="LMV23">
        <f t="shared" ca="1" si="1617"/>
        <v>247</v>
      </c>
      <c r="LMW23">
        <f t="shared" ca="1" si="1617"/>
        <v>89</v>
      </c>
      <c r="LMX23">
        <f t="shared" ca="1" si="1617"/>
        <v>423</v>
      </c>
      <c r="LMY23">
        <f t="shared" ca="1" si="1617"/>
        <v>607</v>
      </c>
      <c r="LMZ23">
        <f t="shared" ca="1" si="1617"/>
        <v>296</v>
      </c>
      <c r="LNA23">
        <f t="shared" ca="1" si="1617"/>
        <v>571</v>
      </c>
      <c r="LNB23">
        <f t="shared" ca="1" si="1617"/>
        <v>180</v>
      </c>
      <c r="LNC23">
        <f t="shared" ca="1" si="1617"/>
        <v>918</v>
      </c>
      <c r="LND23">
        <f t="shared" ca="1" si="1617"/>
        <v>708</v>
      </c>
      <c r="LNE23">
        <f t="shared" ca="1" si="1617"/>
        <v>792</v>
      </c>
      <c r="LNF23">
        <f t="shared" ca="1" si="1617"/>
        <v>132</v>
      </c>
      <c r="LNG23">
        <f t="shared" ca="1" si="1617"/>
        <v>742</v>
      </c>
      <c r="LNH23">
        <f t="shared" ca="1" si="1617"/>
        <v>411</v>
      </c>
      <c r="LNI23">
        <f t="shared" ca="1" si="1617"/>
        <v>764</v>
      </c>
      <c r="LNJ23">
        <f t="shared" ca="1" si="1617"/>
        <v>732</v>
      </c>
      <c r="LNK23">
        <f t="shared" ca="1" si="1617"/>
        <v>66</v>
      </c>
      <c r="LNL23">
        <f t="shared" ca="1" si="1617"/>
        <v>388</v>
      </c>
      <c r="LNM23">
        <f t="shared" ca="1" si="1617"/>
        <v>578</v>
      </c>
      <c r="LNN23">
        <f t="shared" ca="1" si="1617"/>
        <v>601</v>
      </c>
      <c r="LNO23">
        <f t="shared" ca="1" si="1617"/>
        <v>969</v>
      </c>
      <c r="LNP23">
        <f t="shared" ca="1" si="1617"/>
        <v>282</v>
      </c>
      <c r="LNQ23">
        <f t="shared" ca="1" si="1617"/>
        <v>64</v>
      </c>
      <c r="LNR23">
        <f t="shared" ca="1" si="1617"/>
        <v>1</v>
      </c>
      <c r="LNS23">
        <f t="shared" ca="1" si="1617"/>
        <v>922</v>
      </c>
      <c r="LNT23">
        <f t="shared" ca="1" si="1617"/>
        <v>623</v>
      </c>
      <c r="LNU23">
        <f t="shared" ca="1" si="1617"/>
        <v>575</v>
      </c>
      <c r="LNV23">
        <f t="shared" ca="1" si="1617"/>
        <v>242</v>
      </c>
      <c r="LNW23">
        <f t="shared" ca="1" si="1617"/>
        <v>799</v>
      </c>
      <c r="LNX23">
        <f t="shared" ca="1" si="1617"/>
        <v>559</v>
      </c>
      <c r="LNY23">
        <f t="shared" ca="1" si="1617"/>
        <v>492</v>
      </c>
      <c r="LNZ23">
        <f t="shared" ca="1" si="1617"/>
        <v>503</v>
      </c>
      <c r="LOA23">
        <f t="shared" ca="1" si="1617"/>
        <v>514</v>
      </c>
      <c r="LOB23">
        <f t="shared" ca="1" si="1617"/>
        <v>316</v>
      </c>
      <c r="LOC23">
        <f t="shared" ca="1" si="1617"/>
        <v>188</v>
      </c>
      <c r="LOD23">
        <f t="shared" ca="1" si="1617"/>
        <v>654</v>
      </c>
      <c r="LOE23">
        <f t="shared" ca="1" si="1617"/>
        <v>352</v>
      </c>
      <c r="LOF23">
        <f t="shared" ca="1" si="1617"/>
        <v>242</v>
      </c>
      <c r="LOG23">
        <f t="shared" ca="1" si="1617"/>
        <v>733</v>
      </c>
      <c r="LOH23">
        <f t="shared" ca="1" si="1617"/>
        <v>282</v>
      </c>
      <c r="LOI23">
        <f t="shared" ca="1" si="1617"/>
        <v>375</v>
      </c>
      <c r="LOJ23">
        <f t="shared" ca="1" si="1617"/>
        <v>561</v>
      </c>
      <c r="LOK23">
        <f t="shared" ca="1" si="1490"/>
        <v>362</v>
      </c>
      <c r="LOL23">
        <f t="shared" ca="1" si="1490"/>
        <v>820</v>
      </c>
      <c r="LOM23">
        <f t="shared" ref="LOM23:LQX28" ca="1" si="1870">RANDBETWEEN(1,1000)</f>
        <v>818</v>
      </c>
      <c r="LON23">
        <f t="shared" ca="1" si="1870"/>
        <v>780</v>
      </c>
      <c r="LOO23">
        <f t="shared" ca="1" si="1870"/>
        <v>507</v>
      </c>
      <c r="LOP23">
        <f t="shared" ca="1" si="1870"/>
        <v>810</v>
      </c>
      <c r="LOQ23">
        <f t="shared" ca="1" si="1870"/>
        <v>854</v>
      </c>
      <c r="LOR23">
        <f t="shared" ca="1" si="1870"/>
        <v>596</v>
      </c>
      <c r="LOS23">
        <f t="shared" ca="1" si="1870"/>
        <v>433</v>
      </c>
      <c r="LOT23">
        <f t="shared" ca="1" si="1870"/>
        <v>421</v>
      </c>
      <c r="LOU23">
        <f t="shared" ca="1" si="1870"/>
        <v>593</v>
      </c>
      <c r="LOV23">
        <f t="shared" ca="1" si="1870"/>
        <v>121</v>
      </c>
      <c r="LOW23">
        <f t="shared" ca="1" si="1870"/>
        <v>513</v>
      </c>
      <c r="LOX23">
        <f t="shared" ca="1" si="1870"/>
        <v>880</v>
      </c>
      <c r="LOY23">
        <f t="shared" ca="1" si="1870"/>
        <v>738</v>
      </c>
      <c r="LOZ23">
        <f t="shared" ca="1" si="1870"/>
        <v>155</v>
      </c>
      <c r="LPA23">
        <f t="shared" ca="1" si="1870"/>
        <v>320</v>
      </c>
      <c r="LPB23">
        <f t="shared" ca="1" si="1870"/>
        <v>780</v>
      </c>
      <c r="LPC23">
        <f t="shared" ca="1" si="1870"/>
        <v>679</v>
      </c>
      <c r="LPD23">
        <f t="shared" ca="1" si="1870"/>
        <v>94</v>
      </c>
      <c r="LPE23">
        <f t="shared" ca="1" si="1870"/>
        <v>126</v>
      </c>
      <c r="LPF23">
        <f t="shared" ca="1" si="1870"/>
        <v>623</v>
      </c>
      <c r="LPG23">
        <f t="shared" ca="1" si="1870"/>
        <v>813</v>
      </c>
      <c r="LPH23">
        <f t="shared" ca="1" si="1870"/>
        <v>666</v>
      </c>
      <c r="LPI23">
        <f t="shared" ca="1" si="1870"/>
        <v>427</v>
      </c>
      <c r="LPJ23">
        <f t="shared" ca="1" si="1870"/>
        <v>900</v>
      </c>
      <c r="LPK23">
        <f t="shared" ca="1" si="1870"/>
        <v>462</v>
      </c>
      <c r="LPL23">
        <f t="shared" ca="1" si="1870"/>
        <v>874</v>
      </c>
      <c r="LPM23">
        <f t="shared" ca="1" si="1870"/>
        <v>268</v>
      </c>
      <c r="LPN23">
        <f t="shared" ca="1" si="1870"/>
        <v>578</v>
      </c>
      <c r="LPO23">
        <f t="shared" ca="1" si="1870"/>
        <v>635</v>
      </c>
      <c r="LPP23">
        <f t="shared" ca="1" si="1870"/>
        <v>904</v>
      </c>
      <c r="LPQ23">
        <f t="shared" ca="1" si="1870"/>
        <v>346</v>
      </c>
      <c r="LPR23">
        <f t="shared" ca="1" si="1870"/>
        <v>274</v>
      </c>
      <c r="LPS23">
        <f t="shared" ca="1" si="1870"/>
        <v>652</v>
      </c>
      <c r="LPT23">
        <f t="shared" ca="1" si="1870"/>
        <v>128</v>
      </c>
      <c r="LPU23">
        <f t="shared" ca="1" si="1870"/>
        <v>992</v>
      </c>
      <c r="LPV23">
        <f t="shared" ca="1" si="1870"/>
        <v>244</v>
      </c>
      <c r="LPW23">
        <f t="shared" ca="1" si="1870"/>
        <v>947</v>
      </c>
      <c r="LPX23">
        <f t="shared" ca="1" si="1870"/>
        <v>166</v>
      </c>
      <c r="LPY23">
        <f t="shared" ca="1" si="1870"/>
        <v>75</v>
      </c>
      <c r="LPZ23">
        <f t="shared" ca="1" si="1870"/>
        <v>250</v>
      </c>
      <c r="LQA23">
        <f t="shared" ca="1" si="1870"/>
        <v>319</v>
      </c>
      <c r="LQB23">
        <f t="shared" ca="1" si="1870"/>
        <v>307</v>
      </c>
      <c r="LQC23">
        <f t="shared" ca="1" si="1870"/>
        <v>2</v>
      </c>
      <c r="LQD23">
        <f t="shared" ca="1" si="1870"/>
        <v>214</v>
      </c>
      <c r="LQE23">
        <f t="shared" ca="1" si="1870"/>
        <v>795</v>
      </c>
      <c r="LQF23">
        <f t="shared" ca="1" si="1870"/>
        <v>321</v>
      </c>
      <c r="LQG23">
        <f t="shared" ca="1" si="1870"/>
        <v>716</v>
      </c>
      <c r="LQH23">
        <f t="shared" ca="1" si="1870"/>
        <v>605</v>
      </c>
      <c r="LQI23">
        <f t="shared" ca="1" si="1870"/>
        <v>463</v>
      </c>
      <c r="LQJ23">
        <f t="shared" ca="1" si="1870"/>
        <v>317</v>
      </c>
      <c r="LQK23">
        <f t="shared" ca="1" si="1870"/>
        <v>424</v>
      </c>
      <c r="LQL23">
        <f t="shared" ca="1" si="1870"/>
        <v>883</v>
      </c>
      <c r="LQM23">
        <f t="shared" ca="1" si="1870"/>
        <v>868</v>
      </c>
      <c r="LQN23">
        <f t="shared" ca="1" si="1870"/>
        <v>327</v>
      </c>
      <c r="LQO23">
        <f t="shared" ca="1" si="1870"/>
        <v>751</v>
      </c>
      <c r="LQP23">
        <f t="shared" ca="1" si="1870"/>
        <v>33</v>
      </c>
      <c r="LQQ23">
        <f t="shared" ca="1" si="1870"/>
        <v>594</v>
      </c>
      <c r="LQR23">
        <f t="shared" ca="1" si="1870"/>
        <v>241</v>
      </c>
      <c r="LQS23">
        <f t="shared" ca="1" si="1870"/>
        <v>360</v>
      </c>
      <c r="LQT23">
        <f t="shared" ca="1" si="1870"/>
        <v>161</v>
      </c>
      <c r="LQU23">
        <f t="shared" ca="1" si="1870"/>
        <v>286</v>
      </c>
      <c r="LQV23">
        <f t="shared" ca="1" si="1870"/>
        <v>963</v>
      </c>
      <c r="LQW23">
        <f t="shared" ca="1" si="1870"/>
        <v>765</v>
      </c>
      <c r="LQX23">
        <f t="shared" ca="1" si="1870"/>
        <v>388</v>
      </c>
      <c r="LQY23">
        <f t="shared" ca="1" si="1744"/>
        <v>148</v>
      </c>
      <c r="LQZ23">
        <f t="shared" ca="1" si="1744"/>
        <v>230</v>
      </c>
      <c r="LRA23">
        <f t="shared" ca="1" si="1744"/>
        <v>971</v>
      </c>
      <c r="LRB23">
        <f t="shared" ca="1" si="1744"/>
        <v>654</v>
      </c>
      <c r="LRC23">
        <f t="shared" ca="1" si="1744"/>
        <v>804</v>
      </c>
      <c r="LRD23">
        <f t="shared" ca="1" si="1618"/>
        <v>315</v>
      </c>
      <c r="LRE23">
        <f t="shared" ca="1" si="1618"/>
        <v>222</v>
      </c>
      <c r="LRF23">
        <f t="shared" ca="1" si="1618"/>
        <v>696</v>
      </c>
      <c r="LRG23">
        <f t="shared" ca="1" si="1618"/>
        <v>655</v>
      </c>
      <c r="LRH23">
        <f t="shared" ca="1" si="1618"/>
        <v>608</v>
      </c>
      <c r="LRI23">
        <f t="shared" ca="1" si="1618"/>
        <v>716</v>
      </c>
      <c r="LRJ23">
        <f t="shared" ca="1" si="1618"/>
        <v>145</v>
      </c>
      <c r="LRK23">
        <f t="shared" ca="1" si="1618"/>
        <v>992</v>
      </c>
      <c r="LRL23">
        <f t="shared" ca="1" si="1618"/>
        <v>794</v>
      </c>
      <c r="LRM23">
        <f t="shared" ca="1" si="1618"/>
        <v>230</v>
      </c>
      <c r="LRN23">
        <f t="shared" ca="1" si="1618"/>
        <v>82</v>
      </c>
      <c r="LRO23">
        <f t="shared" ca="1" si="1618"/>
        <v>794</v>
      </c>
      <c r="LRP23">
        <f t="shared" ca="1" si="1618"/>
        <v>994</v>
      </c>
      <c r="LRQ23">
        <f t="shared" ca="1" si="1618"/>
        <v>510</v>
      </c>
      <c r="LRR23">
        <f t="shared" ca="1" si="1618"/>
        <v>569</v>
      </c>
      <c r="LRS23">
        <f t="shared" ca="1" si="1618"/>
        <v>714</v>
      </c>
      <c r="LRT23">
        <f t="shared" ca="1" si="1618"/>
        <v>56</v>
      </c>
      <c r="LRU23">
        <f t="shared" ca="1" si="1618"/>
        <v>817</v>
      </c>
      <c r="LRV23">
        <f t="shared" ca="1" si="1618"/>
        <v>266</v>
      </c>
      <c r="LRW23">
        <f t="shared" ca="1" si="1618"/>
        <v>50</v>
      </c>
      <c r="LRX23">
        <f t="shared" ca="1" si="1618"/>
        <v>535</v>
      </c>
      <c r="LRY23">
        <f t="shared" ca="1" si="1618"/>
        <v>205</v>
      </c>
      <c r="LRZ23">
        <f t="shared" ca="1" si="1618"/>
        <v>129</v>
      </c>
      <c r="LSA23">
        <f t="shared" ca="1" si="1618"/>
        <v>201</v>
      </c>
      <c r="LSB23">
        <f t="shared" ca="1" si="1618"/>
        <v>804</v>
      </c>
      <c r="LSC23">
        <f t="shared" ca="1" si="1618"/>
        <v>984</v>
      </c>
      <c r="LSD23">
        <f t="shared" ca="1" si="1618"/>
        <v>387</v>
      </c>
      <c r="LSE23">
        <f t="shared" ca="1" si="1618"/>
        <v>22</v>
      </c>
      <c r="LSF23">
        <f t="shared" ca="1" si="1618"/>
        <v>366</v>
      </c>
      <c r="LSG23">
        <f t="shared" ca="1" si="1618"/>
        <v>474</v>
      </c>
      <c r="LSH23">
        <f t="shared" ca="1" si="1618"/>
        <v>932</v>
      </c>
      <c r="LSI23">
        <f t="shared" ca="1" si="1618"/>
        <v>3</v>
      </c>
      <c r="LSJ23">
        <f t="shared" ca="1" si="1618"/>
        <v>134</v>
      </c>
      <c r="LSK23">
        <f t="shared" ca="1" si="1618"/>
        <v>374</v>
      </c>
      <c r="LSL23">
        <f t="shared" ca="1" si="1618"/>
        <v>847</v>
      </c>
      <c r="LSM23">
        <f t="shared" ca="1" si="1618"/>
        <v>503</v>
      </c>
      <c r="LSN23">
        <f t="shared" ca="1" si="1618"/>
        <v>850</v>
      </c>
      <c r="LSO23">
        <f t="shared" ca="1" si="1618"/>
        <v>311</v>
      </c>
      <c r="LSP23">
        <f t="shared" ca="1" si="1618"/>
        <v>179</v>
      </c>
      <c r="LSQ23">
        <f t="shared" ca="1" si="1618"/>
        <v>889</v>
      </c>
      <c r="LSR23">
        <f t="shared" ca="1" si="1618"/>
        <v>912</v>
      </c>
      <c r="LSS23">
        <f t="shared" ca="1" si="1618"/>
        <v>499</v>
      </c>
      <c r="LST23">
        <f t="shared" ca="1" si="1618"/>
        <v>210</v>
      </c>
      <c r="LSU23">
        <f t="shared" ca="1" si="1618"/>
        <v>42</v>
      </c>
      <c r="LSV23">
        <f t="shared" ca="1" si="1618"/>
        <v>196</v>
      </c>
      <c r="LSW23">
        <f t="shared" ca="1" si="1618"/>
        <v>614</v>
      </c>
      <c r="LSX23">
        <f t="shared" ca="1" si="1618"/>
        <v>668</v>
      </c>
      <c r="LSY23">
        <f t="shared" ca="1" si="1618"/>
        <v>805</v>
      </c>
      <c r="LSZ23">
        <f t="shared" ca="1" si="1618"/>
        <v>531</v>
      </c>
      <c r="LTA23">
        <f t="shared" ca="1" si="1618"/>
        <v>429</v>
      </c>
      <c r="LTB23">
        <f t="shared" ca="1" si="1618"/>
        <v>375</v>
      </c>
      <c r="LTC23">
        <f t="shared" ca="1" si="1618"/>
        <v>810</v>
      </c>
      <c r="LTD23">
        <f t="shared" ca="1" si="1618"/>
        <v>954</v>
      </c>
      <c r="LTE23">
        <f t="shared" ca="1" si="1618"/>
        <v>472</v>
      </c>
      <c r="LTF23">
        <f t="shared" ca="1" si="1618"/>
        <v>158</v>
      </c>
      <c r="LTG23">
        <f t="shared" ca="1" si="1618"/>
        <v>595</v>
      </c>
      <c r="LTH23">
        <f t="shared" ca="1" si="1618"/>
        <v>856</v>
      </c>
      <c r="LTI23">
        <f t="shared" ca="1" si="1491"/>
        <v>641</v>
      </c>
      <c r="LTJ23">
        <f t="shared" ca="1" si="1491"/>
        <v>158</v>
      </c>
      <c r="LTK23">
        <f t="shared" ref="LTK23:LVV28" ca="1" si="1871">RANDBETWEEN(1,1000)</f>
        <v>86</v>
      </c>
      <c r="LTL23">
        <f t="shared" ca="1" si="1871"/>
        <v>154</v>
      </c>
      <c r="LTM23">
        <f t="shared" ca="1" si="1871"/>
        <v>207</v>
      </c>
      <c r="LTN23">
        <f t="shared" ca="1" si="1871"/>
        <v>770</v>
      </c>
      <c r="LTO23">
        <f t="shared" ca="1" si="1871"/>
        <v>422</v>
      </c>
      <c r="LTP23">
        <f t="shared" ca="1" si="1871"/>
        <v>63</v>
      </c>
      <c r="LTQ23">
        <f t="shared" ca="1" si="1871"/>
        <v>906</v>
      </c>
      <c r="LTR23">
        <f t="shared" ca="1" si="1871"/>
        <v>775</v>
      </c>
      <c r="LTS23">
        <f t="shared" ca="1" si="1871"/>
        <v>512</v>
      </c>
      <c r="LTT23">
        <f t="shared" ca="1" si="1871"/>
        <v>369</v>
      </c>
      <c r="LTU23">
        <f t="shared" ca="1" si="1871"/>
        <v>255</v>
      </c>
      <c r="LTV23">
        <f t="shared" ca="1" si="1871"/>
        <v>897</v>
      </c>
      <c r="LTW23">
        <f t="shared" ca="1" si="1871"/>
        <v>698</v>
      </c>
      <c r="LTX23">
        <f t="shared" ca="1" si="1871"/>
        <v>672</v>
      </c>
      <c r="LTY23">
        <f t="shared" ca="1" si="1871"/>
        <v>771</v>
      </c>
      <c r="LTZ23">
        <f t="shared" ca="1" si="1871"/>
        <v>647</v>
      </c>
      <c r="LUA23">
        <f t="shared" ca="1" si="1871"/>
        <v>962</v>
      </c>
      <c r="LUB23">
        <f t="shared" ca="1" si="1871"/>
        <v>103</v>
      </c>
      <c r="LUC23">
        <f t="shared" ca="1" si="1871"/>
        <v>801</v>
      </c>
      <c r="LUD23">
        <f t="shared" ca="1" si="1871"/>
        <v>524</v>
      </c>
      <c r="LUE23">
        <f t="shared" ca="1" si="1871"/>
        <v>972</v>
      </c>
      <c r="LUF23">
        <f t="shared" ca="1" si="1871"/>
        <v>437</v>
      </c>
      <c r="LUG23">
        <f t="shared" ca="1" si="1871"/>
        <v>975</v>
      </c>
      <c r="LUH23">
        <f t="shared" ca="1" si="1871"/>
        <v>893</v>
      </c>
      <c r="LUI23">
        <f t="shared" ca="1" si="1871"/>
        <v>39</v>
      </c>
      <c r="LUJ23">
        <f t="shared" ca="1" si="1871"/>
        <v>381</v>
      </c>
      <c r="LUK23">
        <f t="shared" ca="1" si="1871"/>
        <v>109</v>
      </c>
      <c r="LUL23">
        <f t="shared" ca="1" si="1871"/>
        <v>741</v>
      </c>
      <c r="LUM23">
        <f t="shared" ca="1" si="1871"/>
        <v>352</v>
      </c>
      <c r="LUN23">
        <f t="shared" ca="1" si="1871"/>
        <v>676</v>
      </c>
      <c r="LUO23">
        <f t="shared" ca="1" si="1871"/>
        <v>462</v>
      </c>
      <c r="LUP23">
        <f t="shared" ca="1" si="1871"/>
        <v>690</v>
      </c>
      <c r="LUQ23">
        <f t="shared" ca="1" si="1871"/>
        <v>591</v>
      </c>
      <c r="LUR23">
        <f t="shared" ca="1" si="1871"/>
        <v>299</v>
      </c>
      <c r="LUS23">
        <f t="shared" ca="1" si="1871"/>
        <v>811</v>
      </c>
      <c r="LUT23">
        <f t="shared" ca="1" si="1871"/>
        <v>981</v>
      </c>
      <c r="LUU23">
        <f t="shared" ca="1" si="1871"/>
        <v>17</v>
      </c>
      <c r="LUV23">
        <f t="shared" ca="1" si="1871"/>
        <v>142</v>
      </c>
      <c r="LUW23">
        <f t="shared" ca="1" si="1871"/>
        <v>169</v>
      </c>
      <c r="LUX23">
        <f t="shared" ca="1" si="1871"/>
        <v>239</v>
      </c>
      <c r="LUY23">
        <f t="shared" ca="1" si="1871"/>
        <v>662</v>
      </c>
      <c r="LUZ23">
        <f t="shared" ca="1" si="1871"/>
        <v>518</v>
      </c>
      <c r="LVA23">
        <f t="shared" ca="1" si="1871"/>
        <v>312</v>
      </c>
      <c r="LVB23">
        <f t="shared" ca="1" si="1871"/>
        <v>539</v>
      </c>
      <c r="LVC23">
        <f t="shared" ca="1" si="1871"/>
        <v>587</v>
      </c>
      <c r="LVD23">
        <f t="shared" ca="1" si="1871"/>
        <v>581</v>
      </c>
      <c r="LVE23">
        <f t="shared" ca="1" si="1871"/>
        <v>84</v>
      </c>
      <c r="LVF23">
        <f t="shared" ca="1" si="1871"/>
        <v>122</v>
      </c>
      <c r="LVG23">
        <f t="shared" ca="1" si="1871"/>
        <v>566</v>
      </c>
      <c r="LVH23">
        <f t="shared" ca="1" si="1871"/>
        <v>385</v>
      </c>
      <c r="LVI23">
        <f t="shared" ca="1" si="1871"/>
        <v>378</v>
      </c>
      <c r="LVJ23">
        <f t="shared" ca="1" si="1871"/>
        <v>583</v>
      </c>
      <c r="LVK23">
        <f t="shared" ca="1" si="1871"/>
        <v>933</v>
      </c>
      <c r="LVL23">
        <f t="shared" ca="1" si="1871"/>
        <v>389</v>
      </c>
      <c r="LVM23">
        <f t="shared" ca="1" si="1871"/>
        <v>73</v>
      </c>
      <c r="LVN23">
        <f t="shared" ca="1" si="1871"/>
        <v>138</v>
      </c>
      <c r="LVO23">
        <f t="shared" ca="1" si="1871"/>
        <v>159</v>
      </c>
      <c r="LVP23">
        <f t="shared" ca="1" si="1871"/>
        <v>260</v>
      </c>
      <c r="LVQ23">
        <f t="shared" ca="1" si="1871"/>
        <v>397</v>
      </c>
      <c r="LVR23">
        <f t="shared" ca="1" si="1871"/>
        <v>765</v>
      </c>
      <c r="LVS23">
        <f t="shared" ca="1" si="1871"/>
        <v>530</v>
      </c>
      <c r="LVT23">
        <f t="shared" ca="1" si="1871"/>
        <v>37</v>
      </c>
      <c r="LVU23">
        <f t="shared" ca="1" si="1871"/>
        <v>786</v>
      </c>
      <c r="LVV23">
        <f t="shared" ca="1" si="1871"/>
        <v>965</v>
      </c>
      <c r="LVW23">
        <f t="shared" ca="1" si="1745"/>
        <v>794</v>
      </c>
      <c r="LVX23">
        <f t="shared" ca="1" si="1745"/>
        <v>938</v>
      </c>
      <c r="LVY23">
        <f t="shared" ca="1" si="1745"/>
        <v>961</v>
      </c>
      <c r="LVZ23">
        <f t="shared" ca="1" si="1745"/>
        <v>532</v>
      </c>
      <c r="LWA23">
        <f t="shared" ca="1" si="1745"/>
        <v>257</v>
      </c>
      <c r="LWB23">
        <f t="shared" ca="1" si="1619"/>
        <v>912</v>
      </c>
      <c r="LWC23">
        <f t="shared" ca="1" si="1619"/>
        <v>304</v>
      </c>
      <c r="LWD23">
        <f t="shared" ca="1" si="1619"/>
        <v>569</v>
      </c>
      <c r="LWE23">
        <f t="shared" ca="1" si="1619"/>
        <v>187</v>
      </c>
      <c r="LWF23">
        <f t="shared" ca="1" si="1619"/>
        <v>370</v>
      </c>
      <c r="LWG23">
        <f t="shared" ca="1" si="1619"/>
        <v>104</v>
      </c>
      <c r="LWH23">
        <f t="shared" ca="1" si="1619"/>
        <v>768</v>
      </c>
      <c r="LWI23">
        <f t="shared" ca="1" si="1619"/>
        <v>211</v>
      </c>
      <c r="LWJ23">
        <f t="shared" ca="1" si="1619"/>
        <v>9</v>
      </c>
      <c r="LWK23">
        <f t="shared" ca="1" si="1619"/>
        <v>999</v>
      </c>
      <c r="LWL23">
        <f t="shared" ca="1" si="1619"/>
        <v>469</v>
      </c>
      <c r="LWM23">
        <f t="shared" ca="1" si="1619"/>
        <v>610</v>
      </c>
      <c r="LWN23">
        <f t="shared" ca="1" si="1619"/>
        <v>53</v>
      </c>
      <c r="LWO23">
        <f t="shared" ca="1" si="1619"/>
        <v>271</v>
      </c>
      <c r="LWP23">
        <f t="shared" ca="1" si="1619"/>
        <v>67</v>
      </c>
      <c r="LWQ23">
        <f t="shared" ca="1" si="1619"/>
        <v>627</v>
      </c>
      <c r="LWR23">
        <f t="shared" ca="1" si="1619"/>
        <v>612</v>
      </c>
      <c r="LWS23">
        <f t="shared" ca="1" si="1619"/>
        <v>683</v>
      </c>
      <c r="LWT23">
        <f t="shared" ca="1" si="1619"/>
        <v>400</v>
      </c>
      <c r="LWU23">
        <f t="shared" ca="1" si="1619"/>
        <v>891</v>
      </c>
      <c r="LWV23">
        <f t="shared" ca="1" si="1619"/>
        <v>976</v>
      </c>
      <c r="LWW23">
        <f t="shared" ca="1" si="1619"/>
        <v>319</v>
      </c>
      <c r="LWX23">
        <f t="shared" ca="1" si="1619"/>
        <v>872</v>
      </c>
      <c r="LWY23">
        <f t="shared" ca="1" si="1619"/>
        <v>475</v>
      </c>
      <c r="LWZ23">
        <f t="shared" ca="1" si="1619"/>
        <v>611</v>
      </c>
      <c r="LXA23">
        <f t="shared" ca="1" si="1619"/>
        <v>951</v>
      </c>
      <c r="LXB23">
        <f t="shared" ca="1" si="1619"/>
        <v>144</v>
      </c>
      <c r="LXC23">
        <f t="shared" ca="1" si="1619"/>
        <v>661</v>
      </c>
      <c r="LXD23">
        <f t="shared" ca="1" si="1619"/>
        <v>118</v>
      </c>
      <c r="LXE23">
        <f t="shared" ca="1" si="1619"/>
        <v>60</v>
      </c>
      <c r="LXF23">
        <f t="shared" ca="1" si="1619"/>
        <v>662</v>
      </c>
      <c r="LXG23">
        <f t="shared" ca="1" si="1619"/>
        <v>989</v>
      </c>
      <c r="LXH23">
        <f t="shared" ca="1" si="1619"/>
        <v>136</v>
      </c>
      <c r="LXI23">
        <f t="shared" ca="1" si="1619"/>
        <v>642</v>
      </c>
      <c r="LXJ23">
        <f t="shared" ca="1" si="1619"/>
        <v>116</v>
      </c>
      <c r="LXK23">
        <f t="shared" ca="1" si="1619"/>
        <v>497</v>
      </c>
      <c r="LXL23">
        <f t="shared" ca="1" si="1619"/>
        <v>473</v>
      </c>
      <c r="LXM23">
        <f t="shared" ca="1" si="1619"/>
        <v>999</v>
      </c>
      <c r="LXN23">
        <f t="shared" ca="1" si="1619"/>
        <v>190</v>
      </c>
      <c r="LXO23">
        <f t="shared" ca="1" si="1619"/>
        <v>565</v>
      </c>
      <c r="LXP23">
        <f t="shared" ca="1" si="1619"/>
        <v>230</v>
      </c>
      <c r="LXQ23">
        <f t="shared" ca="1" si="1619"/>
        <v>188</v>
      </c>
      <c r="LXR23">
        <f t="shared" ca="1" si="1619"/>
        <v>78</v>
      </c>
      <c r="LXS23">
        <f t="shared" ca="1" si="1619"/>
        <v>98</v>
      </c>
      <c r="LXT23">
        <f t="shared" ca="1" si="1619"/>
        <v>56</v>
      </c>
      <c r="LXU23">
        <f t="shared" ca="1" si="1619"/>
        <v>480</v>
      </c>
      <c r="LXV23">
        <f t="shared" ca="1" si="1619"/>
        <v>523</v>
      </c>
      <c r="LXW23">
        <f t="shared" ca="1" si="1619"/>
        <v>940</v>
      </c>
      <c r="LXX23">
        <f t="shared" ca="1" si="1619"/>
        <v>201</v>
      </c>
      <c r="LXY23">
        <f t="shared" ca="1" si="1619"/>
        <v>971</v>
      </c>
      <c r="LXZ23">
        <f t="shared" ca="1" si="1619"/>
        <v>562</v>
      </c>
      <c r="LYA23">
        <f t="shared" ca="1" si="1619"/>
        <v>158</v>
      </c>
      <c r="LYB23">
        <f t="shared" ca="1" si="1619"/>
        <v>733</v>
      </c>
      <c r="LYC23">
        <f t="shared" ca="1" si="1619"/>
        <v>625</v>
      </c>
      <c r="LYD23">
        <f t="shared" ca="1" si="1619"/>
        <v>562</v>
      </c>
      <c r="LYE23">
        <f t="shared" ca="1" si="1619"/>
        <v>92</v>
      </c>
      <c r="LYF23">
        <f t="shared" ca="1" si="1619"/>
        <v>45</v>
      </c>
      <c r="LYG23">
        <f t="shared" ca="1" si="1492"/>
        <v>141</v>
      </c>
      <c r="LYH23">
        <f t="shared" ca="1" si="1492"/>
        <v>625</v>
      </c>
      <c r="LYI23">
        <f t="shared" ref="LYI23:MAT28" ca="1" si="1872">RANDBETWEEN(1,1000)</f>
        <v>717</v>
      </c>
      <c r="LYJ23">
        <f t="shared" ca="1" si="1872"/>
        <v>606</v>
      </c>
      <c r="LYK23">
        <f t="shared" ca="1" si="1872"/>
        <v>430</v>
      </c>
      <c r="LYL23">
        <f t="shared" ca="1" si="1872"/>
        <v>471</v>
      </c>
      <c r="LYM23">
        <f t="shared" ca="1" si="1872"/>
        <v>815</v>
      </c>
      <c r="LYN23">
        <f t="shared" ca="1" si="1872"/>
        <v>112</v>
      </c>
      <c r="LYO23">
        <f t="shared" ca="1" si="1872"/>
        <v>357</v>
      </c>
      <c r="LYP23">
        <f t="shared" ca="1" si="1872"/>
        <v>722</v>
      </c>
      <c r="LYQ23">
        <f t="shared" ca="1" si="1872"/>
        <v>303</v>
      </c>
      <c r="LYR23">
        <f t="shared" ca="1" si="1872"/>
        <v>141</v>
      </c>
      <c r="LYS23">
        <f t="shared" ca="1" si="1872"/>
        <v>560</v>
      </c>
      <c r="LYT23">
        <f t="shared" ca="1" si="1872"/>
        <v>508</v>
      </c>
      <c r="LYU23">
        <f t="shared" ca="1" si="1872"/>
        <v>777</v>
      </c>
      <c r="LYV23">
        <f t="shared" ca="1" si="1872"/>
        <v>217</v>
      </c>
      <c r="LYW23">
        <f t="shared" ca="1" si="1872"/>
        <v>412</v>
      </c>
      <c r="LYX23">
        <f t="shared" ca="1" si="1872"/>
        <v>881</v>
      </c>
      <c r="LYY23">
        <f t="shared" ca="1" si="1872"/>
        <v>590</v>
      </c>
      <c r="LYZ23">
        <f t="shared" ca="1" si="1872"/>
        <v>464</v>
      </c>
      <c r="LZA23">
        <f t="shared" ca="1" si="1872"/>
        <v>582</v>
      </c>
      <c r="LZB23">
        <f t="shared" ca="1" si="1872"/>
        <v>51</v>
      </c>
      <c r="LZC23">
        <f t="shared" ca="1" si="1872"/>
        <v>471</v>
      </c>
      <c r="LZD23">
        <f t="shared" ca="1" si="1872"/>
        <v>935</v>
      </c>
      <c r="LZE23">
        <f t="shared" ca="1" si="1872"/>
        <v>596</v>
      </c>
      <c r="LZF23">
        <f t="shared" ca="1" si="1872"/>
        <v>664</v>
      </c>
      <c r="LZG23">
        <f t="shared" ca="1" si="1872"/>
        <v>649</v>
      </c>
      <c r="LZH23">
        <f t="shared" ca="1" si="1872"/>
        <v>178</v>
      </c>
      <c r="LZI23">
        <f t="shared" ca="1" si="1872"/>
        <v>340</v>
      </c>
      <c r="LZJ23">
        <f t="shared" ca="1" si="1872"/>
        <v>540</v>
      </c>
      <c r="LZK23">
        <f t="shared" ca="1" si="1872"/>
        <v>312</v>
      </c>
      <c r="LZL23">
        <f t="shared" ca="1" si="1872"/>
        <v>695</v>
      </c>
      <c r="LZM23">
        <f t="shared" ca="1" si="1872"/>
        <v>234</v>
      </c>
      <c r="LZN23">
        <f t="shared" ca="1" si="1872"/>
        <v>485</v>
      </c>
      <c r="LZO23">
        <f t="shared" ca="1" si="1872"/>
        <v>703</v>
      </c>
      <c r="LZP23">
        <f t="shared" ca="1" si="1872"/>
        <v>642</v>
      </c>
      <c r="LZQ23">
        <f t="shared" ca="1" si="1872"/>
        <v>822</v>
      </c>
      <c r="LZR23">
        <f t="shared" ca="1" si="1872"/>
        <v>377</v>
      </c>
      <c r="LZS23">
        <f t="shared" ca="1" si="1872"/>
        <v>747</v>
      </c>
      <c r="LZT23">
        <f t="shared" ca="1" si="1872"/>
        <v>510</v>
      </c>
      <c r="LZU23">
        <f t="shared" ca="1" si="1872"/>
        <v>172</v>
      </c>
      <c r="LZV23">
        <f t="shared" ca="1" si="1872"/>
        <v>439</v>
      </c>
      <c r="LZW23">
        <f t="shared" ca="1" si="1872"/>
        <v>584</v>
      </c>
      <c r="LZX23">
        <f t="shared" ca="1" si="1872"/>
        <v>469</v>
      </c>
      <c r="LZY23">
        <f t="shared" ca="1" si="1872"/>
        <v>604</v>
      </c>
      <c r="LZZ23">
        <f t="shared" ca="1" si="1872"/>
        <v>55</v>
      </c>
      <c r="MAA23">
        <f t="shared" ca="1" si="1872"/>
        <v>260</v>
      </c>
      <c r="MAB23">
        <f t="shared" ca="1" si="1872"/>
        <v>886</v>
      </c>
      <c r="MAC23">
        <f t="shared" ca="1" si="1872"/>
        <v>809</v>
      </c>
      <c r="MAD23">
        <f t="shared" ca="1" si="1872"/>
        <v>469</v>
      </c>
      <c r="MAE23">
        <f t="shared" ca="1" si="1872"/>
        <v>907</v>
      </c>
      <c r="MAF23">
        <f t="shared" ca="1" si="1872"/>
        <v>688</v>
      </c>
      <c r="MAG23">
        <f t="shared" ca="1" si="1872"/>
        <v>244</v>
      </c>
      <c r="MAH23">
        <f t="shared" ca="1" si="1872"/>
        <v>56</v>
      </c>
      <c r="MAI23">
        <f t="shared" ca="1" si="1872"/>
        <v>785</v>
      </c>
      <c r="MAJ23">
        <f t="shared" ca="1" si="1872"/>
        <v>557</v>
      </c>
      <c r="MAK23">
        <f t="shared" ca="1" si="1872"/>
        <v>95</v>
      </c>
      <c r="MAL23">
        <f t="shared" ca="1" si="1872"/>
        <v>111</v>
      </c>
      <c r="MAM23">
        <f t="shared" ca="1" si="1872"/>
        <v>409</v>
      </c>
      <c r="MAN23">
        <f t="shared" ca="1" si="1872"/>
        <v>194</v>
      </c>
      <c r="MAO23">
        <f t="shared" ca="1" si="1872"/>
        <v>438</v>
      </c>
      <c r="MAP23">
        <f t="shared" ca="1" si="1872"/>
        <v>58</v>
      </c>
      <c r="MAQ23">
        <f t="shared" ca="1" si="1872"/>
        <v>150</v>
      </c>
      <c r="MAR23">
        <f t="shared" ca="1" si="1872"/>
        <v>128</v>
      </c>
      <c r="MAS23">
        <f t="shared" ca="1" si="1872"/>
        <v>627</v>
      </c>
      <c r="MAT23">
        <f t="shared" ca="1" si="1872"/>
        <v>674</v>
      </c>
      <c r="MAU23">
        <f t="shared" ca="1" si="1746"/>
        <v>784</v>
      </c>
      <c r="MAV23">
        <f t="shared" ca="1" si="1746"/>
        <v>200</v>
      </c>
      <c r="MAW23">
        <f t="shared" ca="1" si="1746"/>
        <v>920</v>
      </c>
      <c r="MAX23">
        <f t="shared" ca="1" si="1746"/>
        <v>42</v>
      </c>
      <c r="MAY23">
        <f t="shared" ca="1" si="1746"/>
        <v>657</v>
      </c>
      <c r="MAZ23">
        <f t="shared" ca="1" si="1620"/>
        <v>40</v>
      </c>
      <c r="MBA23">
        <f t="shared" ca="1" si="1620"/>
        <v>388</v>
      </c>
      <c r="MBB23">
        <f t="shared" ca="1" si="1620"/>
        <v>106</v>
      </c>
      <c r="MBC23">
        <f t="shared" ca="1" si="1620"/>
        <v>141</v>
      </c>
      <c r="MBD23">
        <f t="shared" ca="1" si="1620"/>
        <v>219</v>
      </c>
      <c r="MBE23">
        <f t="shared" ca="1" si="1620"/>
        <v>412</v>
      </c>
      <c r="MBF23">
        <f t="shared" ca="1" si="1620"/>
        <v>683</v>
      </c>
      <c r="MBG23">
        <f t="shared" ca="1" si="1620"/>
        <v>113</v>
      </c>
      <c r="MBH23">
        <f t="shared" ca="1" si="1620"/>
        <v>60</v>
      </c>
      <c r="MBI23">
        <f t="shared" ca="1" si="1620"/>
        <v>72</v>
      </c>
      <c r="MBJ23">
        <f t="shared" ca="1" si="1620"/>
        <v>398</v>
      </c>
      <c r="MBK23">
        <f t="shared" ca="1" si="1620"/>
        <v>658</v>
      </c>
      <c r="MBL23">
        <f t="shared" ca="1" si="1620"/>
        <v>398</v>
      </c>
      <c r="MBM23">
        <f t="shared" ca="1" si="1620"/>
        <v>688</v>
      </c>
      <c r="MBN23">
        <f t="shared" ca="1" si="1620"/>
        <v>212</v>
      </c>
      <c r="MBO23">
        <f t="shared" ca="1" si="1620"/>
        <v>465</v>
      </c>
      <c r="MBP23">
        <f t="shared" ca="1" si="1620"/>
        <v>959</v>
      </c>
      <c r="MBQ23">
        <f t="shared" ca="1" si="1620"/>
        <v>503</v>
      </c>
      <c r="MBR23">
        <f t="shared" ca="1" si="1620"/>
        <v>107</v>
      </c>
      <c r="MBS23">
        <f t="shared" ca="1" si="1620"/>
        <v>569</v>
      </c>
      <c r="MBT23">
        <f t="shared" ca="1" si="1620"/>
        <v>955</v>
      </c>
      <c r="MBU23">
        <f t="shared" ca="1" si="1620"/>
        <v>627</v>
      </c>
      <c r="MBV23">
        <f t="shared" ca="1" si="1620"/>
        <v>5</v>
      </c>
      <c r="MBW23">
        <f t="shared" ca="1" si="1620"/>
        <v>6</v>
      </c>
      <c r="MBX23">
        <f t="shared" ca="1" si="1620"/>
        <v>617</v>
      </c>
      <c r="MBY23">
        <f t="shared" ca="1" si="1620"/>
        <v>993</v>
      </c>
      <c r="MBZ23">
        <f t="shared" ca="1" si="1620"/>
        <v>771</v>
      </c>
      <c r="MCA23">
        <f t="shared" ca="1" si="1620"/>
        <v>39</v>
      </c>
      <c r="MCB23">
        <f t="shared" ca="1" si="1620"/>
        <v>469</v>
      </c>
      <c r="MCC23">
        <f t="shared" ca="1" si="1620"/>
        <v>647</v>
      </c>
      <c r="MCD23">
        <f t="shared" ca="1" si="1620"/>
        <v>498</v>
      </c>
      <c r="MCE23">
        <f t="shared" ca="1" si="1620"/>
        <v>723</v>
      </c>
      <c r="MCF23">
        <f t="shared" ca="1" si="1620"/>
        <v>327</v>
      </c>
      <c r="MCG23">
        <f t="shared" ca="1" si="1620"/>
        <v>119</v>
      </c>
      <c r="MCH23">
        <f t="shared" ca="1" si="1620"/>
        <v>91</v>
      </c>
      <c r="MCI23">
        <f t="shared" ca="1" si="1620"/>
        <v>1000</v>
      </c>
      <c r="MCJ23">
        <f t="shared" ca="1" si="1620"/>
        <v>575</v>
      </c>
      <c r="MCK23">
        <f t="shared" ca="1" si="1620"/>
        <v>103</v>
      </c>
      <c r="MCL23">
        <f t="shared" ca="1" si="1620"/>
        <v>39</v>
      </c>
      <c r="MCM23">
        <f t="shared" ca="1" si="1620"/>
        <v>601</v>
      </c>
      <c r="MCN23">
        <f t="shared" ca="1" si="1620"/>
        <v>33</v>
      </c>
      <c r="MCO23">
        <f t="shared" ca="1" si="1620"/>
        <v>250</v>
      </c>
      <c r="MCP23">
        <f t="shared" ca="1" si="1620"/>
        <v>913</v>
      </c>
      <c r="MCQ23">
        <f t="shared" ca="1" si="1620"/>
        <v>773</v>
      </c>
      <c r="MCR23">
        <f t="shared" ca="1" si="1620"/>
        <v>963</v>
      </c>
      <c r="MCS23">
        <f t="shared" ca="1" si="1620"/>
        <v>863</v>
      </c>
      <c r="MCT23">
        <f t="shared" ca="1" si="1620"/>
        <v>704</v>
      </c>
      <c r="MCU23">
        <f t="shared" ca="1" si="1620"/>
        <v>689</v>
      </c>
      <c r="MCV23">
        <f t="shared" ca="1" si="1620"/>
        <v>870</v>
      </c>
      <c r="MCW23">
        <f t="shared" ca="1" si="1620"/>
        <v>244</v>
      </c>
      <c r="MCX23">
        <f t="shared" ca="1" si="1620"/>
        <v>82</v>
      </c>
      <c r="MCY23">
        <f t="shared" ca="1" si="1620"/>
        <v>532</v>
      </c>
      <c r="MCZ23">
        <f t="shared" ca="1" si="1620"/>
        <v>979</v>
      </c>
      <c r="MDA23">
        <f t="shared" ca="1" si="1620"/>
        <v>894</v>
      </c>
      <c r="MDB23">
        <f t="shared" ca="1" si="1620"/>
        <v>199</v>
      </c>
      <c r="MDC23">
        <f t="shared" ca="1" si="1620"/>
        <v>452</v>
      </c>
      <c r="MDD23">
        <f t="shared" ca="1" si="1620"/>
        <v>220</v>
      </c>
      <c r="MDE23">
        <f t="shared" ca="1" si="1493"/>
        <v>893</v>
      </c>
      <c r="MDF23">
        <f t="shared" ca="1" si="1493"/>
        <v>318</v>
      </c>
      <c r="MDG23">
        <f t="shared" ref="MDG23:MFR28" ca="1" si="1873">RANDBETWEEN(1,1000)</f>
        <v>697</v>
      </c>
      <c r="MDH23">
        <f t="shared" ca="1" si="1873"/>
        <v>74</v>
      </c>
      <c r="MDI23">
        <f t="shared" ca="1" si="1873"/>
        <v>664</v>
      </c>
      <c r="MDJ23">
        <f t="shared" ca="1" si="1873"/>
        <v>182</v>
      </c>
      <c r="MDK23">
        <f t="shared" ca="1" si="1873"/>
        <v>569</v>
      </c>
      <c r="MDL23">
        <f t="shared" ca="1" si="1873"/>
        <v>166</v>
      </c>
      <c r="MDM23">
        <f t="shared" ca="1" si="1873"/>
        <v>890</v>
      </c>
      <c r="MDN23">
        <f t="shared" ca="1" si="1873"/>
        <v>12</v>
      </c>
      <c r="MDO23">
        <f t="shared" ca="1" si="1873"/>
        <v>351</v>
      </c>
      <c r="MDP23">
        <f t="shared" ca="1" si="1873"/>
        <v>997</v>
      </c>
      <c r="MDQ23">
        <f t="shared" ca="1" si="1873"/>
        <v>490</v>
      </c>
      <c r="MDR23">
        <f t="shared" ca="1" si="1873"/>
        <v>375</v>
      </c>
      <c r="MDS23">
        <f t="shared" ca="1" si="1873"/>
        <v>400</v>
      </c>
      <c r="MDT23">
        <f t="shared" ca="1" si="1873"/>
        <v>220</v>
      </c>
      <c r="MDU23">
        <f t="shared" ca="1" si="1873"/>
        <v>990</v>
      </c>
      <c r="MDV23">
        <f t="shared" ca="1" si="1873"/>
        <v>47</v>
      </c>
      <c r="MDW23">
        <f t="shared" ca="1" si="1873"/>
        <v>800</v>
      </c>
      <c r="MDX23">
        <f t="shared" ca="1" si="1873"/>
        <v>984</v>
      </c>
      <c r="MDY23">
        <f t="shared" ca="1" si="1873"/>
        <v>678</v>
      </c>
      <c r="MDZ23">
        <f t="shared" ca="1" si="1873"/>
        <v>949</v>
      </c>
      <c r="MEA23">
        <f t="shared" ca="1" si="1873"/>
        <v>320</v>
      </c>
      <c r="MEB23">
        <f t="shared" ca="1" si="1873"/>
        <v>292</v>
      </c>
      <c r="MEC23">
        <f t="shared" ca="1" si="1873"/>
        <v>660</v>
      </c>
      <c r="MED23">
        <f t="shared" ca="1" si="1873"/>
        <v>138</v>
      </c>
      <c r="MEE23">
        <f t="shared" ca="1" si="1873"/>
        <v>76</v>
      </c>
      <c r="MEF23">
        <f t="shared" ca="1" si="1873"/>
        <v>517</v>
      </c>
      <c r="MEG23">
        <f t="shared" ca="1" si="1873"/>
        <v>48</v>
      </c>
      <c r="MEH23">
        <f t="shared" ca="1" si="1873"/>
        <v>260</v>
      </c>
      <c r="MEI23">
        <f t="shared" ca="1" si="1873"/>
        <v>271</v>
      </c>
      <c r="MEJ23">
        <f t="shared" ca="1" si="1873"/>
        <v>831</v>
      </c>
      <c r="MEK23">
        <f t="shared" ca="1" si="1873"/>
        <v>448</v>
      </c>
      <c r="MEL23">
        <f t="shared" ca="1" si="1873"/>
        <v>851</v>
      </c>
      <c r="MEM23">
        <f t="shared" ca="1" si="1873"/>
        <v>784</v>
      </c>
      <c r="MEN23">
        <f t="shared" ca="1" si="1873"/>
        <v>415</v>
      </c>
      <c r="MEO23">
        <f t="shared" ca="1" si="1873"/>
        <v>216</v>
      </c>
      <c r="MEP23">
        <f t="shared" ca="1" si="1873"/>
        <v>183</v>
      </c>
      <c r="MEQ23">
        <f t="shared" ca="1" si="1873"/>
        <v>757</v>
      </c>
      <c r="MER23">
        <f t="shared" ca="1" si="1873"/>
        <v>115</v>
      </c>
      <c r="MES23">
        <f t="shared" ca="1" si="1873"/>
        <v>586</v>
      </c>
      <c r="MET23">
        <f t="shared" ca="1" si="1873"/>
        <v>503</v>
      </c>
      <c r="MEU23">
        <f t="shared" ca="1" si="1873"/>
        <v>802</v>
      </c>
      <c r="MEV23">
        <f t="shared" ca="1" si="1873"/>
        <v>914</v>
      </c>
      <c r="MEW23">
        <f t="shared" ca="1" si="1873"/>
        <v>201</v>
      </c>
      <c r="MEX23">
        <f t="shared" ca="1" si="1873"/>
        <v>514</v>
      </c>
      <c r="MEY23">
        <f t="shared" ca="1" si="1873"/>
        <v>925</v>
      </c>
      <c r="MEZ23">
        <f t="shared" ca="1" si="1873"/>
        <v>136</v>
      </c>
      <c r="MFA23">
        <f t="shared" ca="1" si="1873"/>
        <v>402</v>
      </c>
      <c r="MFB23">
        <f t="shared" ca="1" si="1873"/>
        <v>303</v>
      </c>
      <c r="MFC23">
        <f t="shared" ca="1" si="1873"/>
        <v>215</v>
      </c>
      <c r="MFD23">
        <f t="shared" ca="1" si="1873"/>
        <v>893</v>
      </c>
      <c r="MFE23">
        <f t="shared" ca="1" si="1873"/>
        <v>765</v>
      </c>
      <c r="MFF23">
        <f t="shared" ca="1" si="1873"/>
        <v>256</v>
      </c>
      <c r="MFG23">
        <f t="shared" ca="1" si="1873"/>
        <v>848</v>
      </c>
      <c r="MFH23">
        <f t="shared" ca="1" si="1873"/>
        <v>793</v>
      </c>
      <c r="MFI23">
        <f t="shared" ca="1" si="1873"/>
        <v>635</v>
      </c>
      <c r="MFJ23">
        <f t="shared" ca="1" si="1873"/>
        <v>651</v>
      </c>
      <c r="MFK23">
        <f t="shared" ca="1" si="1873"/>
        <v>712</v>
      </c>
      <c r="MFL23">
        <f t="shared" ca="1" si="1873"/>
        <v>186</v>
      </c>
      <c r="MFM23">
        <f t="shared" ca="1" si="1873"/>
        <v>758</v>
      </c>
      <c r="MFN23">
        <f t="shared" ca="1" si="1873"/>
        <v>205</v>
      </c>
      <c r="MFO23">
        <f t="shared" ca="1" si="1873"/>
        <v>462</v>
      </c>
      <c r="MFP23">
        <f t="shared" ca="1" si="1873"/>
        <v>593</v>
      </c>
      <c r="MFQ23">
        <f t="shared" ca="1" si="1873"/>
        <v>241</v>
      </c>
      <c r="MFR23">
        <f t="shared" ca="1" si="1873"/>
        <v>332</v>
      </c>
      <c r="MFS23">
        <f t="shared" ca="1" si="1747"/>
        <v>119</v>
      </c>
      <c r="MFT23">
        <f t="shared" ca="1" si="1747"/>
        <v>509</v>
      </c>
      <c r="MFU23">
        <f t="shared" ca="1" si="1747"/>
        <v>782</v>
      </c>
      <c r="MFV23">
        <f t="shared" ca="1" si="1747"/>
        <v>40</v>
      </c>
      <c r="MFW23">
        <f t="shared" ca="1" si="1747"/>
        <v>354</v>
      </c>
      <c r="MFX23">
        <f t="shared" ca="1" si="1621"/>
        <v>256</v>
      </c>
      <c r="MFY23">
        <f t="shared" ca="1" si="1621"/>
        <v>150</v>
      </c>
      <c r="MFZ23">
        <f t="shared" ca="1" si="1621"/>
        <v>403</v>
      </c>
      <c r="MGA23">
        <f t="shared" ca="1" si="1621"/>
        <v>235</v>
      </c>
      <c r="MGB23">
        <f t="shared" ca="1" si="1621"/>
        <v>37</v>
      </c>
      <c r="MGC23">
        <f t="shared" ca="1" si="1621"/>
        <v>332</v>
      </c>
      <c r="MGD23">
        <f t="shared" ca="1" si="1621"/>
        <v>216</v>
      </c>
      <c r="MGE23">
        <f t="shared" ca="1" si="1621"/>
        <v>497</v>
      </c>
      <c r="MGF23">
        <f t="shared" ca="1" si="1621"/>
        <v>738</v>
      </c>
      <c r="MGG23">
        <f t="shared" ca="1" si="1621"/>
        <v>404</v>
      </c>
      <c r="MGH23">
        <f t="shared" ca="1" si="1621"/>
        <v>731</v>
      </c>
      <c r="MGI23">
        <f t="shared" ca="1" si="1621"/>
        <v>263</v>
      </c>
      <c r="MGJ23">
        <f t="shared" ca="1" si="1621"/>
        <v>910</v>
      </c>
      <c r="MGK23">
        <f t="shared" ca="1" si="1621"/>
        <v>946</v>
      </c>
      <c r="MGL23">
        <f t="shared" ca="1" si="1621"/>
        <v>69</v>
      </c>
      <c r="MGM23">
        <f t="shared" ca="1" si="1621"/>
        <v>908</v>
      </c>
      <c r="MGN23">
        <f t="shared" ca="1" si="1621"/>
        <v>210</v>
      </c>
      <c r="MGO23">
        <f t="shared" ca="1" si="1621"/>
        <v>827</v>
      </c>
      <c r="MGP23">
        <f t="shared" ca="1" si="1621"/>
        <v>668</v>
      </c>
      <c r="MGQ23">
        <f t="shared" ca="1" si="1621"/>
        <v>561</v>
      </c>
      <c r="MGR23">
        <f t="shared" ca="1" si="1621"/>
        <v>470</v>
      </c>
      <c r="MGS23">
        <f t="shared" ca="1" si="1621"/>
        <v>128</v>
      </c>
      <c r="MGT23">
        <f t="shared" ca="1" si="1621"/>
        <v>720</v>
      </c>
      <c r="MGU23">
        <f t="shared" ca="1" si="1621"/>
        <v>161</v>
      </c>
      <c r="MGV23">
        <f t="shared" ca="1" si="1621"/>
        <v>605</v>
      </c>
      <c r="MGW23">
        <f t="shared" ca="1" si="1621"/>
        <v>147</v>
      </c>
      <c r="MGX23">
        <f t="shared" ca="1" si="1621"/>
        <v>562</v>
      </c>
      <c r="MGY23">
        <f t="shared" ca="1" si="1621"/>
        <v>469</v>
      </c>
      <c r="MGZ23">
        <f t="shared" ca="1" si="1621"/>
        <v>336</v>
      </c>
      <c r="MHA23">
        <f t="shared" ca="1" si="1621"/>
        <v>230</v>
      </c>
      <c r="MHB23">
        <f t="shared" ca="1" si="1621"/>
        <v>898</v>
      </c>
      <c r="MHC23">
        <f t="shared" ca="1" si="1621"/>
        <v>694</v>
      </c>
      <c r="MHD23">
        <f t="shared" ca="1" si="1621"/>
        <v>944</v>
      </c>
      <c r="MHE23">
        <f t="shared" ca="1" si="1621"/>
        <v>301</v>
      </c>
      <c r="MHF23">
        <f t="shared" ca="1" si="1621"/>
        <v>318</v>
      </c>
      <c r="MHG23">
        <f t="shared" ca="1" si="1621"/>
        <v>421</v>
      </c>
      <c r="MHH23">
        <f t="shared" ca="1" si="1621"/>
        <v>109</v>
      </c>
      <c r="MHI23">
        <f t="shared" ca="1" si="1621"/>
        <v>219</v>
      </c>
      <c r="MHJ23">
        <f t="shared" ca="1" si="1621"/>
        <v>605</v>
      </c>
      <c r="MHK23">
        <f t="shared" ca="1" si="1621"/>
        <v>370</v>
      </c>
      <c r="MHL23">
        <f t="shared" ca="1" si="1621"/>
        <v>470</v>
      </c>
      <c r="MHM23">
        <f t="shared" ca="1" si="1621"/>
        <v>83</v>
      </c>
      <c r="MHN23">
        <f t="shared" ca="1" si="1621"/>
        <v>911</v>
      </c>
      <c r="MHO23">
        <f t="shared" ca="1" si="1621"/>
        <v>308</v>
      </c>
      <c r="MHP23">
        <f t="shared" ca="1" si="1621"/>
        <v>469</v>
      </c>
      <c r="MHQ23">
        <f t="shared" ca="1" si="1621"/>
        <v>685</v>
      </c>
      <c r="MHR23">
        <f t="shared" ca="1" si="1621"/>
        <v>484</v>
      </c>
      <c r="MHS23">
        <f t="shared" ca="1" si="1621"/>
        <v>151</v>
      </c>
      <c r="MHT23">
        <f t="shared" ca="1" si="1621"/>
        <v>340</v>
      </c>
      <c r="MHU23">
        <f t="shared" ca="1" si="1621"/>
        <v>712</v>
      </c>
      <c r="MHV23">
        <f t="shared" ca="1" si="1621"/>
        <v>644</v>
      </c>
      <c r="MHW23">
        <f t="shared" ca="1" si="1621"/>
        <v>333</v>
      </c>
      <c r="MHX23">
        <f t="shared" ca="1" si="1621"/>
        <v>986</v>
      </c>
      <c r="MHY23">
        <f t="shared" ca="1" si="1621"/>
        <v>296</v>
      </c>
      <c r="MHZ23">
        <f t="shared" ca="1" si="1621"/>
        <v>802</v>
      </c>
      <c r="MIA23">
        <f t="shared" ca="1" si="1621"/>
        <v>204</v>
      </c>
      <c r="MIB23">
        <f t="shared" ca="1" si="1621"/>
        <v>756</v>
      </c>
      <c r="MIC23">
        <f t="shared" ca="1" si="1494"/>
        <v>811</v>
      </c>
      <c r="MID23">
        <f t="shared" ca="1" si="1494"/>
        <v>724</v>
      </c>
      <c r="MIE23">
        <f t="shared" ref="MIE23:MKP28" ca="1" si="1874">RANDBETWEEN(1,1000)</f>
        <v>907</v>
      </c>
      <c r="MIF23">
        <f t="shared" ca="1" si="1874"/>
        <v>780</v>
      </c>
      <c r="MIG23">
        <f t="shared" ca="1" si="1874"/>
        <v>407</v>
      </c>
      <c r="MIH23">
        <f t="shared" ca="1" si="1874"/>
        <v>801</v>
      </c>
      <c r="MII23">
        <f t="shared" ca="1" si="1874"/>
        <v>298</v>
      </c>
      <c r="MIJ23">
        <f t="shared" ca="1" si="1874"/>
        <v>764</v>
      </c>
      <c r="MIK23">
        <f t="shared" ca="1" si="1874"/>
        <v>546</v>
      </c>
      <c r="MIL23">
        <f t="shared" ca="1" si="1874"/>
        <v>870</v>
      </c>
      <c r="MIM23">
        <f t="shared" ca="1" si="1874"/>
        <v>762</v>
      </c>
      <c r="MIN23">
        <f t="shared" ca="1" si="1874"/>
        <v>150</v>
      </c>
      <c r="MIO23">
        <f t="shared" ca="1" si="1874"/>
        <v>234</v>
      </c>
      <c r="MIP23">
        <f t="shared" ca="1" si="1874"/>
        <v>773</v>
      </c>
      <c r="MIQ23">
        <f t="shared" ca="1" si="1874"/>
        <v>873</v>
      </c>
      <c r="MIR23">
        <f t="shared" ca="1" si="1874"/>
        <v>771</v>
      </c>
      <c r="MIS23">
        <f t="shared" ca="1" si="1874"/>
        <v>870</v>
      </c>
      <c r="MIT23">
        <f t="shared" ca="1" si="1874"/>
        <v>915</v>
      </c>
      <c r="MIU23">
        <f t="shared" ca="1" si="1874"/>
        <v>635</v>
      </c>
      <c r="MIV23">
        <f t="shared" ca="1" si="1874"/>
        <v>81</v>
      </c>
      <c r="MIW23">
        <f t="shared" ca="1" si="1874"/>
        <v>974</v>
      </c>
      <c r="MIX23">
        <f t="shared" ca="1" si="1874"/>
        <v>464</v>
      </c>
      <c r="MIY23">
        <f t="shared" ca="1" si="1874"/>
        <v>891</v>
      </c>
      <c r="MIZ23">
        <f t="shared" ca="1" si="1874"/>
        <v>539</v>
      </c>
      <c r="MJA23">
        <f t="shared" ca="1" si="1874"/>
        <v>752</v>
      </c>
      <c r="MJB23">
        <f t="shared" ca="1" si="1874"/>
        <v>436</v>
      </c>
      <c r="MJC23">
        <f t="shared" ca="1" si="1874"/>
        <v>862</v>
      </c>
      <c r="MJD23">
        <f t="shared" ca="1" si="1874"/>
        <v>251</v>
      </c>
      <c r="MJE23">
        <f t="shared" ca="1" si="1874"/>
        <v>159</v>
      </c>
      <c r="MJF23">
        <f t="shared" ca="1" si="1874"/>
        <v>36</v>
      </c>
      <c r="MJG23">
        <f t="shared" ca="1" si="1874"/>
        <v>862</v>
      </c>
      <c r="MJH23">
        <f t="shared" ca="1" si="1874"/>
        <v>291</v>
      </c>
      <c r="MJI23">
        <f t="shared" ca="1" si="1874"/>
        <v>448</v>
      </c>
      <c r="MJJ23">
        <f t="shared" ca="1" si="1874"/>
        <v>196</v>
      </c>
      <c r="MJK23">
        <f t="shared" ca="1" si="1874"/>
        <v>945</v>
      </c>
      <c r="MJL23">
        <f t="shared" ca="1" si="1874"/>
        <v>126</v>
      </c>
      <c r="MJM23">
        <f t="shared" ca="1" si="1874"/>
        <v>203</v>
      </c>
      <c r="MJN23">
        <f t="shared" ca="1" si="1874"/>
        <v>882</v>
      </c>
      <c r="MJO23">
        <f t="shared" ca="1" si="1874"/>
        <v>797</v>
      </c>
      <c r="MJP23">
        <f t="shared" ca="1" si="1874"/>
        <v>805</v>
      </c>
      <c r="MJQ23">
        <f t="shared" ca="1" si="1874"/>
        <v>983</v>
      </c>
      <c r="MJR23">
        <f t="shared" ca="1" si="1874"/>
        <v>347</v>
      </c>
      <c r="MJS23">
        <f t="shared" ca="1" si="1874"/>
        <v>898</v>
      </c>
      <c r="MJT23">
        <f t="shared" ca="1" si="1874"/>
        <v>870</v>
      </c>
      <c r="MJU23">
        <f t="shared" ca="1" si="1874"/>
        <v>256</v>
      </c>
      <c r="MJV23">
        <f t="shared" ca="1" si="1874"/>
        <v>203</v>
      </c>
      <c r="MJW23">
        <f t="shared" ca="1" si="1874"/>
        <v>911</v>
      </c>
      <c r="MJX23">
        <f t="shared" ca="1" si="1874"/>
        <v>558</v>
      </c>
      <c r="MJY23">
        <f t="shared" ca="1" si="1874"/>
        <v>615</v>
      </c>
      <c r="MJZ23">
        <f t="shared" ca="1" si="1874"/>
        <v>293</v>
      </c>
      <c r="MKA23">
        <f t="shared" ca="1" si="1874"/>
        <v>891</v>
      </c>
      <c r="MKB23">
        <f t="shared" ca="1" si="1874"/>
        <v>488</v>
      </c>
      <c r="MKC23">
        <f t="shared" ca="1" si="1874"/>
        <v>182</v>
      </c>
      <c r="MKD23">
        <f t="shared" ca="1" si="1874"/>
        <v>716</v>
      </c>
      <c r="MKE23">
        <f t="shared" ca="1" si="1874"/>
        <v>556</v>
      </c>
      <c r="MKF23">
        <f t="shared" ca="1" si="1874"/>
        <v>316</v>
      </c>
      <c r="MKG23">
        <f t="shared" ca="1" si="1874"/>
        <v>976</v>
      </c>
      <c r="MKH23">
        <f t="shared" ca="1" si="1874"/>
        <v>108</v>
      </c>
      <c r="MKI23">
        <f t="shared" ca="1" si="1874"/>
        <v>723</v>
      </c>
      <c r="MKJ23">
        <f t="shared" ca="1" si="1874"/>
        <v>750</v>
      </c>
      <c r="MKK23">
        <f t="shared" ca="1" si="1874"/>
        <v>702</v>
      </c>
      <c r="MKL23">
        <f t="shared" ca="1" si="1874"/>
        <v>526</v>
      </c>
      <c r="MKM23">
        <f t="shared" ca="1" si="1874"/>
        <v>525</v>
      </c>
      <c r="MKN23">
        <f t="shared" ca="1" si="1874"/>
        <v>61</v>
      </c>
      <c r="MKO23">
        <f t="shared" ca="1" si="1874"/>
        <v>827</v>
      </c>
      <c r="MKP23">
        <f t="shared" ca="1" si="1874"/>
        <v>14</v>
      </c>
      <c r="MKQ23">
        <f t="shared" ca="1" si="1748"/>
        <v>683</v>
      </c>
      <c r="MKR23">
        <f t="shared" ca="1" si="1748"/>
        <v>62</v>
      </c>
      <c r="MKS23">
        <f t="shared" ca="1" si="1748"/>
        <v>920</v>
      </c>
      <c r="MKT23">
        <f t="shared" ca="1" si="1748"/>
        <v>191</v>
      </c>
      <c r="MKU23">
        <f t="shared" ca="1" si="1748"/>
        <v>109</v>
      </c>
      <c r="MKV23">
        <f t="shared" ca="1" si="1622"/>
        <v>93</v>
      </c>
      <c r="MKW23">
        <f t="shared" ca="1" si="1622"/>
        <v>128</v>
      </c>
      <c r="MKX23">
        <f t="shared" ca="1" si="1622"/>
        <v>699</v>
      </c>
      <c r="MKY23">
        <f t="shared" ca="1" si="1622"/>
        <v>707</v>
      </c>
      <c r="MKZ23">
        <f t="shared" ca="1" si="1622"/>
        <v>633</v>
      </c>
      <c r="MLA23">
        <f t="shared" ca="1" si="1622"/>
        <v>852</v>
      </c>
      <c r="MLB23">
        <f t="shared" ca="1" si="1622"/>
        <v>54</v>
      </c>
      <c r="MLC23">
        <f t="shared" ca="1" si="1622"/>
        <v>481</v>
      </c>
      <c r="MLD23">
        <f t="shared" ca="1" si="1622"/>
        <v>739</v>
      </c>
      <c r="MLE23">
        <f t="shared" ca="1" si="1622"/>
        <v>413</v>
      </c>
      <c r="MLF23">
        <f t="shared" ca="1" si="1622"/>
        <v>988</v>
      </c>
      <c r="MLG23">
        <f t="shared" ca="1" si="1622"/>
        <v>816</v>
      </c>
      <c r="MLH23">
        <f t="shared" ca="1" si="1622"/>
        <v>441</v>
      </c>
      <c r="MLI23">
        <f t="shared" ca="1" si="1622"/>
        <v>107</v>
      </c>
      <c r="MLJ23">
        <f t="shared" ca="1" si="1622"/>
        <v>850</v>
      </c>
      <c r="MLK23">
        <f t="shared" ca="1" si="1622"/>
        <v>704</v>
      </c>
      <c r="MLL23">
        <f t="shared" ca="1" si="1622"/>
        <v>49</v>
      </c>
      <c r="MLM23">
        <f t="shared" ca="1" si="1622"/>
        <v>282</v>
      </c>
      <c r="MLN23">
        <f t="shared" ca="1" si="1622"/>
        <v>344</v>
      </c>
      <c r="MLO23">
        <f t="shared" ca="1" si="1622"/>
        <v>992</v>
      </c>
      <c r="MLP23">
        <f t="shared" ca="1" si="1622"/>
        <v>874</v>
      </c>
      <c r="MLQ23">
        <f t="shared" ca="1" si="1622"/>
        <v>615</v>
      </c>
      <c r="MLR23">
        <f t="shared" ca="1" si="1622"/>
        <v>114</v>
      </c>
      <c r="MLS23">
        <f t="shared" ca="1" si="1622"/>
        <v>996</v>
      </c>
      <c r="MLT23">
        <f t="shared" ca="1" si="1622"/>
        <v>501</v>
      </c>
      <c r="MLU23">
        <f t="shared" ca="1" si="1622"/>
        <v>80</v>
      </c>
      <c r="MLV23">
        <f t="shared" ca="1" si="1622"/>
        <v>896</v>
      </c>
      <c r="MLW23">
        <f t="shared" ca="1" si="1622"/>
        <v>394</v>
      </c>
      <c r="MLX23">
        <f t="shared" ca="1" si="1622"/>
        <v>308</v>
      </c>
      <c r="MLY23">
        <f t="shared" ca="1" si="1622"/>
        <v>891</v>
      </c>
      <c r="MLZ23">
        <f t="shared" ca="1" si="1622"/>
        <v>267</v>
      </c>
      <c r="MMA23">
        <f t="shared" ca="1" si="1622"/>
        <v>659</v>
      </c>
      <c r="MMB23">
        <f t="shared" ca="1" si="1622"/>
        <v>597</v>
      </c>
      <c r="MMC23">
        <f t="shared" ca="1" si="1622"/>
        <v>186</v>
      </c>
      <c r="MMD23">
        <f t="shared" ca="1" si="1622"/>
        <v>45</v>
      </c>
      <c r="MME23">
        <f t="shared" ca="1" si="1622"/>
        <v>551</v>
      </c>
      <c r="MMF23">
        <f t="shared" ca="1" si="1622"/>
        <v>370</v>
      </c>
      <c r="MMG23">
        <f t="shared" ca="1" si="1622"/>
        <v>887</v>
      </c>
      <c r="MMH23">
        <f t="shared" ca="1" si="1622"/>
        <v>560</v>
      </c>
      <c r="MMI23">
        <f t="shared" ca="1" si="1622"/>
        <v>417</v>
      </c>
      <c r="MMJ23">
        <f t="shared" ca="1" si="1622"/>
        <v>471</v>
      </c>
      <c r="MMK23">
        <f t="shared" ca="1" si="1622"/>
        <v>570</v>
      </c>
      <c r="MML23">
        <f t="shared" ca="1" si="1622"/>
        <v>372</v>
      </c>
      <c r="MMM23">
        <f t="shared" ca="1" si="1622"/>
        <v>635</v>
      </c>
      <c r="MMN23">
        <f t="shared" ca="1" si="1622"/>
        <v>17</v>
      </c>
      <c r="MMO23">
        <f t="shared" ca="1" si="1622"/>
        <v>446</v>
      </c>
      <c r="MMP23">
        <f t="shared" ca="1" si="1622"/>
        <v>674</v>
      </c>
      <c r="MMQ23">
        <f t="shared" ca="1" si="1622"/>
        <v>625</v>
      </c>
      <c r="MMR23">
        <f t="shared" ca="1" si="1622"/>
        <v>614</v>
      </c>
      <c r="MMS23">
        <f t="shared" ca="1" si="1622"/>
        <v>133</v>
      </c>
      <c r="MMT23">
        <f t="shared" ca="1" si="1622"/>
        <v>414</v>
      </c>
      <c r="MMU23">
        <f t="shared" ca="1" si="1622"/>
        <v>24</v>
      </c>
      <c r="MMV23">
        <f t="shared" ca="1" si="1622"/>
        <v>915</v>
      </c>
      <c r="MMW23">
        <f t="shared" ca="1" si="1622"/>
        <v>449</v>
      </c>
      <c r="MMX23">
        <f t="shared" ca="1" si="1622"/>
        <v>464</v>
      </c>
      <c r="MMY23">
        <f t="shared" ca="1" si="1622"/>
        <v>511</v>
      </c>
      <c r="MMZ23">
        <f t="shared" ca="1" si="1622"/>
        <v>613</v>
      </c>
      <c r="MNA23">
        <f t="shared" ca="1" si="1495"/>
        <v>532</v>
      </c>
      <c r="MNB23">
        <f t="shared" ca="1" si="1495"/>
        <v>709</v>
      </c>
      <c r="MNC23">
        <f t="shared" ref="MNC23:MPN28" ca="1" si="1875">RANDBETWEEN(1,1000)</f>
        <v>911</v>
      </c>
      <c r="MND23">
        <f t="shared" ca="1" si="1875"/>
        <v>280</v>
      </c>
      <c r="MNE23">
        <f t="shared" ca="1" si="1875"/>
        <v>608</v>
      </c>
      <c r="MNF23">
        <f t="shared" ca="1" si="1875"/>
        <v>771</v>
      </c>
      <c r="MNG23">
        <f t="shared" ca="1" si="1875"/>
        <v>900</v>
      </c>
      <c r="MNH23">
        <f t="shared" ca="1" si="1875"/>
        <v>493</v>
      </c>
      <c r="MNI23">
        <f t="shared" ca="1" si="1875"/>
        <v>164</v>
      </c>
      <c r="MNJ23">
        <f t="shared" ca="1" si="1875"/>
        <v>412</v>
      </c>
      <c r="MNK23">
        <f t="shared" ca="1" si="1875"/>
        <v>907</v>
      </c>
      <c r="MNL23">
        <f t="shared" ca="1" si="1875"/>
        <v>447</v>
      </c>
      <c r="MNM23">
        <f t="shared" ca="1" si="1875"/>
        <v>43</v>
      </c>
      <c r="MNN23">
        <f t="shared" ca="1" si="1875"/>
        <v>903</v>
      </c>
      <c r="MNO23">
        <f t="shared" ca="1" si="1875"/>
        <v>511</v>
      </c>
      <c r="MNP23">
        <f t="shared" ca="1" si="1875"/>
        <v>315</v>
      </c>
      <c r="MNQ23">
        <f t="shared" ca="1" si="1875"/>
        <v>776</v>
      </c>
      <c r="MNR23">
        <f t="shared" ca="1" si="1875"/>
        <v>687</v>
      </c>
      <c r="MNS23">
        <f t="shared" ca="1" si="1875"/>
        <v>530</v>
      </c>
      <c r="MNT23">
        <f t="shared" ca="1" si="1875"/>
        <v>832</v>
      </c>
      <c r="MNU23">
        <f t="shared" ca="1" si="1875"/>
        <v>536</v>
      </c>
      <c r="MNV23">
        <f t="shared" ca="1" si="1875"/>
        <v>425</v>
      </c>
      <c r="MNW23">
        <f t="shared" ca="1" si="1875"/>
        <v>566</v>
      </c>
      <c r="MNX23">
        <f t="shared" ca="1" si="1875"/>
        <v>340</v>
      </c>
      <c r="MNY23">
        <f t="shared" ca="1" si="1875"/>
        <v>632</v>
      </c>
      <c r="MNZ23">
        <f t="shared" ca="1" si="1875"/>
        <v>605</v>
      </c>
      <c r="MOA23">
        <f t="shared" ca="1" si="1875"/>
        <v>55</v>
      </c>
      <c r="MOB23">
        <f t="shared" ca="1" si="1875"/>
        <v>617</v>
      </c>
      <c r="MOC23">
        <f t="shared" ca="1" si="1875"/>
        <v>795</v>
      </c>
      <c r="MOD23">
        <f t="shared" ca="1" si="1875"/>
        <v>29</v>
      </c>
      <c r="MOE23">
        <f t="shared" ca="1" si="1875"/>
        <v>565</v>
      </c>
      <c r="MOF23">
        <f t="shared" ca="1" si="1875"/>
        <v>111</v>
      </c>
      <c r="MOG23">
        <f t="shared" ca="1" si="1875"/>
        <v>184</v>
      </c>
      <c r="MOH23">
        <f t="shared" ca="1" si="1875"/>
        <v>328</v>
      </c>
      <c r="MOI23">
        <f t="shared" ca="1" si="1875"/>
        <v>408</v>
      </c>
      <c r="MOJ23">
        <f t="shared" ca="1" si="1875"/>
        <v>262</v>
      </c>
      <c r="MOK23">
        <f t="shared" ca="1" si="1875"/>
        <v>808</v>
      </c>
      <c r="MOL23">
        <f t="shared" ca="1" si="1875"/>
        <v>409</v>
      </c>
      <c r="MOM23">
        <f t="shared" ca="1" si="1875"/>
        <v>338</v>
      </c>
      <c r="MON23">
        <f t="shared" ca="1" si="1875"/>
        <v>772</v>
      </c>
      <c r="MOO23">
        <f t="shared" ca="1" si="1875"/>
        <v>641</v>
      </c>
      <c r="MOP23">
        <f t="shared" ca="1" si="1875"/>
        <v>357</v>
      </c>
      <c r="MOQ23">
        <f t="shared" ca="1" si="1875"/>
        <v>910</v>
      </c>
      <c r="MOR23">
        <f t="shared" ca="1" si="1875"/>
        <v>285</v>
      </c>
      <c r="MOS23">
        <f t="shared" ca="1" si="1875"/>
        <v>428</v>
      </c>
      <c r="MOT23">
        <f t="shared" ca="1" si="1875"/>
        <v>728</v>
      </c>
      <c r="MOU23">
        <f t="shared" ca="1" si="1875"/>
        <v>5</v>
      </c>
      <c r="MOV23">
        <f t="shared" ca="1" si="1875"/>
        <v>390</v>
      </c>
      <c r="MOW23">
        <f t="shared" ca="1" si="1875"/>
        <v>285</v>
      </c>
      <c r="MOX23">
        <f t="shared" ca="1" si="1875"/>
        <v>550</v>
      </c>
      <c r="MOY23">
        <f t="shared" ca="1" si="1875"/>
        <v>851</v>
      </c>
      <c r="MOZ23">
        <f t="shared" ca="1" si="1875"/>
        <v>727</v>
      </c>
      <c r="MPA23">
        <f t="shared" ca="1" si="1875"/>
        <v>649</v>
      </c>
      <c r="MPB23">
        <f t="shared" ca="1" si="1875"/>
        <v>175</v>
      </c>
      <c r="MPC23">
        <f t="shared" ca="1" si="1875"/>
        <v>709</v>
      </c>
      <c r="MPD23">
        <f t="shared" ca="1" si="1875"/>
        <v>767</v>
      </c>
      <c r="MPE23">
        <f t="shared" ca="1" si="1875"/>
        <v>319</v>
      </c>
      <c r="MPF23">
        <f t="shared" ca="1" si="1875"/>
        <v>334</v>
      </c>
      <c r="MPG23">
        <f t="shared" ca="1" si="1875"/>
        <v>472</v>
      </c>
      <c r="MPH23">
        <f t="shared" ca="1" si="1875"/>
        <v>757</v>
      </c>
      <c r="MPI23">
        <f t="shared" ca="1" si="1875"/>
        <v>617</v>
      </c>
      <c r="MPJ23">
        <f t="shared" ca="1" si="1875"/>
        <v>902</v>
      </c>
      <c r="MPK23">
        <f t="shared" ca="1" si="1875"/>
        <v>822</v>
      </c>
      <c r="MPL23">
        <f t="shared" ca="1" si="1875"/>
        <v>500</v>
      </c>
      <c r="MPM23">
        <f t="shared" ca="1" si="1875"/>
        <v>446</v>
      </c>
      <c r="MPN23">
        <f t="shared" ca="1" si="1875"/>
        <v>743</v>
      </c>
      <c r="MPO23">
        <f t="shared" ca="1" si="1749"/>
        <v>268</v>
      </c>
      <c r="MPP23">
        <f t="shared" ca="1" si="1749"/>
        <v>922</v>
      </c>
      <c r="MPQ23">
        <f t="shared" ca="1" si="1749"/>
        <v>515</v>
      </c>
      <c r="MPR23">
        <f t="shared" ca="1" si="1749"/>
        <v>720</v>
      </c>
      <c r="MPS23">
        <f t="shared" ca="1" si="1749"/>
        <v>591</v>
      </c>
      <c r="MPT23">
        <f t="shared" ca="1" si="1623"/>
        <v>757</v>
      </c>
      <c r="MPU23">
        <f t="shared" ca="1" si="1623"/>
        <v>897</v>
      </c>
      <c r="MPV23">
        <f t="shared" ca="1" si="1623"/>
        <v>999</v>
      </c>
      <c r="MPW23">
        <f t="shared" ca="1" si="1623"/>
        <v>167</v>
      </c>
      <c r="MPX23">
        <f t="shared" ca="1" si="1623"/>
        <v>177</v>
      </c>
      <c r="MPY23">
        <f t="shared" ca="1" si="1623"/>
        <v>434</v>
      </c>
      <c r="MPZ23">
        <f t="shared" ca="1" si="1623"/>
        <v>784</v>
      </c>
      <c r="MQA23">
        <f t="shared" ca="1" si="1623"/>
        <v>404</v>
      </c>
      <c r="MQB23">
        <f t="shared" ca="1" si="1623"/>
        <v>469</v>
      </c>
      <c r="MQC23">
        <f t="shared" ca="1" si="1623"/>
        <v>995</v>
      </c>
      <c r="MQD23">
        <f t="shared" ca="1" si="1623"/>
        <v>718</v>
      </c>
      <c r="MQE23">
        <f t="shared" ca="1" si="1623"/>
        <v>93</v>
      </c>
      <c r="MQF23">
        <f t="shared" ca="1" si="1623"/>
        <v>730</v>
      </c>
      <c r="MQG23">
        <f t="shared" ca="1" si="1623"/>
        <v>388</v>
      </c>
      <c r="MQH23">
        <f t="shared" ca="1" si="1623"/>
        <v>811</v>
      </c>
      <c r="MQI23">
        <f t="shared" ca="1" si="1623"/>
        <v>942</v>
      </c>
      <c r="MQJ23">
        <f t="shared" ca="1" si="1623"/>
        <v>47</v>
      </c>
      <c r="MQK23">
        <f t="shared" ca="1" si="1623"/>
        <v>840</v>
      </c>
      <c r="MQL23">
        <f t="shared" ca="1" si="1623"/>
        <v>530</v>
      </c>
      <c r="MQM23">
        <f t="shared" ca="1" si="1623"/>
        <v>403</v>
      </c>
      <c r="MQN23">
        <f t="shared" ca="1" si="1623"/>
        <v>660</v>
      </c>
      <c r="MQO23">
        <f t="shared" ca="1" si="1623"/>
        <v>23</v>
      </c>
      <c r="MQP23">
        <f t="shared" ca="1" si="1623"/>
        <v>317</v>
      </c>
      <c r="MQQ23">
        <f t="shared" ca="1" si="1623"/>
        <v>408</v>
      </c>
      <c r="MQR23">
        <f t="shared" ca="1" si="1623"/>
        <v>618</v>
      </c>
      <c r="MQS23">
        <f t="shared" ca="1" si="1623"/>
        <v>260</v>
      </c>
      <c r="MQT23">
        <f t="shared" ca="1" si="1623"/>
        <v>802</v>
      </c>
      <c r="MQU23">
        <f t="shared" ca="1" si="1623"/>
        <v>83</v>
      </c>
      <c r="MQV23">
        <f t="shared" ca="1" si="1623"/>
        <v>101</v>
      </c>
      <c r="MQW23">
        <f t="shared" ca="1" si="1623"/>
        <v>790</v>
      </c>
      <c r="MQX23">
        <f t="shared" ca="1" si="1623"/>
        <v>912</v>
      </c>
      <c r="MQY23">
        <f t="shared" ca="1" si="1623"/>
        <v>917</v>
      </c>
      <c r="MQZ23">
        <f t="shared" ca="1" si="1623"/>
        <v>980</v>
      </c>
      <c r="MRA23">
        <f t="shared" ca="1" si="1623"/>
        <v>477</v>
      </c>
      <c r="MRB23">
        <f t="shared" ca="1" si="1623"/>
        <v>897</v>
      </c>
      <c r="MRC23">
        <f t="shared" ca="1" si="1623"/>
        <v>785</v>
      </c>
      <c r="MRD23">
        <f t="shared" ca="1" si="1623"/>
        <v>965</v>
      </c>
      <c r="MRE23">
        <f t="shared" ca="1" si="1623"/>
        <v>857</v>
      </c>
      <c r="MRF23">
        <f t="shared" ca="1" si="1623"/>
        <v>679</v>
      </c>
      <c r="MRG23">
        <f t="shared" ca="1" si="1623"/>
        <v>362</v>
      </c>
      <c r="MRH23">
        <f t="shared" ca="1" si="1623"/>
        <v>647</v>
      </c>
      <c r="MRI23">
        <f t="shared" ca="1" si="1623"/>
        <v>159</v>
      </c>
      <c r="MRJ23">
        <f t="shared" ca="1" si="1623"/>
        <v>508</v>
      </c>
      <c r="MRK23">
        <f t="shared" ca="1" si="1623"/>
        <v>567</v>
      </c>
      <c r="MRL23">
        <f t="shared" ca="1" si="1623"/>
        <v>521</v>
      </c>
      <c r="MRM23">
        <f t="shared" ca="1" si="1623"/>
        <v>167</v>
      </c>
      <c r="MRN23">
        <f t="shared" ca="1" si="1623"/>
        <v>60</v>
      </c>
      <c r="MRO23">
        <f t="shared" ca="1" si="1623"/>
        <v>133</v>
      </c>
      <c r="MRP23">
        <f t="shared" ca="1" si="1623"/>
        <v>753</v>
      </c>
      <c r="MRQ23">
        <f t="shared" ca="1" si="1623"/>
        <v>849</v>
      </c>
      <c r="MRR23">
        <f t="shared" ca="1" si="1623"/>
        <v>860</v>
      </c>
      <c r="MRS23">
        <f t="shared" ca="1" si="1623"/>
        <v>914</v>
      </c>
      <c r="MRT23">
        <f t="shared" ca="1" si="1623"/>
        <v>558</v>
      </c>
      <c r="MRU23">
        <f t="shared" ca="1" si="1623"/>
        <v>481</v>
      </c>
      <c r="MRV23">
        <f t="shared" ca="1" si="1623"/>
        <v>666</v>
      </c>
      <c r="MRW23">
        <f t="shared" ca="1" si="1623"/>
        <v>846</v>
      </c>
      <c r="MRX23">
        <f t="shared" ca="1" si="1623"/>
        <v>438</v>
      </c>
      <c r="MRY23">
        <f t="shared" ca="1" si="1496"/>
        <v>367</v>
      </c>
      <c r="MRZ23">
        <f t="shared" ca="1" si="1496"/>
        <v>271</v>
      </c>
      <c r="MSA23">
        <f t="shared" ref="MSA23:MUL28" ca="1" si="1876">RANDBETWEEN(1,1000)</f>
        <v>400</v>
      </c>
      <c r="MSB23">
        <f t="shared" ca="1" si="1876"/>
        <v>493</v>
      </c>
      <c r="MSC23">
        <f t="shared" ca="1" si="1876"/>
        <v>830</v>
      </c>
      <c r="MSD23">
        <f t="shared" ca="1" si="1876"/>
        <v>566</v>
      </c>
      <c r="MSE23">
        <f t="shared" ca="1" si="1876"/>
        <v>814</v>
      </c>
      <c r="MSF23">
        <f t="shared" ca="1" si="1876"/>
        <v>982</v>
      </c>
      <c r="MSG23">
        <f t="shared" ca="1" si="1876"/>
        <v>735</v>
      </c>
      <c r="MSH23">
        <f t="shared" ca="1" si="1876"/>
        <v>940</v>
      </c>
      <c r="MSI23">
        <f t="shared" ca="1" si="1876"/>
        <v>447</v>
      </c>
      <c r="MSJ23">
        <f t="shared" ca="1" si="1876"/>
        <v>628</v>
      </c>
      <c r="MSK23">
        <f t="shared" ca="1" si="1876"/>
        <v>706</v>
      </c>
      <c r="MSL23">
        <f t="shared" ca="1" si="1876"/>
        <v>141</v>
      </c>
      <c r="MSM23">
        <f t="shared" ca="1" si="1876"/>
        <v>792</v>
      </c>
      <c r="MSN23">
        <f t="shared" ca="1" si="1876"/>
        <v>535</v>
      </c>
      <c r="MSO23">
        <f t="shared" ca="1" si="1876"/>
        <v>440</v>
      </c>
      <c r="MSP23">
        <f t="shared" ca="1" si="1876"/>
        <v>589</v>
      </c>
      <c r="MSQ23">
        <f t="shared" ca="1" si="1876"/>
        <v>480</v>
      </c>
      <c r="MSR23">
        <f t="shared" ca="1" si="1876"/>
        <v>613</v>
      </c>
      <c r="MSS23">
        <f t="shared" ca="1" si="1876"/>
        <v>194</v>
      </c>
      <c r="MST23">
        <f t="shared" ca="1" si="1876"/>
        <v>756</v>
      </c>
      <c r="MSU23">
        <f t="shared" ca="1" si="1876"/>
        <v>323</v>
      </c>
      <c r="MSV23">
        <f t="shared" ca="1" si="1876"/>
        <v>281</v>
      </c>
      <c r="MSW23">
        <f t="shared" ca="1" si="1876"/>
        <v>193</v>
      </c>
      <c r="MSX23">
        <f t="shared" ca="1" si="1876"/>
        <v>725</v>
      </c>
      <c r="MSY23">
        <f t="shared" ca="1" si="1876"/>
        <v>610</v>
      </c>
      <c r="MSZ23">
        <f t="shared" ca="1" si="1876"/>
        <v>646</v>
      </c>
      <c r="MTA23">
        <f t="shared" ca="1" si="1876"/>
        <v>345</v>
      </c>
      <c r="MTB23">
        <f t="shared" ca="1" si="1876"/>
        <v>27</v>
      </c>
      <c r="MTC23">
        <f t="shared" ca="1" si="1876"/>
        <v>919</v>
      </c>
      <c r="MTD23">
        <f t="shared" ca="1" si="1876"/>
        <v>449</v>
      </c>
      <c r="MTE23">
        <f t="shared" ca="1" si="1876"/>
        <v>963</v>
      </c>
      <c r="MTF23">
        <f t="shared" ca="1" si="1876"/>
        <v>528</v>
      </c>
      <c r="MTG23">
        <f t="shared" ca="1" si="1876"/>
        <v>614</v>
      </c>
      <c r="MTH23">
        <f t="shared" ca="1" si="1876"/>
        <v>353</v>
      </c>
      <c r="MTI23">
        <f t="shared" ca="1" si="1876"/>
        <v>137</v>
      </c>
      <c r="MTJ23">
        <f t="shared" ca="1" si="1876"/>
        <v>332</v>
      </c>
      <c r="MTK23">
        <f t="shared" ca="1" si="1876"/>
        <v>484</v>
      </c>
      <c r="MTL23">
        <f t="shared" ca="1" si="1876"/>
        <v>235</v>
      </c>
      <c r="MTM23">
        <f t="shared" ca="1" si="1876"/>
        <v>778</v>
      </c>
      <c r="MTN23">
        <f t="shared" ca="1" si="1876"/>
        <v>940</v>
      </c>
      <c r="MTO23">
        <f t="shared" ca="1" si="1876"/>
        <v>585</v>
      </c>
      <c r="MTP23">
        <f t="shared" ca="1" si="1876"/>
        <v>902</v>
      </c>
      <c r="MTQ23">
        <f t="shared" ca="1" si="1876"/>
        <v>250</v>
      </c>
      <c r="MTR23">
        <f t="shared" ca="1" si="1876"/>
        <v>499</v>
      </c>
      <c r="MTS23">
        <f t="shared" ca="1" si="1876"/>
        <v>697</v>
      </c>
      <c r="MTT23">
        <f t="shared" ca="1" si="1876"/>
        <v>30</v>
      </c>
      <c r="MTU23">
        <f t="shared" ca="1" si="1876"/>
        <v>7</v>
      </c>
      <c r="MTV23">
        <f t="shared" ca="1" si="1876"/>
        <v>252</v>
      </c>
      <c r="MTW23">
        <f t="shared" ca="1" si="1876"/>
        <v>585</v>
      </c>
      <c r="MTX23">
        <f t="shared" ca="1" si="1876"/>
        <v>16</v>
      </c>
      <c r="MTY23">
        <f t="shared" ca="1" si="1876"/>
        <v>81</v>
      </c>
      <c r="MTZ23">
        <f t="shared" ca="1" si="1876"/>
        <v>947</v>
      </c>
      <c r="MUA23">
        <f t="shared" ca="1" si="1876"/>
        <v>254</v>
      </c>
      <c r="MUB23">
        <f t="shared" ca="1" si="1876"/>
        <v>874</v>
      </c>
      <c r="MUC23">
        <f t="shared" ca="1" si="1876"/>
        <v>537</v>
      </c>
      <c r="MUD23">
        <f t="shared" ca="1" si="1876"/>
        <v>113</v>
      </c>
      <c r="MUE23">
        <f t="shared" ca="1" si="1876"/>
        <v>584</v>
      </c>
      <c r="MUF23">
        <f t="shared" ca="1" si="1876"/>
        <v>728</v>
      </c>
      <c r="MUG23">
        <f t="shared" ca="1" si="1876"/>
        <v>209</v>
      </c>
      <c r="MUH23">
        <f t="shared" ca="1" si="1876"/>
        <v>610</v>
      </c>
      <c r="MUI23">
        <f t="shared" ca="1" si="1876"/>
        <v>917</v>
      </c>
      <c r="MUJ23">
        <f t="shared" ca="1" si="1876"/>
        <v>95</v>
      </c>
      <c r="MUK23">
        <f t="shared" ca="1" si="1876"/>
        <v>3</v>
      </c>
      <c r="MUL23">
        <f t="shared" ca="1" si="1876"/>
        <v>247</v>
      </c>
      <c r="MUM23">
        <f t="shared" ca="1" si="1750"/>
        <v>214</v>
      </c>
      <c r="MUN23">
        <f t="shared" ca="1" si="1750"/>
        <v>302</v>
      </c>
      <c r="MUO23">
        <f t="shared" ca="1" si="1750"/>
        <v>976</v>
      </c>
      <c r="MUP23">
        <f t="shared" ca="1" si="1750"/>
        <v>96</v>
      </c>
      <c r="MUQ23">
        <f t="shared" ca="1" si="1750"/>
        <v>766</v>
      </c>
      <c r="MUR23">
        <f t="shared" ca="1" si="1624"/>
        <v>826</v>
      </c>
      <c r="MUS23">
        <f t="shared" ca="1" si="1624"/>
        <v>491</v>
      </c>
      <c r="MUT23">
        <f t="shared" ca="1" si="1624"/>
        <v>124</v>
      </c>
      <c r="MUU23">
        <f t="shared" ca="1" si="1624"/>
        <v>107</v>
      </c>
      <c r="MUV23">
        <f t="shared" ca="1" si="1624"/>
        <v>408</v>
      </c>
      <c r="MUW23">
        <f t="shared" ca="1" si="1624"/>
        <v>699</v>
      </c>
      <c r="MUX23">
        <f t="shared" ca="1" si="1624"/>
        <v>413</v>
      </c>
      <c r="MUY23">
        <f t="shared" ca="1" si="1624"/>
        <v>216</v>
      </c>
      <c r="MUZ23">
        <f t="shared" ca="1" si="1624"/>
        <v>880</v>
      </c>
      <c r="MVA23">
        <f t="shared" ca="1" si="1624"/>
        <v>903</v>
      </c>
      <c r="MVB23">
        <f t="shared" ca="1" si="1624"/>
        <v>33</v>
      </c>
      <c r="MVC23">
        <f t="shared" ca="1" si="1624"/>
        <v>196</v>
      </c>
      <c r="MVD23">
        <f t="shared" ca="1" si="1624"/>
        <v>292</v>
      </c>
      <c r="MVE23">
        <f t="shared" ca="1" si="1624"/>
        <v>66</v>
      </c>
      <c r="MVF23">
        <f t="shared" ca="1" si="1624"/>
        <v>520</v>
      </c>
      <c r="MVG23">
        <f t="shared" ca="1" si="1624"/>
        <v>463</v>
      </c>
      <c r="MVH23">
        <f t="shared" ca="1" si="1624"/>
        <v>861</v>
      </c>
      <c r="MVI23">
        <f t="shared" ca="1" si="1624"/>
        <v>518</v>
      </c>
      <c r="MVJ23">
        <f t="shared" ca="1" si="1624"/>
        <v>825</v>
      </c>
      <c r="MVK23">
        <f t="shared" ca="1" si="1624"/>
        <v>688</v>
      </c>
      <c r="MVL23">
        <f t="shared" ca="1" si="1624"/>
        <v>43</v>
      </c>
      <c r="MVM23">
        <f t="shared" ca="1" si="1624"/>
        <v>36</v>
      </c>
      <c r="MVN23">
        <f t="shared" ca="1" si="1624"/>
        <v>462</v>
      </c>
      <c r="MVO23">
        <f t="shared" ca="1" si="1624"/>
        <v>774</v>
      </c>
      <c r="MVP23">
        <f t="shared" ca="1" si="1624"/>
        <v>278</v>
      </c>
      <c r="MVQ23">
        <f t="shared" ca="1" si="1624"/>
        <v>903</v>
      </c>
      <c r="MVR23">
        <f t="shared" ca="1" si="1624"/>
        <v>436</v>
      </c>
      <c r="MVS23">
        <f t="shared" ca="1" si="1624"/>
        <v>703</v>
      </c>
      <c r="MVT23">
        <f t="shared" ca="1" si="1624"/>
        <v>829</v>
      </c>
      <c r="MVU23">
        <f t="shared" ca="1" si="1624"/>
        <v>344</v>
      </c>
      <c r="MVV23">
        <f t="shared" ca="1" si="1624"/>
        <v>192</v>
      </c>
      <c r="MVW23">
        <f t="shared" ca="1" si="1624"/>
        <v>78</v>
      </c>
      <c r="MVX23">
        <f t="shared" ca="1" si="1624"/>
        <v>957</v>
      </c>
      <c r="MVY23">
        <f t="shared" ca="1" si="1624"/>
        <v>903</v>
      </c>
      <c r="MVZ23">
        <f t="shared" ca="1" si="1624"/>
        <v>106</v>
      </c>
      <c r="MWA23">
        <f t="shared" ca="1" si="1624"/>
        <v>716</v>
      </c>
      <c r="MWB23">
        <f t="shared" ca="1" si="1624"/>
        <v>144</v>
      </c>
      <c r="MWC23">
        <f t="shared" ca="1" si="1624"/>
        <v>349</v>
      </c>
      <c r="MWD23">
        <f t="shared" ca="1" si="1624"/>
        <v>889</v>
      </c>
      <c r="MWE23">
        <f t="shared" ca="1" si="1624"/>
        <v>28</v>
      </c>
      <c r="MWF23">
        <f t="shared" ca="1" si="1624"/>
        <v>137</v>
      </c>
      <c r="MWG23">
        <f t="shared" ca="1" si="1624"/>
        <v>852</v>
      </c>
      <c r="MWH23">
        <f t="shared" ca="1" si="1624"/>
        <v>778</v>
      </c>
      <c r="MWI23">
        <f t="shared" ca="1" si="1624"/>
        <v>167</v>
      </c>
      <c r="MWJ23">
        <f t="shared" ca="1" si="1624"/>
        <v>837</v>
      </c>
      <c r="MWK23">
        <f t="shared" ca="1" si="1624"/>
        <v>679</v>
      </c>
      <c r="MWL23">
        <f t="shared" ca="1" si="1624"/>
        <v>262</v>
      </c>
      <c r="MWM23">
        <f t="shared" ca="1" si="1624"/>
        <v>203</v>
      </c>
      <c r="MWN23">
        <f t="shared" ca="1" si="1624"/>
        <v>625</v>
      </c>
      <c r="MWO23">
        <f t="shared" ca="1" si="1624"/>
        <v>500</v>
      </c>
      <c r="MWP23">
        <f t="shared" ca="1" si="1624"/>
        <v>829</v>
      </c>
      <c r="MWQ23">
        <f t="shared" ca="1" si="1624"/>
        <v>382</v>
      </c>
      <c r="MWR23">
        <f t="shared" ca="1" si="1624"/>
        <v>822</v>
      </c>
      <c r="MWS23">
        <f t="shared" ca="1" si="1624"/>
        <v>95</v>
      </c>
      <c r="MWT23">
        <f t="shared" ca="1" si="1624"/>
        <v>38</v>
      </c>
      <c r="MWU23">
        <f t="shared" ca="1" si="1624"/>
        <v>851</v>
      </c>
      <c r="MWV23">
        <f t="shared" ca="1" si="1624"/>
        <v>375</v>
      </c>
      <c r="MWW23">
        <f t="shared" ca="1" si="1497"/>
        <v>404</v>
      </c>
      <c r="MWX23">
        <f t="shared" ca="1" si="1497"/>
        <v>663</v>
      </c>
      <c r="MWY23">
        <f t="shared" ref="MWY23:MZJ28" ca="1" si="1877">RANDBETWEEN(1,1000)</f>
        <v>775</v>
      </c>
      <c r="MWZ23">
        <f t="shared" ca="1" si="1877"/>
        <v>173</v>
      </c>
      <c r="MXA23">
        <f t="shared" ca="1" si="1877"/>
        <v>47</v>
      </c>
      <c r="MXB23">
        <f t="shared" ca="1" si="1877"/>
        <v>415</v>
      </c>
      <c r="MXC23">
        <f t="shared" ca="1" si="1877"/>
        <v>438</v>
      </c>
      <c r="MXD23">
        <f t="shared" ca="1" si="1877"/>
        <v>854</v>
      </c>
      <c r="MXE23">
        <f t="shared" ca="1" si="1877"/>
        <v>673</v>
      </c>
      <c r="MXF23">
        <f t="shared" ca="1" si="1877"/>
        <v>474</v>
      </c>
      <c r="MXG23">
        <f t="shared" ca="1" si="1877"/>
        <v>562</v>
      </c>
      <c r="MXH23">
        <f t="shared" ca="1" si="1877"/>
        <v>999</v>
      </c>
      <c r="MXI23">
        <f t="shared" ca="1" si="1877"/>
        <v>513</v>
      </c>
      <c r="MXJ23">
        <f t="shared" ca="1" si="1877"/>
        <v>521</v>
      </c>
      <c r="MXK23">
        <f t="shared" ca="1" si="1877"/>
        <v>857</v>
      </c>
      <c r="MXL23">
        <f t="shared" ca="1" si="1877"/>
        <v>415</v>
      </c>
      <c r="MXM23">
        <f t="shared" ca="1" si="1877"/>
        <v>988</v>
      </c>
      <c r="MXN23">
        <f t="shared" ca="1" si="1877"/>
        <v>42</v>
      </c>
      <c r="MXO23">
        <f t="shared" ca="1" si="1877"/>
        <v>202</v>
      </c>
      <c r="MXP23">
        <f t="shared" ca="1" si="1877"/>
        <v>199</v>
      </c>
      <c r="MXQ23">
        <f t="shared" ca="1" si="1877"/>
        <v>888</v>
      </c>
      <c r="MXR23">
        <f t="shared" ca="1" si="1877"/>
        <v>740</v>
      </c>
      <c r="MXS23">
        <f t="shared" ca="1" si="1877"/>
        <v>984</v>
      </c>
      <c r="MXT23">
        <f t="shared" ca="1" si="1877"/>
        <v>521</v>
      </c>
      <c r="MXU23">
        <f t="shared" ca="1" si="1877"/>
        <v>278</v>
      </c>
      <c r="MXV23">
        <f t="shared" ca="1" si="1877"/>
        <v>379</v>
      </c>
      <c r="MXW23">
        <f t="shared" ca="1" si="1877"/>
        <v>544</v>
      </c>
      <c r="MXX23">
        <f t="shared" ca="1" si="1877"/>
        <v>949</v>
      </c>
      <c r="MXY23">
        <f t="shared" ca="1" si="1877"/>
        <v>902</v>
      </c>
      <c r="MXZ23">
        <f t="shared" ca="1" si="1877"/>
        <v>995</v>
      </c>
      <c r="MYA23">
        <f t="shared" ca="1" si="1877"/>
        <v>764</v>
      </c>
      <c r="MYB23">
        <f t="shared" ca="1" si="1877"/>
        <v>343</v>
      </c>
      <c r="MYC23">
        <f t="shared" ca="1" si="1877"/>
        <v>482</v>
      </c>
      <c r="MYD23">
        <f t="shared" ca="1" si="1877"/>
        <v>907</v>
      </c>
      <c r="MYE23">
        <f t="shared" ca="1" si="1877"/>
        <v>150</v>
      </c>
      <c r="MYF23">
        <f t="shared" ca="1" si="1877"/>
        <v>763</v>
      </c>
      <c r="MYG23">
        <f t="shared" ca="1" si="1877"/>
        <v>627</v>
      </c>
      <c r="MYH23">
        <f t="shared" ca="1" si="1877"/>
        <v>589</v>
      </c>
      <c r="MYI23">
        <f t="shared" ca="1" si="1877"/>
        <v>601</v>
      </c>
      <c r="MYJ23">
        <f t="shared" ca="1" si="1877"/>
        <v>619</v>
      </c>
      <c r="MYK23">
        <f t="shared" ca="1" si="1877"/>
        <v>622</v>
      </c>
      <c r="MYL23">
        <f t="shared" ca="1" si="1877"/>
        <v>924</v>
      </c>
      <c r="MYM23">
        <f t="shared" ca="1" si="1877"/>
        <v>469</v>
      </c>
      <c r="MYN23">
        <f t="shared" ca="1" si="1877"/>
        <v>648</v>
      </c>
      <c r="MYO23">
        <f t="shared" ca="1" si="1877"/>
        <v>179</v>
      </c>
      <c r="MYP23">
        <f t="shared" ca="1" si="1877"/>
        <v>920</v>
      </c>
      <c r="MYQ23">
        <f t="shared" ca="1" si="1877"/>
        <v>277</v>
      </c>
      <c r="MYR23">
        <f t="shared" ca="1" si="1877"/>
        <v>848</v>
      </c>
      <c r="MYS23">
        <f t="shared" ca="1" si="1877"/>
        <v>734</v>
      </c>
      <c r="MYT23">
        <f t="shared" ca="1" si="1877"/>
        <v>379</v>
      </c>
      <c r="MYU23">
        <f t="shared" ca="1" si="1877"/>
        <v>495</v>
      </c>
      <c r="MYV23">
        <f t="shared" ca="1" si="1877"/>
        <v>287</v>
      </c>
      <c r="MYW23">
        <f t="shared" ca="1" si="1877"/>
        <v>266</v>
      </c>
      <c r="MYX23">
        <f t="shared" ca="1" si="1877"/>
        <v>619</v>
      </c>
      <c r="MYY23">
        <f t="shared" ca="1" si="1877"/>
        <v>692</v>
      </c>
      <c r="MYZ23">
        <f t="shared" ca="1" si="1877"/>
        <v>4</v>
      </c>
      <c r="MZA23">
        <f t="shared" ca="1" si="1877"/>
        <v>632</v>
      </c>
      <c r="MZB23">
        <f t="shared" ca="1" si="1877"/>
        <v>136</v>
      </c>
      <c r="MZC23">
        <f t="shared" ca="1" si="1877"/>
        <v>397</v>
      </c>
      <c r="MZD23">
        <f t="shared" ca="1" si="1877"/>
        <v>186</v>
      </c>
      <c r="MZE23">
        <f t="shared" ca="1" si="1877"/>
        <v>399</v>
      </c>
      <c r="MZF23">
        <f t="shared" ca="1" si="1877"/>
        <v>225</v>
      </c>
      <c r="MZG23">
        <f t="shared" ca="1" si="1877"/>
        <v>521</v>
      </c>
      <c r="MZH23">
        <f t="shared" ca="1" si="1877"/>
        <v>369</v>
      </c>
      <c r="MZI23">
        <f t="shared" ca="1" si="1877"/>
        <v>765</v>
      </c>
      <c r="MZJ23">
        <f t="shared" ca="1" si="1877"/>
        <v>548</v>
      </c>
      <c r="MZK23">
        <f t="shared" ca="1" si="1751"/>
        <v>338</v>
      </c>
      <c r="MZL23">
        <f t="shared" ca="1" si="1751"/>
        <v>322</v>
      </c>
      <c r="MZM23">
        <f t="shared" ca="1" si="1751"/>
        <v>593</v>
      </c>
      <c r="MZN23">
        <f t="shared" ca="1" si="1751"/>
        <v>547</v>
      </c>
      <c r="MZO23">
        <f t="shared" ca="1" si="1751"/>
        <v>27</v>
      </c>
      <c r="MZP23">
        <f t="shared" ca="1" si="1625"/>
        <v>811</v>
      </c>
      <c r="MZQ23">
        <f t="shared" ca="1" si="1625"/>
        <v>538</v>
      </c>
      <c r="MZR23">
        <f t="shared" ca="1" si="1625"/>
        <v>688</v>
      </c>
      <c r="MZS23">
        <f t="shared" ca="1" si="1625"/>
        <v>23</v>
      </c>
      <c r="MZT23">
        <f t="shared" ca="1" si="1625"/>
        <v>607</v>
      </c>
      <c r="MZU23">
        <f t="shared" ca="1" si="1625"/>
        <v>688</v>
      </c>
      <c r="MZV23">
        <f t="shared" ca="1" si="1625"/>
        <v>589</v>
      </c>
      <c r="MZW23">
        <f t="shared" ca="1" si="1625"/>
        <v>723</v>
      </c>
      <c r="MZX23">
        <f t="shared" ca="1" si="1625"/>
        <v>220</v>
      </c>
      <c r="MZY23">
        <f t="shared" ca="1" si="1625"/>
        <v>581</v>
      </c>
      <c r="MZZ23">
        <f t="shared" ca="1" si="1625"/>
        <v>243</v>
      </c>
      <c r="NAA23">
        <f t="shared" ca="1" si="1625"/>
        <v>913</v>
      </c>
      <c r="NAB23">
        <f t="shared" ca="1" si="1625"/>
        <v>217</v>
      </c>
      <c r="NAC23">
        <f t="shared" ca="1" si="1625"/>
        <v>677</v>
      </c>
      <c r="NAD23">
        <f t="shared" ca="1" si="1625"/>
        <v>492</v>
      </c>
      <c r="NAE23">
        <f t="shared" ca="1" si="1625"/>
        <v>499</v>
      </c>
      <c r="NAF23">
        <f t="shared" ca="1" si="1625"/>
        <v>247</v>
      </c>
      <c r="NAG23">
        <f t="shared" ca="1" si="1625"/>
        <v>811</v>
      </c>
      <c r="NAH23">
        <f t="shared" ca="1" si="1625"/>
        <v>430</v>
      </c>
      <c r="NAI23">
        <f t="shared" ca="1" si="1625"/>
        <v>3</v>
      </c>
      <c r="NAJ23">
        <f t="shared" ca="1" si="1625"/>
        <v>997</v>
      </c>
      <c r="NAK23">
        <f t="shared" ca="1" si="1625"/>
        <v>871</v>
      </c>
      <c r="NAL23">
        <f t="shared" ca="1" si="1625"/>
        <v>904</v>
      </c>
      <c r="NAM23">
        <f t="shared" ca="1" si="1625"/>
        <v>639</v>
      </c>
      <c r="NAN23">
        <f t="shared" ca="1" si="1625"/>
        <v>931</v>
      </c>
      <c r="NAO23">
        <f t="shared" ca="1" si="1625"/>
        <v>419</v>
      </c>
      <c r="NAP23">
        <f t="shared" ca="1" si="1625"/>
        <v>551</v>
      </c>
      <c r="NAQ23">
        <f t="shared" ca="1" si="1625"/>
        <v>129</v>
      </c>
      <c r="NAR23">
        <f t="shared" ca="1" si="1625"/>
        <v>639</v>
      </c>
      <c r="NAS23">
        <f t="shared" ca="1" si="1625"/>
        <v>844</v>
      </c>
      <c r="NAT23">
        <f t="shared" ca="1" si="1625"/>
        <v>929</v>
      </c>
      <c r="NAU23">
        <f t="shared" ca="1" si="1625"/>
        <v>819</v>
      </c>
      <c r="NAV23">
        <f t="shared" ca="1" si="1625"/>
        <v>68</v>
      </c>
      <c r="NAW23">
        <f t="shared" ca="1" si="1625"/>
        <v>563</v>
      </c>
      <c r="NAX23">
        <f t="shared" ca="1" si="1625"/>
        <v>918</v>
      </c>
      <c r="NAY23">
        <f t="shared" ca="1" si="1625"/>
        <v>641</v>
      </c>
      <c r="NAZ23">
        <f t="shared" ca="1" si="1625"/>
        <v>649</v>
      </c>
      <c r="NBA23">
        <f t="shared" ca="1" si="1625"/>
        <v>945</v>
      </c>
      <c r="NBB23">
        <f t="shared" ca="1" si="1625"/>
        <v>712</v>
      </c>
      <c r="NBC23">
        <f t="shared" ca="1" si="1625"/>
        <v>730</v>
      </c>
      <c r="NBD23">
        <f t="shared" ca="1" si="1625"/>
        <v>590</v>
      </c>
      <c r="NBE23">
        <f t="shared" ca="1" si="1625"/>
        <v>548</v>
      </c>
      <c r="NBF23">
        <f t="shared" ca="1" si="1625"/>
        <v>22</v>
      </c>
      <c r="NBG23">
        <f t="shared" ca="1" si="1625"/>
        <v>359</v>
      </c>
      <c r="NBH23">
        <f t="shared" ca="1" si="1625"/>
        <v>556</v>
      </c>
      <c r="NBI23">
        <f t="shared" ca="1" si="1625"/>
        <v>428</v>
      </c>
      <c r="NBJ23">
        <f t="shared" ca="1" si="1625"/>
        <v>522</v>
      </c>
      <c r="NBK23">
        <f t="shared" ca="1" si="1625"/>
        <v>410</v>
      </c>
      <c r="NBL23">
        <f t="shared" ca="1" si="1625"/>
        <v>104</v>
      </c>
      <c r="NBM23">
        <f t="shared" ca="1" si="1625"/>
        <v>599</v>
      </c>
      <c r="NBN23">
        <f t="shared" ca="1" si="1625"/>
        <v>413</v>
      </c>
      <c r="NBO23">
        <f t="shared" ca="1" si="1625"/>
        <v>377</v>
      </c>
      <c r="NBP23">
        <f t="shared" ca="1" si="1625"/>
        <v>466</v>
      </c>
      <c r="NBQ23">
        <f t="shared" ca="1" si="1625"/>
        <v>525</v>
      </c>
      <c r="NBR23">
        <f t="shared" ca="1" si="1625"/>
        <v>236</v>
      </c>
      <c r="NBS23">
        <f t="shared" ca="1" si="1625"/>
        <v>824</v>
      </c>
      <c r="NBT23">
        <f t="shared" ca="1" si="1625"/>
        <v>145</v>
      </c>
      <c r="NBU23">
        <f t="shared" ca="1" si="1498"/>
        <v>797</v>
      </c>
      <c r="NBV23">
        <f t="shared" ca="1" si="1498"/>
        <v>244</v>
      </c>
      <c r="NBW23">
        <f t="shared" ref="NBW23:NEH28" ca="1" si="1878">RANDBETWEEN(1,1000)</f>
        <v>807</v>
      </c>
      <c r="NBX23">
        <f t="shared" ca="1" si="1878"/>
        <v>681</v>
      </c>
      <c r="NBY23">
        <f t="shared" ca="1" si="1878"/>
        <v>706</v>
      </c>
      <c r="NBZ23">
        <f t="shared" ca="1" si="1878"/>
        <v>948</v>
      </c>
      <c r="NCA23">
        <f t="shared" ca="1" si="1878"/>
        <v>298</v>
      </c>
      <c r="NCB23">
        <f t="shared" ca="1" si="1878"/>
        <v>984</v>
      </c>
      <c r="NCC23">
        <f t="shared" ca="1" si="1878"/>
        <v>705</v>
      </c>
      <c r="NCD23">
        <f t="shared" ca="1" si="1878"/>
        <v>234</v>
      </c>
      <c r="NCE23">
        <f t="shared" ca="1" si="1878"/>
        <v>658</v>
      </c>
      <c r="NCF23">
        <f t="shared" ca="1" si="1878"/>
        <v>360</v>
      </c>
      <c r="NCG23">
        <f t="shared" ca="1" si="1878"/>
        <v>470</v>
      </c>
      <c r="NCH23">
        <f t="shared" ca="1" si="1878"/>
        <v>666</v>
      </c>
      <c r="NCI23">
        <f t="shared" ca="1" si="1878"/>
        <v>503</v>
      </c>
      <c r="NCJ23">
        <f t="shared" ca="1" si="1878"/>
        <v>58</v>
      </c>
      <c r="NCK23">
        <f t="shared" ca="1" si="1878"/>
        <v>479</v>
      </c>
      <c r="NCL23">
        <f t="shared" ca="1" si="1878"/>
        <v>556</v>
      </c>
      <c r="NCM23">
        <f t="shared" ca="1" si="1878"/>
        <v>848</v>
      </c>
      <c r="NCN23">
        <f t="shared" ca="1" si="1878"/>
        <v>945</v>
      </c>
      <c r="NCO23">
        <f t="shared" ca="1" si="1878"/>
        <v>213</v>
      </c>
      <c r="NCP23">
        <f t="shared" ca="1" si="1878"/>
        <v>351</v>
      </c>
      <c r="NCQ23">
        <f t="shared" ca="1" si="1878"/>
        <v>377</v>
      </c>
      <c r="NCR23">
        <f t="shared" ca="1" si="1878"/>
        <v>159</v>
      </c>
      <c r="NCS23">
        <f t="shared" ca="1" si="1878"/>
        <v>505</v>
      </c>
      <c r="NCT23">
        <f t="shared" ca="1" si="1878"/>
        <v>662</v>
      </c>
      <c r="NCU23">
        <f t="shared" ca="1" si="1878"/>
        <v>409</v>
      </c>
      <c r="NCV23">
        <f t="shared" ca="1" si="1878"/>
        <v>593</v>
      </c>
      <c r="NCW23">
        <f t="shared" ca="1" si="1878"/>
        <v>225</v>
      </c>
      <c r="NCX23">
        <f t="shared" ca="1" si="1878"/>
        <v>77</v>
      </c>
      <c r="NCY23">
        <f t="shared" ca="1" si="1878"/>
        <v>506</v>
      </c>
      <c r="NCZ23">
        <f t="shared" ca="1" si="1878"/>
        <v>510</v>
      </c>
      <c r="NDA23">
        <f t="shared" ca="1" si="1878"/>
        <v>588</v>
      </c>
      <c r="NDB23">
        <f t="shared" ca="1" si="1878"/>
        <v>938</v>
      </c>
      <c r="NDC23">
        <f t="shared" ca="1" si="1878"/>
        <v>373</v>
      </c>
      <c r="NDD23">
        <f t="shared" ca="1" si="1878"/>
        <v>343</v>
      </c>
      <c r="NDE23">
        <f t="shared" ca="1" si="1878"/>
        <v>914</v>
      </c>
      <c r="NDF23">
        <f t="shared" ca="1" si="1878"/>
        <v>364</v>
      </c>
      <c r="NDG23">
        <f t="shared" ca="1" si="1878"/>
        <v>553</v>
      </c>
      <c r="NDH23">
        <f t="shared" ca="1" si="1878"/>
        <v>879</v>
      </c>
      <c r="NDI23">
        <f t="shared" ca="1" si="1878"/>
        <v>244</v>
      </c>
      <c r="NDJ23">
        <f t="shared" ca="1" si="1878"/>
        <v>328</v>
      </c>
      <c r="NDK23">
        <f t="shared" ca="1" si="1878"/>
        <v>23</v>
      </c>
      <c r="NDL23">
        <f t="shared" ca="1" si="1878"/>
        <v>638</v>
      </c>
      <c r="NDM23">
        <f t="shared" ca="1" si="1878"/>
        <v>484</v>
      </c>
      <c r="NDN23">
        <f t="shared" ca="1" si="1878"/>
        <v>670</v>
      </c>
      <c r="NDO23">
        <f t="shared" ca="1" si="1878"/>
        <v>940</v>
      </c>
      <c r="NDP23">
        <f t="shared" ca="1" si="1878"/>
        <v>677</v>
      </c>
      <c r="NDQ23">
        <f t="shared" ca="1" si="1878"/>
        <v>514</v>
      </c>
      <c r="NDR23">
        <f t="shared" ca="1" si="1878"/>
        <v>138</v>
      </c>
      <c r="NDS23">
        <f t="shared" ca="1" si="1878"/>
        <v>423</v>
      </c>
      <c r="NDT23">
        <f t="shared" ca="1" si="1878"/>
        <v>982</v>
      </c>
      <c r="NDU23">
        <f t="shared" ca="1" si="1878"/>
        <v>173</v>
      </c>
      <c r="NDV23">
        <f t="shared" ca="1" si="1878"/>
        <v>142</v>
      </c>
      <c r="NDW23">
        <f t="shared" ca="1" si="1878"/>
        <v>741</v>
      </c>
      <c r="NDX23">
        <f t="shared" ca="1" si="1878"/>
        <v>618</v>
      </c>
      <c r="NDY23">
        <f t="shared" ca="1" si="1878"/>
        <v>505</v>
      </c>
      <c r="NDZ23">
        <f t="shared" ca="1" si="1878"/>
        <v>213</v>
      </c>
      <c r="NEA23">
        <f t="shared" ca="1" si="1878"/>
        <v>1000</v>
      </c>
      <c r="NEB23">
        <f t="shared" ca="1" si="1878"/>
        <v>413</v>
      </c>
      <c r="NEC23">
        <f t="shared" ca="1" si="1878"/>
        <v>330</v>
      </c>
      <c r="NED23">
        <f t="shared" ca="1" si="1878"/>
        <v>250</v>
      </c>
      <c r="NEE23">
        <f t="shared" ca="1" si="1878"/>
        <v>615</v>
      </c>
      <c r="NEF23">
        <f t="shared" ca="1" si="1878"/>
        <v>978</v>
      </c>
      <c r="NEG23">
        <f t="shared" ca="1" si="1878"/>
        <v>145</v>
      </c>
      <c r="NEH23">
        <f t="shared" ca="1" si="1878"/>
        <v>993</v>
      </c>
      <c r="NEI23">
        <f t="shared" ca="1" si="1752"/>
        <v>187</v>
      </c>
      <c r="NEJ23">
        <f t="shared" ca="1" si="1752"/>
        <v>594</v>
      </c>
      <c r="NEK23">
        <f t="shared" ca="1" si="1752"/>
        <v>146</v>
      </c>
      <c r="NEL23">
        <f t="shared" ca="1" si="1752"/>
        <v>270</v>
      </c>
      <c r="NEM23">
        <f t="shared" ca="1" si="1752"/>
        <v>362</v>
      </c>
      <c r="NEN23">
        <f t="shared" ca="1" si="1626"/>
        <v>135</v>
      </c>
      <c r="NEO23">
        <f t="shared" ca="1" si="1626"/>
        <v>486</v>
      </c>
      <c r="NEP23">
        <f t="shared" ca="1" si="1626"/>
        <v>403</v>
      </c>
      <c r="NEQ23">
        <f t="shared" ca="1" si="1626"/>
        <v>641</v>
      </c>
      <c r="NER23">
        <f t="shared" ca="1" si="1626"/>
        <v>321</v>
      </c>
      <c r="NES23">
        <f t="shared" ca="1" si="1626"/>
        <v>519</v>
      </c>
      <c r="NET23">
        <f t="shared" ca="1" si="1626"/>
        <v>310</v>
      </c>
      <c r="NEU23">
        <f t="shared" ca="1" si="1626"/>
        <v>345</v>
      </c>
      <c r="NEV23">
        <f t="shared" ca="1" si="1626"/>
        <v>389</v>
      </c>
      <c r="NEW23">
        <f t="shared" ca="1" si="1626"/>
        <v>176</v>
      </c>
      <c r="NEX23">
        <f t="shared" ca="1" si="1626"/>
        <v>738</v>
      </c>
      <c r="NEY23">
        <f t="shared" ca="1" si="1626"/>
        <v>651</v>
      </c>
      <c r="NEZ23">
        <f t="shared" ca="1" si="1626"/>
        <v>205</v>
      </c>
      <c r="NFA23">
        <f t="shared" ca="1" si="1626"/>
        <v>738</v>
      </c>
      <c r="NFB23">
        <f t="shared" ca="1" si="1626"/>
        <v>979</v>
      </c>
      <c r="NFC23">
        <f t="shared" ca="1" si="1626"/>
        <v>537</v>
      </c>
      <c r="NFD23">
        <f t="shared" ca="1" si="1626"/>
        <v>507</v>
      </c>
      <c r="NFE23">
        <f t="shared" ca="1" si="1626"/>
        <v>696</v>
      </c>
      <c r="NFF23">
        <f t="shared" ca="1" si="1626"/>
        <v>765</v>
      </c>
      <c r="NFG23">
        <f t="shared" ca="1" si="1626"/>
        <v>694</v>
      </c>
      <c r="NFH23">
        <f t="shared" ca="1" si="1626"/>
        <v>470</v>
      </c>
      <c r="NFI23">
        <f t="shared" ca="1" si="1626"/>
        <v>594</v>
      </c>
      <c r="NFJ23">
        <f t="shared" ca="1" si="1626"/>
        <v>567</v>
      </c>
      <c r="NFK23">
        <f t="shared" ca="1" si="1626"/>
        <v>748</v>
      </c>
      <c r="NFL23">
        <f t="shared" ca="1" si="1626"/>
        <v>561</v>
      </c>
      <c r="NFM23">
        <f t="shared" ca="1" si="1626"/>
        <v>940</v>
      </c>
      <c r="NFN23">
        <f t="shared" ca="1" si="1626"/>
        <v>232</v>
      </c>
      <c r="NFO23">
        <f t="shared" ca="1" si="1626"/>
        <v>5</v>
      </c>
      <c r="NFP23">
        <f t="shared" ca="1" si="1626"/>
        <v>301</v>
      </c>
      <c r="NFQ23">
        <f t="shared" ca="1" si="1626"/>
        <v>758</v>
      </c>
      <c r="NFR23">
        <f t="shared" ca="1" si="1626"/>
        <v>190</v>
      </c>
      <c r="NFS23">
        <f t="shared" ca="1" si="1626"/>
        <v>812</v>
      </c>
      <c r="NFT23">
        <f t="shared" ca="1" si="1626"/>
        <v>335</v>
      </c>
      <c r="NFU23">
        <f t="shared" ca="1" si="1626"/>
        <v>355</v>
      </c>
      <c r="NFV23">
        <f t="shared" ca="1" si="1626"/>
        <v>747</v>
      </c>
      <c r="NFW23">
        <f t="shared" ca="1" si="1626"/>
        <v>962</v>
      </c>
      <c r="NFX23">
        <f t="shared" ca="1" si="1626"/>
        <v>770</v>
      </c>
      <c r="NFY23">
        <f t="shared" ca="1" si="1626"/>
        <v>943</v>
      </c>
      <c r="NFZ23">
        <f t="shared" ca="1" si="1626"/>
        <v>547</v>
      </c>
      <c r="NGA23">
        <f t="shared" ca="1" si="1626"/>
        <v>458</v>
      </c>
      <c r="NGB23">
        <f t="shared" ca="1" si="1626"/>
        <v>569</v>
      </c>
      <c r="NGC23">
        <f t="shared" ca="1" si="1626"/>
        <v>227</v>
      </c>
      <c r="NGD23">
        <f t="shared" ca="1" si="1626"/>
        <v>977</v>
      </c>
      <c r="NGE23">
        <f t="shared" ca="1" si="1626"/>
        <v>746</v>
      </c>
      <c r="NGF23">
        <f t="shared" ca="1" si="1626"/>
        <v>347</v>
      </c>
      <c r="NGG23">
        <f t="shared" ca="1" si="1626"/>
        <v>70</v>
      </c>
      <c r="NGH23">
        <f t="shared" ca="1" si="1626"/>
        <v>181</v>
      </c>
      <c r="NGI23">
        <f t="shared" ca="1" si="1626"/>
        <v>755</v>
      </c>
      <c r="NGJ23">
        <f t="shared" ca="1" si="1626"/>
        <v>415</v>
      </c>
      <c r="NGK23">
        <f t="shared" ca="1" si="1626"/>
        <v>95</v>
      </c>
      <c r="NGL23">
        <f t="shared" ca="1" si="1626"/>
        <v>858</v>
      </c>
      <c r="NGM23">
        <f t="shared" ca="1" si="1626"/>
        <v>248</v>
      </c>
      <c r="NGN23">
        <f t="shared" ca="1" si="1626"/>
        <v>494</v>
      </c>
      <c r="NGO23">
        <f t="shared" ca="1" si="1626"/>
        <v>71</v>
      </c>
      <c r="NGP23">
        <f t="shared" ca="1" si="1626"/>
        <v>146</v>
      </c>
      <c r="NGQ23">
        <f t="shared" ca="1" si="1626"/>
        <v>833</v>
      </c>
      <c r="NGR23">
        <f t="shared" ca="1" si="1626"/>
        <v>952</v>
      </c>
      <c r="NGS23">
        <f t="shared" ca="1" si="1499"/>
        <v>630</v>
      </c>
      <c r="NGT23">
        <f t="shared" ca="1" si="1499"/>
        <v>930</v>
      </c>
      <c r="NGU23">
        <f t="shared" ref="NGU23:NJF28" ca="1" si="1879">RANDBETWEEN(1,1000)</f>
        <v>519</v>
      </c>
      <c r="NGV23">
        <f t="shared" ca="1" si="1879"/>
        <v>59</v>
      </c>
      <c r="NGW23">
        <f t="shared" ca="1" si="1879"/>
        <v>216</v>
      </c>
      <c r="NGX23">
        <f t="shared" ca="1" si="1879"/>
        <v>573</v>
      </c>
      <c r="NGY23">
        <f t="shared" ca="1" si="1879"/>
        <v>29</v>
      </c>
      <c r="NGZ23">
        <f t="shared" ca="1" si="1879"/>
        <v>653</v>
      </c>
      <c r="NHA23">
        <f t="shared" ca="1" si="1879"/>
        <v>366</v>
      </c>
      <c r="NHB23">
        <f t="shared" ca="1" si="1879"/>
        <v>675</v>
      </c>
      <c r="NHC23">
        <f t="shared" ca="1" si="1879"/>
        <v>535</v>
      </c>
      <c r="NHD23">
        <f t="shared" ca="1" si="1879"/>
        <v>446</v>
      </c>
      <c r="NHE23">
        <f t="shared" ca="1" si="1879"/>
        <v>804</v>
      </c>
      <c r="NHF23">
        <f t="shared" ca="1" si="1879"/>
        <v>613</v>
      </c>
      <c r="NHG23">
        <f t="shared" ca="1" si="1879"/>
        <v>386</v>
      </c>
      <c r="NHH23">
        <f t="shared" ca="1" si="1879"/>
        <v>545</v>
      </c>
      <c r="NHI23">
        <f t="shared" ca="1" si="1879"/>
        <v>115</v>
      </c>
      <c r="NHJ23">
        <f t="shared" ca="1" si="1879"/>
        <v>272</v>
      </c>
      <c r="NHK23">
        <f t="shared" ca="1" si="1879"/>
        <v>470</v>
      </c>
      <c r="NHL23">
        <f t="shared" ca="1" si="1879"/>
        <v>891</v>
      </c>
      <c r="NHM23">
        <f t="shared" ca="1" si="1879"/>
        <v>477</v>
      </c>
      <c r="NHN23">
        <f t="shared" ca="1" si="1879"/>
        <v>490</v>
      </c>
      <c r="NHO23">
        <f t="shared" ca="1" si="1879"/>
        <v>915</v>
      </c>
      <c r="NHP23">
        <f t="shared" ca="1" si="1879"/>
        <v>843</v>
      </c>
      <c r="NHQ23">
        <f t="shared" ca="1" si="1879"/>
        <v>324</v>
      </c>
      <c r="NHR23">
        <f t="shared" ca="1" si="1879"/>
        <v>657</v>
      </c>
      <c r="NHS23">
        <f t="shared" ca="1" si="1879"/>
        <v>835</v>
      </c>
      <c r="NHT23">
        <f t="shared" ca="1" si="1879"/>
        <v>950</v>
      </c>
      <c r="NHU23">
        <f t="shared" ca="1" si="1879"/>
        <v>631</v>
      </c>
      <c r="NHV23">
        <f t="shared" ca="1" si="1879"/>
        <v>290</v>
      </c>
      <c r="NHW23">
        <f t="shared" ca="1" si="1879"/>
        <v>394</v>
      </c>
      <c r="NHX23">
        <f t="shared" ca="1" si="1879"/>
        <v>624</v>
      </c>
      <c r="NHY23">
        <f t="shared" ca="1" si="1879"/>
        <v>486</v>
      </c>
      <c r="NHZ23">
        <f t="shared" ca="1" si="1879"/>
        <v>614</v>
      </c>
      <c r="NIA23">
        <f t="shared" ca="1" si="1879"/>
        <v>836</v>
      </c>
      <c r="NIB23">
        <f t="shared" ca="1" si="1879"/>
        <v>300</v>
      </c>
      <c r="NIC23">
        <f t="shared" ca="1" si="1879"/>
        <v>665</v>
      </c>
      <c r="NID23">
        <f t="shared" ca="1" si="1879"/>
        <v>531</v>
      </c>
      <c r="NIE23">
        <f t="shared" ca="1" si="1879"/>
        <v>212</v>
      </c>
      <c r="NIF23">
        <f t="shared" ca="1" si="1879"/>
        <v>180</v>
      </c>
      <c r="NIG23">
        <f t="shared" ca="1" si="1879"/>
        <v>82</v>
      </c>
      <c r="NIH23">
        <f t="shared" ca="1" si="1879"/>
        <v>323</v>
      </c>
      <c r="NII23">
        <f t="shared" ca="1" si="1879"/>
        <v>308</v>
      </c>
      <c r="NIJ23">
        <f t="shared" ca="1" si="1879"/>
        <v>256</v>
      </c>
      <c r="NIK23">
        <f t="shared" ca="1" si="1879"/>
        <v>825</v>
      </c>
      <c r="NIL23">
        <f t="shared" ca="1" si="1879"/>
        <v>558</v>
      </c>
      <c r="NIM23">
        <f t="shared" ca="1" si="1879"/>
        <v>263</v>
      </c>
      <c r="NIN23">
        <f t="shared" ca="1" si="1879"/>
        <v>103</v>
      </c>
      <c r="NIO23">
        <f t="shared" ca="1" si="1879"/>
        <v>512</v>
      </c>
      <c r="NIP23">
        <f t="shared" ca="1" si="1879"/>
        <v>7</v>
      </c>
      <c r="NIQ23">
        <f t="shared" ca="1" si="1879"/>
        <v>264</v>
      </c>
      <c r="NIR23">
        <f t="shared" ca="1" si="1879"/>
        <v>583</v>
      </c>
      <c r="NIS23">
        <f t="shared" ca="1" si="1879"/>
        <v>307</v>
      </c>
      <c r="NIT23">
        <f t="shared" ca="1" si="1879"/>
        <v>475</v>
      </c>
      <c r="NIU23">
        <f t="shared" ca="1" si="1879"/>
        <v>251</v>
      </c>
      <c r="NIV23">
        <f t="shared" ca="1" si="1879"/>
        <v>264</v>
      </c>
      <c r="NIW23">
        <f t="shared" ca="1" si="1879"/>
        <v>869</v>
      </c>
      <c r="NIX23">
        <f t="shared" ca="1" si="1879"/>
        <v>294</v>
      </c>
      <c r="NIY23">
        <f t="shared" ca="1" si="1879"/>
        <v>832</v>
      </c>
      <c r="NIZ23">
        <f t="shared" ca="1" si="1879"/>
        <v>402</v>
      </c>
      <c r="NJA23">
        <f t="shared" ca="1" si="1879"/>
        <v>405</v>
      </c>
      <c r="NJB23">
        <f t="shared" ca="1" si="1879"/>
        <v>953</v>
      </c>
      <c r="NJC23">
        <f t="shared" ca="1" si="1879"/>
        <v>718</v>
      </c>
      <c r="NJD23">
        <f t="shared" ca="1" si="1879"/>
        <v>534</v>
      </c>
      <c r="NJE23">
        <f t="shared" ca="1" si="1879"/>
        <v>355</v>
      </c>
      <c r="NJF23">
        <f t="shared" ca="1" si="1879"/>
        <v>271</v>
      </c>
      <c r="NJG23">
        <f t="shared" ca="1" si="1753"/>
        <v>693</v>
      </c>
      <c r="NJH23">
        <f t="shared" ca="1" si="1753"/>
        <v>450</v>
      </c>
      <c r="NJI23">
        <f t="shared" ca="1" si="1753"/>
        <v>436</v>
      </c>
      <c r="NJJ23">
        <f t="shared" ca="1" si="1753"/>
        <v>861</v>
      </c>
      <c r="NJK23">
        <f t="shared" ca="1" si="1753"/>
        <v>690</v>
      </c>
      <c r="NJL23">
        <f t="shared" ca="1" si="1627"/>
        <v>146</v>
      </c>
      <c r="NJM23">
        <f t="shared" ca="1" si="1627"/>
        <v>320</v>
      </c>
      <c r="NJN23">
        <f t="shared" ca="1" si="1627"/>
        <v>263</v>
      </c>
      <c r="NJO23">
        <f t="shared" ca="1" si="1627"/>
        <v>768</v>
      </c>
      <c r="NJP23">
        <f t="shared" ca="1" si="1627"/>
        <v>610</v>
      </c>
      <c r="NJQ23">
        <f t="shared" ca="1" si="1627"/>
        <v>810</v>
      </c>
      <c r="NJR23">
        <f t="shared" ca="1" si="1627"/>
        <v>652</v>
      </c>
      <c r="NJS23">
        <f t="shared" ca="1" si="1627"/>
        <v>185</v>
      </c>
      <c r="NJT23">
        <f t="shared" ca="1" si="1627"/>
        <v>210</v>
      </c>
      <c r="NJU23">
        <f t="shared" ca="1" si="1627"/>
        <v>470</v>
      </c>
      <c r="NJV23">
        <f t="shared" ca="1" si="1627"/>
        <v>141</v>
      </c>
      <c r="NJW23">
        <f t="shared" ca="1" si="1627"/>
        <v>679</v>
      </c>
      <c r="NJX23">
        <f t="shared" ca="1" si="1627"/>
        <v>875</v>
      </c>
      <c r="NJY23">
        <f t="shared" ca="1" si="1627"/>
        <v>954</v>
      </c>
      <c r="NJZ23">
        <f t="shared" ca="1" si="1627"/>
        <v>83</v>
      </c>
      <c r="NKA23">
        <f t="shared" ca="1" si="1627"/>
        <v>830</v>
      </c>
      <c r="NKB23">
        <f t="shared" ca="1" si="1627"/>
        <v>971</v>
      </c>
      <c r="NKC23">
        <f t="shared" ca="1" si="1627"/>
        <v>323</v>
      </c>
      <c r="NKD23">
        <f t="shared" ca="1" si="1627"/>
        <v>688</v>
      </c>
      <c r="NKE23">
        <f t="shared" ca="1" si="1627"/>
        <v>603</v>
      </c>
      <c r="NKF23">
        <f t="shared" ca="1" si="1627"/>
        <v>146</v>
      </c>
      <c r="NKG23">
        <f t="shared" ca="1" si="1627"/>
        <v>35</v>
      </c>
      <c r="NKH23">
        <f t="shared" ca="1" si="1627"/>
        <v>394</v>
      </c>
      <c r="NKI23">
        <f t="shared" ca="1" si="1627"/>
        <v>870</v>
      </c>
      <c r="NKJ23">
        <f t="shared" ca="1" si="1627"/>
        <v>800</v>
      </c>
      <c r="NKK23">
        <f t="shared" ca="1" si="1627"/>
        <v>889</v>
      </c>
      <c r="NKL23">
        <f t="shared" ca="1" si="1627"/>
        <v>903</v>
      </c>
      <c r="NKM23">
        <f t="shared" ca="1" si="1627"/>
        <v>861</v>
      </c>
      <c r="NKN23">
        <f t="shared" ca="1" si="1627"/>
        <v>660</v>
      </c>
      <c r="NKO23">
        <f t="shared" ca="1" si="1627"/>
        <v>571</v>
      </c>
      <c r="NKP23">
        <f t="shared" ca="1" si="1627"/>
        <v>30</v>
      </c>
      <c r="NKQ23">
        <f t="shared" ca="1" si="1627"/>
        <v>84</v>
      </c>
      <c r="NKR23">
        <f t="shared" ca="1" si="1627"/>
        <v>779</v>
      </c>
      <c r="NKS23">
        <f t="shared" ca="1" si="1627"/>
        <v>500</v>
      </c>
      <c r="NKT23">
        <f t="shared" ca="1" si="1627"/>
        <v>535</v>
      </c>
      <c r="NKU23">
        <f t="shared" ca="1" si="1627"/>
        <v>365</v>
      </c>
      <c r="NKV23">
        <f t="shared" ca="1" si="1627"/>
        <v>222</v>
      </c>
      <c r="NKW23">
        <f t="shared" ca="1" si="1627"/>
        <v>746</v>
      </c>
      <c r="NKX23">
        <f t="shared" ca="1" si="1627"/>
        <v>520</v>
      </c>
      <c r="NKY23">
        <f t="shared" ca="1" si="1627"/>
        <v>686</v>
      </c>
      <c r="NKZ23">
        <f t="shared" ca="1" si="1627"/>
        <v>217</v>
      </c>
      <c r="NLA23">
        <f t="shared" ca="1" si="1627"/>
        <v>247</v>
      </c>
      <c r="NLB23">
        <f t="shared" ca="1" si="1627"/>
        <v>349</v>
      </c>
      <c r="NLC23">
        <f t="shared" ca="1" si="1627"/>
        <v>255</v>
      </c>
      <c r="NLD23">
        <f t="shared" ca="1" si="1627"/>
        <v>667</v>
      </c>
      <c r="NLE23">
        <f t="shared" ca="1" si="1627"/>
        <v>910</v>
      </c>
      <c r="NLF23">
        <f t="shared" ca="1" si="1627"/>
        <v>673</v>
      </c>
      <c r="NLG23">
        <f t="shared" ca="1" si="1627"/>
        <v>271</v>
      </c>
      <c r="NLH23">
        <f t="shared" ca="1" si="1627"/>
        <v>176</v>
      </c>
      <c r="NLI23">
        <f t="shared" ca="1" si="1627"/>
        <v>679</v>
      </c>
      <c r="NLJ23">
        <f t="shared" ca="1" si="1627"/>
        <v>711</v>
      </c>
      <c r="NLK23">
        <f t="shared" ca="1" si="1627"/>
        <v>415</v>
      </c>
      <c r="NLL23">
        <f t="shared" ca="1" si="1627"/>
        <v>155</v>
      </c>
      <c r="NLM23">
        <f t="shared" ca="1" si="1627"/>
        <v>242</v>
      </c>
      <c r="NLN23">
        <f t="shared" ca="1" si="1627"/>
        <v>669</v>
      </c>
      <c r="NLO23">
        <f t="shared" ca="1" si="1627"/>
        <v>485</v>
      </c>
      <c r="NLP23">
        <f t="shared" ca="1" si="1627"/>
        <v>158</v>
      </c>
      <c r="NLQ23">
        <f t="shared" ca="1" si="1500"/>
        <v>11</v>
      </c>
      <c r="NLR23">
        <f t="shared" ca="1" si="1500"/>
        <v>382</v>
      </c>
      <c r="NLS23">
        <f t="shared" ref="NLS23:NOD28" ca="1" si="1880">RANDBETWEEN(1,1000)</f>
        <v>699</v>
      </c>
      <c r="NLT23">
        <f t="shared" ca="1" si="1880"/>
        <v>246</v>
      </c>
      <c r="NLU23">
        <f t="shared" ca="1" si="1880"/>
        <v>279</v>
      </c>
      <c r="NLV23">
        <f t="shared" ca="1" si="1880"/>
        <v>757</v>
      </c>
      <c r="NLW23">
        <f t="shared" ca="1" si="1880"/>
        <v>952</v>
      </c>
      <c r="NLX23">
        <f t="shared" ca="1" si="1880"/>
        <v>510</v>
      </c>
      <c r="NLY23">
        <f t="shared" ca="1" si="1880"/>
        <v>108</v>
      </c>
      <c r="NLZ23">
        <f t="shared" ca="1" si="1880"/>
        <v>500</v>
      </c>
      <c r="NMA23">
        <f t="shared" ca="1" si="1880"/>
        <v>639</v>
      </c>
      <c r="NMB23">
        <f t="shared" ca="1" si="1880"/>
        <v>625</v>
      </c>
      <c r="NMC23">
        <f t="shared" ca="1" si="1880"/>
        <v>457</v>
      </c>
      <c r="NMD23">
        <f t="shared" ca="1" si="1880"/>
        <v>699</v>
      </c>
      <c r="NME23">
        <f t="shared" ca="1" si="1880"/>
        <v>170</v>
      </c>
      <c r="NMF23">
        <f t="shared" ca="1" si="1880"/>
        <v>940</v>
      </c>
      <c r="NMG23">
        <f t="shared" ca="1" si="1880"/>
        <v>521</v>
      </c>
      <c r="NMH23">
        <f t="shared" ca="1" si="1880"/>
        <v>477</v>
      </c>
      <c r="NMI23">
        <f t="shared" ca="1" si="1880"/>
        <v>40</v>
      </c>
      <c r="NMJ23">
        <f t="shared" ca="1" si="1880"/>
        <v>51</v>
      </c>
      <c r="NMK23">
        <f t="shared" ca="1" si="1880"/>
        <v>211</v>
      </c>
      <c r="NML23">
        <f t="shared" ca="1" si="1880"/>
        <v>889</v>
      </c>
      <c r="NMM23">
        <f t="shared" ca="1" si="1880"/>
        <v>484</v>
      </c>
      <c r="NMN23">
        <f t="shared" ca="1" si="1880"/>
        <v>595</v>
      </c>
      <c r="NMO23">
        <f t="shared" ca="1" si="1880"/>
        <v>566</v>
      </c>
      <c r="NMP23">
        <f t="shared" ca="1" si="1880"/>
        <v>156</v>
      </c>
      <c r="NMQ23">
        <f t="shared" ca="1" si="1880"/>
        <v>9</v>
      </c>
      <c r="NMR23">
        <f t="shared" ca="1" si="1880"/>
        <v>127</v>
      </c>
      <c r="NMS23">
        <f t="shared" ca="1" si="1880"/>
        <v>599</v>
      </c>
      <c r="NMT23">
        <f t="shared" ca="1" si="1880"/>
        <v>175</v>
      </c>
      <c r="NMU23">
        <f t="shared" ca="1" si="1880"/>
        <v>932</v>
      </c>
      <c r="NMV23">
        <f t="shared" ca="1" si="1880"/>
        <v>247</v>
      </c>
      <c r="NMW23">
        <f t="shared" ca="1" si="1880"/>
        <v>880</v>
      </c>
      <c r="NMX23">
        <f t="shared" ca="1" si="1880"/>
        <v>252</v>
      </c>
      <c r="NMY23">
        <f t="shared" ca="1" si="1880"/>
        <v>956</v>
      </c>
      <c r="NMZ23">
        <f t="shared" ca="1" si="1880"/>
        <v>220</v>
      </c>
      <c r="NNA23">
        <f t="shared" ca="1" si="1880"/>
        <v>842</v>
      </c>
      <c r="NNB23">
        <f t="shared" ca="1" si="1880"/>
        <v>769</v>
      </c>
      <c r="NNC23">
        <f t="shared" ca="1" si="1880"/>
        <v>914</v>
      </c>
      <c r="NND23">
        <f t="shared" ca="1" si="1880"/>
        <v>968</v>
      </c>
      <c r="NNE23">
        <f t="shared" ca="1" si="1880"/>
        <v>200</v>
      </c>
      <c r="NNF23">
        <f t="shared" ca="1" si="1880"/>
        <v>471</v>
      </c>
      <c r="NNG23">
        <f t="shared" ca="1" si="1880"/>
        <v>514</v>
      </c>
      <c r="NNH23">
        <f t="shared" ca="1" si="1880"/>
        <v>18</v>
      </c>
      <c r="NNI23">
        <f t="shared" ca="1" si="1880"/>
        <v>457</v>
      </c>
      <c r="NNJ23">
        <f t="shared" ca="1" si="1880"/>
        <v>197</v>
      </c>
      <c r="NNK23">
        <f t="shared" ca="1" si="1880"/>
        <v>953</v>
      </c>
      <c r="NNL23">
        <f t="shared" ca="1" si="1880"/>
        <v>453</v>
      </c>
      <c r="NNM23">
        <f t="shared" ca="1" si="1880"/>
        <v>987</v>
      </c>
      <c r="NNN23">
        <f t="shared" ca="1" si="1880"/>
        <v>641</v>
      </c>
      <c r="NNO23">
        <f t="shared" ca="1" si="1880"/>
        <v>182</v>
      </c>
      <c r="NNP23">
        <f t="shared" ca="1" si="1880"/>
        <v>49</v>
      </c>
      <c r="NNQ23">
        <f t="shared" ca="1" si="1880"/>
        <v>677</v>
      </c>
      <c r="NNR23">
        <f t="shared" ca="1" si="1880"/>
        <v>998</v>
      </c>
      <c r="NNS23">
        <f t="shared" ca="1" si="1880"/>
        <v>306</v>
      </c>
      <c r="NNT23">
        <f t="shared" ca="1" si="1880"/>
        <v>206</v>
      </c>
      <c r="NNU23">
        <f t="shared" ca="1" si="1880"/>
        <v>899</v>
      </c>
      <c r="NNV23">
        <f t="shared" ca="1" si="1880"/>
        <v>936</v>
      </c>
      <c r="NNW23">
        <f t="shared" ca="1" si="1880"/>
        <v>434</v>
      </c>
      <c r="NNX23">
        <f t="shared" ca="1" si="1880"/>
        <v>625</v>
      </c>
      <c r="NNY23">
        <f t="shared" ca="1" si="1880"/>
        <v>223</v>
      </c>
      <c r="NNZ23">
        <f t="shared" ca="1" si="1880"/>
        <v>143</v>
      </c>
      <c r="NOA23">
        <f t="shared" ca="1" si="1880"/>
        <v>987</v>
      </c>
      <c r="NOB23">
        <f t="shared" ca="1" si="1880"/>
        <v>532</v>
      </c>
      <c r="NOC23">
        <f t="shared" ca="1" si="1880"/>
        <v>194</v>
      </c>
      <c r="NOD23">
        <f t="shared" ca="1" si="1880"/>
        <v>708</v>
      </c>
      <c r="NOE23">
        <f t="shared" ca="1" si="1754"/>
        <v>852</v>
      </c>
      <c r="NOF23">
        <f t="shared" ca="1" si="1754"/>
        <v>947</v>
      </c>
      <c r="NOG23">
        <f t="shared" ca="1" si="1754"/>
        <v>702</v>
      </c>
      <c r="NOH23">
        <f t="shared" ca="1" si="1754"/>
        <v>741</v>
      </c>
      <c r="NOI23">
        <f t="shared" ca="1" si="1754"/>
        <v>101</v>
      </c>
      <c r="NOJ23">
        <f t="shared" ca="1" si="1628"/>
        <v>523</v>
      </c>
      <c r="NOK23">
        <f t="shared" ca="1" si="1628"/>
        <v>20</v>
      </c>
      <c r="NOL23">
        <f t="shared" ca="1" si="1628"/>
        <v>619</v>
      </c>
      <c r="NOM23">
        <f t="shared" ca="1" si="1628"/>
        <v>897</v>
      </c>
      <c r="NON23">
        <f t="shared" ca="1" si="1628"/>
        <v>697</v>
      </c>
      <c r="NOO23">
        <f t="shared" ca="1" si="1628"/>
        <v>921</v>
      </c>
      <c r="NOP23">
        <f t="shared" ca="1" si="1628"/>
        <v>590</v>
      </c>
      <c r="NOQ23">
        <f t="shared" ca="1" si="1628"/>
        <v>453</v>
      </c>
      <c r="NOR23">
        <f t="shared" ca="1" si="1628"/>
        <v>280</v>
      </c>
      <c r="NOS23">
        <f t="shared" ca="1" si="1628"/>
        <v>646</v>
      </c>
      <c r="NOT23">
        <f t="shared" ca="1" si="1628"/>
        <v>736</v>
      </c>
      <c r="NOU23">
        <f t="shared" ca="1" si="1628"/>
        <v>911</v>
      </c>
      <c r="NOV23">
        <f t="shared" ca="1" si="1628"/>
        <v>699</v>
      </c>
      <c r="NOW23">
        <f t="shared" ca="1" si="1628"/>
        <v>326</v>
      </c>
      <c r="NOX23">
        <f t="shared" ca="1" si="1628"/>
        <v>513</v>
      </c>
      <c r="NOY23">
        <f t="shared" ca="1" si="1628"/>
        <v>721</v>
      </c>
      <c r="NOZ23">
        <f t="shared" ca="1" si="1628"/>
        <v>287</v>
      </c>
      <c r="NPA23">
        <f t="shared" ca="1" si="1628"/>
        <v>132</v>
      </c>
      <c r="NPB23">
        <f t="shared" ca="1" si="1628"/>
        <v>474</v>
      </c>
      <c r="NPC23">
        <f t="shared" ca="1" si="1628"/>
        <v>853</v>
      </c>
      <c r="NPD23">
        <f t="shared" ca="1" si="1628"/>
        <v>161</v>
      </c>
      <c r="NPE23">
        <f t="shared" ca="1" si="1628"/>
        <v>261</v>
      </c>
      <c r="NPF23">
        <f t="shared" ca="1" si="1628"/>
        <v>126</v>
      </c>
      <c r="NPG23">
        <f t="shared" ca="1" si="1628"/>
        <v>94</v>
      </c>
      <c r="NPH23">
        <f t="shared" ca="1" si="1628"/>
        <v>786</v>
      </c>
      <c r="NPI23">
        <f t="shared" ca="1" si="1628"/>
        <v>930</v>
      </c>
      <c r="NPJ23">
        <f t="shared" ca="1" si="1628"/>
        <v>890</v>
      </c>
      <c r="NPK23">
        <f t="shared" ca="1" si="1628"/>
        <v>543</v>
      </c>
      <c r="NPL23">
        <f t="shared" ca="1" si="1628"/>
        <v>256</v>
      </c>
      <c r="NPM23">
        <f t="shared" ca="1" si="1628"/>
        <v>751</v>
      </c>
      <c r="NPN23">
        <f t="shared" ca="1" si="1628"/>
        <v>258</v>
      </c>
      <c r="NPO23">
        <f t="shared" ca="1" si="1628"/>
        <v>476</v>
      </c>
      <c r="NPP23">
        <f t="shared" ca="1" si="1628"/>
        <v>882</v>
      </c>
      <c r="NPQ23">
        <f t="shared" ca="1" si="1628"/>
        <v>288</v>
      </c>
      <c r="NPR23">
        <f t="shared" ca="1" si="1628"/>
        <v>804</v>
      </c>
      <c r="NPS23">
        <f t="shared" ca="1" si="1628"/>
        <v>836</v>
      </c>
      <c r="NPT23">
        <f t="shared" ca="1" si="1628"/>
        <v>471</v>
      </c>
      <c r="NPU23">
        <f t="shared" ca="1" si="1628"/>
        <v>675</v>
      </c>
      <c r="NPV23">
        <f t="shared" ca="1" si="1628"/>
        <v>990</v>
      </c>
      <c r="NPW23">
        <f t="shared" ca="1" si="1628"/>
        <v>2</v>
      </c>
      <c r="NPX23">
        <f t="shared" ca="1" si="1628"/>
        <v>704</v>
      </c>
      <c r="NPY23">
        <f t="shared" ca="1" si="1628"/>
        <v>121</v>
      </c>
      <c r="NPZ23">
        <f t="shared" ca="1" si="1628"/>
        <v>961</v>
      </c>
      <c r="NQA23">
        <f t="shared" ca="1" si="1628"/>
        <v>234</v>
      </c>
      <c r="NQB23">
        <f t="shared" ca="1" si="1628"/>
        <v>793</v>
      </c>
      <c r="NQC23">
        <f t="shared" ca="1" si="1628"/>
        <v>448</v>
      </c>
      <c r="NQD23">
        <f t="shared" ca="1" si="1628"/>
        <v>227</v>
      </c>
      <c r="NQE23">
        <f t="shared" ca="1" si="1628"/>
        <v>424</v>
      </c>
      <c r="NQF23">
        <f t="shared" ca="1" si="1628"/>
        <v>84</v>
      </c>
      <c r="NQG23">
        <f t="shared" ca="1" si="1628"/>
        <v>928</v>
      </c>
      <c r="NQH23">
        <f t="shared" ca="1" si="1628"/>
        <v>543</v>
      </c>
      <c r="NQI23">
        <f t="shared" ca="1" si="1628"/>
        <v>157</v>
      </c>
      <c r="NQJ23">
        <f t="shared" ca="1" si="1628"/>
        <v>432</v>
      </c>
      <c r="NQK23">
        <f t="shared" ca="1" si="1628"/>
        <v>140</v>
      </c>
      <c r="NQL23">
        <f t="shared" ca="1" si="1628"/>
        <v>910</v>
      </c>
      <c r="NQM23">
        <f t="shared" ca="1" si="1628"/>
        <v>723</v>
      </c>
      <c r="NQN23">
        <f t="shared" ca="1" si="1628"/>
        <v>991</v>
      </c>
      <c r="NQO23">
        <f t="shared" ca="1" si="1501"/>
        <v>836</v>
      </c>
      <c r="NQP23">
        <f t="shared" ca="1" si="1501"/>
        <v>824</v>
      </c>
      <c r="NQQ23">
        <f t="shared" ref="NQQ23:NTB28" ca="1" si="1881">RANDBETWEEN(1,1000)</f>
        <v>734</v>
      </c>
      <c r="NQR23">
        <f t="shared" ca="1" si="1881"/>
        <v>308</v>
      </c>
      <c r="NQS23">
        <f t="shared" ca="1" si="1881"/>
        <v>961</v>
      </c>
      <c r="NQT23">
        <f t="shared" ca="1" si="1881"/>
        <v>125</v>
      </c>
      <c r="NQU23">
        <f t="shared" ca="1" si="1881"/>
        <v>119</v>
      </c>
      <c r="NQV23">
        <f t="shared" ca="1" si="1881"/>
        <v>891</v>
      </c>
      <c r="NQW23">
        <f t="shared" ca="1" si="1881"/>
        <v>593</v>
      </c>
      <c r="NQX23">
        <f t="shared" ca="1" si="1881"/>
        <v>701</v>
      </c>
      <c r="NQY23">
        <f t="shared" ca="1" si="1881"/>
        <v>11</v>
      </c>
      <c r="NQZ23">
        <f t="shared" ca="1" si="1881"/>
        <v>243</v>
      </c>
      <c r="NRA23">
        <f t="shared" ca="1" si="1881"/>
        <v>883</v>
      </c>
      <c r="NRB23">
        <f t="shared" ca="1" si="1881"/>
        <v>890</v>
      </c>
      <c r="NRC23">
        <f t="shared" ca="1" si="1881"/>
        <v>479</v>
      </c>
      <c r="NRD23">
        <f t="shared" ca="1" si="1881"/>
        <v>538</v>
      </c>
      <c r="NRE23">
        <f t="shared" ca="1" si="1881"/>
        <v>151</v>
      </c>
      <c r="NRF23">
        <f t="shared" ca="1" si="1881"/>
        <v>669</v>
      </c>
      <c r="NRG23">
        <f t="shared" ca="1" si="1881"/>
        <v>666</v>
      </c>
      <c r="NRH23">
        <f t="shared" ca="1" si="1881"/>
        <v>901</v>
      </c>
      <c r="NRI23">
        <f t="shared" ca="1" si="1881"/>
        <v>219</v>
      </c>
      <c r="NRJ23">
        <f t="shared" ca="1" si="1881"/>
        <v>278</v>
      </c>
      <c r="NRK23">
        <f t="shared" ca="1" si="1881"/>
        <v>765</v>
      </c>
      <c r="NRL23">
        <f t="shared" ca="1" si="1881"/>
        <v>219</v>
      </c>
      <c r="NRM23">
        <f t="shared" ca="1" si="1881"/>
        <v>866</v>
      </c>
      <c r="NRN23">
        <f t="shared" ca="1" si="1881"/>
        <v>819</v>
      </c>
      <c r="NRO23">
        <f t="shared" ca="1" si="1881"/>
        <v>189</v>
      </c>
      <c r="NRP23">
        <f t="shared" ca="1" si="1881"/>
        <v>663</v>
      </c>
      <c r="NRQ23">
        <f t="shared" ca="1" si="1881"/>
        <v>52</v>
      </c>
      <c r="NRR23">
        <f t="shared" ca="1" si="1881"/>
        <v>103</v>
      </c>
      <c r="NRS23">
        <f t="shared" ca="1" si="1881"/>
        <v>68</v>
      </c>
      <c r="NRT23">
        <f t="shared" ca="1" si="1881"/>
        <v>24</v>
      </c>
      <c r="NRU23">
        <f t="shared" ca="1" si="1881"/>
        <v>709</v>
      </c>
      <c r="NRV23">
        <f t="shared" ca="1" si="1881"/>
        <v>987</v>
      </c>
      <c r="NRW23">
        <f t="shared" ca="1" si="1881"/>
        <v>637</v>
      </c>
      <c r="NRX23">
        <f t="shared" ca="1" si="1881"/>
        <v>800</v>
      </c>
      <c r="NRY23">
        <f t="shared" ca="1" si="1881"/>
        <v>995</v>
      </c>
      <c r="NRZ23">
        <f t="shared" ca="1" si="1881"/>
        <v>350</v>
      </c>
      <c r="NSA23">
        <f t="shared" ca="1" si="1881"/>
        <v>968</v>
      </c>
      <c r="NSB23">
        <f t="shared" ca="1" si="1881"/>
        <v>602</v>
      </c>
      <c r="NSC23">
        <f t="shared" ca="1" si="1881"/>
        <v>284</v>
      </c>
      <c r="NSD23">
        <f t="shared" ca="1" si="1881"/>
        <v>424</v>
      </c>
      <c r="NSE23">
        <f t="shared" ca="1" si="1881"/>
        <v>290</v>
      </c>
      <c r="NSF23">
        <f t="shared" ca="1" si="1881"/>
        <v>698</v>
      </c>
      <c r="NSG23">
        <f t="shared" ca="1" si="1881"/>
        <v>527</v>
      </c>
      <c r="NSH23">
        <f t="shared" ca="1" si="1881"/>
        <v>782</v>
      </c>
      <c r="NSI23">
        <f t="shared" ca="1" si="1881"/>
        <v>509</v>
      </c>
      <c r="NSJ23">
        <f t="shared" ca="1" si="1881"/>
        <v>710</v>
      </c>
      <c r="NSK23">
        <f t="shared" ca="1" si="1881"/>
        <v>151</v>
      </c>
      <c r="NSL23">
        <f t="shared" ca="1" si="1881"/>
        <v>66</v>
      </c>
      <c r="NSM23">
        <f t="shared" ca="1" si="1881"/>
        <v>898</v>
      </c>
      <c r="NSN23">
        <f t="shared" ca="1" si="1881"/>
        <v>204</v>
      </c>
      <c r="NSO23">
        <f t="shared" ca="1" si="1881"/>
        <v>797</v>
      </c>
      <c r="NSP23">
        <f t="shared" ca="1" si="1881"/>
        <v>971</v>
      </c>
      <c r="NSQ23">
        <f t="shared" ca="1" si="1881"/>
        <v>232</v>
      </c>
      <c r="NSR23">
        <f t="shared" ca="1" si="1881"/>
        <v>536</v>
      </c>
      <c r="NSS23">
        <f t="shared" ca="1" si="1881"/>
        <v>56</v>
      </c>
      <c r="NST23">
        <f t="shared" ca="1" si="1881"/>
        <v>128</v>
      </c>
      <c r="NSU23">
        <f t="shared" ca="1" si="1881"/>
        <v>601</v>
      </c>
      <c r="NSV23">
        <f t="shared" ca="1" si="1881"/>
        <v>24</v>
      </c>
      <c r="NSW23">
        <f t="shared" ca="1" si="1881"/>
        <v>138</v>
      </c>
      <c r="NSX23">
        <f t="shared" ca="1" si="1881"/>
        <v>518</v>
      </c>
      <c r="NSY23">
        <f t="shared" ca="1" si="1881"/>
        <v>686</v>
      </c>
      <c r="NSZ23">
        <f t="shared" ca="1" si="1881"/>
        <v>468</v>
      </c>
      <c r="NTA23">
        <f t="shared" ca="1" si="1881"/>
        <v>703</v>
      </c>
      <c r="NTB23">
        <f t="shared" ca="1" si="1881"/>
        <v>55</v>
      </c>
      <c r="NTC23">
        <f t="shared" ca="1" si="1755"/>
        <v>75</v>
      </c>
      <c r="NTD23">
        <f t="shared" ca="1" si="1755"/>
        <v>179</v>
      </c>
      <c r="NTE23">
        <f t="shared" ca="1" si="1755"/>
        <v>446</v>
      </c>
      <c r="NTF23">
        <f t="shared" ca="1" si="1755"/>
        <v>221</v>
      </c>
      <c r="NTG23">
        <f t="shared" ca="1" si="1755"/>
        <v>757</v>
      </c>
      <c r="NTH23">
        <f t="shared" ca="1" si="1629"/>
        <v>397</v>
      </c>
      <c r="NTI23">
        <f t="shared" ca="1" si="1629"/>
        <v>641</v>
      </c>
      <c r="NTJ23">
        <f t="shared" ca="1" si="1629"/>
        <v>980</v>
      </c>
      <c r="NTK23">
        <f t="shared" ca="1" si="1629"/>
        <v>23</v>
      </c>
      <c r="NTL23">
        <f t="shared" ca="1" si="1629"/>
        <v>881</v>
      </c>
      <c r="NTM23">
        <f t="shared" ca="1" si="1629"/>
        <v>847</v>
      </c>
      <c r="NTN23">
        <f t="shared" ca="1" si="1629"/>
        <v>505</v>
      </c>
      <c r="NTO23">
        <f t="shared" ca="1" si="1629"/>
        <v>551</v>
      </c>
      <c r="NTP23">
        <f t="shared" ca="1" si="1629"/>
        <v>685</v>
      </c>
      <c r="NTQ23">
        <f t="shared" ca="1" si="1629"/>
        <v>153</v>
      </c>
      <c r="NTR23">
        <f t="shared" ca="1" si="1629"/>
        <v>104</v>
      </c>
      <c r="NTS23">
        <f t="shared" ca="1" si="1629"/>
        <v>413</v>
      </c>
      <c r="NTT23">
        <f t="shared" ca="1" si="1629"/>
        <v>462</v>
      </c>
      <c r="NTU23">
        <f t="shared" ca="1" si="1629"/>
        <v>704</v>
      </c>
      <c r="NTV23">
        <f t="shared" ca="1" si="1629"/>
        <v>934</v>
      </c>
      <c r="NTW23">
        <f t="shared" ca="1" si="1629"/>
        <v>87</v>
      </c>
      <c r="NTX23">
        <f t="shared" ca="1" si="1629"/>
        <v>389</v>
      </c>
      <c r="NTY23">
        <f t="shared" ca="1" si="1629"/>
        <v>378</v>
      </c>
      <c r="NTZ23">
        <f t="shared" ca="1" si="1629"/>
        <v>333</v>
      </c>
      <c r="NUA23">
        <f t="shared" ca="1" si="1629"/>
        <v>854</v>
      </c>
      <c r="NUB23">
        <f t="shared" ca="1" si="1629"/>
        <v>325</v>
      </c>
      <c r="NUC23">
        <f t="shared" ca="1" si="1629"/>
        <v>174</v>
      </c>
      <c r="NUD23">
        <f t="shared" ca="1" si="1629"/>
        <v>744</v>
      </c>
      <c r="NUE23">
        <f t="shared" ca="1" si="1629"/>
        <v>196</v>
      </c>
      <c r="NUF23">
        <f t="shared" ca="1" si="1629"/>
        <v>126</v>
      </c>
      <c r="NUG23">
        <f t="shared" ca="1" si="1629"/>
        <v>43</v>
      </c>
      <c r="NUH23">
        <f t="shared" ca="1" si="1629"/>
        <v>693</v>
      </c>
      <c r="NUI23">
        <f t="shared" ca="1" si="1629"/>
        <v>329</v>
      </c>
      <c r="NUJ23">
        <f t="shared" ca="1" si="1629"/>
        <v>604</v>
      </c>
      <c r="NUK23">
        <f t="shared" ca="1" si="1629"/>
        <v>371</v>
      </c>
      <c r="NUL23">
        <f t="shared" ca="1" si="1629"/>
        <v>896</v>
      </c>
      <c r="NUM23">
        <f t="shared" ca="1" si="1629"/>
        <v>44</v>
      </c>
      <c r="NUN23">
        <f t="shared" ca="1" si="1629"/>
        <v>533</v>
      </c>
      <c r="NUO23">
        <f t="shared" ca="1" si="1629"/>
        <v>873</v>
      </c>
      <c r="NUP23">
        <f t="shared" ca="1" si="1629"/>
        <v>53</v>
      </c>
      <c r="NUQ23">
        <f t="shared" ca="1" si="1629"/>
        <v>906</v>
      </c>
      <c r="NUR23">
        <f t="shared" ca="1" si="1629"/>
        <v>490</v>
      </c>
      <c r="NUS23">
        <f t="shared" ca="1" si="1629"/>
        <v>580</v>
      </c>
      <c r="NUT23">
        <f t="shared" ca="1" si="1629"/>
        <v>320</v>
      </c>
      <c r="NUU23">
        <f t="shared" ca="1" si="1629"/>
        <v>743</v>
      </c>
      <c r="NUV23">
        <f t="shared" ca="1" si="1629"/>
        <v>144</v>
      </c>
      <c r="NUW23">
        <f t="shared" ca="1" si="1629"/>
        <v>451</v>
      </c>
      <c r="NUX23">
        <f t="shared" ca="1" si="1629"/>
        <v>658</v>
      </c>
      <c r="NUY23">
        <f t="shared" ca="1" si="1629"/>
        <v>23</v>
      </c>
      <c r="NUZ23">
        <f t="shared" ca="1" si="1629"/>
        <v>301</v>
      </c>
      <c r="NVA23">
        <f t="shared" ca="1" si="1629"/>
        <v>162</v>
      </c>
      <c r="NVB23">
        <f t="shared" ca="1" si="1629"/>
        <v>418</v>
      </c>
      <c r="NVC23">
        <f t="shared" ca="1" si="1629"/>
        <v>781</v>
      </c>
      <c r="NVD23">
        <f t="shared" ca="1" si="1629"/>
        <v>685</v>
      </c>
      <c r="NVE23">
        <f t="shared" ca="1" si="1629"/>
        <v>320</v>
      </c>
      <c r="NVF23">
        <f t="shared" ca="1" si="1629"/>
        <v>174</v>
      </c>
      <c r="NVG23">
        <f t="shared" ca="1" si="1629"/>
        <v>54</v>
      </c>
      <c r="NVH23">
        <f t="shared" ca="1" si="1629"/>
        <v>688</v>
      </c>
      <c r="NVI23">
        <f t="shared" ca="1" si="1629"/>
        <v>930</v>
      </c>
      <c r="NVJ23">
        <f t="shared" ca="1" si="1629"/>
        <v>629</v>
      </c>
      <c r="NVK23">
        <f t="shared" ca="1" si="1629"/>
        <v>179</v>
      </c>
      <c r="NVL23">
        <f t="shared" ca="1" si="1629"/>
        <v>722</v>
      </c>
      <c r="NVM23">
        <f t="shared" ca="1" si="1502"/>
        <v>167</v>
      </c>
      <c r="NVN23">
        <f t="shared" ca="1" si="1502"/>
        <v>136</v>
      </c>
      <c r="NVO23">
        <f t="shared" ref="NVO23:NXZ28" ca="1" si="1882">RANDBETWEEN(1,1000)</f>
        <v>397</v>
      </c>
      <c r="NVP23">
        <f t="shared" ca="1" si="1882"/>
        <v>519</v>
      </c>
      <c r="NVQ23">
        <f t="shared" ca="1" si="1882"/>
        <v>243</v>
      </c>
      <c r="NVR23">
        <f t="shared" ca="1" si="1882"/>
        <v>323</v>
      </c>
      <c r="NVS23">
        <f t="shared" ca="1" si="1882"/>
        <v>810</v>
      </c>
      <c r="NVT23">
        <f t="shared" ca="1" si="1882"/>
        <v>214</v>
      </c>
      <c r="NVU23">
        <f t="shared" ca="1" si="1882"/>
        <v>857</v>
      </c>
      <c r="NVV23">
        <f t="shared" ca="1" si="1882"/>
        <v>844</v>
      </c>
      <c r="NVW23">
        <f t="shared" ca="1" si="1882"/>
        <v>688</v>
      </c>
      <c r="NVX23">
        <f t="shared" ca="1" si="1882"/>
        <v>242</v>
      </c>
      <c r="NVY23">
        <f t="shared" ca="1" si="1882"/>
        <v>903</v>
      </c>
      <c r="NVZ23">
        <f t="shared" ca="1" si="1882"/>
        <v>223</v>
      </c>
      <c r="NWA23">
        <f t="shared" ca="1" si="1882"/>
        <v>842</v>
      </c>
      <c r="NWB23">
        <f t="shared" ca="1" si="1882"/>
        <v>513</v>
      </c>
      <c r="NWC23">
        <f t="shared" ca="1" si="1882"/>
        <v>253</v>
      </c>
      <c r="NWD23">
        <f t="shared" ca="1" si="1882"/>
        <v>654</v>
      </c>
      <c r="NWE23">
        <f t="shared" ca="1" si="1882"/>
        <v>858</v>
      </c>
      <c r="NWF23">
        <f t="shared" ca="1" si="1882"/>
        <v>424</v>
      </c>
      <c r="NWG23">
        <f t="shared" ca="1" si="1882"/>
        <v>89</v>
      </c>
      <c r="NWH23">
        <f t="shared" ca="1" si="1882"/>
        <v>729</v>
      </c>
      <c r="NWI23">
        <f t="shared" ca="1" si="1882"/>
        <v>912</v>
      </c>
      <c r="NWJ23">
        <f t="shared" ca="1" si="1882"/>
        <v>607</v>
      </c>
      <c r="NWK23">
        <f t="shared" ca="1" si="1882"/>
        <v>749</v>
      </c>
      <c r="NWL23">
        <f t="shared" ca="1" si="1882"/>
        <v>415</v>
      </c>
      <c r="NWM23">
        <f t="shared" ca="1" si="1882"/>
        <v>504</v>
      </c>
      <c r="NWN23">
        <f t="shared" ca="1" si="1882"/>
        <v>212</v>
      </c>
      <c r="NWO23">
        <f t="shared" ca="1" si="1882"/>
        <v>387</v>
      </c>
      <c r="NWP23">
        <f t="shared" ca="1" si="1882"/>
        <v>404</v>
      </c>
      <c r="NWQ23">
        <f t="shared" ca="1" si="1882"/>
        <v>869</v>
      </c>
      <c r="NWR23">
        <f t="shared" ca="1" si="1882"/>
        <v>408</v>
      </c>
      <c r="NWS23">
        <f t="shared" ca="1" si="1882"/>
        <v>666</v>
      </c>
      <c r="NWT23">
        <f t="shared" ca="1" si="1882"/>
        <v>751</v>
      </c>
      <c r="NWU23">
        <f t="shared" ca="1" si="1882"/>
        <v>153</v>
      </c>
      <c r="NWV23">
        <f t="shared" ca="1" si="1882"/>
        <v>17</v>
      </c>
      <c r="NWW23">
        <f t="shared" ca="1" si="1882"/>
        <v>450</v>
      </c>
      <c r="NWX23">
        <f t="shared" ca="1" si="1882"/>
        <v>99</v>
      </c>
      <c r="NWY23">
        <f t="shared" ca="1" si="1882"/>
        <v>237</v>
      </c>
      <c r="NWZ23">
        <f t="shared" ca="1" si="1882"/>
        <v>345</v>
      </c>
      <c r="NXA23">
        <f t="shared" ca="1" si="1882"/>
        <v>692</v>
      </c>
      <c r="NXB23">
        <f t="shared" ca="1" si="1882"/>
        <v>729</v>
      </c>
      <c r="NXC23">
        <f t="shared" ca="1" si="1882"/>
        <v>287</v>
      </c>
      <c r="NXD23">
        <f t="shared" ca="1" si="1882"/>
        <v>860</v>
      </c>
      <c r="NXE23">
        <f t="shared" ca="1" si="1882"/>
        <v>613</v>
      </c>
      <c r="NXF23">
        <f t="shared" ca="1" si="1882"/>
        <v>917</v>
      </c>
      <c r="NXG23">
        <f t="shared" ca="1" si="1882"/>
        <v>985</v>
      </c>
      <c r="NXH23">
        <f t="shared" ca="1" si="1882"/>
        <v>798</v>
      </c>
      <c r="NXI23">
        <f t="shared" ca="1" si="1882"/>
        <v>923</v>
      </c>
      <c r="NXJ23">
        <f t="shared" ca="1" si="1882"/>
        <v>70</v>
      </c>
      <c r="NXK23">
        <f t="shared" ca="1" si="1882"/>
        <v>599</v>
      </c>
      <c r="NXL23">
        <f t="shared" ca="1" si="1882"/>
        <v>767</v>
      </c>
      <c r="NXM23">
        <f t="shared" ca="1" si="1882"/>
        <v>302</v>
      </c>
      <c r="NXN23">
        <f t="shared" ca="1" si="1882"/>
        <v>610</v>
      </c>
      <c r="NXO23">
        <f t="shared" ca="1" si="1882"/>
        <v>871</v>
      </c>
      <c r="NXP23">
        <f t="shared" ca="1" si="1882"/>
        <v>433</v>
      </c>
      <c r="NXQ23">
        <f t="shared" ca="1" si="1882"/>
        <v>776</v>
      </c>
      <c r="NXR23">
        <f t="shared" ca="1" si="1882"/>
        <v>749</v>
      </c>
      <c r="NXS23">
        <f t="shared" ca="1" si="1882"/>
        <v>203</v>
      </c>
      <c r="NXT23">
        <f t="shared" ca="1" si="1882"/>
        <v>858</v>
      </c>
      <c r="NXU23">
        <f t="shared" ca="1" si="1882"/>
        <v>130</v>
      </c>
      <c r="NXV23">
        <f t="shared" ca="1" si="1882"/>
        <v>781</v>
      </c>
      <c r="NXW23">
        <f t="shared" ca="1" si="1882"/>
        <v>515</v>
      </c>
      <c r="NXX23">
        <f t="shared" ca="1" si="1882"/>
        <v>960</v>
      </c>
      <c r="NXY23">
        <f t="shared" ca="1" si="1882"/>
        <v>925</v>
      </c>
      <c r="NXZ23">
        <f t="shared" ca="1" si="1882"/>
        <v>39</v>
      </c>
      <c r="NYA23">
        <f t="shared" ca="1" si="1756"/>
        <v>325</v>
      </c>
      <c r="NYB23">
        <f t="shared" ca="1" si="1756"/>
        <v>58</v>
      </c>
      <c r="NYC23">
        <f t="shared" ca="1" si="1756"/>
        <v>668</v>
      </c>
      <c r="NYD23">
        <f t="shared" ca="1" si="1756"/>
        <v>244</v>
      </c>
      <c r="NYE23">
        <f t="shared" ca="1" si="1756"/>
        <v>71</v>
      </c>
      <c r="NYF23">
        <f t="shared" ca="1" si="1630"/>
        <v>46</v>
      </c>
      <c r="NYG23">
        <f t="shared" ca="1" si="1630"/>
        <v>51</v>
      </c>
      <c r="NYH23">
        <f t="shared" ca="1" si="1630"/>
        <v>57</v>
      </c>
      <c r="NYI23">
        <f t="shared" ca="1" si="1630"/>
        <v>693</v>
      </c>
      <c r="NYJ23">
        <f t="shared" ca="1" si="1630"/>
        <v>966</v>
      </c>
      <c r="NYK23">
        <f t="shared" ca="1" si="1630"/>
        <v>658</v>
      </c>
      <c r="NYL23">
        <f t="shared" ca="1" si="1630"/>
        <v>999</v>
      </c>
      <c r="NYM23">
        <f t="shared" ca="1" si="1630"/>
        <v>19</v>
      </c>
      <c r="NYN23">
        <f t="shared" ca="1" si="1630"/>
        <v>331</v>
      </c>
      <c r="NYO23">
        <f t="shared" ca="1" si="1630"/>
        <v>58</v>
      </c>
      <c r="NYP23">
        <f t="shared" ca="1" si="1630"/>
        <v>957</v>
      </c>
      <c r="NYQ23">
        <f t="shared" ca="1" si="1630"/>
        <v>778</v>
      </c>
      <c r="NYR23">
        <f t="shared" ca="1" si="1630"/>
        <v>378</v>
      </c>
      <c r="NYS23">
        <f t="shared" ca="1" si="1630"/>
        <v>704</v>
      </c>
      <c r="NYT23">
        <f t="shared" ca="1" si="1630"/>
        <v>995</v>
      </c>
      <c r="NYU23">
        <f t="shared" ca="1" si="1630"/>
        <v>738</v>
      </c>
      <c r="NYV23">
        <f t="shared" ca="1" si="1630"/>
        <v>164</v>
      </c>
      <c r="NYW23">
        <f t="shared" ca="1" si="1630"/>
        <v>849</v>
      </c>
      <c r="NYX23">
        <f t="shared" ca="1" si="1630"/>
        <v>510</v>
      </c>
      <c r="NYY23">
        <f t="shared" ca="1" si="1630"/>
        <v>753</v>
      </c>
      <c r="NYZ23">
        <f t="shared" ca="1" si="1630"/>
        <v>312</v>
      </c>
      <c r="NZA23">
        <f t="shared" ca="1" si="1630"/>
        <v>280</v>
      </c>
      <c r="NZB23">
        <f t="shared" ca="1" si="1630"/>
        <v>24</v>
      </c>
      <c r="NZC23">
        <f t="shared" ca="1" si="1630"/>
        <v>724</v>
      </c>
      <c r="NZD23">
        <f t="shared" ca="1" si="1630"/>
        <v>64</v>
      </c>
      <c r="NZE23">
        <f t="shared" ca="1" si="1630"/>
        <v>898</v>
      </c>
      <c r="NZF23">
        <f t="shared" ca="1" si="1630"/>
        <v>388</v>
      </c>
      <c r="NZG23">
        <f t="shared" ca="1" si="1630"/>
        <v>68</v>
      </c>
      <c r="NZH23">
        <f t="shared" ca="1" si="1630"/>
        <v>213</v>
      </c>
      <c r="NZI23">
        <f t="shared" ca="1" si="1630"/>
        <v>995</v>
      </c>
      <c r="NZJ23">
        <f t="shared" ca="1" si="1630"/>
        <v>911</v>
      </c>
      <c r="NZK23">
        <f t="shared" ca="1" si="1630"/>
        <v>955</v>
      </c>
      <c r="NZL23">
        <f t="shared" ca="1" si="1630"/>
        <v>576</v>
      </c>
      <c r="NZM23">
        <f t="shared" ca="1" si="1630"/>
        <v>658</v>
      </c>
      <c r="NZN23">
        <f t="shared" ca="1" si="1630"/>
        <v>117</v>
      </c>
      <c r="NZO23">
        <f t="shared" ca="1" si="1630"/>
        <v>501</v>
      </c>
      <c r="NZP23">
        <f t="shared" ca="1" si="1630"/>
        <v>730</v>
      </c>
      <c r="NZQ23">
        <f t="shared" ca="1" si="1630"/>
        <v>943</v>
      </c>
      <c r="NZR23">
        <f t="shared" ca="1" si="1630"/>
        <v>427</v>
      </c>
      <c r="NZS23">
        <f t="shared" ca="1" si="1630"/>
        <v>933</v>
      </c>
      <c r="NZT23">
        <f t="shared" ca="1" si="1630"/>
        <v>794</v>
      </c>
      <c r="NZU23">
        <f t="shared" ca="1" si="1630"/>
        <v>17</v>
      </c>
      <c r="NZV23">
        <f t="shared" ca="1" si="1630"/>
        <v>72</v>
      </c>
      <c r="NZW23">
        <f t="shared" ca="1" si="1630"/>
        <v>926</v>
      </c>
      <c r="NZX23">
        <f t="shared" ca="1" si="1630"/>
        <v>497</v>
      </c>
      <c r="NZY23">
        <f t="shared" ca="1" si="1630"/>
        <v>657</v>
      </c>
      <c r="NZZ23">
        <f t="shared" ca="1" si="1630"/>
        <v>794</v>
      </c>
      <c r="OAA23">
        <f t="shared" ca="1" si="1630"/>
        <v>94</v>
      </c>
      <c r="OAB23">
        <f t="shared" ca="1" si="1630"/>
        <v>419</v>
      </c>
      <c r="OAC23">
        <f t="shared" ca="1" si="1630"/>
        <v>716</v>
      </c>
      <c r="OAD23">
        <f t="shared" ca="1" si="1630"/>
        <v>167</v>
      </c>
      <c r="OAE23">
        <f t="shared" ca="1" si="1630"/>
        <v>122</v>
      </c>
      <c r="OAF23">
        <f t="shared" ca="1" si="1630"/>
        <v>789</v>
      </c>
      <c r="OAG23">
        <f t="shared" ca="1" si="1630"/>
        <v>867</v>
      </c>
      <c r="OAH23">
        <f t="shared" ca="1" si="1630"/>
        <v>408</v>
      </c>
      <c r="OAI23">
        <f t="shared" ca="1" si="1630"/>
        <v>134</v>
      </c>
      <c r="OAJ23">
        <f t="shared" ca="1" si="1630"/>
        <v>748</v>
      </c>
      <c r="OAK23">
        <f t="shared" ca="1" si="1503"/>
        <v>953</v>
      </c>
      <c r="OAL23">
        <f t="shared" ca="1" si="1503"/>
        <v>141</v>
      </c>
      <c r="OAM23">
        <f t="shared" ref="OAM23:OCX28" ca="1" si="1883">RANDBETWEEN(1,1000)</f>
        <v>604</v>
      </c>
      <c r="OAN23">
        <f t="shared" ca="1" si="1883"/>
        <v>139</v>
      </c>
      <c r="OAO23">
        <f t="shared" ca="1" si="1883"/>
        <v>497</v>
      </c>
      <c r="OAP23">
        <f t="shared" ca="1" si="1883"/>
        <v>430</v>
      </c>
      <c r="OAQ23">
        <f t="shared" ca="1" si="1883"/>
        <v>396</v>
      </c>
      <c r="OAR23">
        <f t="shared" ca="1" si="1883"/>
        <v>773</v>
      </c>
      <c r="OAS23">
        <f t="shared" ca="1" si="1883"/>
        <v>583</v>
      </c>
      <c r="OAT23">
        <f t="shared" ca="1" si="1883"/>
        <v>499</v>
      </c>
      <c r="OAU23">
        <f t="shared" ca="1" si="1883"/>
        <v>986</v>
      </c>
      <c r="OAV23">
        <f t="shared" ca="1" si="1883"/>
        <v>162</v>
      </c>
      <c r="OAW23">
        <f t="shared" ca="1" si="1883"/>
        <v>542</v>
      </c>
      <c r="OAX23">
        <f t="shared" ca="1" si="1883"/>
        <v>658</v>
      </c>
      <c r="OAY23">
        <f t="shared" ca="1" si="1883"/>
        <v>710</v>
      </c>
      <c r="OAZ23">
        <f t="shared" ca="1" si="1883"/>
        <v>488</v>
      </c>
      <c r="OBA23">
        <f t="shared" ca="1" si="1883"/>
        <v>196</v>
      </c>
      <c r="OBB23">
        <f t="shared" ca="1" si="1883"/>
        <v>852</v>
      </c>
      <c r="OBC23">
        <f t="shared" ca="1" si="1883"/>
        <v>353</v>
      </c>
      <c r="OBD23">
        <f t="shared" ca="1" si="1883"/>
        <v>142</v>
      </c>
      <c r="OBE23">
        <f t="shared" ca="1" si="1883"/>
        <v>330</v>
      </c>
      <c r="OBF23">
        <f t="shared" ca="1" si="1883"/>
        <v>481</v>
      </c>
      <c r="OBG23">
        <f t="shared" ca="1" si="1883"/>
        <v>482</v>
      </c>
      <c r="OBH23">
        <f t="shared" ca="1" si="1883"/>
        <v>373</v>
      </c>
      <c r="OBI23">
        <f t="shared" ca="1" si="1883"/>
        <v>967</v>
      </c>
      <c r="OBJ23">
        <f t="shared" ca="1" si="1883"/>
        <v>788</v>
      </c>
      <c r="OBK23">
        <f t="shared" ca="1" si="1883"/>
        <v>846</v>
      </c>
      <c r="OBL23">
        <f t="shared" ca="1" si="1883"/>
        <v>798</v>
      </c>
      <c r="OBM23">
        <f t="shared" ca="1" si="1883"/>
        <v>764</v>
      </c>
      <c r="OBN23">
        <f t="shared" ca="1" si="1883"/>
        <v>286</v>
      </c>
      <c r="OBO23">
        <f t="shared" ca="1" si="1883"/>
        <v>966</v>
      </c>
      <c r="OBP23">
        <f t="shared" ca="1" si="1883"/>
        <v>556</v>
      </c>
      <c r="OBQ23">
        <f t="shared" ca="1" si="1883"/>
        <v>310</v>
      </c>
      <c r="OBR23">
        <f t="shared" ca="1" si="1883"/>
        <v>752</v>
      </c>
      <c r="OBS23">
        <f t="shared" ca="1" si="1883"/>
        <v>333</v>
      </c>
      <c r="OBT23">
        <f t="shared" ca="1" si="1883"/>
        <v>195</v>
      </c>
      <c r="OBU23">
        <f t="shared" ca="1" si="1883"/>
        <v>85</v>
      </c>
      <c r="OBV23">
        <f t="shared" ca="1" si="1883"/>
        <v>891</v>
      </c>
      <c r="OBW23">
        <f t="shared" ca="1" si="1883"/>
        <v>130</v>
      </c>
      <c r="OBX23">
        <f t="shared" ca="1" si="1883"/>
        <v>983</v>
      </c>
      <c r="OBY23">
        <f t="shared" ca="1" si="1883"/>
        <v>196</v>
      </c>
      <c r="OBZ23">
        <f t="shared" ca="1" si="1883"/>
        <v>715</v>
      </c>
      <c r="OCA23">
        <f t="shared" ca="1" si="1883"/>
        <v>661</v>
      </c>
      <c r="OCB23">
        <f t="shared" ca="1" si="1883"/>
        <v>766</v>
      </c>
      <c r="OCC23">
        <f t="shared" ca="1" si="1883"/>
        <v>201</v>
      </c>
      <c r="OCD23">
        <f t="shared" ca="1" si="1883"/>
        <v>310</v>
      </c>
      <c r="OCE23">
        <f t="shared" ca="1" si="1883"/>
        <v>522</v>
      </c>
      <c r="OCF23">
        <f t="shared" ca="1" si="1883"/>
        <v>153</v>
      </c>
      <c r="OCG23">
        <f t="shared" ca="1" si="1883"/>
        <v>269</v>
      </c>
      <c r="OCH23">
        <f t="shared" ca="1" si="1883"/>
        <v>99</v>
      </c>
      <c r="OCI23">
        <f t="shared" ca="1" si="1883"/>
        <v>307</v>
      </c>
      <c r="OCJ23">
        <f t="shared" ca="1" si="1883"/>
        <v>453</v>
      </c>
      <c r="OCK23">
        <f t="shared" ca="1" si="1883"/>
        <v>610</v>
      </c>
      <c r="OCL23">
        <f t="shared" ca="1" si="1883"/>
        <v>587</v>
      </c>
      <c r="OCM23">
        <f t="shared" ca="1" si="1883"/>
        <v>149</v>
      </c>
      <c r="OCN23">
        <f t="shared" ca="1" si="1883"/>
        <v>506</v>
      </c>
      <c r="OCO23">
        <f t="shared" ca="1" si="1883"/>
        <v>237</v>
      </c>
      <c r="OCP23">
        <f t="shared" ca="1" si="1883"/>
        <v>665</v>
      </c>
      <c r="OCQ23">
        <f t="shared" ca="1" si="1883"/>
        <v>173</v>
      </c>
      <c r="OCR23">
        <f t="shared" ca="1" si="1883"/>
        <v>503</v>
      </c>
      <c r="OCS23">
        <f t="shared" ca="1" si="1883"/>
        <v>898</v>
      </c>
      <c r="OCT23">
        <f t="shared" ca="1" si="1883"/>
        <v>455</v>
      </c>
      <c r="OCU23">
        <f t="shared" ca="1" si="1883"/>
        <v>665</v>
      </c>
      <c r="OCV23">
        <f t="shared" ca="1" si="1883"/>
        <v>521</v>
      </c>
      <c r="OCW23">
        <f t="shared" ca="1" si="1883"/>
        <v>851</v>
      </c>
      <c r="OCX23">
        <f t="shared" ca="1" si="1883"/>
        <v>443</v>
      </c>
      <c r="OCY23">
        <f t="shared" ca="1" si="1757"/>
        <v>553</v>
      </c>
      <c r="OCZ23">
        <f t="shared" ca="1" si="1757"/>
        <v>172</v>
      </c>
      <c r="ODA23">
        <f t="shared" ca="1" si="1757"/>
        <v>441</v>
      </c>
      <c r="ODB23">
        <f t="shared" ca="1" si="1757"/>
        <v>563</v>
      </c>
      <c r="ODC23">
        <f t="shared" ca="1" si="1757"/>
        <v>2</v>
      </c>
      <c r="ODD23">
        <f t="shared" ca="1" si="1631"/>
        <v>118</v>
      </c>
      <c r="ODE23">
        <f t="shared" ca="1" si="1631"/>
        <v>360</v>
      </c>
      <c r="ODF23">
        <f t="shared" ca="1" si="1631"/>
        <v>192</v>
      </c>
      <c r="ODG23">
        <f t="shared" ca="1" si="1631"/>
        <v>667</v>
      </c>
      <c r="ODH23">
        <f t="shared" ca="1" si="1631"/>
        <v>73</v>
      </c>
      <c r="ODI23">
        <f t="shared" ca="1" si="1631"/>
        <v>457</v>
      </c>
      <c r="ODJ23">
        <f t="shared" ca="1" si="1631"/>
        <v>681</v>
      </c>
      <c r="ODK23">
        <f t="shared" ca="1" si="1631"/>
        <v>86</v>
      </c>
      <c r="ODL23">
        <f t="shared" ca="1" si="1631"/>
        <v>618</v>
      </c>
      <c r="ODM23">
        <f t="shared" ca="1" si="1631"/>
        <v>245</v>
      </c>
      <c r="ODN23">
        <f t="shared" ca="1" si="1631"/>
        <v>83</v>
      </c>
      <c r="ODO23">
        <f t="shared" ca="1" si="1631"/>
        <v>34</v>
      </c>
      <c r="ODP23">
        <f t="shared" ca="1" si="1631"/>
        <v>315</v>
      </c>
      <c r="ODQ23">
        <f t="shared" ca="1" si="1631"/>
        <v>965</v>
      </c>
      <c r="ODR23">
        <f t="shared" ca="1" si="1631"/>
        <v>962</v>
      </c>
      <c r="ODS23">
        <f t="shared" ca="1" si="1631"/>
        <v>440</v>
      </c>
      <c r="ODT23">
        <f t="shared" ca="1" si="1631"/>
        <v>580</v>
      </c>
      <c r="ODU23">
        <f t="shared" ca="1" si="1631"/>
        <v>689</v>
      </c>
      <c r="ODV23">
        <f t="shared" ca="1" si="1631"/>
        <v>542</v>
      </c>
      <c r="ODW23">
        <f t="shared" ca="1" si="1631"/>
        <v>746</v>
      </c>
      <c r="ODX23">
        <f t="shared" ca="1" si="1631"/>
        <v>118</v>
      </c>
      <c r="ODY23">
        <f t="shared" ca="1" si="1631"/>
        <v>604</v>
      </c>
      <c r="ODZ23">
        <f t="shared" ca="1" si="1631"/>
        <v>159</v>
      </c>
      <c r="OEA23">
        <f t="shared" ca="1" si="1631"/>
        <v>760</v>
      </c>
      <c r="OEB23">
        <f t="shared" ca="1" si="1631"/>
        <v>770</v>
      </c>
      <c r="OEC23">
        <f t="shared" ca="1" si="1631"/>
        <v>8</v>
      </c>
      <c r="OED23">
        <f t="shared" ca="1" si="1631"/>
        <v>604</v>
      </c>
      <c r="OEE23">
        <f t="shared" ca="1" si="1631"/>
        <v>637</v>
      </c>
      <c r="OEF23">
        <f t="shared" ca="1" si="1631"/>
        <v>64</v>
      </c>
      <c r="OEG23">
        <f t="shared" ca="1" si="1631"/>
        <v>250</v>
      </c>
      <c r="OEH23">
        <f t="shared" ca="1" si="1631"/>
        <v>875</v>
      </c>
      <c r="OEI23">
        <f t="shared" ca="1" si="1631"/>
        <v>569</v>
      </c>
      <c r="OEJ23">
        <f t="shared" ca="1" si="1631"/>
        <v>224</v>
      </c>
      <c r="OEK23">
        <f t="shared" ca="1" si="1631"/>
        <v>284</v>
      </c>
      <c r="OEL23">
        <f t="shared" ca="1" si="1631"/>
        <v>374</v>
      </c>
      <c r="OEM23">
        <f t="shared" ca="1" si="1631"/>
        <v>450</v>
      </c>
      <c r="OEN23">
        <f t="shared" ca="1" si="1631"/>
        <v>128</v>
      </c>
      <c r="OEO23">
        <f t="shared" ca="1" si="1631"/>
        <v>434</v>
      </c>
      <c r="OEP23">
        <f t="shared" ca="1" si="1631"/>
        <v>188</v>
      </c>
      <c r="OEQ23">
        <f t="shared" ca="1" si="1631"/>
        <v>701</v>
      </c>
      <c r="OER23">
        <f t="shared" ca="1" si="1631"/>
        <v>325</v>
      </c>
      <c r="OES23">
        <f t="shared" ca="1" si="1631"/>
        <v>712</v>
      </c>
      <c r="OET23">
        <f t="shared" ca="1" si="1631"/>
        <v>90</v>
      </c>
      <c r="OEU23">
        <f t="shared" ca="1" si="1631"/>
        <v>92</v>
      </c>
      <c r="OEV23">
        <f t="shared" ca="1" si="1631"/>
        <v>97</v>
      </c>
      <c r="OEW23">
        <f t="shared" ca="1" si="1631"/>
        <v>791</v>
      </c>
      <c r="OEX23">
        <f t="shared" ca="1" si="1631"/>
        <v>299</v>
      </c>
      <c r="OEY23">
        <f t="shared" ca="1" si="1631"/>
        <v>347</v>
      </c>
      <c r="OEZ23">
        <f t="shared" ca="1" si="1631"/>
        <v>133</v>
      </c>
      <c r="OFA23">
        <f t="shared" ca="1" si="1631"/>
        <v>765</v>
      </c>
      <c r="OFB23">
        <f t="shared" ca="1" si="1631"/>
        <v>846</v>
      </c>
      <c r="OFC23">
        <f t="shared" ca="1" si="1631"/>
        <v>47</v>
      </c>
      <c r="OFD23">
        <f t="shared" ca="1" si="1631"/>
        <v>26</v>
      </c>
      <c r="OFE23">
        <f t="shared" ca="1" si="1631"/>
        <v>132</v>
      </c>
      <c r="OFF23">
        <f t="shared" ca="1" si="1631"/>
        <v>155</v>
      </c>
      <c r="OFG23">
        <f t="shared" ca="1" si="1631"/>
        <v>495</v>
      </c>
      <c r="OFH23">
        <f t="shared" ca="1" si="1631"/>
        <v>270</v>
      </c>
      <c r="OFI23">
        <f t="shared" ca="1" si="1504"/>
        <v>592</v>
      </c>
      <c r="OFJ23">
        <f t="shared" ca="1" si="1504"/>
        <v>505</v>
      </c>
      <c r="OFK23">
        <f t="shared" ref="OFK23:OHV28" ca="1" si="1884">RANDBETWEEN(1,1000)</f>
        <v>290</v>
      </c>
      <c r="OFL23">
        <f t="shared" ca="1" si="1884"/>
        <v>961</v>
      </c>
      <c r="OFM23">
        <f t="shared" ca="1" si="1884"/>
        <v>421</v>
      </c>
      <c r="OFN23">
        <f t="shared" ca="1" si="1884"/>
        <v>110</v>
      </c>
      <c r="OFO23">
        <f t="shared" ca="1" si="1884"/>
        <v>475</v>
      </c>
      <c r="OFP23">
        <f t="shared" ca="1" si="1884"/>
        <v>174</v>
      </c>
      <c r="OFQ23">
        <f t="shared" ca="1" si="1884"/>
        <v>213</v>
      </c>
      <c r="OFR23">
        <f t="shared" ca="1" si="1884"/>
        <v>160</v>
      </c>
      <c r="OFS23">
        <f t="shared" ca="1" si="1884"/>
        <v>532</v>
      </c>
      <c r="OFT23">
        <f t="shared" ca="1" si="1884"/>
        <v>364</v>
      </c>
      <c r="OFU23">
        <f t="shared" ca="1" si="1884"/>
        <v>567</v>
      </c>
      <c r="OFV23">
        <f t="shared" ca="1" si="1884"/>
        <v>104</v>
      </c>
      <c r="OFW23">
        <f t="shared" ca="1" si="1884"/>
        <v>1</v>
      </c>
      <c r="OFX23">
        <f t="shared" ca="1" si="1884"/>
        <v>700</v>
      </c>
      <c r="OFY23">
        <f t="shared" ca="1" si="1884"/>
        <v>970</v>
      </c>
      <c r="OFZ23">
        <f t="shared" ca="1" si="1884"/>
        <v>239</v>
      </c>
      <c r="OGA23">
        <f t="shared" ca="1" si="1884"/>
        <v>12</v>
      </c>
      <c r="OGB23">
        <f t="shared" ca="1" si="1884"/>
        <v>350</v>
      </c>
      <c r="OGC23">
        <f t="shared" ca="1" si="1884"/>
        <v>512</v>
      </c>
      <c r="OGD23">
        <f t="shared" ca="1" si="1884"/>
        <v>40</v>
      </c>
      <c r="OGE23">
        <f t="shared" ca="1" si="1884"/>
        <v>181</v>
      </c>
      <c r="OGF23">
        <f t="shared" ca="1" si="1884"/>
        <v>245</v>
      </c>
      <c r="OGG23">
        <f t="shared" ca="1" si="1884"/>
        <v>691</v>
      </c>
      <c r="OGH23">
        <f t="shared" ca="1" si="1884"/>
        <v>209</v>
      </c>
      <c r="OGI23">
        <f t="shared" ca="1" si="1884"/>
        <v>138</v>
      </c>
      <c r="OGJ23">
        <f t="shared" ca="1" si="1884"/>
        <v>551</v>
      </c>
      <c r="OGK23">
        <f t="shared" ca="1" si="1884"/>
        <v>34</v>
      </c>
      <c r="OGL23">
        <f t="shared" ca="1" si="1884"/>
        <v>778</v>
      </c>
      <c r="OGM23">
        <f t="shared" ca="1" si="1884"/>
        <v>858</v>
      </c>
      <c r="OGN23">
        <f t="shared" ca="1" si="1884"/>
        <v>44</v>
      </c>
      <c r="OGO23">
        <f t="shared" ca="1" si="1884"/>
        <v>795</v>
      </c>
      <c r="OGP23">
        <f t="shared" ca="1" si="1884"/>
        <v>876</v>
      </c>
      <c r="OGQ23">
        <f t="shared" ca="1" si="1884"/>
        <v>785</v>
      </c>
      <c r="OGR23">
        <f t="shared" ca="1" si="1884"/>
        <v>864</v>
      </c>
      <c r="OGS23">
        <f t="shared" ca="1" si="1884"/>
        <v>237</v>
      </c>
      <c r="OGT23">
        <f t="shared" ca="1" si="1884"/>
        <v>828</v>
      </c>
      <c r="OGU23">
        <f t="shared" ca="1" si="1884"/>
        <v>484</v>
      </c>
      <c r="OGV23">
        <f t="shared" ca="1" si="1884"/>
        <v>786</v>
      </c>
      <c r="OGW23">
        <f t="shared" ca="1" si="1884"/>
        <v>137</v>
      </c>
      <c r="OGX23">
        <f t="shared" ca="1" si="1884"/>
        <v>707</v>
      </c>
      <c r="OGY23">
        <f t="shared" ca="1" si="1884"/>
        <v>660</v>
      </c>
      <c r="OGZ23">
        <f t="shared" ca="1" si="1884"/>
        <v>121</v>
      </c>
      <c r="OHA23">
        <f t="shared" ca="1" si="1884"/>
        <v>905</v>
      </c>
      <c r="OHB23">
        <f t="shared" ca="1" si="1884"/>
        <v>518</v>
      </c>
      <c r="OHC23">
        <f t="shared" ca="1" si="1884"/>
        <v>722</v>
      </c>
      <c r="OHD23">
        <f t="shared" ca="1" si="1884"/>
        <v>226</v>
      </c>
      <c r="OHE23">
        <f t="shared" ca="1" si="1884"/>
        <v>162</v>
      </c>
      <c r="OHF23">
        <f t="shared" ca="1" si="1884"/>
        <v>541</v>
      </c>
      <c r="OHG23">
        <f t="shared" ca="1" si="1884"/>
        <v>867</v>
      </c>
      <c r="OHH23">
        <f t="shared" ca="1" si="1884"/>
        <v>282</v>
      </c>
      <c r="OHI23">
        <f t="shared" ca="1" si="1884"/>
        <v>792</v>
      </c>
      <c r="OHJ23">
        <f t="shared" ca="1" si="1884"/>
        <v>752</v>
      </c>
      <c r="OHK23">
        <f t="shared" ca="1" si="1884"/>
        <v>113</v>
      </c>
      <c r="OHL23">
        <f t="shared" ca="1" si="1884"/>
        <v>851</v>
      </c>
      <c r="OHM23">
        <f t="shared" ca="1" si="1884"/>
        <v>970</v>
      </c>
      <c r="OHN23">
        <f t="shared" ca="1" si="1884"/>
        <v>730</v>
      </c>
      <c r="OHO23">
        <f t="shared" ca="1" si="1884"/>
        <v>754</v>
      </c>
      <c r="OHP23">
        <f t="shared" ca="1" si="1884"/>
        <v>208</v>
      </c>
      <c r="OHQ23">
        <f t="shared" ca="1" si="1884"/>
        <v>634</v>
      </c>
      <c r="OHR23">
        <f t="shared" ca="1" si="1884"/>
        <v>682</v>
      </c>
      <c r="OHS23">
        <f t="shared" ca="1" si="1884"/>
        <v>383</v>
      </c>
      <c r="OHT23">
        <f t="shared" ca="1" si="1884"/>
        <v>946</v>
      </c>
      <c r="OHU23">
        <f t="shared" ca="1" si="1884"/>
        <v>693</v>
      </c>
      <c r="OHV23">
        <f t="shared" ca="1" si="1884"/>
        <v>758</v>
      </c>
      <c r="OHW23">
        <f t="shared" ca="1" si="1758"/>
        <v>894</v>
      </c>
      <c r="OHX23">
        <f t="shared" ca="1" si="1758"/>
        <v>360</v>
      </c>
      <c r="OHY23">
        <f t="shared" ca="1" si="1758"/>
        <v>977</v>
      </c>
      <c r="OHZ23">
        <f t="shared" ca="1" si="1758"/>
        <v>542</v>
      </c>
      <c r="OIA23">
        <f t="shared" ca="1" si="1758"/>
        <v>651</v>
      </c>
      <c r="OIB23">
        <f t="shared" ca="1" si="1632"/>
        <v>43</v>
      </c>
      <c r="OIC23">
        <f t="shared" ca="1" si="1632"/>
        <v>107</v>
      </c>
      <c r="OID23">
        <f t="shared" ca="1" si="1632"/>
        <v>735</v>
      </c>
      <c r="OIE23">
        <f t="shared" ca="1" si="1632"/>
        <v>331</v>
      </c>
      <c r="OIF23">
        <f t="shared" ca="1" si="1632"/>
        <v>458</v>
      </c>
      <c r="OIG23">
        <f t="shared" ca="1" si="1632"/>
        <v>790</v>
      </c>
      <c r="OIH23">
        <f t="shared" ca="1" si="1632"/>
        <v>328</v>
      </c>
      <c r="OII23">
        <f t="shared" ca="1" si="1632"/>
        <v>49</v>
      </c>
      <c r="OIJ23">
        <f t="shared" ca="1" si="1632"/>
        <v>604</v>
      </c>
      <c r="OIK23">
        <f t="shared" ca="1" si="1632"/>
        <v>165</v>
      </c>
      <c r="OIL23">
        <f t="shared" ca="1" si="1632"/>
        <v>543</v>
      </c>
      <c r="OIM23">
        <f t="shared" ca="1" si="1632"/>
        <v>367</v>
      </c>
      <c r="OIN23">
        <f t="shared" ca="1" si="1632"/>
        <v>526</v>
      </c>
      <c r="OIO23">
        <f t="shared" ca="1" si="1632"/>
        <v>43</v>
      </c>
      <c r="OIP23">
        <f t="shared" ca="1" si="1632"/>
        <v>192</v>
      </c>
      <c r="OIQ23">
        <f t="shared" ca="1" si="1632"/>
        <v>761</v>
      </c>
      <c r="OIR23">
        <f t="shared" ca="1" si="1632"/>
        <v>85</v>
      </c>
      <c r="OIS23">
        <f t="shared" ca="1" si="1632"/>
        <v>415</v>
      </c>
      <c r="OIT23">
        <f t="shared" ca="1" si="1632"/>
        <v>340</v>
      </c>
      <c r="OIU23">
        <f t="shared" ca="1" si="1632"/>
        <v>989</v>
      </c>
      <c r="OIV23">
        <f t="shared" ca="1" si="1632"/>
        <v>165</v>
      </c>
      <c r="OIW23">
        <f t="shared" ca="1" si="1632"/>
        <v>576</v>
      </c>
      <c r="OIX23">
        <f t="shared" ca="1" si="1632"/>
        <v>533</v>
      </c>
      <c r="OIY23">
        <f t="shared" ca="1" si="1632"/>
        <v>911</v>
      </c>
      <c r="OIZ23">
        <f t="shared" ca="1" si="1632"/>
        <v>446</v>
      </c>
      <c r="OJA23">
        <f t="shared" ca="1" si="1632"/>
        <v>197</v>
      </c>
      <c r="OJB23">
        <f t="shared" ca="1" si="1632"/>
        <v>60</v>
      </c>
      <c r="OJC23">
        <f t="shared" ca="1" si="1632"/>
        <v>886</v>
      </c>
      <c r="OJD23">
        <f t="shared" ca="1" si="1632"/>
        <v>732</v>
      </c>
      <c r="OJE23">
        <f t="shared" ca="1" si="1632"/>
        <v>324</v>
      </c>
      <c r="OJF23">
        <f t="shared" ca="1" si="1632"/>
        <v>85</v>
      </c>
      <c r="OJG23">
        <f t="shared" ca="1" si="1632"/>
        <v>616</v>
      </c>
      <c r="OJH23">
        <f t="shared" ca="1" si="1632"/>
        <v>103</v>
      </c>
      <c r="OJI23">
        <f t="shared" ca="1" si="1632"/>
        <v>273</v>
      </c>
      <c r="OJJ23">
        <f t="shared" ca="1" si="1632"/>
        <v>473</v>
      </c>
      <c r="OJK23">
        <f t="shared" ca="1" si="1632"/>
        <v>464</v>
      </c>
      <c r="OJL23">
        <f t="shared" ca="1" si="1632"/>
        <v>126</v>
      </c>
      <c r="OJM23">
        <f t="shared" ca="1" si="1632"/>
        <v>303</v>
      </c>
      <c r="OJN23">
        <f t="shared" ca="1" si="1632"/>
        <v>789</v>
      </c>
      <c r="OJO23">
        <f t="shared" ca="1" si="1632"/>
        <v>668</v>
      </c>
      <c r="OJP23">
        <f t="shared" ca="1" si="1632"/>
        <v>705</v>
      </c>
      <c r="OJQ23">
        <f t="shared" ca="1" si="1632"/>
        <v>346</v>
      </c>
      <c r="OJR23">
        <f t="shared" ca="1" si="1632"/>
        <v>507</v>
      </c>
      <c r="OJS23">
        <f t="shared" ca="1" si="1632"/>
        <v>740</v>
      </c>
      <c r="OJT23">
        <f t="shared" ca="1" si="1632"/>
        <v>793</v>
      </c>
      <c r="OJU23">
        <f t="shared" ca="1" si="1632"/>
        <v>459</v>
      </c>
      <c r="OJV23">
        <f t="shared" ca="1" si="1632"/>
        <v>642</v>
      </c>
      <c r="OJW23">
        <f t="shared" ca="1" si="1632"/>
        <v>715</v>
      </c>
      <c r="OJX23">
        <f t="shared" ca="1" si="1632"/>
        <v>326</v>
      </c>
      <c r="OJY23">
        <f t="shared" ca="1" si="1632"/>
        <v>290</v>
      </c>
      <c r="OJZ23">
        <f t="shared" ca="1" si="1632"/>
        <v>149</v>
      </c>
      <c r="OKA23">
        <f t="shared" ca="1" si="1632"/>
        <v>329</v>
      </c>
      <c r="OKB23">
        <f t="shared" ca="1" si="1632"/>
        <v>578</v>
      </c>
      <c r="OKC23">
        <f t="shared" ca="1" si="1632"/>
        <v>385</v>
      </c>
      <c r="OKD23">
        <f t="shared" ca="1" si="1632"/>
        <v>613</v>
      </c>
      <c r="OKE23">
        <f t="shared" ca="1" si="1632"/>
        <v>816</v>
      </c>
      <c r="OKF23">
        <f t="shared" ca="1" si="1632"/>
        <v>266</v>
      </c>
      <c r="OKG23">
        <f t="shared" ca="1" si="1505"/>
        <v>476</v>
      </c>
      <c r="OKH23">
        <f t="shared" ca="1" si="1505"/>
        <v>866</v>
      </c>
      <c r="OKI23">
        <f t="shared" ref="OKI23:OMT28" ca="1" si="1885">RANDBETWEEN(1,1000)</f>
        <v>315</v>
      </c>
      <c r="OKJ23">
        <f t="shared" ca="1" si="1885"/>
        <v>77</v>
      </c>
      <c r="OKK23">
        <f t="shared" ca="1" si="1885"/>
        <v>267</v>
      </c>
      <c r="OKL23">
        <f t="shared" ca="1" si="1885"/>
        <v>267</v>
      </c>
      <c r="OKM23">
        <f t="shared" ca="1" si="1885"/>
        <v>94</v>
      </c>
      <c r="OKN23">
        <f t="shared" ca="1" si="1885"/>
        <v>116</v>
      </c>
      <c r="OKO23">
        <f t="shared" ca="1" si="1885"/>
        <v>550</v>
      </c>
      <c r="OKP23">
        <f t="shared" ca="1" si="1885"/>
        <v>66</v>
      </c>
      <c r="OKQ23">
        <f t="shared" ca="1" si="1885"/>
        <v>494</v>
      </c>
      <c r="OKR23">
        <f t="shared" ca="1" si="1885"/>
        <v>634</v>
      </c>
      <c r="OKS23">
        <f t="shared" ca="1" si="1885"/>
        <v>745</v>
      </c>
      <c r="OKT23">
        <f t="shared" ca="1" si="1885"/>
        <v>58</v>
      </c>
      <c r="OKU23">
        <f t="shared" ca="1" si="1885"/>
        <v>282</v>
      </c>
      <c r="OKV23">
        <f t="shared" ca="1" si="1885"/>
        <v>166</v>
      </c>
      <c r="OKW23">
        <f t="shared" ca="1" si="1885"/>
        <v>553</v>
      </c>
      <c r="OKX23">
        <f t="shared" ca="1" si="1885"/>
        <v>638</v>
      </c>
      <c r="OKY23">
        <f t="shared" ca="1" si="1885"/>
        <v>734</v>
      </c>
      <c r="OKZ23">
        <f t="shared" ca="1" si="1885"/>
        <v>541</v>
      </c>
      <c r="OLA23">
        <f t="shared" ca="1" si="1885"/>
        <v>303</v>
      </c>
      <c r="OLB23">
        <f t="shared" ca="1" si="1885"/>
        <v>466</v>
      </c>
      <c r="OLC23">
        <f t="shared" ca="1" si="1885"/>
        <v>40</v>
      </c>
      <c r="OLD23">
        <f t="shared" ca="1" si="1885"/>
        <v>463</v>
      </c>
      <c r="OLE23">
        <f t="shared" ca="1" si="1885"/>
        <v>354</v>
      </c>
      <c r="OLF23">
        <f t="shared" ca="1" si="1885"/>
        <v>983</v>
      </c>
      <c r="OLG23">
        <f t="shared" ca="1" si="1885"/>
        <v>767</v>
      </c>
      <c r="OLH23">
        <f t="shared" ca="1" si="1885"/>
        <v>289</v>
      </c>
      <c r="OLI23">
        <f t="shared" ca="1" si="1885"/>
        <v>468</v>
      </c>
      <c r="OLJ23">
        <f t="shared" ca="1" si="1885"/>
        <v>515</v>
      </c>
      <c r="OLK23">
        <f t="shared" ca="1" si="1885"/>
        <v>894</v>
      </c>
      <c r="OLL23">
        <f t="shared" ca="1" si="1885"/>
        <v>162</v>
      </c>
      <c r="OLM23">
        <f t="shared" ca="1" si="1885"/>
        <v>942</v>
      </c>
      <c r="OLN23">
        <f t="shared" ca="1" si="1885"/>
        <v>469</v>
      </c>
      <c r="OLO23">
        <f t="shared" ca="1" si="1885"/>
        <v>260</v>
      </c>
      <c r="OLP23">
        <f t="shared" ca="1" si="1885"/>
        <v>159</v>
      </c>
      <c r="OLQ23">
        <f t="shared" ca="1" si="1885"/>
        <v>811</v>
      </c>
      <c r="OLR23">
        <f t="shared" ca="1" si="1885"/>
        <v>700</v>
      </c>
      <c r="OLS23">
        <f t="shared" ca="1" si="1885"/>
        <v>604</v>
      </c>
      <c r="OLT23">
        <f t="shared" ca="1" si="1885"/>
        <v>864</v>
      </c>
      <c r="OLU23">
        <f t="shared" ca="1" si="1885"/>
        <v>639</v>
      </c>
      <c r="OLV23">
        <f t="shared" ca="1" si="1885"/>
        <v>866</v>
      </c>
      <c r="OLW23">
        <f t="shared" ca="1" si="1885"/>
        <v>714</v>
      </c>
      <c r="OLX23">
        <f t="shared" ca="1" si="1885"/>
        <v>110</v>
      </c>
      <c r="OLY23">
        <f t="shared" ca="1" si="1885"/>
        <v>586</v>
      </c>
      <c r="OLZ23">
        <f t="shared" ca="1" si="1885"/>
        <v>532</v>
      </c>
      <c r="OMA23">
        <f t="shared" ca="1" si="1885"/>
        <v>78</v>
      </c>
      <c r="OMB23">
        <f t="shared" ca="1" si="1885"/>
        <v>395</v>
      </c>
      <c r="OMC23">
        <f t="shared" ca="1" si="1885"/>
        <v>442</v>
      </c>
      <c r="OMD23">
        <f t="shared" ca="1" si="1885"/>
        <v>471</v>
      </c>
      <c r="OME23">
        <f t="shared" ca="1" si="1885"/>
        <v>233</v>
      </c>
      <c r="OMF23">
        <f t="shared" ca="1" si="1885"/>
        <v>152</v>
      </c>
      <c r="OMG23">
        <f t="shared" ca="1" si="1885"/>
        <v>723</v>
      </c>
      <c r="OMH23">
        <f t="shared" ca="1" si="1885"/>
        <v>465</v>
      </c>
      <c r="OMI23">
        <f t="shared" ca="1" si="1885"/>
        <v>148</v>
      </c>
      <c r="OMJ23">
        <f t="shared" ca="1" si="1885"/>
        <v>217</v>
      </c>
      <c r="OMK23">
        <f t="shared" ca="1" si="1885"/>
        <v>424</v>
      </c>
      <c r="OML23">
        <f t="shared" ca="1" si="1885"/>
        <v>280</v>
      </c>
      <c r="OMM23">
        <f t="shared" ca="1" si="1885"/>
        <v>684</v>
      </c>
      <c r="OMN23">
        <f t="shared" ca="1" si="1885"/>
        <v>494</v>
      </c>
      <c r="OMO23">
        <f t="shared" ca="1" si="1885"/>
        <v>484</v>
      </c>
      <c r="OMP23">
        <f t="shared" ca="1" si="1885"/>
        <v>836</v>
      </c>
      <c r="OMQ23">
        <f t="shared" ca="1" si="1885"/>
        <v>591</v>
      </c>
      <c r="OMR23">
        <f t="shared" ca="1" si="1885"/>
        <v>471</v>
      </c>
      <c r="OMS23">
        <f t="shared" ca="1" si="1885"/>
        <v>380</v>
      </c>
      <c r="OMT23">
        <f t="shared" ca="1" si="1885"/>
        <v>842</v>
      </c>
      <c r="OMU23">
        <f t="shared" ca="1" si="1759"/>
        <v>97</v>
      </c>
      <c r="OMV23">
        <f t="shared" ca="1" si="1759"/>
        <v>874</v>
      </c>
      <c r="OMW23">
        <f t="shared" ca="1" si="1759"/>
        <v>565</v>
      </c>
      <c r="OMX23">
        <f t="shared" ca="1" si="1759"/>
        <v>294</v>
      </c>
      <c r="OMY23">
        <f t="shared" ca="1" si="1759"/>
        <v>479</v>
      </c>
      <c r="OMZ23">
        <f t="shared" ca="1" si="1633"/>
        <v>371</v>
      </c>
      <c r="ONA23">
        <f t="shared" ca="1" si="1633"/>
        <v>329</v>
      </c>
      <c r="ONB23">
        <f t="shared" ca="1" si="1633"/>
        <v>596</v>
      </c>
      <c r="ONC23">
        <f t="shared" ca="1" si="1633"/>
        <v>954</v>
      </c>
      <c r="OND23">
        <f t="shared" ca="1" si="1633"/>
        <v>166</v>
      </c>
      <c r="ONE23">
        <f t="shared" ca="1" si="1633"/>
        <v>96</v>
      </c>
      <c r="ONF23">
        <f t="shared" ca="1" si="1633"/>
        <v>688</v>
      </c>
      <c r="ONG23">
        <f t="shared" ca="1" si="1633"/>
        <v>136</v>
      </c>
      <c r="ONH23">
        <f t="shared" ca="1" si="1633"/>
        <v>960</v>
      </c>
      <c r="ONI23">
        <f t="shared" ca="1" si="1633"/>
        <v>601</v>
      </c>
      <c r="ONJ23">
        <f t="shared" ca="1" si="1633"/>
        <v>104</v>
      </c>
      <c r="ONK23">
        <f t="shared" ca="1" si="1633"/>
        <v>160</v>
      </c>
      <c r="ONL23">
        <f t="shared" ca="1" si="1633"/>
        <v>403</v>
      </c>
      <c r="ONM23">
        <f t="shared" ca="1" si="1633"/>
        <v>899</v>
      </c>
      <c r="ONN23">
        <f t="shared" ca="1" si="1633"/>
        <v>958</v>
      </c>
      <c r="ONO23">
        <f t="shared" ca="1" si="1633"/>
        <v>959</v>
      </c>
      <c r="ONP23">
        <f t="shared" ca="1" si="1633"/>
        <v>1000</v>
      </c>
      <c r="ONQ23">
        <f t="shared" ca="1" si="1633"/>
        <v>53</v>
      </c>
      <c r="ONR23">
        <f t="shared" ca="1" si="1633"/>
        <v>669</v>
      </c>
      <c r="ONS23">
        <f t="shared" ca="1" si="1633"/>
        <v>60</v>
      </c>
      <c r="ONT23">
        <f t="shared" ca="1" si="1633"/>
        <v>418</v>
      </c>
      <c r="ONU23">
        <f t="shared" ca="1" si="1633"/>
        <v>803</v>
      </c>
      <c r="ONV23">
        <f t="shared" ca="1" si="1633"/>
        <v>921</v>
      </c>
      <c r="ONW23">
        <f t="shared" ca="1" si="1633"/>
        <v>116</v>
      </c>
      <c r="ONX23">
        <f t="shared" ca="1" si="1633"/>
        <v>130</v>
      </c>
      <c r="ONY23">
        <f t="shared" ca="1" si="1633"/>
        <v>337</v>
      </c>
      <c r="ONZ23">
        <f t="shared" ca="1" si="1633"/>
        <v>215</v>
      </c>
      <c r="OOA23">
        <f t="shared" ca="1" si="1633"/>
        <v>155</v>
      </c>
      <c r="OOB23">
        <f t="shared" ca="1" si="1633"/>
        <v>811</v>
      </c>
      <c r="OOC23">
        <f t="shared" ca="1" si="1633"/>
        <v>211</v>
      </c>
      <c r="OOD23">
        <f t="shared" ca="1" si="1633"/>
        <v>36</v>
      </c>
      <c r="OOE23">
        <f t="shared" ca="1" si="1633"/>
        <v>865</v>
      </c>
      <c r="OOF23">
        <f t="shared" ca="1" si="1633"/>
        <v>595</v>
      </c>
      <c r="OOG23">
        <f t="shared" ca="1" si="1633"/>
        <v>525</v>
      </c>
      <c r="OOH23">
        <f t="shared" ca="1" si="1633"/>
        <v>84</v>
      </c>
      <c r="OOI23">
        <f t="shared" ca="1" si="1633"/>
        <v>266</v>
      </c>
      <c r="OOJ23">
        <f t="shared" ca="1" si="1633"/>
        <v>202</v>
      </c>
      <c r="OOK23">
        <f t="shared" ca="1" si="1633"/>
        <v>546</v>
      </c>
      <c r="OOL23">
        <f t="shared" ca="1" si="1633"/>
        <v>204</v>
      </c>
      <c r="OOM23">
        <f t="shared" ca="1" si="1633"/>
        <v>493</v>
      </c>
      <c r="OON23">
        <f t="shared" ca="1" si="1633"/>
        <v>891</v>
      </c>
      <c r="OOO23">
        <f t="shared" ca="1" si="1633"/>
        <v>558</v>
      </c>
      <c r="OOP23">
        <f t="shared" ca="1" si="1633"/>
        <v>43</v>
      </c>
      <c r="OOQ23">
        <f t="shared" ca="1" si="1633"/>
        <v>210</v>
      </c>
      <c r="OOR23">
        <f t="shared" ca="1" si="1633"/>
        <v>884</v>
      </c>
      <c r="OOS23">
        <f t="shared" ca="1" si="1633"/>
        <v>534</v>
      </c>
      <c r="OOT23">
        <f t="shared" ca="1" si="1633"/>
        <v>599</v>
      </c>
      <c r="OOU23">
        <f t="shared" ca="1" si="1633"/>
        <v>910</v>
      </c>
      <c r="OOV23">
        <f t="shared" ca="1" si="1633"/>
        <v>240</v>
      </c>
      <c r="OOW23">
        <f t="shared" ca="1" si="1633"/>
        <v>143</v>
      </c>
      <c r="OOX23">
        <f t="shared" ca="1" si="1633"/>
        <v>235</v>
      </c>
      <c r="OOY23">
        <f t="shared" ca="1" si="1633"/>
        <v>754</v>
      </c>
      <c r="OOZ23">
        <f t="shared" ca="1" si="1633"/>
        <v>644</v>
      </c>
      <c r="OPA23">
        <f t="shared" ca="1" si="1633"/>
        <v>807</v>
      </c>
      <c r="OPB23">
        <f t="shared" ca="1" si="1633"/>
        <v>460</v>
      </c>
      <c r="OPC23">
        <f t="shared" ca="1" si="1633"/>
        <v>380</v>
      </c>
      <c r="OPD23">
        <f t="shared" ca="1" si="1633"/>
        <v>99</v>
      </c>
      <c r="OPE23">
        <f t="shared" ca="1" si="1506"/>
        <v>934</v>
      </c>
      <c r="OPF23">
        <f t="shared" ca="1" si="1506"/>
        <v>19</v>
      </c>
      <c r="OPG23">
        <f t="shared" ref="OPG23:ORR28" ca="1" si="1886">RANDBETWEEN(1,1000)</f>
        <v>452</v>
      </c>
      <c r="OPH23">
        <f t="shared" ca="1" si="1886"/>
        <v>162</v>
      </c>
      <c r="OPI23">
        <f t="shared" ca="1" si="1886"/>
        <v>229</v>
      </c>
      <c r="OPJ23">
        <f t="shared" ca="1" si="1886"/>
        <v>574</v>
      </c>
      <c r="OPK23">
        <f t="shared" ca="1" si="1886"/>
        <v>742</v>
      </c>
      <c r="OPL23">
        <f t="shared" ca="1" si="1886"/>
        <v>992</v>
      </c>
      <c r="OPM23">
        <f t="shared" ca="1" si="1886"/>
        <v>852</v>
      </c>
      <c r="OPN23">
        <f t="shared" ca="1" si="1886"/>
        <v>26</v>
      </c>
      <c r="OPO23">
        <f t="shared" ca="1" si="1886"/>
        <v>55</v>
      </c>
      <c r="OPP23">
        <f t="shared" ca="1" si="1886"/>
        <v>294</v>
      </c>
      <c r="OPQ23">
        <f t="shared" ca="1" si="1886"/>
        <v>705</v>
      </c>
      <c r="OPR23">
        <f t="shared" ca="1" si="1886"/>
        <v>605</v>
      </c>
      <c r="OPS23">
        <f t="shared" ca="1" si="1886"/>
        <v>511</v>
      </c>
      <c r="OPT23">
        <f t="shared" ca="1" si="1886"/>
        <v>817</v>
      </c>
      <c r="OPU23">
        <f t="shared" ca="1" si="1886"/>
        <v>520</v>
      </c>
      <c r="OPV23">
        <f t="shared" ca="1" si="1886"/>
        <v>445</v>
      </c>
      <c r="OPW23">
        <f t="shared" ca="1" si="1886"/>
        <v>113</v>
      </c>
      <c r="OPX23">
        <f t="shared" ca="1" si="1886"/>
        <v>414</v>
      </c>
      <c r="OPY23">
        <f t="shared" ca="1" si="1886"/>
        <v>500</v>
      </c>
      <c r="OPZ23">
        <f t="shared" ca="1" si="1886"/>
        <v>162</v>
      </c>
      <c r="OQA23">
        <f t="shared" ca="1" si="1886"/>
        <v>307</v>
      </c>
      <c r="OQB23">
        <f t="shared" ca="1" si="1886"/>
        <v>306</v>
      </c>
      <c r="OQC23">
        <f t="shared" ca="1" si="1886"/>
        <v>325</v>
      </c>
      <c r="OQD23">
        <f t="shared" ca="1" si="1886"/>
        <v>647</v>
      </c>
      <c r="OQE23">
        <f t="shared" ca="1" si="1886"/>
        <v>133</v>
      </c>
      <c r="OQF23">
        <f t="shared" ca="1" si="1886"/>
        <v>963</v>
      </c>
      <c r="OQG23">
        <f t="shared" ca="1" si="1886"/>
        <v>454</v>
      </c>
      <c r="OQH23">
        <f t="shared" ca="1" si="1886"/>
        <v>208</v>
      </c>
      <c r="OQI23">
        <f t="shared" ca="1" si="1886"/>
        <v>648</v>
      </c>
      <c r="OQJ23">
        <f t="shared" ca="1" si="1886"/>
        <v>644</v>
      </c>
      <c r="OQK23">
        <f t="shared" ca="1" si="1886"/>
        <v>93</v>
      </c>
      <c r="OQL23">
        <f t="shared" ca="1" si="1886"/>
        <v>51</v>
      </c>
      <c r="OQM23">
        <f t="shared" ca="1" si="1886"/>
        <v>640</v>
      </c>
      <c r="OQN23">
        <f t="shared" ca="1" si="1886"/>
        <v>214</v>
      </c>
      <c r="OQO23">
        <f t="shared" ca="1" si="1886"/>
        <v>548</v>
      </c>
      <c r="OQP23">
        <f t="shared" ca="1" si="1886"/>
        <v>848</v>
      </c>
      <c r="OQQ23">
        <f t="shared" ca="1" si="1886"/>
        <v>68</v>
      </c>
      <c r="OQR23">
        <f t="shared" ca="1" si="1886"/>
        <v>9</v>
      </c>
      <c r="OQS23">
        <f t="shared" ca="1" si="1886"/>
        <v>332</v>
      </c>
      <c r="OQT23">
        <f t="shared" ca="1" si="1886"/>
        <v>250</v>
      </c>
      <c r="OQU23">
        <f t="shared" ca="1" si="1886"/>
        <v>786</v>
      </c>
      <c r="OQV23">
        <f t="shared" ca="1" si="1886"/>
        <v>513</v>
      </c>
      <c r="OQW23">
        <f t="shared" ca="1" si="1886"/>
        <v>969</v>
      </c>
      <c r="OQX23">
        <f t="shared" ca="1" si="1886"/>
        <v>806</v>
      </c>
      <c r="OQY23">
        <f t="shared" ca="1" si="1886"/>
        <v>449</v>
      </c>
      <c r="OQZ23">
        <f t="shared" ca="1" si="1886"/>
        <v>559</v>
      </c>
      <c r="ORA23">
        <f t="shared" ca="1" si="1886"/>
        <v>141</v>
      </c>
      <c r="ORB23">
        <f t="shared" ca="1" si="1886"/>
        <v>946</v>
      </c>
      <c r="ORC23">
        <f t="shared" ca="1" si="1886"/>
        <v>414</v>
      </c>
      <c r="ORD23">
        <f t="shared" ca="1" si="1886"/>
        <v>233</v>
      </c>
      <c r="ORE23">
        <f t="shared" ca="1" si="1886"/>
        <v>86</v>
      </c>
      <c r="ORF23">
        <f t="shared" ca="1" si="1886"/>
        <v>617</v>
      </c>
      <c r="ORG23">
        <f t="shared" ca="1" si="1886"/>
        <v>453</v>
      </c>
      <c r="ORH23">
        <f t="shared" ca="1" si="1886"/>
        <v>625</v>
      </c>
      <c r="ORI23">
        <f t="shared" ca="1" si="1886"/>
        <v>55</v>
      </c>
      <c r="ORJ23">
        <f t="shared" ca="1" si="1886"/>
        <v>705</v>
      </c>
      <c r="ORK23">
        <f t="shared" ca="1" si="1886"/>
        <v>439</v>
      </c>
      <c r="ORL23">
        <f t="shared" ca="1" si="1886"/>
        <v>170</v>
      </c>
      <c r="ORM23">
        <f t="shared" ca="1" si="1886"/>
        <v>709</v>
      </c>
      <c r="ORN23">
        <f t="shared" ca="1" si="1886"/>
        <v>64</v>
      </c>
      <c r="ORO23">
        <f t="shared" ca="1" si="1886"/>
        <v>147</v>
      </c>
      <c r="ORP23">
        <f t="shared" ca="1" si="1886"/>
        <v>327</v>
      </c>
      <c r="ORQ23">
        <f t="shared" ca="1" si="1886"/>
        <v>554</v>
      </c>
      <c r="ORR23">
        <f t="shared" ca="1" si="1886"/>
        <v>802</v>
      </c>
      <c r="ORS23">
        <f t="shared" ca="1" si="1760"/>
        <v>66</v>
      </c>
      <c r="ORT23">
        <f t="shared" ca="1" si="1760"/>
        <v>507</v>
      </c>
      <c r="ORU23">
        <f t="shared" ca="1" si="1760"/>
        <v>389</v>
      </c>
      <c r="ORV23">
        <f t="shared" ca="1" si="1760"/>
        <v>348</v>
      </c>
      <c r="ORW23">
        <f t="shared" ca="1" si="1760"/>
        <v>295</v>
      </c>
      <c r="ORX23">
        <f t="shared" ca="1" si="1634"/>
        <v>872</v>
      </c>
      <c r="ORY23">
        <f t="shared" ca="1" si="1634"/>
        <v>246</v>
      </c>
      <c r="ORZ23">
        <f t="shared" ca="1" si="1634"/>
        <v>685</v>
      </c>
      <c r="OSA23">
        <f t="shared" ca="1" si="1634"/>
        <v>680</v>
      </c>
      <c r="OSB23">
        <f t="shared" ca="1" si="1634"/>
        <v>265</v>
      </c>
      <c r="OSC23">
        <f t="shared" ca="1" si="1634"/>
        <v>133</v>
      </c>
      <c r="OSD23">
        <f t="shared" ca="1" si="1634"/>
        <v>716</v>
      </c>
      <c r="OSE23">
        <f t="shared" ca="1" si="1634"/>
        <v>789</v>
      </c>
      <c r="OSF23">
        <f t="shared" ca="1" si="1634"/>
        <v>480</v>
      </c>
      <c r="OSG23">
        <f t="shared" ca="1" si="1634"/>
        <v>315</v>
      </c>
      <c r="OSH23">
        <f t="shared" ca="1" si="1634"/>
        <v>673</v>
      </c>
      <c r="OSI23">
        <f t="shared" ca="1" si="1634"/>
        <v>330</v>
      </c>
      <c r="OSJ23">
        <f t="shared" ca="1" si="1634"/>
        <v>243</v>
      </c>
      <c r="OSK23">
        <f t="shared" ca="1" si="1634"/>
        <v>868</v>
      </c>
      <c r="OSL23">
        <f t="shared" ca="1" si="1634"/>
        <v>863</v>
      </c>
      <c r="OSM23">
        <f t="shared" ca="1" si="1634"/>
        <v>50</v>
      </c>
      <c r="OSN23">
        <f t="shared" ca="1" si="1634"/>
        <v>111</v>
      </c>
      <c r="OSO23">
        <f t="shared" ca="1" si="1634"/>
        <v>101</v>
      </c>
      <c r="OSP23">
        <f t="shared" ca="1" si="1634"/>
        <v>884</v>
      </c>
      <c r="OSQ23">
        <f t="shared" ca="1" si="1634"/>
        <v>630</v>
      </c>
      <c r="OSR23">
        <f t="shared" ca="1" si="1634"/>
        <v>805</v>
      </c>
      <c r="OSS23">
        <f t="shared" ca="1" si="1634"/>
        <v>886</v>
      </c>
      <c r="OST23">
        <f t="shared" ca="1" si="1634"/>
        <v>623</v>
      </c>
      <c r="OSU23">
        <f t="shared" ca="1" si="1634"/>
        <v>274</v>
      </c>
      <c r="OSV23">
        <f t="shared" ca="1" si="1634"/>
        <v>821</v>
      </c>
      <c r="OSW23">
        <f t="shared" ca="1" si="1634"/>
        <v>56</v>
      </c>
      <c r="OSX23">
        <f t="shared" ca="1" si="1634"/>
        <v>433</v>
      </c>
      <c r="OSY23">
        <f t="shared" ca="1" si="1634"/>
        <v>490</v>
      </c>
      <c r="OSZ23">
        <f t="shared" ca="1" si="1634"/>
        <v>984</v>
      </c>
      <c r="OTA23">
        <f t="shared" ca="1" si="1634"/>
        <v>608</v>
      </c>
      <c r="OTB23">
        <f t="shared" ca="1" si="1634"/>
        <v>882</v>
      </c>
      <c r="OTC23">
        <f t="shared" ca="1" si="1634"/>
        <v>837</v>
      </c>
      <c r="OTD23">
        <f t="shared" ca="1" si="1634"/>
        <v>820</v>
      </c>
      <c r="OTE23">
        <f t="shared" ca="1" si="1634"/>
        <v>304</v>
      </c>
      <c r="OTF23">
        <f t="shared" ca="1" si="1634"/>
        <v>566</v>
      </c>
      <c r="OTG23">
        <f t="shared" ca="1" si="1634"/>
        <v>429</v>
      </c>
      <c r="OTH23">
        <f t="shared" ca="1" si="1634"/>
        <v>600</v>
      </c>
      <c r="OTI23">
        <f t="shared" ca="1" si="1634"/>
        <v>87</v>
      </c>
      <c r="OTJ23">
        <f t="shared" ca="1" si="1634"/>
        <v>712</v>
      </c>
      <c r="OTK23">
        <f t="shared" ca="1" si="1634"/>
        <v>914</v>
      </c>
      <c r="OTL23">
        <f t="shared" ca="1" si="1634"/>
        <v>958</v>
      </c>
      <c r="OTM23">
        <f t="shared" ca="1" si="1634"/>
        <v>27</v>
      </c>
      <c r="OTN23">
        <f t="shared" ca="1" si="1634"/>
        <v>262</v>
      </c>
      <c r="OTO23">
        <f t="shared" ca="1" si="1634"/>
        <v>417</v>
      </c>
      <c r="OTP23">
        <f t="shared" ca="1" si="1634"/>
        <v>416</v>
      </c>
      <c r="OTQ23">
        <f t="shared" ca="1" si="1634"/>
        <v>201</v>
      </c>
      <c r="OTR23">
        <f t="shared" ca="1" si="1634"/>
        <v>244</v>
      </c>
      <c r="OTS23">
        <f t="shared" ca="1" si="1634"/>
        <v>873</v>
      </c>
      <c r="OTT23">
        <f t="shared" ca="1" si="1634"/>
        <v>73</v>
      </c>
      <c r="OTU23">
        <f t="shared" ca="1" si="1634"/>
        <v>556</v>
      </c>
      <c r="OTV23">
        <f t="shared" ca="1" si="1634"/>
        <v>870</v>
      </c>
      <c r="OTW23">
        <f t="shared" ca="1" si="1634"/>
        <v>121</v>
      </c>
      <c r="OTX23">
        <f t="shared" ca="1" si="1634"/>
        <v>48</v>
      </c>
      <c r="OTY23">
        <f t="shared" ca="1" si="1634"/>
        <v>856</v>
      </c>
      <c r="OTZ23">
        <f t="shared" ca="1" si="1634"/>
        <v>682</v>
      </c>
      <c r="OUA23">
        <f t="shared" ca="1" si="1634"/>
        <v>717</v>
      </c>
      <c r="OUB23">
        <f t="shared" ca="1" si="1634"/>
        <v>734</v>
      </c>
      <c r="OUC23">
        <f t="shared" ca="1" si="1507"/>
        <v>938</v>
      </c>
      <c r="OUD23">
        <f t="shared" ca="1" si="1507"/>
        <v>905</v>
      </c>
      <c r="OUE23">
        <f t="shared" ref="OUE23:OWP28" ca="1" si="1887">RANDBETWEEN(1,1000)</f>
        <v>101</v>
      </c>
      <c r="OUF23">
        <f t="shared" ca="1" si="1887"/>
        <v>564</v>
      </c>
      <c r="OUG23">
        <f t="shared" ca="1" si="1887"/>
        <v>239</v>
      </c>
      <c r="OUH23">
        <f t="shared" ca="1" si="1887"/>
        <v>78</v>
      </c>
      <c r="OUI23">
        <f t="shared" ca="1" si="1887"/>
        <v>960</v>
      </c>
      <c r="OUJ23">
        <f t="shared" ca="1" si="1887"/>
        <v>368</v>
      </c>
      <c r="OUK23">
        <f t="shared" ca="1" si="1887"/>
        <v>834</v>
      </c>
      <c r="OUL23">
        <f t="shared" ca="1" si="1887"/>
        <v>50</v>
      </c>
      <c r="OUM23">
        <f t="shared" ca="1" si="1887"/>
        <v>351</v>
      </c>
      <c r="OUN23">
        <f t="shared" ca="1" si="1887"/>
        <v>135</v>
      </c>
      <c r="OUO23">
        <f t="shared" ca="1" si="1887"/>
        <v>35</v>
      </c>
      <c r="OUP23">
        <f t="shared" ca="1" si="1887"/>
        <v>797</v>
      </c>
      <c r="OUQ23">
        <f t="shared" ca="1" si="1887"/>
        <v>397</v>
      </c>
      <c r="OUR23">
        <f t="shared" ca="1" si="1887"/>
        <v>393</v>
      </c>
      <c r="OUS23">
        <f t="shared" ca="1" si="1887"/>
        <v>575</v>
      </c>
      <c r="OUT23">
        <f t="shared" ca="1" si="1887"/>
        <v>872</v>
      </c>
      <c r="OUU23">
        <f t="shared" ca="1" si="1887"/>
        <v>418</v>
      </c>
      <c r="OUV23">
        <f t="shared" ca="1" si="1887"/>
        <v>689</v>
      </c>
      <c r="OUW23">
        <f t="shared" ca="1" si="1887"/>
        <v>683</v>
      </c>
      <c r="OUX23">
        <f t="shared" ca="1" si="1887"/>
        <v>732</v>
      </c>
      <c r="OUY23">
        <f t="shared" ca="1" si="1887"/>
        <v>882</v>
      </c>
      <c r="OUZ23">
        <f t="shared" ca="1" si="1887"/>
        <v>365</v>
      </c>
      <c r="OVA23">
        <f t="shared" ca="1" si="1887"/>
        <v>123</v>
      </c>
      <c r="OVB23">
        <f t="shared" ca="1" si="1887"/>
        <v>764</v>
      </c>
      <c r="OVC23">
        <f t="shared" ca="1" si="1887"/>
        <v>330</v>
      </c>
      <c r="OVD23">
        <f t="shared" ca="1" si="1887"/>
        <v>369</v>
      </c>
      <c r="OVE23">
        <f t="shared" ca="1" si="1887"/>
        <v>438</v>
      </c>
      <c r="OVF23">
        <f t="shared" ca="1" si="1887"/>
        <v>890</v>
      </c>
      <c r="OVG23">
        <f t="shared" ca="1" si="1887"/>
        <v>980</v>
      </c>
      <c r="OVH23">
        <f t="shared" ca="1" si="1887"/>
        <v>513</v>
      </c>
      <c r="OVI23">
        <f t="shared" ca="1" si="1887"/>
        <v>587</v>
      </c>
      <c r="OVJ23">
        <f t="shared" ca="1" si="1887"/>
        <v>595</v>
      </c>
      <c r="OVK23">
        <f t="shared" ca="1" si="1887"/>
        <v>114</v>
      </c>
      <c r="OVL23">
        <f t="shared" ca="1" si="1887"/>
        <v>442</v>
      </c>
      <c r="OVM23">
        <f t="shared" ca="1" si="1887"/>
        <v>421</v>
      </c>
      <c r="OVN23">
        <f t="shared" ca="1" si="1887"/>
        <v>915</v>
      </c>
      <c r="OVO23">
        <f t="shared" ca="1" si="1887"/>
        <v>442</v>
      </c>
      <c r="OVP23">
        <f t="shared" ca="1" si="1887"/>
        <v>119</v>
      </c>
      <c r="OVQ23">
        <f t="shared" ca="1" si="1887"/>
        <v>151</v>
      </c>
      <c r="OVR23">
        <f t="shared" ca="1" si="1887"/>
        <v>909</v>
      </c>
      <c r="OVS23">
        <f t="shared" ca="1" si="1887"/>
        <v>792</v>
      </c>
      <c r="OVT23">
        <f t="shared" ca="1" si="1887"/>
        <v>776</v>
      </c>
      <c r="OVU23">
        <f t="shared" ca="1" si="1887"/>
        <v>529</v>
      </c>
      <c r="OVV23">
        <f t="shared" ca="1" si="1887"/>
        <v>439</v>
      </c>
      <c r="OVW23">
        <f t="shared" ca="1" si="1887"/>
        <v>324</v>
      </c>
      <c r="OVX23">
        <f t="shared" ca="1" si="1887"/>
        <v>892</v>
      </c>
      <c r="OVY23">
        <f t="shared" ca="1" si="1887"/>
        <v>982</v>
      </c>
      <c r="OVZ23">
        <f t="shared" ca="1" si="1887"/>
        <v>568</v>
      </c>
      <c r="OWA23">
        <f t="shared" ca="1" si="1887"/>
        <v>974</v>
      </c>
      <c r="OWB23">
        <f t="shared" ca="1" si="1887"/>
        <v>516</v>
      </c>
      <c r="OWC23">
        <f t="shared" ca="1" si="1887"/>
        <v>431</v>
      </c>
      <c r="OWD23">
        <f t="shared" ca="1" si="1887"/>
        <v>255</v>
      </c>
      <c r="OWE23">
        <f t="shared" ca="1" si="1887"/>
        <v>704</v>
      </c>
      <c r="OWF23">
        <f t="shared" ca="1" si="1887"/>
        <v>112</v>
      </c>
      <c r="OWG23">
        <f t="shared" ca="1" si="1887"/>
        <v>936</v>
      </c>
      <c r="OWH23">
        <f t="shared" ca="1" si="1887"/>
        <v>182</v>
      </c>
      <c r="OWI23">
        <f t="shared" ca="1" si="1887"/>
        <v>823</v>
      </c>
      <c r="OWJ23">
        <f t="shared" ca="1" si="1887"/>
        <v>612</v>
      </c>
      <c r="OWK23">
        <f t="shared" ca="1" si="1887"/>
        <v>467</v>
      </c>
      <c r="OWL23">
        <f t="shared" ca="1" si="1887"/>
        <v>406</v>
      </c>
      <c r="OWM23">
        <f t="shared" ca="1" si="1887"/>
        <v>488</v>
      </c>
      <c r="OWN23">
        <f t="shared" ca="1" si="1887"/>
        <v>416</v>
      </c>
      <c r="OWO23">
        <f t="shared" ca="1" si="1887"/>
        <v>20</v>
      </c>
      <c r="OWP23">
        <f t="shared" ca="1" si="1887"/>
        <v>235</v>
      </c>
      <c r="OWQ23">
        <f t="shared" ca="1" si="1761"/>
        <v>959</v>
      </c>
      <c r="OWR23">
        <f t="shared" ca="1" si="1761"/>
        <v>991</v>
      </c>
      <c r="OWS23">
        <f t="shared" ca="1" si="1761"/>
        <v>796</v>
      </c>
      <c r="OWT23">
        <f t="shared" ca="1" si="1761"/>
        <v>556</v>
      </c>
      <c r="OWU23">
        <f t="shared" ca="1" si="1761"/>
        <v>770</v>
      </c>
      <c r="OWV23">
        <f t="shared" ca="1" si="1635"/>
        <v>710</v>
      </c>
      <c r="OWW23">
        <f t="shared" ca="1" si="1635"/>
        <v>901</v>
      </c>
      <c r="OWX23">
        <f t="shared" ca="1" si="1635"/>
        <v>201</v>
      </c>
      <c r="OWY23">
        <f t="shared" ca="1" si="1635"/>
        <v>356</v>
      </c>
      <c r="OWZ23">
        <f t="shared" ca="1" si="1635"/>
        <v>449</v>
      </c>
      <c r="OXA23">
        <f t="shared" ca="1" si="1635"/>
        <v>205</v>
      </c>
      <c r="OXB23">
        <f t="shared" ca="1" si="1635"/>
        <v>101</v>
      </c>
      <c r="OXC23">
        <f t="shared" ca="1" si="1635"/>
        <v>775</v>
      </c>
      <c r="OXD23">
        <f t="shared" ca="1" si="1635"/>
        <v>407</v>
      </c>
      <c r="OXE23">
        <f t="shared" ca="1" si="1635"/>
        <v>229</v>
      </c>
      <c r="OXF23">
        <f t="shared" ca="1" si="1635"/>
        <v>274</v>
      </c>
      <c r="OXG23">
        <f t="shared" ca="1" si="1635"/>
        <v>169</v>
      </c>
      <c r="OXH23">
        <f t="shared" ca="1" si="1635"/>
        <v>378</v>
      </c>
      <c r="OXI23">
        <f t="shared" ca="1" si="1635"/>
        <v>963</v>
      </c>
      <c r="OXJ23">
        <f t="shared" ca="1" si="1635"/>
        <v>108</v>
      </c>
      <c r="OXK23">
        <f t="shared" ca="1" si="1635"/>
        <v>686</v>
      </c>
      <c r="OXL23">
        <f t="shared" ca="1" si="1635"/>
        <v>526</v>
      </c>
      <c r="OXM23">
        <f t="shared" ca="1" si="1635"/>
        <v>552</v>
      </c>
      <c r="OXN23">
        <f t="shared" ca="1" si="1635"/>
        <v>104</v>
      </c>
      <c r="OXO23">
        <f t="shared" ca="1" si="1635"/>
        <v>159</v>
      </c>
      <c r="OXP23">
        <f t="shared" ca="1" si="1635"/>
        <v>129</v>
      </c>
      <c r="OXQ23">
        <f t="shared" ca="1" si="1635"/>
        <v>728</v>
      </c>
      <c r="OXR23">
        <f t="shared" ca="1" si="1635"/>
        <v>553</v>
      </c>
      <c r="OXS23">
        <f t="shared" ca="1" si="1635"/>
        <v>48</v>
      </c>
      <c r="OXT23">
        <f t="shared" ca="1" si="1635"/>
        <v>693</v>
      </c>
      <c r="OXU23">
        <f t="shared" ca="1" si="1635"/>
        <v>136</v>
      </c>
      <c r="OXV23">
        <f t="shared" ca="1" si="1635"/>
        <v>227</v>
      </c>
      <c r="OXW23">
        <f t="shared" ca="1" si="1635"/>
        <v>928</v>
      </c>
      <c r="OXX23">
        <f t="shared" ca="1" si="1635"/>
        <v>553</v>
      </c>
      <c r="OXY23">
        <f t="shared" ca="1" si="1635"/>
        <v>769</v>
      </c>
      <c r="OXZ23">
        <f t="shared" ca="1" si="1635"/>
        <v>463</v>
      </c>
      <c r="OYA23">
        <f t="shared" ca="1" si="1635"/>
        <v>794</v>
      </c>
      <c r="OYB23">
        <f t="shared" ca="1" si="1635"/>
        <v>511</v>
      </c>
      <c r="OYC23">
        <f t="shared" ca="1" si="1635"/>
        <v>51</v>
      </c>
      <c r="OYD23">
        <f t="shared" ca="1" si="1635"/>
        <v>401</v>
      </c>
      <c r="OYE23">
        <f t="shared" ca="1" si="1635"/>
        <v>685</v>
      </c>
      <c r="OYF23">
        <f t="shared" ca="1" si="1635"/>
        <v>400</v>
      </c>
      <c r="OYG23">
        <f t="shared" ca="1" si="1635"/>
        <v>413</v>
      </c>
      <c r="OYH23">
        <f t="shared" ca="1" si="1635"/>
        <v>740</v>
      </c>
      <c r="OYI23">
        <f t="shared" ca="1" si="1635"/>
        <v>480</v>
      </c>
      <c r="OYJ23">
        <f t="shared" ca="1" si="1635"/>
        <v>311</v>
      </c>
      <c r="OYK23">
        <f t="shared" ca="1" si="1635"/>
        <v>331</v>
      </c>
      <c r="OYL23">
        <f t="shared" ca="1" si="1635"/>
        <v>233</v>
      </c>
      <c r="OYM23">
        <f t="shared" ca="1" si="1635"/>
        <v>605</v>
      </c>
      <c r="OYN23">
        <f t="shared" ca="1" si="1635"/>
        <v>576</v>
      </c>
      <c r="OYO23">
        <f t="shared" ca="1" si="1635"/>
        <v>457</v>
      </c>
      <c r="OYP23">
        <f t="shared" ca="1" si="1635"/>
        <v>77</v>
      </c>
      <c r="OYQ23">
        <f t="shared" ca="1" si="1635"/>
        <v>863</v>
      </c>
      <c r="OYR23">
        <f t="shared" ca="1" si="1635"/>
        <v>5</v>
      </c>
      <c r="OYS23">
        <f t="shared" ca="1" si="1635"/>
        <v>446</v>
      </c>
      <c r="OYT23">
        <f t="shared" ca="1" si="1635"/>
        <v>339</v>
      </c>
      <c r="OYU23">
        <f t="shared" ca="1" si="1635"/>
        <v>159</v>
      </c>
      <c r="OYV23">
        <f t="shared" ca="1" si="1635"/>
        <v>770</v>
      </c>
      <c r="OYW23">
        <f t="shared" ca="1" si="1635"/>
        <v>2</v>
      </c>
      <c r="OYX23">
        <f t="shared" ca="1" si="1635"/>
        <v>255</v>
      </c>
      <c r="OYY23">
        <f t="shared" ca="1" si="1635"/>
        <v>776</v>
      </c>
      <c r="OYZ23">
        <f t="shared" ca="1" si="1635"/>
        <v>626</v>
      </c>
      <c r="OZA23">
        <f t="shared" ca="1" si="1508"/>
        <v>504</v>
      </c>
      <c r="OZB23">
        <f t="shared" ca="1" si="1508"/>
        <v>133</v>
      </c>
      <c r="OZC23">
        <f t="shared" ref="OZC23:PBN28" ca="1" si="1888">RANDBETWEEN(1,1000)</f>
        <v>256</v>
      </c>
      <c r="OZD23">
        <f t="shared" ca="1" si="1888"/>
        <v>560</v>
      </c>
      <c r="OZE23">
        <f t="shared" ca="1" si="1888"/>
        <v>925</v>
      </c>
      <c r="OZF23">
        <f t="shared" ca="1" si="1888"/>
        <v>460</v>
      </c>
      <c r="OZG23">
        <f t="shared" ca="1" si="1888"/>
        <v>522</v>
      </c>
      <c r="OZH23">
        <f t="shared" ca="1" si="1888"/>
        <v>243</v>
      </c>
      <c r="OZI23">
        <f t="shared" ca="1" si="1888"/>
        <v>985</v>
      </c>
      <c r="OZJ23">
        <f t="shared" ca="1" si="1888"/>
        <v>133</v>
      </c>
      <c r="OZK23">
        <f t="shared" ca="1" si="1888"/>
        <v>932</v>
      </c>
      <c r="OZL23">
        <f t="shared" ca="1" si="1888"/>
        <v>294</v>
      </c>
      <c r="OZM23">
        <f t="shared" ca="1" si="1888"/>
        <v>328</v>
      </c>
      <c r="OZN23">
        <f t="shared" ca="1" si="1888"/>
        <v>630</v>
      </c>
      <c r="OZO23">
        <f t="shared" ca="1" si="1888"/>
        <v>551</v>
      </c>
      <c r="OZP23">
        <f t="shared" ca="1" si="1888"/>
        <v>19</v>
      </c>
      <c r="OZQ23">
        <f t="shared" ca="1" si="1888"/>
        <v>918</v>
      </c>
      <c r="OZR23">
        <f t="shared" ca="1" si="1888"/>
        <v>34</v>
      </c>
      <c r="OZS23">
        <f t="shared" ca="1" si="1888"/>
        <v>961</v>
      </c>
      <c r="OZT23">
        <f t="shared" ca="1" si="1888"/>
        <v>651</v>
      </c>
      <c r="OZU23">
        <f t="shared" ca="1" si="1888"/>
        <v>360</v>
      </c>
      <c r="OZV23">
        <f t="shared" ca="1" si="1888"/>
        <v>121</v>
      </c>
      <c r="OZW23">
        <f t="shared" ca="1" si="1888"/>
        <v>667</v>
      </c>
      <c r="OZX23">
        <f t="shared" ca="1" si="1888"/>
        <v>934</v>
      </c>
      <c r="OZY23">
        <f t="shared" ca="1" si="1888"/>
        <v>718</v>
      </c>
      <c r="OZZ23">
        <f t="shared" ca="1" si="1888"/>
        <v>206</v>
      </c>
      <c r="PAA23">
        <f t="shared" ca="1" si="1888"/>
        <v>875</v>
      </c>
      <c r="PAB23">
        <f t="shared" ca="1" si="1888"/>
        <v>243</v>
      </c>
      <c r="PAC23">
        <f t="shared" ca="1" si="1888"/>
        <v>414</v>
      </c>
      <c r="PAD23">
        <f t="shared" ca="1" si="1888"/>
        <v>459</v>
      </c>
      <c r="PAE23">
        <f t="shared" ca="1" si="1888"/>
        <v>565</v>
      </c>
      <c r="PAF23">
        <f t="shared" ca="1" si="1888"/>
        <v>773</v>
      </c>
      <c r="PAG23">
        <f t="shared" ca="1" si="1888"/>
        <v>367</v>
      </c>
      <c r="PAH23">
        <f t="shared" ca="1" si="1888"/>
        <v>837</v>
      </c>
      <c r="PAI23">
        <f t="shared" ca="1" si="1888"/>
        <v>32</v>
      </c>
      <c r="PAJ23">
        <f t="shared" ca="1" si="1888"/>
        <v>804</v>
      </c>
      <c r="PAK23">
        <f t="shared" ca="1" si="1888"/>
        <v>561</v>
      </c>
      <c r="PAL23">
        <f t="shared" ca="1" si="1888"/>
        <v>619</v>
      </c>
      <c r="PAM23">
        <f t="shared" ca="1" si="1888"/>
        <v>838</v>
      </c>
      <c r="PAN23">
        <f t="shared" ca="1" si="1888"/>
        <v>759</v>
      </c>
      <c r="PAO23">
        <f t="shared" ca="1" si="1888"/>
        <v>370</v>
      </c>
      <c r="PAP23">
        <f t="shared" ca="1" si="1888"/>
        <v>572</v>
      </c>
      <c r="PAQ23">
        <f t="shared" ca="1" si="1888"/>
        <v>802</v>
      </c>
      <c r="PAR23">
        <f t="shared" ca="1" si="1888"/>
        <v>292</v>
      </c>
      <c r="PAS23">
        <f t="shared" ca="1" si="1888"/>
        <v>97</v>
      </c>
      <c r="PAT23">
        <f t="shared" ca="1" si="1888"/>
        <v>926</v>
      </c>
      <c r="PAU23">
        <f t="shared" ca="1" si="1888"/>
        <v>111</v>
      </c>
      <c r="PAV23">
        <f t="shared" ca="1" si="1888"/>
        <v>721</v>
      </c>
      <c r="PAW23">
        <f t="shared" ca="1" si="1888"/>
        <v>879</v>
      </c>
      <c r="PAX23">
        <f t="shared" ca="1" si="1888"/>
        <v>402</v>
      </c>
      <c r="PAY23">
        <f t="shared" ca="1" si="1888"/>
        <v>620</v>
      </c>
      <c r="PAZ23">
        <f t="shared" ca="1" si="1888"/>
        <v>86</v>
      </c>
      <c r="PBA23">
        <f t="shared" ca="1" si="1888"/>
        <v>499</v>
      </c>
      <c r="PBB23">
        <f t="shared" ca="1" si="1888"/>
        <v>666</v>
      </c>
      <c r="PBC23">
        <f t="shared" ca="1" si="1888"/>
        <v>25</v>
      </c>
      <c r="PBD23">
        <f t="shared" ca="1" si="1888"/>
        <v>46</v>
      </c>
      <c r="PBE23">
        <f t="shared" ca="1" si="1888"/>
        <v>211</v>
      </c>
      <c r="PBF23">
        <f t="shared" ca="1" si="1888"/>
        <v>336</v>
      </c>
      <c r="PBG23">
        <f t="shared" ca="1" si="1888"/>
        <v>125</v>
      </c>
      <c r="PBH23">
        <f t="shared" ca="1" si="1888"/>
        <v>106</v>
      </c>
      <c r="PBI23">
        <f t="shared" ca="1" si="1888"/>
        <v>501</v>
      </c>
      <c r="PBJ23">
        <f t="shared" ca="1" si="1888"/>
        <v>19</v>
      </c>
      <c r="PBK23">
        <f t="shared" ca="1" si="1888"/>
        <v>495</v>
      </c>
      <c r="PBL23">
        <f t="shared" ca="1" si="1888"/>
        <v>431</v>
      </c>
      <c r="PBM23">
        <f t="shared" ca="1" si="1888"/>
        <v>284</v>
      </c>
      <c r="PBN23">
        <f t="shared" ca="1" si="1888"/>
        <v>23</v>
      </c>
      <c r="PBO23">
        <f t="shared" ca="1" si="1762"/>
        <v>815</v>
      </c>
      <c r="PBP23">
        <f t="shared" ca="1" si="1762"/>
        <v>487</v>
      </c>
      <c r="PBQ23">
        <f t="shared" ca="1" si="1762"/>
        <v>107</v>
      </c>
      <c r="PBR23">
        <f t="shared" ca="1" si="1762"/>
        <v>23</v>
      </c>
      <c r="PBS23">
        <f t="shared" ca="1" si="1762"/>
        <v>443</v>
      </c>
      <c r="PBT23">
        <f t="shared" ca="1" si="1636"/>
        <v>207</v>
      </c>
      <c r="PBU23">
        <f t="shared" ca="1" si="1636"/>
        <v>863</v>
      </c>
      <c r="PBV23">
        <f t="shared" ca="1" si="1636"/>
        <v>771</v>
      </c>
      <c r="PBW23">
        <f t="shared" ca="1" si="1636"/>
        <v>28</v>
      </c>
      <c r="PBX23">
        <f t="shared" ca="1" si="1636"/>
        <v>316</v>
      </c>
      <c r="PBY23">
        <f t="shared" ca="1" si="1636"/>
        <v>737</v>
      </c>
      <c r="PBZ23">
        <f t="shared" ca="1" si="1636"/>
        <v>571</v>
      </c>
      <c r="PCA23">
        <f t="shared" ca="1" si="1636"/>
        <v>189</v>
      </c>
      <c r="PCB23">
        <f t="shared" ca="1" si="1636"/>
        <v>704</v>
      </c>
      <c r="PCC23">
        <f t="shared" ca="1" si="1636"/>
        <v>696</v>
      </c>
      <c r="PCD23">
        <f t="shared" ca="1" si="1636"/>
        <v>900</v>
      </c>
      <c r="PCE23">
        <f t="shared" ca="1" si="1636"/>
        <v>873</v>
      </c>
      <c r="PCF23">
        <f t="shared" ca="1" si="1636"/>
        <v>534</v>
      </c>
      <c r="PCG23">
        <f t="shared" ca="1" si="1636"/>
        <v>723</v>
      </c>
      <c r="PCH23">
        <f t="shared" ca="1" si="1636"/>
        <v>393</v>
      </c>
      <c r="PCI23">
        <f t="shared" ca="1" si="1636"/>
        <v>627</v>
      </c>
      <c r="PCJ23">
        <f t="shared" ca="1" si="1636"/>
        <v>819</v>
      </c>
      <c r="PCK23">
        <f t="shared" ca="1" si="1636"/>
        <v>592</v>
      </c>
      <c r="PCL23">
        <f t="shared" ca="1" si="1636"/>
        <v>580</v>
      </c>
      <c r="PCM23">
        <f t="shared" ca="1" si="1636"/>
        <v>112</v>
      </c>
      <c r="PCN23">
        <f t="shared" ca="1" si="1636"/>
        <v>360</v>
      </c>
      <c r="PCO23">
        <f t="shared" ca="1" si="1636"/>
        <v>453</v>
      </c>
      <c r="PCP23">
        <f t="shared" ca="1" si="1636"/>
        <v>290</v>
      </c>
      <c r="PCQ23">
        <f t="shared" ca="1" si="1636"/>
        <v>951</v>
      </c>
      <c r="PCR23">
        <f t="shared" ca="1" si="1636"/>
        <v>549</v>
      </c>
      <c r="PCS23">
        <f t="shared" ca="1" si="1636"/>
        <v>345</v>
      </c>
      <c r="PCT23">
        <f t="shared" ca="1" si="1636"/>
        <v>65</v>
      </c>
      <c r="PCU23">
        <f t="shared" ca="1" si="1636"/>
        <v>878</v>
      </c>
      <c r="PCV23">
        <f t="shared" ca="1" si="1636"/>
        <v>171</v>
      </c>
      <c r="PCW23">
        <f t="shared" ca="1" si="1636"/>
        <v>245</v>
      </c>
      <c r="PCX23">
        <f t="shared" ca="1" si="1636"/>
        <v>892</v>
      </c>
      <c r="PCY23">
        <f t="shared" ca="1" si="1636"/>
        <v>577</v>
      </c>
      <c r="PCZ23">
        <f t="shared" ca="1" si="1636"/>
        <v>393</v>
      </c>
      <c r="PDA23">
        <f t="shared" ca="1" si="1636"/>
        <v>268</v>
      </c>
      <c r="PDB23">
        <f t="shared" ca="1" si="1636"/>
        <v>851</v>
      </c>
      <c r="PDC23">
        <f t="shared" ca="1" si="1636"/>
        <v>229</v>
      </c>
      <c r="PDD23">
        <f t="shared" ca="1" si="1636"/>
        <v>108</v>
      </c>
      <c r="PDE23">
        <f t="shared" ca="1" si="1636"/>
        <v>875</v>
      </c>
      <c r="PDF23">
        <f t="shared" ca="1" si="1636"/>
        <v>169</v>
      </c>
      <c r="PDG23">
        <f t="shared" ca="1" si="1636"/>
        <v>2</v>
      </c>
      <c r="PDH23">
        <f t="shared" ca="1" si="1636"/>
        <v>898</v>
      </c>
      <c r="PDI23">
        <f t="shared" ca="1" si="1636"/>
        <v>589</v>
      </c>
      <c r="PDJ23">
        <f t="shared" ca="1" si="1636"/>
        <v>26</v>
      </c>
      <c r="PDK23">
        <f t="shared" ca="1" si="1636"/>
        <v>272</v>
      </c>
      <c r="PDL23">
        <f t="shared" ca="1" si="1636"/>
        <v>645</v>
      </c>
      <c r="PDM23">
        <f t="shared" ca="1" si="1636"/>
        <v>838</v>
      </c>
      <c r="PDN23">
        <f t="shared" ca="1" si="1636"/>
        <v>539</v>
      </c>
      <c r="PDO23">
        <f t="shared" ca="1" si="1636"/>
        <v>868</v>
      </c>
      <c r="PDP23">
        <f t="shared" ca="1" si="1636"/>
        <v>752</v>
      </c>
      <c r="PDQ23">
        <f t="shared" ca="1" si="1636"/>
        <v>961</v>
      </c>
      <c r="PDR23">
        <f t="shared" ca="1" si="1636"/>
        <v>880</v>
      </c>
      <c r="PDS23">
        <f t="shared" ca="1" si="1636"/>
        <v>899</v>
      </c>
      <c r="PDT23">
        <f t="shared" ca="1" si="1636"/>
        <v>791</v>
      </c>
      <c r="PDU23">
        <f t="shared" ca="1" si="1636"/>
        <v>181</v>
      </c>
      <c r="PDV23">
        <f t="shared" ca="1" si="1636"/>
        <v>392</v>
      </c>
      <c r="PDW23">
        <f t="shared" ca="1" si="1636"/>
        <v>162</v>
      </c>
      <c r="PDX23">
        <f t="shared" ca="1" si="1636"/>
        <v>975</v>
      </c>
      <c r="PDY23">
        <f t="shared" ca="1" si="1509"/>
        <v>296</v>
      </c>
      <c r="PDZ23">
        <f t="shared" ca="1" si="1509"/>
        <v>450</v>
      </c>
      <c r="PEA23">
        <f t="shared" ref="PEA23:PGL28" ca="1" si="1889">RANDBETWEEN(1,1000)</f>
        <v>710</v>
      </c>
      <c r="PEB23">
        <f t="shared" ca="1" si="1889"/>
        <v>141</v>
      </c>
      <c r="PEC23">
        <f t="shared" ca="1" si="1889"/>
        <v>208</v>
      </c>
      <c r="PED23">
        <f t="shared" ca="1" si="1889"/>
        <v>569</v>
      </c>
      <c r="PEE23">
        <f t="shared" ca="1" si="1889"/>
        <v>989</v>
      </c>
      <c r="PEF23">
        <f t="shared" ca="1" si="1889"/>
        <v>713</v>
      </c>
      <c r="PEG23">
        <f t="shared" ca="1" si="1889"/>
        <v>154</v>
      </c>
      <c r="PEH23">
        <f t="shared" ca="1" si="1889"/>
        <v>424</v>
      </c>
      <c r="PEI23">
        <f t="shared" ca="1" si="1889"/>
        <v>160</v>
      </c>
      <c r="PEJ23">
        <f t="shared" ca="1" si="1889"/>
        <v>933</v>
      </c>
      <c r="PEK23">
        <f t="shared" ca="1" si="1889"/>
        <v>844</v>
      </c>
      <c r="PEL23">
        <f t="shared" ca="1" si="1889"/>
        <v>977</v>
      </c>
      <c r="PEM23">
        <f t="shared" ca="1" si="1889"/>
        <v>801</v>
      </c>
      <c r="PEN23">
        <f t="shared" ca="1" si="1889"/>
        <v>454</v>
      </c>
      <c r="PEO23">
        <f t="shared" ca="1" si="1889"/>
        <v>40</v>
      </c>
      <c r="PEP23">
        <f t="shared" ca="1" si="1889"/>
        <v>831</v>
      </c>
      <c r="PEQ23">
        <f t="shared" ca="1" si="1889"/>
        <v>579</v>
      </c>
      <c r="PER23">
        <f t="shared" ca="1" si="1889"/>
        <v>210</v>
      </c>
      <c r="PES23">
        <f t="shared" ca="1" si="1889"/>
        <v>567</v>
      </c>
      <c r="PET23">
        <f t="shared" ca="1" si="1889"/>
        <v>742</v>
      </c>
      <c r="PEU23">
        <f t="shared" ca="1" si="1889"/>
        <v>276</v>
      </c>
      <c r="PEV23">
        <f t="shared" ca="1" si="1889"/>
        <v>305</v>
      </c>
      <c r="PEW23">
        <f t="shared" ca="1" si="1889"/>
        <v>185</v>
      </c>
      <c r="PEX23">
        <f t="shared" ca="1" si="1889"/>
        <v>771</v>
      </c>
      <c r="PEY23">
        <f t="shared" ca="1" si="1889"/>
        <v>910</v>
      </c>
      <c r="PEZ23">
        <f t="shared" ca="1" si="1889"/>
        <v>198</v>
      </c>
      <c r="PFA23">
        <f t="shared" ca="1" si="1889"/>
        <v>246</v>
      </c>
      <c r="PFB23">
        <f t="shared" ca="1" si="1889"/>
        <v>876</v>
      </c>
      <c r="PFC23">
        <f t="shared" ca="1" si="1889"/>
        <v>528</v>
      </c>
      <c r="PFD23">
        <f t="shared" ca="1" si="1889"/>
        <v>170</v>
      </c>
      <c r="PFE23">
        <f t="shared" ca="1" si="1889"/>
        <v>766</v>
      </c>
      <c r="PFF23">
        <f t="shared" ca="1" si="1889"/>
        <v>9</v>
      </c>
      <c r="PFG23">
        <f t="shared" ca="1" si="1889"/>
        <v>203</v>
      </c>
      <c r="PFH23">
        <f t="shared" ca="1" si="1889"/>
        <v>211</v>
      </c>
      <c r="PFI23">
        <f t="shared" ca="1" si="1889"/>
        <v>110</v>
      </c>
      <c r="PFJ23">
        <f t="shared" ca="1" si="1889"/>
        <v>104</v>
      </c>
      <c r="PFK23">
        <f t="shared" ca="1" si="1889"/>
        <v>556</v>
      </c>
      <c r="PFL23">
        <f t="shared" ca="1" si="1889"/>
        <v>320</v>
      </c>
      <c r="PFM23">
        <f t="shared" ca="1" si="1889"/>
        <v>118</v>
      </c>
      <c r="PFN23">
        <f t="shared" ca="1" si="1889"/>
        <v>331</v>
      </c>
      <c r="PFO23">
        <f t="shared" ca="1" si="1889"/>
        <v>203</v>
      </c>
      <c r="PFP23">
        <f t="shared" ca="1" si="1889"/>
        <v>755</v>
      </c>
      <c r="PFQ23">
        <f t="shared" ca="1" si="1889"/>
        <v>906</v>
      </c>
      <c r="PFR23">
        <f t="shared" ca="1" si="1889"/>
        <v>581</v>
      </c>
      <c r="PFS23">
        <f t="shared" ca="1" si="1889"/>
        <v>418</v>
      </c>
      <c r="PFT23">
        <f t="shared" ca="1" si="1889"/>
        <v>877</v>
      </c>
      <c r="PFU23">
        <f t="shared" ca="1" si="1889"/>
        <v>252</v>
      </c>
      <c r="PFV23">
        <f t="shared" ca="1" si="1889"/>
        <v>723</v>
      </c>
      <c r="PFW23">
        <f t="shared" ca="1" si="1889"/>
        <v>688</v>
      </c>
      <c r="PFX23">
        <f t="shared" ca="1" si="1889"/>
        <v>12</v>
      </c>
      <c r="PFY23">
        <f t="shared" ca="1" si="1889"/>
        <v>441</v>
      </c>
      <c r="PFZ23">
        <f t="shared" ca="1" si="1889"/>
        <v>25</v>
      </c>
      <c r="PGA23">
        <f t="shared" ca="1" si="1889"/>
        <v>950</v>
      </c>
      <c r="PGB23">
        <f t="shared" ca="1" si="1889"/>
        <v>44</v>
      </c>
      <c r="PGC23">
        <f t="shared" ca="1" si="1889"/>
        <v>891</v>
      </c>
      <c r="PGD23">
        <f t="shared" ca="1" si="1889"/>
        <v>687</v>
      </c>
      <c r="PGE23">
        <f t="shared" ca="1" si="1889"/>
        <v>912</v>
      </c>
      <c r="PGF23">
        <f t="shared" ca="1" si="1889"/>
        <v>355</v>
      </c>
      <c r="PGG23">
        <f t="shared" ca="1" si="1889"/>
        <v>476</v>
      </c>
      <c r="PGH23">
        <f t="shared" ca="1" si="1889"/>
        <v>366</v>
      </c>
      <c r="PGI23">
        <f t="shared" ca="1" si="1889"/>
        <v>401</v>
      </c>
      <c r="PGJ23">
        <f t="shared" ca="1" si="1889"/>
        <v>558</v>
      </c>
      <c r="PGK23">
        <f t="shared" ca="1" si="1889"/>
        <v>989</v>
      </c>
      <c r="PGL23">
        <f t="shared" ca="1" si="1889"/>
        <v>158</v>
      </c>
      <c r="PGM23">
        <f t="shared" ca="1" si="1763"/>
        <v>381</v>
      </c>
      <c r="PGN23">
        <f t="shared" ca="1" si="1763"/>
        <v>534</v>
      </c>
      <c r="PGO23">
        <f t="shared" ca="1" si="1763"/>
        <v>847</v>
      </c>
      <c r="PGP23">
        <f t="shared" ca="1" si="1763"/>
        <v>698</v>
      </c>
      <c r="PGQ23">
        <f t="shared" ca="1" si="1763"/>
        <v>543</v>
      </c>
      <c r="PGR23">
        <f t="shared" ca="1" si="1637"/>
        <v>122</v>
      </c>
      <c r="PGS23">
        <f t="shared" ca="1" si="1637"/>
        <v>369</v>
      </c>
      <c r="PGT23">
        <f t="shared" ca="1" si="1637"/>
        <v>772</v>
      </c>
      <c r="PGU23">
        <f t="shared" ca="1" si="1637"/>
        <v>191</v>
      </c>
      <c r="PGV23">
        <f t="shared" ca="1" si="1637"/>
        <v>392</v>
      </c>
      <c r="PGW23">
        <f t="shared" ca="1" si="1637"/>
        <v>371</v>
      </c>
      <c r="PGX23">
        <f t="shared" ca="1" si="1637"/>
        <v>306</v>
      </c>
      <c r="PGY23">
        <f t="shared" ca="1" si="1637"/>
        <v>499</v>
      </c>
      <c r="PGZ23">
        <f t="shared" ca="1" si="1637"/>
        <v>318</v>
      </c>
      <c r="PHA23">
        <f t="shared" ca="1" si="1637"/>
        <v>881</v>
      </c>
      <c r="PHB23">
        <f t="shared" ca="1" si="1637"/>
        <v>858</v>
      </c>
      <c r="PHC23">
        <f t="shared" ca="1" si="1637"/>
        <v>256</v>
      </c>
      <c r="PHD23">
        <f t="shared" ca="1" si="1637"/>
        <v>452</v>
      </c>
      <c r="PHE23">
        <f t="shared" ca="1" si="1637"/>
        <v>325</v>
      </c>
      <c r="PHF23">
        <f t="shared" ca="1" si="1637"/>
        <v>615</v>
      </c>
      <c r="PHG23">
        <f t="shared" ca="1" si="1637"/>
        <v>112</v>
      </c>
      <c r="PHH23">
        <f t="shared" ca="1" si="1637"/>
        <v>556</v>
      </c>
      <c r="PHI23">
        <f t="shared" ca="1" si="1637"/>
        <v>969</v>
      </c>
      <c r="PHJ23">
        <f t="shared" ca="1" si="1637"/>
        <v>513</v>
      </c>
      <c r="PHK23">
        <f t="shared" ca="1" si="1637"/>
        <v>758</v>
      </c>
      <c r="PHL23">
        <f t="shared" ca="1" si="1637"/>
        <v>5</v>
      </c>
      <c r="PHM23">
        <f t="shared" ca="1" si="1637"/>
        <v>961</v>
      </c>
      <c r="PHN23">
        <f t="shared" ca="1" si="1637"/>
        <v>161</v>
      </c>
      <c r="PHO23">
        <f t="shared" ca="1" si="1637"/>
        <v>794</v>
      </c>
      <c r="PHP23">
        <f t="shared" ca="1" si="1637"/>
        <v>631</v>
      </c>
      <c r="PHQ23">
        <f t="shared" ca="1" si="1637"/>
        <v>292</v>
      </c>
      <c r="PHR23">
        <f t="shared" ca="1" si="1637"/>
        <v>456</v>
      </c>
      <c r="PHS23">
        <f t="shared" ca="1" si="1637"/>
        <v>188</v>
      </c>
      <c r="PHT23">
        <f t="shared" ca="1" si="1637"/>
        <v>98</v>
      </c>
      <c r="PHU23">
        <f t="shared" ca="1" si="1637"/>
        <v>862</v>
      </c>
      <c r="PHV23">
        <f t="shared" ca="1" si="1637"/>
        <v>791</v>
      </c>
      <c r="PHW23">
        <f t="shared" ca="1" si="1637"/>
        <v>732</v>
      </c>
      <c r="PHX23">
        <f t="shared" ca="1" si="1637"/>
        <v>283</v>
      </c>
      <c r="PHY23">
        <f t="shared" ca="1" si="1637"/>
        <v>384</v>
      </c>
      <c r="PHZ23">
        <f t="shared" ca="1" si="1637"/>
        <v>309</v>
      </c>
      <c r="PIA23">
        <f t="shared" ca="1" si="1637"/>
        <v>561</v>
      </c>
      <c r="PIB23">
        <f t="shared" ca="1" si="1637"/>
        <v>207</v>
      </c>
      <c r="PIC23">
        <f t="shared" ca="1" si="1637"/>
        <v>343</v>
      </c>
      <c r="PID23">
        <f t="shared" ca="1" si="1637"/>
        <v>634</v>
      </c>
      <c r="PIE23">
        <f t="shared" ca="1" si="1637"/>
        <v>792</v>
      </c>
      <c r="PIF23">
        <f t="shared" ca="1" si="1637"/>
        <v>251</v>
      </c>
      <c r="PIG23">
        <f t="shared" ca="1" si="1637"/>
        <v>426</v>
      </c>
      <c r="PIH23">
        <f t="shared" ca="1" si="1637"/>
        <v>450</v>
      </c>
      <c r="PII23">
        <f t="shared" ca="1" si="1637"/>
        <v>322</v>
      </c>
      <c r="PIJ23">
        <f t="shared" ca="1" si="1637"/>
        <v>875</v>
      </c>
      <c r="PIK23">
        <f t="shared" ca="1" si="1637"/>
        <v>723</v>
      </c>
      <c r="PIL23">
        <f t="shared" ca="1" si="1637"/>
        <v>218</v>
      </c>
      <c r="PIM23">
        <f t="shared" ca="1" si="1637"/>
        <v>54</v>
      </c>
      <c r="PIN23">
        <f t="shared" ca="1" si="1637"/>
        <v>314</v>
      </c>
      <c r="PIO23">
        <f t="shared" ca="1" si="1637"/>
        <v>842</v>
      </c>
      <c r="PIP23">
        <f t="shared" ca="1" si="1637"/>
        <v>974</v>
      </c>
      <c r="PIQ23">
        <f t="shared" ca="1" si="1637"/>
        <v>676</v>
      </c>
      <c r="PIR23">
        <f t="shared" ca="1" si="1637"/>
        <v>192</v>
      </c>
      <c r="PIS23">
        <f t="shared" ca="1" si="1637"/>
        <v>553</v>
      </c>
      <c r="PIT23">
        <f t="shared" ca="1" si="1637"/>
        <v>645</v>
      </c>
      <c r="PIU23">
        <f t="shared" ca="1" si="1637"/>
        <v>790</v>
      </c>
      <c r="PIV23">
        <f t="shared" ca="1" si="1637"/>
        <v>531</v>
      </c>
      <c r="PIW23">
        <f t="shared" ca="1" si="1510"/>
        <v>112</v>
      </c>
      <c r="PIX23">
        <f t="shared" ca="1" si="1510"/>
        <v>630</v>
      </c>
      <c r="PIY23">
        <f t="shared" ref="PIY23:PLJ28" ca="1" si="1890">RANDBETWEEN(1,1000)</f>
        <v>823</v>
      </c>
      <c r="PIZ23">
        <f t="shared" ca="1" si="1890"/>
        <v>765</v>
      </c>
      <c r="PJA23">
        <f t="shared" ca="1" si="1890"/>
        <v>842</v>
      </c>
      <c r="PJB23">
        <f t="shared" ca="1" si="1890"/>
        <v>358</v>
      </c>
      <c r="PJC23">
        <f t="shared" ca="1" si="1890"/>
        <v>71</v>
      </c>
      <c r="PJD23">
        <f t="shared" ca="1" si="1890"/>
        <v>298</v>
      </c>
      <c r="PJE23">
        <f t="shared" ca="1" si="1890"/>
        <v>650</v>
      </c>
      <c r="PJF23">
        <f t="shared" ca="1" si="1890"/>
        <v>304</v>
      </c>
      <c r="PJG23">
        <f t="shared" ca="1" si="1890"/>
        <v>369</v>
      </c>
      <c r="PJH23">
        <f t="shared" ca="1" si="1890"/>
        <v>517</v>
      </c>
      <c r="PJI23">
        <f t="shared" ca="1" si="1890"/>
        <v>683</v>
      </c>
      <c r="PJJ23">
        <f t="shared" ca="1" si="1890"/>
        <v>809</v>
      </c>
      <c r="PJK23">
        <f t="shared" ca="1" si="1890"/>
        <v>606</v>
      </c>
      <c r="PJL23">
        <f t="shared" ca="1" si="1890"/>
        <v>568</v>
      </c>
      <c r="PJM23">
        <f t="shared" ca="1" si="1890"/>
        <v>882</v>
      </c>
      <c r="PJN23">
        <f t="shared" ca="1" si="1890"/>
        <v>795</v>
      </c>
      <c r="PJO23">
        <f t="shared" ca="1" si="1890"/>
        <v>657</v>
      </c>
      <c r="PJP23">
        <f t="shared" ca="1" si="1890"/>
        <v>207</v>
      </c>
      <c r="PJQ23">
        <f t="shared" ca="1" si="1890"/>
        <v>927</v>
      </c>
      <c r="PJR23">
        <f t="shared" ca="1" si="1890"/>
        <v>380</v>
      </c>
      <c r="PJS23">
        <f t="shared" ca="1" si="1890"/>
        <v>547</v>
      </c>
      <c r="PJT23">
        <f t="shared" ca="1" si="1890"/>
        <v>376</v>
      </c>
      <c r="PJU23">
        <f t="shared" ca="1" si="1890"/>
        <v>124</v>
      </c>
      <c r="PJV23">
        <f t="shared" ca="1" si="1890"/>
        <v>987</v>
      </c>
      <c r="PJW23">
        <f t="shared" ca="1" si="1890"/>
        <v>572</v>
      </c>
      <c r="PJX23">
        <f t="shared" ca="1" si="1890"/>
        <v>660</v>
      </c>
      <c r="PJY23">
        <f t="shared" ca="1" si="1890"/>
        <v>430</v>
      </c>
      <c r="PJZ23">
        <f t="shared" ca="1" si="1890"/>
        <v>830</v>
      </c>
      <c r="PKA23">
        <f t="shared" ca="1" si="1890"/>
        <v>456</v>
      </c>
      <c r="PKB23">
        <f t="shared" ca="1" si="1890"/>
        <v>259</v>
      </c>
      <c r="PKC23">
        <f t="shared" ca="1" si="1890"/>
        <v>727</v>
      </c>
      <c r="PKD23">
        <f t="shared" ca="1" si="1890"/>
        <v>653</v>
      </c>
      <c r="PKE23">
        <f t="shared" ca="1" si="1890"/>
        <v>177</v>
      </c>
      <c r="PKF23">
        <f t="shared" ca="1" si="1890"/>
        <v>895</v>
      </c>
      <c r="PKG23">
        <f t="shared" ca="1" si="1890"/>
        <v>598</v>
      </c>
      <c r="PKH23">
        <f t="shared" ca="1" si="1890"/>
        <v>162</v>
      </c>
      <c r="PKI23">
        <f t="shared" ca="1" si="1890"/>
        <v>87</v>
      </c>
      <c r="PKJ23">
        <f t="shared" ca="1" si="1890"/>
        <v>340</v>
      </c>
      <c r="PKK23">
        <f t="shared" ca="1" si="1890"/>
        <v>630</v>
      </c>
      <c r="PKL23">
        <f t="shared" ca="1" si="1890"/>
        <v>279</v>
      </c>
      <c r="PKM23">
        <f t="shared" ca="1" si="1890"/>
        <v>609</v>
      </c>
      <c r="PKN23">
        <f t="shared" ca="1" si="1890"/>
        <v>244</v>
      </c>
      <c r="PKO23">
        <f t="shared" ca="1" si="1890"/>
        <v>584</v>
      </c>
      <c r="PKP23">
        <f t="shared" ca="1" si="1890"/>
        <v>450</v>
      </c>
      <c r="PKQ23">
        <f t="shared" ca="1" si="1890"/>
        <v>255</v>
      </c>
      <c r="PKR23">
        <f t="shared" ca="1" si="1890"/>
        <v>78</v>
      </c>
      <c r="PKS23">
        <f t="shared" ca="1" si="1890"/>
        <v>686</v>
      </c>
      <c r="PKT23">
        <f t="shared" ca="1" si="1890"/>
        <v>840</v>
      </c>
      <c r="PKU23">
        <f t="shared" ca="1" si="1890"/>
        <v>175</v>
      </c>
      <c r="PKV23">
        <f t="shared" ca="1" si="1890"/>
        <v>17</v>
      </c>
      <c r="PKW23">
        <f t="shared" ca="1" si="1890"/>
        <v>223</v>
      </c>
      <c r="PKX23">
        <f t="shared" ca="1" si="1890"/>
        <v>79</v>
      </c>
      <c r="PKY23">
        <f t="shared" ca="1" si="1890"/>
        <v>968</v>
      </c>
      <c r="PKZ23">
        <f t="shared" ca="1" si="1890"/>
        <v>119</v>
      </c>
      <c r="PLA23">
        <f t="shared" ca="1" si="1890"/>
        <v>907</v>
      </c>
      <c r="PLB23">
        <f t="shared" ca="1" si="1890"/>
        <v>658</v>
      </c>
      <c r="PLC23">
        <f t="shared" ca="1" si="1890"/>
        <v>128</v>
      </c>
      <c r="PLD23">
        <f t="shared" ca="1" si="1890"/>
        <v>453</v>
      </c>
      <c r="PLE23">
        <f t="shared" ca="1" si="1890"/>
        <v>972</v>
      </c>
      <c r="PLF23">
        <f t="shared" ca="1" si="1890"/>
        <v>376</v>
      </c>
      <c r="PLG23">
        <f t="shared" ca="1" si="1890"/>
        <v>17</v>
      </c>
      <c r="PLH23">
        <f t="shared" ca="1" si="1890"/>
        <v>536</v>
      </c>
      <c r="PLI23">
        <f t="shared" ca="1" si="1890"/>
        <v>632</v>
      </c>
      <c r="PLJ23">
        <f t="shared" ca="1" si="1890"/>
        <v>335</v>
      </c>
      <c r="PLK23">
        <f t="shared" ca="1" si="1764"/>
        <v>283</v>
      </c>
      <c r="PLL23">
        <f t="shared" ca="1" si="1764"/>
        <v>367</v>
      </c>
      <c r="PLM23">
        <f t="shared" ca="1" si="1764"/>
        <v>23</v>
      </c>
      <c r="PLN23">
        <f t="shared" ca="1" si="1764"/>
        <v>933</v>
      </c>
      <c r="PLO23">
        <f t="shared" ca="1" si="1764"/>
        <v>81</v>
      </c>
      <c r="PLP23">
        <f t="shared" ca="1" si="1638"/>
        <v>781</v>
      </c>
      <c r="PLQ23">
        <f t="shared" ca="1" si="1638"/>
        <v>510</v>
      </c>
      <c r="PLR23">
        <f t="shared" ca="1" si="1638"/>
        <v>181</v>
      </c>
      <c r="PLS23">
        <f t="shared" ca="1" si="1638"/>
        <v>773</v>
      </c>
      <c r="PLT23">
        <f t="shared" ca="1" si="1638"/>
        <v>845</v>
      </c>
      <c r="PLU23">
        <f t="shared" ca="1" si="1638"/>
        <v>431</v>
      </c>
      <c r="PLV23">
        <f t="shared" ca="1" si="1638"/>
        <v>733</v>
      </c>
      <c r="PLW23">
        <f t="shared" ca="1" si="1638"/>
        <v>176</v>
      </c>
      <c r="PLX23">
        <f t="shared" ca="1" si="1638"/>
        <v>513</v>
      </c>
      <c r="PLY23">
        <f t="shared" ca="1" si="1638"/>
        <v>69</v>
      </c>
      <c r="PLZ23">
        <f t="shared" ca="1" si="1638"/>
        <v>844</v>
      </c>
      <c r="PMA23">
        <f t="shared" ca="1" si="1638"/>
        <v>162</v>
      </c>
      <c r="PMB23">
        <f t="shared" ca="1" si="1638"/>
        <v>939</v>
      </c>
      <c r="PMC23">
        <f t="shared" ca="1" si="1638"/>
        <v>133</v>
      </c>
      <c r="PMD23">
        <f t="shared" ca="1" si="1638"/>
        <v>27</v>
      </c>
      <c r="PME23">
        <f t="shared" ca="1" si="1638"/>
        <v>950</v>
      </c>
      <c r="PMF23">
        <f t="shared" ca="1" si="1638"/>
        <v>393</v>
      </c>
      <c r="PMG23">
        <f t="shared" ca="1" si="1638"/>
        <v>180</v>
      </c>
      <c r="PMH23">
        <f t="shared" ca="1" si="1638"/>
        <v>341</v>
      </c>
      <c r="PMI23">
        <f t="shared" ca="1" si="1638"/>
        <v>780</v>
      </c>
      <c r="PMJ23">
        <f t="shared" ca="1" si="1638"/>
        <v>600</v>
      </c>
      <c r="PMK23">
        <f t="shared" ca="1" si="1638"/>
        <v>764</v>
      </c>
      <c r="PML23">
        <f t="shared" ca="1" si="1638"/>
        <v>529</v>
      </c>
      <c r="PMM23">
        <f t="shared" ca="1" si="1638"/>
        <v>351</v>
      </c>
      <c r="PMN23">
        <f t="shared" ca="1" si="1638"/>
        <v>912</v>
      </c>
      <c r="PMO23">
        <f t="shared" ca="1" si="1638"/>
        <v>738</v>
      </c>
      <c r="PMP23">
        <f t="shared" ca="1" si="1638"/>
        <v>400</v>
      </c>
      <c r="PMQ23">
        <f t="shared" ca="1" si="1638"/>
        <v>548</v>
      </c>
      <c r="PMR23">
        <f t="shared" ca="1" si="1638"/>
        <v>108</v>
      </c>
      <c r="PMS23">
        <f t="shared" ca="1" si="1638"/>
        <v>806</v>
      </c>
      <c r="PMT23">
        <f t="shared" ca="1" si="1638"/>
        <v>282</v>
      </c>
      <c r="PMU23">
        <f t="shared" ca="1" si="1638"/>
        <v>420</v>
      </c>
      <c r="PMV23">
        <f t="shared" ca="1" si="1638"/>
        <v>360</v>
      </c>
      <c r="PMW23">
        <f t="shared" ca="1" si="1638"/>
        <v>984</v>
      </c>
      <c r="PMX23">
        <f t="shared" ca="1" si="1638"/>
        <v>875</v>
      </c>
      <c r="PMY23">
        <f t="shared" ca="1" si="1638"/>
        <v>992</v>
      </c>
      <c r="PMZ23">
        <f t="shared" ca="1" si="1638"/>
        <v>342</v>
      </c>
      <c r="PNA23">
        <f t="shared" ca="1" si="1638"/>
        <v>899</v>
      </c>
      <c r="PNB23">
        <f t="shared" ca="1" si="1638"/>
        <v>250</v>
      </c>
      <c r="PNC23">
        <f t="shared" ca="1" si="1638"/>
        <v>909</v>
      </c>
      <c r="PND23">
        <f t="shared" ca="1" si="1638"/>
        <v>8</v>
      </c>
      <c r="PNE23">
        <f t="shared" ca="1" si="1638"/>
        <v>873</v>
      </c>
      <c r="PNF23">
        <f t="shared" ca="1" si="1638"/>
        <v>171</v>
      </c>
      <c r="PNG23">
        <f t="shared" ca="1" si="1638"/>
        <v>631</v>
      </c>
      <c r="PNH23">
        <f t="shared" ca="1" si="1638"/>
        <v>930</v>
      </c>
      <c r="PNI23">
        <f t="shared" ca="1" si="1638"/>
        <v>772</v>
      </c>
      <c r="PNJ23">
        <f t="shared" ca="1" si="1638"/>
        <v>794</v>
      </c>
      <c r="PNK23">
        <f t="shared" ca="1" si="1638"/>
        <v>469</v>
      </c>
      <c r="PNL23">
        <f t="shared" ca="1" si="1638"/>
        <v>513</v>
      </c>
      <c r="PNM23">
        <f t="shared" ca="1" si="1638"/>
        <v>2</v>
      </c>
      <c r="PNN23">
        <f t="shared" ca="1" si="1638"/>
        <v>187</v>
      </c>
      <c r="PNO23">
        <f t="shared" ca="1" si="1638"/>
        <v>269</v>
      </c>
      <c r="PNP23">
        <f t="shared" ca="1" si="1638"/>
        <v>774</v>
      </c>
      <c r="PNQ23">
        <f t="shared" ca="1" si="1638"/>
        <v>938</v>
      </c>
      <c r="PNR23">
        <f t="shared" ca="1" si="1638"/>
        <v>974</v>
      </c>
      <c r="PNS23">
        <f t="shared" ca="1" si="1638"/>
        <v>711</v>
      </c>
      <c r="PNT23">
        <f t="shared" ca="1" si="1638"/>
        <v>10</v>
      </c>
      <c r="PNU23">
        <f t="shared" ca="1" si="1511"/>
        <v>694</v>
      </c>
      <c r="PNV23">
        <f t="shared" ca="1" si="1511"/>
        <v>701</v>
      </c>
      <c r="PNW23">
        <f t="shared" ref="PNW23:PQH28" ca="1" si="1891">RANDBETWEEN(1,1000)</f>
        <v>852</v>
      </c>
      <c r="PNX23">
        <f t="shared" ca="1" si="1891"/>
        <v>703</v>
      </c>
      <c r="PNY23">
        <f t="shared" ca="1" si="1891"/>
        <v>327</v>
      </c>
      <c r="PNZ23">
        <f t="shared" ca="1" si="1891"/>
        <v>559</v>
      </c>
      <c r="POA23">
        <f t="shared" ca="1" si="1891"/>
        <v>36</v>
      </c>
      <c r="POB23">
        <f t="shared" ca="1" si="1891"/>
        <v>792</v>
      </c>
      <c r="POC23">
        <f t="shared" ca="1" si="1891"/>
        <v>141</v>
      </c>
      <c r="POD23">
        <f t="shared" ca="1" si="1891"/>
        <v>937</v>
      </c>
      <c r="POE23">
        <f t="shared" ca="1" si="1891"/>
        <v>879</v>
      </c>
      <c r="POF23">
        <f t="shared" ca="1" si="1891"/>
        <v>771</v>
      </c>
      <c r="POG23">
        <f t="shared" ca="1" si="1891"/>
        <v>361</v>
      </c>
      <c r="POH23">
        <f t="shared" ca="1" si="1891"/>
        <v>611</v>
      </c>
      <c r="POI23">
        <f t="shared" ca="1" si="1891"/>
        <v>633</v>
      </c>
      <c r="POJ23">
        <f t="shared" ca="1" si="1891"/>
        <v>275</v>
      </c>
      <c r="POK23">
        <f t="shared" ca="1" si="1891"/>
        <v>532</v>
      </c>
      <c r="POL23">
        <f t="shared" ca="1" si="1891"/>
        <v>379</v>
      </c>
      <c r="POM23">
        <f t="shared" ca="1" si="1891"/>
        <v>176</v>
      </c>
      <c r="PON23">
        <f t="shared" ca="1" si="1891"/>
        <v>199</v>
      </c>
      <c r="POO23">
        <f t="shared" ca="1" si="1891"/>
        <v>774</v>
      </c>
      <c r="POP23">
        <f t="shared" ca="1" si="1891"/>
        <v>984</v>
      </c>
      <c r="POQ23">
        <f t="shared" ca="1" si="1891"/>
        <v>786</v>
      </c>
      <c r="POR23">
        <f t="shared" ca="1" si="1891"/>
        <v>521</v>
      </c>
      <c r="POS23">
        <f t="shared" ca="1" si="1891"/>
        <v>631</v>
      </c>
      <c r="POT23">
        <f t="shared" ca="1" si="1891"/>
        <v>887</v>
      </c>
      <c r="POU23">
        <f t="shared" ca="1" si="1891"/>
        <v>341</v>
      </c>
      <c r="POV23">
        <f t="shared" ca="1" si="1891"/>
        <v>54</v>
      </c>
      <c r="POW23">
        <f t="shared" ca="1" si="1891"/>
        <v>794</v>
      </c>
      <c r="POX23">
        <f t="shared" ca="1" si="1891"/>
        <v>140</v>
      </c>
      <c r="POY23">
        <f t="shared" ca="1" si="1891"/>
        <v>8</v>
      </c>
      <c r="POZ23">
        <f t="shared" ca="1" si="1891"/>
        <v>846</v>
      </c>
      <c r="PPA23">
        <f t="shared" ca="1" si="1891"/>
        <v>760</v>
      </c>
      <c r="PPB23">
        <f t="shared" ca="1" si="1891"/>
        <v>424</v>
      </c>
      <c r="PPC23">
        <f t="shared" ca="1" si="1891"/>
        <v>446</v>
      </c>
      <c r="PPD23">
        <f t="shared" ca="1" si="1891"/>
        <v>162</v>
      </c>
      <c r="PPE23">
        <f t="shared" ca="1" si="1891"/>
        <v>831</v>
      </c>
      <c r="PPF23">
        <f t="shared" ca="1" si="1891"/>
        <v>354</v>
      </c>
      <c r="PPG23">
        <f t="shared" ca="1" si="1891"/>
        <v>81</v>
      </c>
      <c r="PPH23">
        <f t="shared" ca="1" si="1891"/>
        <v>737</v>
      </c>
      <c r="PPI23">
        <f t="shared" ca="1" si="1891"/>
        <v>434</v>
      </c>
      <c r="PPJ23">
        <f t="shared" ca="1" si="1891"/>
        <v>863</v>
      </c>
      <c r="PPK23">
        <f t="shared" ca="1" si="1891"/>
        <v>695</v>
      </c>
      <c r="PPL23">
        <f t="shared" ca="1" si="1891"/>
        <v>572</v>
      </c>
      <c r="PPM23">
        <f t="shared" ca="1" si="1891"/>
        <v>244</v>
      </c>
      <c r="PPN23">
        <f t="shared" ca="1" si="1891"/>
        <v>165</v>
      </c>
      <c r="PPO23">
        <f t="shared" ca="1" si="1891"/>
        <v>178</v>
      </c>
      <c r="PPP23">
        <f t="shared" ca="1" si="1891"/>
        <v>928</v>
      </c>
      <c r="PPQ23">
        <f t="shared" ca="1" si="1891"/>
        <v>99</v>
      </c>
      <c r="PPR23">
        <f t="shared" ca="1" si="1891"/>
        <v>499</v>
      </c>
      <c r="PPS23">
        <f t="shared" ca="1" si="1891"/>
        <v>792</v>
      </c>
      <c r="PPT23">
        <f t="shared" ca="1" si="1891"/>
        <v>803</v>
      </c>
      <c r="PPU23">
        <f t="shared" ca="1" si="1891"/>
        <v>195</v>
      </c>
      <c r="PPV23">
        <f t="shared" ca="1" si="1891"/>
        <v>13</v>
      </c>
      <c r="PPW23">
        <f t="shared" ca="1" si="1891"/>
        <v>298</v>
      </c>
      <c r="PPX23">
        <f t="shared" ca="1" si="1891"/>
        <v>20</v>
      </c>
      <c r="PPY23">
        <f t="shared" ca="1" si="1891"/>
        <v>343</v>
      </c>
      <c r="PPZ23">
        <f t="shared" ca="1" si="1891"/>
        <v>977</v>
      </c>
      <c r="PQA23">
        <f t="shared" ca="1" si="1891"/>
        <v>338</v>
      </c>
      <c r="PQB23">
        <f t="shared" ca="1" si="1891"/>
        <v>787</v>
      </c>
      <c r="PQC23">
        <f t="shared" ca="1" si="1891"/>
        <v>25</v>
      </c>
      <c r="PQD23">
        <f t="shared" ca="1" si="1891"/>
        <v>877</v>
      </c>
      <c r="PQE23">
        <f t="shared" ca="1" si="1891"/>
        <v>691</v>
      </c>
      <c r="PQF23">
        <f t="shared" ca="1" si="1891"/>
        <v>681</v>
      </c>
      <c r="PQG23">
        <f t="shared" ca="1" si="1891"/>
        <v>998</v>
      </c>
      <c r="PQH23">
        <f t="shared" ca="1" si="1891"/>
        <v>654</v>
      </c>
      <c r="PQI23">
        <f t="shared" ca="1" si="1765"/>
        <v>204</v>
      </c>
      <c r="PQJ23">
        <f t="shared" ca="1" si="1765"/>
        <v>633</v>
      </c>
      <c r="PQK23">
        <f t="shared" ca="1" si="1765"/>
        <v>357</v>
      </c>
      <c r="PQL23">
        <f t="shared" ca="1" si="1765"/>
        <v>508</v>
      </c>
      <c r="PQM23">
        <f t="shared" ca="1" si="1765"/>
        <v>731</v>
      </c>
      <c r="PQN23">
        <f t="shared" ca="1" si="1639"/>
        <v>376</v>
      </c>
      <c r="PQO23">
        <f t="shared" ca="1" si="1639"/>
        <v>98</v>
      </c>
      <c r="PQP23">
        <f t="shared" ca="1" si="1639"/>
        <v>458</v>
      </c>
      <c r="PQQ23">
        <f t="shared" ca="1" si="1639"/>
        <v>22</v>
      </c>
      <c r="PQR23">
        <f t="shared" ca="1" si="1639"/>
        <v>260</v>
      </c>
      <c r="PQS23">
        <f t="shared" ca="1" si="1639"/>
        <v>892</v>
      </c>
      <c r="PQT23">
        <f t="shared" ca="1" si="1639"/>
        <v>9</v>
      </c>
      <c r="PQU23">
        <f t="shared" ca="1" si="1639"/>
        <v>5</v>
      </c>
      <c r="PQV23">
        <f t="shared" ca="1" si="1639"/>
        <v>824</v>
      </c>
      <c r="PQW23">
        <f t="shared" ca="1" si="1639"/>
        <v>478</v>
      </c>
      <c r="PQX23">
        <f t="shared" ca="1" si="1639"/>
        <v>742</v>
      </c>
      <c r="PQY23">
        <f t="shared" ca="1" si="1639"/>
        <v>201</v>
      </c>
      <c r="PQZ23">
        <f t="shared" ca="1" si="1639"/>
        <v>297</v>
      </c>
      <c r="PRA23">
        <f t="shared" ca="1" si="1639"/>
        <v>151</v>
      </c>
      <c r="PRB23">
        <f t="shared" ca="1" si="1639"/>
        <v>406</v>
      </c>
      <c r="PRC23">
        <f t="shared" ca="1" si="1639"/>
        <v>32</v>
      </c>
      <c r="PRD23">
        <f t="shared" ca="1" si="1639"/>
        <v>497</v>
      </c>
      <c r="PRE23">
        <f t="shared" ca="1" si="1639"/>
        <v>415</v>
      </c>
      <c r="PRF23">
        <f t="shared" ca="1" si="1639"/>
        <v>497</v>
      </c>
      <c r="PRG23">
        <f t="shared" ca="1" si="1639"/>
        <v>869</v>
      </c>
      <c r="PRH23">
        <f t="shared" ca="1" si="1639"/>
        <v>345</v>
      </c>
      <c r="PRI23">
        <f t="shared" ca="1" si="1639"/>
        <v>101</v>
      </c>
      <c r="PRJ23">
        <f t="shared" ca="1" si="1639"/>
        <v>991</v>
      </c>
      <c r="PRK23">
        <f t="shared" ca="1" si="1639"/>
        <v>229</v>
      </c>
      <c r="PRL23">
        <f t="shared" ca="1" si="1639"/>
        <v>957</v>
      </c>
      <c r="PRM23">
        <f t="shared" ca="1" si="1639"/>
        <v>237</v>
      </c>
      <c r="PRN23">
        <f t="shared" ca="1" si="1639"/>
        <v>134</v>
      </c>
      <c r="PRO23">
        <f t="shared" ca="1" si="1639"/>
        <v>921</v>
      </c>
      <c r="PRP23">
        <f t="shared" ca="1" si="1639"/>
        <v>496</v>
      </c>
      <c r="PRQ23">
        <f t="shared" ca="1" si="1639"/>
        <v>213</v>
      </c>
      <c r="PRR23">
        <f t="shared" ca="1" si="1639"/>
        <v>777</v>
      </c>
      <c r="PRS23">
        <f t="shared" ca="1" si="1639"/>
        <v>806</v>
      </c>
      <c r="PRT23">
        <f t="shared" ca="1" si="1639"/>
        <v>65</v>
      </c>
      <c r="PRU23">
        <f t="shared" ca="1" si="1639"/>
        <v>574</v>
      </c>
      <c r="PRV23">
        <f t="shared" ca="1" si="1639"/>
        <v>719</v>
      </c>
      <c r="PRW23">
        <f t="shared" ca="1" si="1639"/>
        <v>70</v>
      </c>
      <c r="PRX23">
        <f t="shared" ca="1" si="1639"/>
        <v>859</v>
      </c>
      <c r="PRY23">
        <f t="shared" ca="1" si="1639"/>
        <v>994</v>
      </c>
      <c r="PRZ23">
        <f t="shared" ca="1" si="1639"/>
        <v>826</v>
      </c>
      <c r="PSA23">
        <f t="shared" ca="1" si="1639"/>
        <v>152</v>
      </c>
      <c r="PSB23">
        <f t="shared" ca="1" si="1639"/>
        <v>535</v>
      </c>
      <c r="PSC23">
        <f t="shared" ca="1" si="1639"/>
        <v>628</v>
      </c>
      <c r="PSD23">
        <f t="shared" ca="1" si="1639"/>
        <v>123</v>
      </c>
      <c r="PSE23">
        <f t="shared" ca="1" si="1639"/>
        <v>879</v>
      </c>
      <c r="PSF23">
        <f t="shared" ca="1" si="1639"/>
        <v>518</v>
      </c>
      <c r="PSG23">
        <f t="shared" ca="1" si="1639"/>
        <v>9</v>
      </c>
      <c r="PSH23">
        <f t="shared" ca="1" si="1639"/>
        <v>604</v>
      </c>
      <c r="PSI23">
        <f t="shared" ca="1" si="1639"/>
        <v>855</v>
      </c>
      <c r="PSJ23">
        <f t="shared" ca="1" si="1639"/>
        <v>314</v>
      </c>
      <c r="PSK23">
        <f t="shared" ca="1" si="1639"/>
        <v>473</v>
      </c>
      <c r="PSL23">
        <f t="shared" ca="1" si="1639"/>
        <v>623</v>
      </c>
      <c r="PSM23">
        <f t="shared" ca="1" si="1639"/>
        <v>185</v>
      </c>
      <c r="PSN23">
        <f t="shared" ca="1" si="1639"/>
        <v>171</v>
      </c>
      <c r="PSO23">
        <f t="shared" ca="1" si="1639"/>
        <v>922</v>
      </c>
      <c r="PSP23">
        <f t="shared" ca="1" si="1639"/>
        <v>337</v>
      </c>
      <c r="PSQ23">
        <f t="shared" ca="1" si="1639"/>
        <v>493</v>
      </c>
      <c r="PSR23">
        <f t="shared" ca="1" si="1639"/>
        <v>561</v>
      </c>
      <c r="PSS23">
        <f t="shared" ca="1" si="1512"/>
        <v>142</v>
      </c>
      <c r="PST23">
        <f t="shared" ca="1" si="1512"/>
        <v>51</v>
      </c>
      <c r="PSU23">
        <f t="shared" ref="PSU23:PVF28" ca="1" si="1892">RANDBETWEEN(1,1000)</f>
        <v>791</v>
      </c>
      <c r="PSV23">
        <f t="shared" ca="1" si="1892"/>
        <v>279</v>
      </c>
      <c r="PSW23">
        <f t="shared" ca="1" si="1892"/>
        <v>576</v>
      </c>
      <c r="PSX23">
        <f t="shared" ca="1" si="1892"/>
        <v>383</v>
      </c>
      <c r="PSY23">
        <f t="shared" ca="1" si="1892"/>
        <v>951</v>
      </c>
      <c r="PSZ23">
        <f t="shared" ca="1" si="1892"/>
        <v>396</v>
      </c>
      <c r="PTA23">
        <f t="shared" ca="1" si="1892"/>
        <v>531</v>
      </c>
      <c r="PTB23">
        <f t="shared" ca="1" si="1892"/>
        <v>441</v>
      </c>
      <c r="PTC23">
        <f t="shared" ca="1" si="1892"/>
        <v>425</v>
      </c>
      <c r="PTD23">
        <f t="shared" ca="1" si="1892"/>
        <v>529</v>
      </c>
      <c r="PTE23">
        <f t="shared" ca="1" si="1892"/>
        <v>262</v>
      </c>
      <c r="PTF23">
        <f t="shared" ca="1" si="1892"/>
        <v>399</v>
      </c>
      <c r="PTG23">
        <f t="shared" ca="1" si="1892"/>
        <v>283</v>
      </c>
      <c r="PTH23">
        <f t="shared" ca="1" si="1892"/>
        <v>839</v>
      </c>
      <c r="PTI23">
        <f t="shared" ca="1" si="1892"/>
        <v>98</v>
      </c>
      <c r="PTJ23">
        <f t="shared" ca="1" si="1892"/>
        <v>119</v>
      </c>
      <c r="PTK23">
        <f t="shared" ca="1" si="1892"/>
        <v>520</v>
      </c>
      <c r="PTL23">
        <f t="shared" ca="1" si="1892"/>
        <v>889</v>
      </c>
      <c r="PTM23">
        <f t="shared" ca="1" si="1892"/>
        <v>114</v>
      </c>
      <c r="PTN23">
        <f t="shared" ca="1" si="1892"/>
        <v>607</v>
      </c>
      <c r="PTO23">
        <f t="shared" ca="1" si="1892"/>
        <v>732</v>
      </c>
      <c r="PTP23">
        <f t="shared" ca="1" si="1892"/>
        <v>967</v>
      </c>
      <c r="PTQ23">
        <f t="shared" ca="1" si="1892"/>
        <v>5</v>
      </c>
      <c r="PTR23">
        <f t="shared" ca="1" si="1892"/>
        <v>233</v>
      </c>
      <c r="PTS23">
        <f t="shared" ca="1" si="1892"/>
        <v>221</v>
      </c>
      <c r="PTT23">
        <f t="shared" ca="1" si="1892"/>
        <v>802</v>
      </c>
      <c r="PTU23">
        <f t="shared" ca="1" si="1892"/>
        <v>708</v>
      </c>
      <c r="PTV23">
        <f t="shared" ca="1" si="1892"/>
        <v>170</v>
      </c>
      <c r="PTW23">
        <f t="shared" ca="1" si="1892"/>
        <v>110</v>
      </c>
      <c r="PTX23">
        <f t="shared" ca="1" si="1892"/>
        <v>481</v>
      </c>
      <c r="PTY23">
        <f t="shared" ca="1" si="1892"/>
        <v>971</v>
      </c>
      <c r="PTZ23">
        <f t="shared" ca="1" si="1892"/>
        <v>969</v>
      </c>
      <c r="PUA23">
        <f t="shared" ca="1" si="1892"/>
        <v>60</v>
      </c>
      <c r="PUB23">
        <f t="shared" ca="1" si="1892"/>
        <v>501</v>
      </c>
      <c r="PUC23">
        <f t="shared" ca="1" si="1892"/>
        <v>679</v>
      </c>
      <c r="PUD23">
        <f t="shared" ca="1" si="1892"/>
        <v>504</v>
      </c>
      <c r="PUE23">
        <f t="shared" ca="1" si="1892"/>
        <v>885</v>
      </c>
      <c r="PUF23">
        <f t="shared" ca="1" si="1892"/>
        <v>902</v>
      </c>
      <c r="PUG23">
        <f t="shared" ca="1" si="1892"/>
        <v>100</v>
      </c>
      <c r="PUH23">
        <f t="shared" ca="1" si="1892"/>
        <v>725</v>
      </c>
      <c r="PUI23">
        <f t="shared" ca="1" si="1892"/>
        <v>893</v>
      </c>
      <c r="PUJ23">
        <f t="shared" ca="1" si="1892"/>
        <v>786</v>
      </c>
      <c r="PUK23">
        <f t="shared" ca="1" si="1892"/>
        <v>822</v>
      </c>
      <c r="PUL23">
        <f t="shared" ca="1" si="1892"/>
        <v>731</v>
      </c>
      <c r="PUM23">
        <f t="shared" ca="1" si="1892"/>
        <v>188</v>
      </c>
      <c r="PUN23">
        <f t="shared" ca="1" si="1892"/>
        <v>517</v>
      </c>
      <c r="PUO23">
        <f t="shared" ca="1" si="1892"/>
        <v>68</v>
      </c>
      <c r="PUP23">
        <f t="shared" ca="1" si="1892"/>
        <v>81</v>
      </c>
      <c r="PUQ23">
        <f t="shared" ca="1" si="1892"/>
        <v>179</v>
      </c>
      <c r="PUR23">
        <f t="shared" ca="1" si="1892"/>
        <v>491</v>
      </c>
      <c r="PUS23">
        <f t="shared" ca="1" si="1892"/>
        <v>546</v>
      </c>
      <c r="PUT23">
        <f t="shared" ca="1" si="1892"/>
        <v>462</v>
      </c>
      <c r="PUU23">
        <f t="shared" ca="1" si="1892"/>
        <v>783</v>
      </c>
      <c r="PUV23">
        <f t="shared" ca="1" si="1892"/>
        <v>848</v>
      </c>
      <c r="PUW23">
        <f t="shared" ca="1" si="1892"/>
        <v>495</v>
      </c>
      <c r="PUX23">
        <f t="shared" ca="1" si="1892"/>
        <v>455</v>
      </c>
      <c r="PUY23">
        <f t="shared" ca="1" si="1892"/>
        <v>684</v>
      </c>
      <c r="PUZ23">
        <f t="shared" ca="1" si="1892"/>
        <v>455</v>
      </c>
      <c r="PVA23">
        <f t="shared" ca="1" si="1892"/>
        <v>845</v>
      </c>
      <c r="PVB23">
        <f t="shared" ca="1" si="1892"/>
        <v>90</v>
      </c>
      <c r="PVC23">
        <f t="shared" ca="1" si="1892"/>
        <v>664</v>
      </c>
      <c r="PVD23">
        <f t="shared" ca="1" si="1892"/>
        <v>563</v>
      </c>
      <c r="PVE23">
        <f t="shared" ca="1" si="1892"/>
        <v>596</v>
      </c>
      <c r="PVF23">
        <f t="shared" ca="1" si="1892"/>
        <v>349</v>
      </c>
      <c r="PVG23">
        <f t="shared" ca="1" si="1766"/>
        <v>181</v>
      </c>
      <c r="PVH23">
        <f t="shared" ca="1" si="1766"/>
        <v>741</v>
      </c>
      <c r="PVI23">
        <f t="shared" ca="1" si="1766"/>
        <v>891</v>
      </c>
      <c r="PVJ23">
        <f t="shared" ca="1" si="1766"/>
        <v>77</v>
      </c>
      <c r="PVK23">
        <f t="shared" ca="1" si="1766"/>
        <v>111</v>
      </c>
      <c r="PVL23">
        <f t="shared" ca="1" si="1640"/>
        <v>801</v>
      </c>
      <c r="PVM23">
        <f t="shared" ca="1" si="1640"/>
        <v>426</v>
      </c>
      <c r="PVN23">
        <f t="shared" ca="1" si="1640"/>
        <v>313</v>
      </c>
      <c r="PVO23">
        <f t="shared" ca="1" si="1640"/>
        <v>472</v>
      </c>
      <c r="PVP23">
        <f t="shared" ca="1" si="1640"/>
        <v>347</v>
      </c>
      <c r="PVQ23">
        <f t="shared" ca="1" si="1640"/>
        <v>881</v>
      </c>
      <c r="PVR23">
        <f t="shared" ca="1" si="1640"/>
        <v>895</v>
      </c>
      <c r="PVS23">
        <f t="shared" ca="1" si="1640"/>
        <v>156</v>
      </c>
      <c r="PVT23">
        <f t="shared" ca="1" si="1640"/>
        <v>441</v>
      </c>
      <c r="PVU23">
        <f t="shared" ca="1" si="1640"/>
        <v>973</v>
      </c>
      <c r="PVV23">
        <f t="shared" ca="1" si="1640"/>
        <v>876</v>
      </c>
      <c r="PVW23">
        <f t="shared" ca="1" si="1640"/>
        <v>587</v>
      </c>
      <c r="PVX23">
        <f t="shared" ca="1" si="1640"/>
        <v>121</v>
      </c>
      <c r="PVY23">
        <f t="shared" ca="1" si="1640"/>
        <v>448</v>
      </c>
      <c r="PVZ23">
        <f t="shared" ca="1" si="1640"/>
        <v>722</v>
      </c>
      <c r="PWA23">
        <f t="shared" ca="1" si="1640"/>
        <v>913</v>
      </c>
      <c r="PWB23">
        <f t="shared" ca="1" si="1640"/>
        <v>910</v>
      </c>
      <c r="PWC23">
        <f t="shared" ca="1" si="1640"/>
        <v>383</v>
      </c>
      <c r="PWD23">
        <f t="shared" ca="1" si="1640"/>
        <v>389</v>
      </c>
      <c r="PWE23">
        <f t="shared" ca="1" si="1640"/>
        <v>426</v>
      </c>
      <c r="PWF23">
        <f t="shared" ca="1" si="1640"/>
        <v>493</v>
      </c>
      <c r="PWG23">
        <f t="shared" ca="1" si="1640"/>
        <v>779</v>
      </c>
      <c r="PWH23">
        <f t="shared" ca="1" si="1640"/>
        <v>805</v>
      </c>
      <c r="PWI23">
        <f t="shared" ca="1" si="1640"/>
        <v>743</v>
      </c>
      <c r="PWJ23">
        <f t="shared" ca="1" si="1640"/>
        <v>235</v>
      </c>
      <c r="PWK23">
        <f t="shared" ca="1" si="1640"/>
        <v>434</v>
      </c>
      <c r="PWL23">
        <f t="shared" ca="1" si="1640"/>
        <v>369</v>
      </c>
      <c r="PWM23">
        <f t="shared" ca="1" si="1640"/>
        <v>516</v>
      </c>
      <c r="PWN23">
        <f t="shared" ca="1" si="1640"/>
        <v>607</v>
      </c>
      <c r="PWO23">
        <f t="shared" ca="1" si="1640"/>
        <v>184</v>
      </c>
      <c r="PWP23">
        <f t="shared" ca="1" si="1640"/>
        <v>521</v>
      </c>
      <c r="PWQ23">
        <f t="shared" ca="1" si="1640"/>
        <v>331</v>
      </c>
      <c r="PWR23">
        <f t="shared" ca="1" si="1640"/>
        <v>832</v>
      </c>
      <c r="PWS23">
        <f t="shared" ca="1" si="1640"/>
        <v>132</v>
      </c>
      <c r="PWT23">
        <f t="shared" ca="1" si="1640"/>
        <v>208</v>
      </c>
      <c r="PWU23">
        <f t="shared" ca="1" si="1640"/>
        <v>548</v>
      </c>
      <c r="PWV23">
        <f t="shared" ca="1" si="1640"/>
        <v>93</v>
      </c>
      <c r="PWW23">
        <f t="shared" ca="1" si="1640"/>
        <v>169</v>
      </c>
      <c r="PWX23">
        <f t="shared" ca="1" si="1640"/>
        <v>620</v>
      </c>
      <c r="PWY23">
        <f t="shared" ca="1" si="1640"/>
        <v>544</v>
      </c>
      <c r="PWZ23">
        <f t="shared" ca="1" si="1640"/>
        <v>71</v>
      </c>
      <c r="PXA23">
        <f t="shared" ca="1" si="1640"/>
        <v>400</v>
      </c>
      <c r="PXB23">
        <f t="shared" ca="1" si="1640"/>
        <v>620</v>
      </c>
      <c r="PXC23">
        <f t="shared" ca="1" si="1640"/>
        <v>270</v>
      </c>
      <c r="PXD23">
        <f t="shared" ca="1" si="1640"/>
        <v>808</v>
      </c>
      <c r="PXE23">
        <f t="shared" ca="1" si="1640"/>
        <v>127</v>
      </c>
      <c r="PXF23">
        <f t="shared" ca="1" si="1640"/>
        <v>855</v>
      </c>
      <c r="PXG23">
        <f t="shared" ca="1" si="1640"/>
        <v>54</v>
      </c>
      <c r="PXH23">
        <f t="shared" ca="1" si="1640"/>
        <v>310</v>
      </c>
      <c r="PXI23">
        <f t="shared" ca="1" si="1640"/>
        <v>636</v>
      </c>
      <c r="PXJ23">
        <f t="shared" ca="1" si="1640"/>
        <v>746</v>
      </c>
      <c r="PXK23">
        <f t="shared" ca="1" si="1640"/>
        <v>39</v>
      </c>
      <c r="PXL23">
        <f t="shared" ca="1" si="1640"/>
        <v>790</v>
      </c>
      <c r="PXM23">
        <f t="shared" ca="1" si="1640"/>
        <v>499</v>
      </c>
      <c r="PXN23">
        <f t="shared" ca="1" si="1640"/>
        <v>60</v>
      </c>
      <c r="PXO23">
        <f t="shared" ca="1" si="1640"/>
        <v>695</v>
      </c>
      <c r="PXP23">
        <f t="shared" ca="1" si="1640"/>
        <v>797</v>
      </c>
      <c r="PXQ23">
        <f t="shared" ca="1" si="1513"/>
        <v>314</v>
      </c>
      <c r="PXR23">
        <f t="shared" ca="1" si="1513"/>
        <v>216</v>
      </c>
      <c r="PXS23">
        <f t="shared" ref="PXS23:QAD28" ca="1" si="1893">RANDBETWEEN(1,1000)</f>
        <v>573</v>
      </c>
      <c r="PXT23">
        <f t="shared" ca="1" si="1893"/>
        <v>848</v>
      </c>
      <c r="PXU23">
        <f t="shared" ca="1" si="1893"/>
        <v>760</v>
      </c>
      <c r="PXV23">
        <f t="shared" ca="1" si="1893"/>
        <v>267</v>
      </c>
      <c r="PXW23">
        <f t="shared" ca="1" si="1893"/>
        <v>902</v>
      </c>
      <c r="PXX23">
        <f t="shared" ca="1" si="1893"/>
        <v>94</v>
      </c>
      <c r="PXY23">
        <f t="shared" ca="1" si="1893"/>
        <v>650</v>
      </c>
      <c r="PXZ23">
        <f t="shared" ca="1" si="1893"/>
        <v>684</v>
      </c>
      <c r="PYA23">
        <f t="shared" ca="1" si="1893"/>
        <v>264</v>
      </c>
      <c r="PYB23">
        <f t="shared" ca="1" si="1893"/>
        <v>949</v>
      </c>
      <c r="PYC23">
        <f t="shared" ca="1" si="1893"/>
        <v>259</v>
      </c>
      <c r="PYD23">
        <f t="shared" ca="1" si="1893"/>
        <v>462</v>
      </c>
      <c r="PYE23">
        <f t="shared" ca="1" si="1893"/>
        <v>601</v>
      </c>
      <c r="PYF23">
        <f t="shared" ca="1" si="1893"/>
        <v>327</v>
      </c>
      <c r="PYG23">
        <f t="shared" ca="1" si="1893"/>
        <v>292</v>
      </c>
      <c r="PYH23">
        <f t="shared" ca="1" si="1893"/>
        <v>778</v>
      </c>
      <c r="PYI23">
        <f t="shared" ca="1" si="1893"/>
        <v>222</v>
      </c>
      <c r="PYJ23">
        <f t="shared" ca="1" si="1893"/>
        <v>827</v>
      </c>
      <c r="PYK23">
        <f t="shared" ca="1" si="1893"/>
        <v>695</v>
      </c>
      <c r="PYL23">
        <f t="shared" ca="1" si="1893"/>
        <v>463</v>
      </c>
      <c r="PYM23">
        <f t="shared" ca="1" si="1893"/>
        <v>367</v>
      </c>
      <c r="PYN23">
        <f t="shared" ca="1" si="1893"/>
        <v>1000</v>
      </c>
      <c r="PYO23">
        <f t="shared" ca="1" si="1893"/>
        <v>30</v>
      </c>
      <c r="PYP23">
        <f t="shared" ca="1" si="1893"/>
        <v>57</v>
      </c>
      <c r="PYQ23">
        <f t="shared" ca="1" si="1893"/>
        <v>894</v>
      </c>
      <c r="PYR23">
        <f t="shared" ca="1" si="1893"/>
        <v>88</v>
      </c>
      <c r="PYS23">
        <f t="shared" ca="1" si="1893"/>
        <v>994</v>
      </c>
      <c r="PYT23">
        <f t="shared" ca="1" si="1893"/>
        <v>998</v>
      </c>
      <c r="PYU23">
        <f t="shared" ca="1" si="1893"/>
        <v>167</v>
      </c>
      <c r="PYV23">
        <f t="shared" ca="1" si="1893"/>
        <v>25</v>
      </c>
      <c r="PYW23">
        <f t="shared" ca="1" si="1893"/>
        <v>856</v>
      </c>
      <c r="PYX23">
        <f t="shared" ca="1" si="1893"/>
        <v>380</v>
      </c>
      <c r="PYY23">
        <f t="shared" ca="1" si="1893"/>
        <v>762</v>
      </c>
      <c r="PYZ23">
        <f t="shared" ca="1" si="1893"/>
        <v>335</v>
      </c>
      <c r="PZA23">
        <f t="shared" ca="1" si="1893"/>
        <v>370</v>
      </c>
      <c r="PZB23">
        <f t="shared" ca="1" si="1893"/>
        <v>163</v>
      </c>
      <c r="PZC23">
        <f t="shared" ca="1" si="1893"/>
        <v>348</v>
      </c>
      <c r="PZD23">
        <f t="shared" ca="1" si="1893"/>
        <v>660</v>
      </c>
      <c r="PZE23">
        <f t="shared" ca="1" si="1893"/>
        <v>236</v>
      </c>
      <c r="PZF23">
        <f t="shared" ca="1" si="1893"/>
        <v>724</v>
      </c>
      <c r="PZG23">
        <f t="shared" ca="1" si="1893"/>
        <v>197</v>
      </c>
      <c r="PZH23">
        <f t="shared" ca="1" si="1893"/>
        <v>176</v>
      </c>
      <c r="PZI23">
        <f t="shared" ca="1" si="1893"/>
        <v>653</v>
      </c>
      <c r="PZJ23">
        <f t="shared" ca="1" si="1893"/>
        <v>684</v>
      </c>
      <c r="PZK23">
        <f t="shared" ca="1" si="1893"/>
        <v>218</v>
      </c>
      <c r="PZL23">
        <f t="shared" ca="1" si="1893"/>
        <v>324</v>
      </c>
      <c r="PZM23">
        <f t="shared" ca="1" si="1893"/>
        <v>35</v>
      </c>
      <c r="PZN23">
        <f t="shared" ca="1" si="1893"/>
        <v>801</v>
      </c>
      <c r="PZO23">
        <f t="shared" ca="1" si="1893"/>
        <v>668</v>
      </c>
      <c r="PZP23">
        <f t="shared" ca="1" si="1893"/>
        <v>197</v>
      </c>
      <c r="PZQ23">
        <f t="shared" ca="1" si="1893"/>
        <v>158</v>
      </c>
      <c r="PZR23">
        <f t="shared" ca="1" si="1893"/>
        <v>50</v>
      </c>
      <c r="PZS23">
        <f t="shared" ca="1" si="1893"/>
        <v>954</v>
      </c>
      <c r="PZT23">
        <f t="shared" ca="1" si="1893"/>
        <v>762</v>
      </c>
      <c r="PZU23">
        <f t="shared" ca="1" si="1893"/>
        <v>133</v>
      </c>
      <c r="PZV23">
        <f t="shared" ca="1" si="1893"/>
        <v>238</v>
      </c>
      <c r="PZW23">
        <f t="shared" ca="1" si="1893"/>
        <v>801</v>
      </c>
      <c r="PZX23">
        <f t="shared" ca="1" si="1893"/>
        <v>763</v>
      </c>
      <c r="PZY23">
        <f t="shared" ca="1" si="1893"/>
        <v>719</v>
      </c>
      <c r="PZZ23">
        <f t="shared" ca="1" si="1893"/>
        <v>74</v>
      </c>
      <c r="QAA23">
        <f t="shared" ca="1" si="1893"/>
        <v>475</v>
      </c>
      <c r="QAB23">
        <f t="shared" ca="1" si="1893"/>
        <v>24</v>
      </c>
      <c r="QAC23">
        <f t="shared" ca="1" si="1893"/>
        <v>472</v>
      </c>
      <c r="QAD23">
        <f t="shared" ca="1" si="1893"/>
        <v>640</v>
      </c>
      <c r="QAE23">
        <f t="shared" ca="1" si="1767"/>
        <v>773</v>
      </c>
      <c r="QAF23">
        <f t="shared" ca="1" si="1767"/>
        <v>923</v>
      </c>
      <c r="QAG23">
        <f t="shared" ca="1" si="1767"/>
        <v>485</v>
      </c>
      <c r="QAH23">
        <f t="shared" ca="1" si="1767"/>
        <v>74</v>
      </c>
      <c r="QAI23">
        <f t="shared" ca="1" si="1767"/>
        <v>504</v>
      </c>
      <c r="QAJ23">
        <f t="shared" ca="1" si="1641"/>
        <v>684</v>
      </c>
      <c r="QAK23">
        <f t="shared" ca="1" si="1641"/>
        <v>728</v>
      </c>
      <c r="QAL23">
        <f t="shared" ca="1" si="1641"/>
        <v>679</v>
      </c>
      <c r="QAM23">
        <f t="shared" ca="1" si="1641"/>
        <v>479</v>
      </c>
      <c r="QAN23">
        <f t="shared" ca="1" si="1641"/>
        <v>290</v>
      </c>
      <c r="QAO23">
        <f t="shared" ca="1" si="1641"/>
        <v>114</v>
      </c>
      <c r="QAP23">
        <f t="shared" ca="1" si="1641"/>
        <v>794</v>
      </c>
      <c r="QAQ23">
        <f t="shared" ca="1" si="1641"/>
        <v>962</v>
      </c>
      <c r="QAR23">
        <f t="shared" ca="1" si="1641"/>
        <v>120</v>
      </c>
      <c r="QAS23">
        <f t="shared" ca="1" si="1641"/>
        <v>216</v>
      </c>
      <c r="QAT23">
        <f t="shared" ca="1" si="1641"/>
        <v>601</v>
      </c>
      <c r="QAU23">
        <f t="shared" ca="1" si="1641"/>
        <v>804</v>
      </c>
      <c r="QAV23">
        <f t="shared" ca="1" si="1641"/>
        <v>508</v>
      </c>
      <c r="QAW23">
        <f t="shared" ca="1" si="1641"/>
        <v>169</v>
      </c>
      <c r="QAX23">
        <f t="shared" ca="1" si="1641"/>
        <v>238</v>
      </c>
      <c r="QAY23">
        <f t="shared" ca="1" si="1641"/>
        <v>30</v>
      </c>
      <c r="QAZ23">
        <f t="shared" ca="1" si="1641"/>
        <v>619</v>
      </c>
      <c r="QBA23">
        <f t="shared" ca="1" si="1641"/>
        <v>790</v>
      </c>
      <c r="QBB23">
        <f t="shared" ca="1" si="1641"/>
        <v>798</v>
      </c>
      <c r="QBC23">
        <f t="shared" ca="1" si="1641"/>
        <v>565</v>
      </c>
      <c r="QBD23">
        <f t="shared" ca="1" si="1641"/>
        <v>587</v>
      </c>
      <c r="QBE23">
        <f t="shared" ca="1" si="1641"/>
        <v>126</v>
      </c>
      <c r="QBF23">
        <f t="shared" ca="1" si="1641"/>
        <v>423</v>
      </c>
      <c r="QBG23">
        <f t="shared" ca="1" si="1641"/>
        <v>481</v>
      </c>
      <c r="QBH23">
        <f t="shared" ca="1" si="1641"/>
        <v>396</v>
      </c>
      <c r="QBI23">
        <f t="shared" ca="1" si="1641"/>
        <v>989</v>
      </c>
      <c r="QBJ23">
        <f t="shared" ca="1" si="1641"/>
        <v>996</v>
      </c>
      <c r="QBK23">
        <f t="shared" ca="1" si="1641"/>
        <v>819</v>
      </c>
      <c r="QBL23">
        <f t="shared" ca="1" si="1641"/>
        <v>581</v>
      </c>
      <c r="QBM23">
        <f t="shared" ca="1" si="1641"/>
        <v>777</v>
      </c>
      <c r="QBN23">
        <f t="shared" ca="1" si="1641"/>
        <v>151</v>
      </c>
      <c r="QBO23">
        <f t="shared" ca="1" si="1641"/>
        <v>891</v>
      </c>
      <c r="QBP23">
        <f t="shared" ca="1" si="1641"/>
        <v>794</v>
      </c>
      <c r="QBQ23">
        <f t="shared" ca="1" si="1641"/>
        <v>953</v>
      </c>
      <c r="QBR23">
        <f t="shared" ca="1" si="1641"/>
        <v>953</v>
      </c>
      <c r="QBS23">
        <f t="shared" ca="1" si="1641"/>
        <v>674</v>
      </c>
      <c r="QBT23">
        <f t="shared" ca="1" si="1641"/>
        <v>139</v>
      </c>
      <c r="QBU23">
        <f t="shared" ca="1" si="1641"/>
        <v>760</v>
      </c>
      <c r="QBV23">
        <f t="shared" ca="1" si="1641"/>
        <v>503</v>
      </c>
      <c r="QBW23">
        <f t="shared" ca="1" si="1641"/>
        <v>592</v>
      </c>
      <c r="QBX23">
        <f t="shared" ca="1" si="1641"/>
        <v>757</v>
      </c>
      <c r="QBY23">
        <f t="shared" ca="1" si="1641"/>
        <v>256</v>
      </c>
      <c r="QBZ23">
        <f t="shared" ca="1" si="1641"/>
        <v>503</v>
      </c>
      <c r="QCA23">
        <f t="shared" ca="1" si="1641"/>
        <v>523</v>
      </c>
      <c r="QCB23">
        <f t="shared" ca="1" si="1641"/>
        <v>456</v>
      </c>
      <c r="QCC23">
        <f t="shared" ca="1" si="1641"/>
        <v>658</v>
      </c>
      <c r="QCD23">
        <f t="shared" ca="1" si="1641"/>
        <v>174</v>
      </c>
      <c r="QCE23">
        <f t="shared" ca="1" si="1641"/>
        <v>444</v>
      </c>
      <c r="QCF23">
        <f t="shared" ca="1" si="1641"/>
        <v>462</v>
      </c>
      <c r="QCG23">
        <f t="shared" ca="1" si="1641"/>
        <v>152</v>
      </c>
      <c r="QCH23">
        <f t="shared" ca="1" si="1641"/>
        <v>403</v>
      </c>
      <c r="QCI23">
        <f t="shared" ca="1" si="1641"/>
        <v>704</v>
      </c>
      <c r="QCJ23">
        <f t="shared" ca="1" si="1641"/>
        <v>370</v>
      </c>
      <c r="QCK23">
        <f t="shared" ca="1" si="1641"/>
        <v>923</v>
      </c>
      <c r="QCL23">
        <f t="shared" ca="1" si="1641"/>
        <v>744</v>
      </c>
      <c r="QCM23">
        <f t="shared" ca="1" si="1641"/>
        <v>598</v>
      </c>
      <c r="QCN23">
        <f t="shared" ca="1" si="1641"/>
        <v>611</v>
      </c>
      <c r="QCO23">
        <f t="shared" ca="1" si="1514"/>
        <v>189</v>
      </c>
      <c r="QCP23">
        <f t="shared" ca="1" si="1514"/>
        <v>415</v>
      </c>
      <c r="QCQ23">
        <f t="shared" ref="QCQ23:QFB28" ca="1" si="1894">RANDBETWEEN(1,1000)</f>
        <v>929</v>
      </c>
      <c r="QCR23">
        <f t="shared" ca="1" si="1894"/>
        <v>584</v>
      </c>
      <c r="QCS23">
        <f t="shared" ca="1" si="1894"/>
        <v>421</v>
      </c>
      <c r="QCT23">
        <f t="shared" ca="1" si="1894"/>
        <v>787</v>
      </c>
      <c r="QCU23">
        <f t="shared" ca="1" si="1894"/>
        <v>674</v>
      </c>
      <c r="QCV23">
        <f t="shared" ca="1" si="1894"/>
        <v>153</v>
      </c>
      <c r="QCW23">
        <f t="shared" ca="1" si="1894"/>
        <v>759</v>
      </c>
      <c r="QCX23">
        <f t="shared" ca="1" si="1894"/>
        <v>557</v>
      </c>
      <c r="QCY23">
        <f t="shared" ca="1" si="1894"/>
        <v>77</v>
      </c>
      <c r="QCZ23">
        <f t="shared" ca="1" si="1894"/>
        <v>729</v>
      </c>
      <c r="QDA23">
        <f t="shared" ca="1" si="1894"/>
        <v>414</v>
      </c>
      <c r="QDB23">
        <f t="shared" ca="1" si="1894"/>
        <v>913</v>
      </c>
      <c r="QDC23">
        <f t="shared" ca="1" si="1894"/>
        <v>273</v>
      </c>
      <c r="QDD23">
        <f t="shared" ca="1" si="1894"/>
        <v>362</v>
      </c>
      <c r="QDE23">
        <f t="shared" ca="1" si="1894"/>
        <v>500</v>
      </c>
      <c r="QDF23">
        <f t="shared" ca="1" si="1894"/>
        <v>63</v>
      </c>
      <c r="QDG23">
        <f t="shared" ca="1" si="1894"/>
        <v>444</v>
      </c>
      <c r="QDH23">
        <f t="shared" ca="1" si="1894"/>
        <v>712</v>
      </c>
      <c r="QDI23">
        <f t="shared" ca="1" si="1894"/>
        <v>152</v>
      </c>
      <c r="QDJ23">
        <f t="shared" ca="1" si="1894"/>
        <v>40</v>
      </c>
      <c r="QDK23">
        <f t="shared" ca="1" si="1894"/>
        <v>885</v>
      </c>
      <c r="QDL23">
        <f t="shared" ca="1" si="1894"/>
        <v>834</v>
      </c>
      <c r="QDM23">
        <f t="shared" ca="1" si="1894"/>
        <v>280</v>
      </c>
      <c r="QDN23">
        <f t="shared" ca="1" si="1894"/>
        <v>932</v>
      </c>
      <c r="QDO23">
        <f t="shared" ca="1" si="1894"/>
        <v>485</v>
      </c>
      <c r="QDP23">
        <f t="shared" ca="1" si="1894"/>
        <v>430</v>
      </c>
      <c r="QDQ23">
        <f t="shared" ca="1" si="1894"/>
        <v>280</v>
      </c>
      <c r="QDR23">
        <f t="shared" ca="1" si="1894"/>
        <v>268</v>
      </c>
      <c r="QDS23">
        <f t="shared" ca="1" si="1894"/>
        <v>123</v>
      </c>
      <c r="QDT23">
        <f t="shared" ca="1" si="1894"/>
        <v>859</v>
      </c>
      <c r="QDU23">
        <f t="shared" ca="1" si="1894"/>
        <v>843</v>
      </c>
      <c r="QDV23">
        <f t="shared" ca="1" si="1894"/>
        <v>640</v>
      </c>
      <c r="QDW23">
        <f t="shared" ca="1" si="1894"/>
        <v>409</v>
      </c>
      <c r="QDX23">
        <f t="shared" ca="1" si="1894"/>
        <v>392</v>
      </c>
      <c r="QDY23">
        <f t="shared" ca="1" si="1894"/>
        <v>722</v>
      </c>
      <c r="QDZ23">
        <f t="shared" ca="1" si="1894"/>
        <v>949</v>
      </c>
      <c r="QEA23">
        <f t="shared" ca="1" si="1894"/>
        <v>202</v>
      </c>
      <c r="QEB23">
        <f t="shared" ca="1" si="1894"/>
        <v>781</v>
      </c>
      <c r="QEC23">
        <f t="shared" ca="1" si="1894"/>
        <v>910</v>
      </c>
      <c r="QED23">
        <f t="shared" ca="1" si="1894"/>
        <v>45</v>
      </c>
      <c r="QEE23">
        <f t="shared" ca="1" si="1894"/>
        <v>25</v>
      </c>
      <c r="QEF23">
        <f t="shared" ca="1" si="1894"/>
        <v>446</v>
      </c>
      <c r="QEG23">
        <f t="shared" ca="1" si="1894"/>
        <v>494</v>
      </c>
      <c r="QEH23">
        <f t="shared" ca="1" si="1894"/>
        <v>853</v>
      </c>
      <c r="QEI23">
        <f t="shared" ca="1" si="1894"/>
        <v>429</v>
      </c>
      <c r="QEJ23">
        <f t="shared" ca="1" si="1894"/>
        <v>240</v>
      </c>
      <c r="QEK23">
        <f t="shared" ca="1" si="1894"/>
        <v>974</v>
      </c>
      <c r="QEL23">
        <f t="shared" ca="1" si="1894"/>
        <v>980</v>
      </c>
      <c r="QEM23">
        <f t="shared" ca="1" si="1894"/>
        <v>152</v>
      </c>
      <c r="QEN23">
        <f t="shared" ca="1" si="1894"/>
        <v>271</v>
      </c>
      <c r="QEO23">
        <f t="shared" ca="1" si="1894"/>
        <v>246</v>
      </c>
      <c r="QEP23">
        <f t="shared" ca="1" si="1894"/>
        <v>763</v>
      </c>
      <c r="QEQ23">
        <f t="shared" ca="1" si="1894"/>
        <v>154</v>
      </c>
      <c r="QER23">
        <f t="shared" ca="1" si="1894"/>
        <v>457</v>
      </c>
      <c r="QES23">
        <f t="shared" ca="1" si="1894"/>
        <v>686</v>
      </c>
      <c r="QET23">
        <f t="shared" ca="1" si="1894"/>
        <v>818</v>
      </c>
      <c r="QEU23">
        <f t="shared" ca="1" si="1894"/>
        <v>36</v>
      </c>
      <c r="QEV23">
        <f t="shared" ca="1" si="1894"/>
        <v>850</v>
      </c>
      <c r="QEW23">
        <f t="shared" ca="1" si="1894"/>
        <v>432</v>
      </c>
      <c r="QEX23">
        <f t="shared" ca="1" si="1894"/>
        <v>417</v>
      </c>
      <c r="QEY23">
        <f t="shared" ca="1" si="1894"/>
        <v>222</v>
      </c>
      <c r="QEZ23">
        <f t="shared" ca="1" si="1894"/>
        <v>266</v>
      </c>
      <c r="QFA23">
        <f t="shared" ca="1" si="1894"/>
        <v>618</v>
      </c>
      <c r="QFB23">
        <f t="shared" ca="1" si="1894"/>
        <v>79</v>
      </c>
      <c r="QFC23">
        <f t="shared" ca="1" si="1768"/>
        <v>35</v>
      </c>
      <c r="QFD23">
        <f t="shared" ca="1" si="1768"/>
        <v>488</v>
      </c>
      <c r="QFE23">
        <f t="shared" ca="1" si="1768"/>
        <v>502</v>
      </c>
      <c r="QFF23">
        <f t="shared" ca="1" si="1768"/>
        <v>502</v>
      </c>
      <c r="QFG23">
        <f t="shared" ca="1" si="1768"/>
        <v>174</v>
      </c>
      <c r="QFH23">
        <f t="shared" ca="1" si="1642"/>
        <v>421</v>
      </c>
      <c r="QFI23">
        <f t="shared" ca="1" si="1642"/>
        <v>830</v>
      </c>
      <c r="QFJ23">
        <f t="shared" ca="1" si="1642"/>
        <v>447</v>
      </c>
      <c r="QFK23">
        <f t="shared" ca="1" si="1642"/>
        <v>283</v>
      </c>
      <c r="QFL23">
        <f t="shared" ca="1" si="1642"/>
        <v>356</v>
      </c>
      <c r="QFM23">
        <f t="shared" ca="1" si="1642"/>
        <v>470</v>
      </c>
      <c r="QFN23">
        <f t="shared" ca="1" si="1642"/>
        <v>165</v>
      </c>
      <c r="QFO23">
        <f t="shared" ca="1" si="1642"/>
        <v>616</v>
      </c>
      <c r="QFP23">
        <f t="shared" ca="1" si="1642"/>
        <v>65</v>
      </c>
      <c r="QFQ23">
        <f t="shared" ca="1" si="1642"/>
        <v>262</v>
      </c>
      <c r="QFR23">
        <f t="shared" ca="1" si="1642"/>
        <v>128</v>
      </c>
      <c r="QFS23">
        <f t="shared" ca="1" si="1642"/>
        <v>774</v>
      </c>
      <c r="QFT23">
        <f t="shared" ca="1" si="1642"/>
        <v>82</v>
      </c>
      <c r="QFU23">
        <f t="shared" ca="1" si="1642"/>
        <v>155</v>
      </c>
      <c r="QFV23">
        <f t="shared" ca="1" si="1642"/>
        <v>518</v>
      </c>
      <c r="QFW23">
        <f t="shared" ca="1" si="1642"/>
        <v>400</v>
      </c>
      <c r="QFX23">
        <f t="shared" ca="1" si="1642"/>
        <v>906</v>
      </c>
      <c r="QFY23">
        <f t="shared" ca="1" si="1642"/>
        <v>964</v>
      </c>
      <c r="QFZ23">
        <f t="shared" ca="1" si="1642"/>
        <v>938</v>
      </c>
      <c r="QGA23">
        <f t="shared" ca="1" si="1642"/>
        <v>653</v>
      </c>
      <c r="QGB23">
        <f t="shared" ca="1" si="1642"/>
        <v>122</v>
      </c>
      <c r="QGC23">
        <f t="shared" ca="1" si="1642"/>
        <v>736</v>
      </c>
      <c r="QGD23">
        <f t="shared" ca="1" si="1642"/>
        <v>153</v>
      </c>
      <c r="QGE23">
        <f t="shared" ca="1" si="1642"/>
        <v>883</v>
      </c>
      <c r="QGF23">
        <f t="shared" ca="1" si="1642"/>
        <v>950</v>
      </c>
      <c r="QGG23">
        <f t="shared" ca="1" si="1642"/>
        <v>58</v>
      </c>
      <c r="QGH23">
        <f t="shared" ca="1" si="1642"/>
        <v>375</v>
      </c>
      <c r="QGI23">
        <f t="shared" ca="1" si="1642"/>
        <v>621</v>
      </c>
      <c r="QGJ23">
        <f t="shared" ca="1" si="1642"/>
        <v>664</v>
      </c>
      <c r="QGK23">
        <f t="shared" ca="1" si="1642"/>
        <v>811</v>
      </c>
      <c r="QGL23">
        <f t="shared" ca="1" si="1642"/>
        <v>876</v>
      </c>
      <c r="QGM23">
        <f t="shared" ca="1" si="1642"/>
        <v>980</v>
      </c>
      <c r="QGN23">
        <f t="shared" ca="1" si="1642"/>
        <v>203</v>
      </c>
      <c r="QGO23">
        <f t="shared" ca="1" si="1642"/>
        <v>984</v>
      </c>
      <c r="QGP23">
        <f t="shared" ca="1" si="1642"/>
        <v>919</v>
      </c>
      <c r="QGQ23">
        <f t="shared" ca="1" si="1642"/>
        <v>708</v>
      </c>
      <c r="QGR23">
        <f t="shared" ca="1" si="1642"/>
        <v>33</v>
      </c>
      <c r="QGS23">
        <f t="shared" ca="1" si="1642"/>
        <v>219</v>
      </c>
      <c r="QGT23">
        <f t="shared" ca="1" si="1642"/>
        <v>231</v>
      </c>
      <c r="QGU23">
        <f t="shared" ca="1" si="1642"/>
        <v>125</v>
      </c>
      <c r="QGV23">
        <f t="shared" ca="1" si="1642"/>
        <v>996</v>
      </c>
      <c r="QGW23">
        <f t="shared" ca="1" si="1642"/>
        <v>654</v>
      </c>
      <c r="QGX23">
        <f t="shared" ca="1" si="1642"/>
        <v>882</v>
      </c>
      <c r="QGY23">
        <f t="shared" ca="1" si="1642"/>
        <v>344</v>
      </c>
      <c r="QGZ23">
        <f t="shared" ca="1" si="1642"/>
        <v>104</v>
      </c>
      <c r="QHA23">
        <f t="shared" ca="1" si="1642"/>
        <v>520</v>
      </c>
      <c r="QHB23">
        <f t="shared" ca="1" si="1642"/>
        <v>41</v>
      </c>
      <c r="QHC23">
        <f t="shared" ca="1" si="1642"/>
        <v>938</v>
      </c>
      <c r="QHD23">
        <f t="shared" ca="1" si="1642"/>
        <v>795</v>
      </c>
      <c r="QHE23">
        <f t="shared" ca="1" si="1642"/>
        <v>279</v>
      </c>
      <c r="QHF23">
        <f t="shared" ca="1" si="1642"/>
        <v>331</v>
      </c>
      <c r="QHG23">
        <f t="shared" ca="1" si="1642"/>
        <v>595</v>
      </c>
      <c r="QHH23">
        <f t="shared" ca="1" si="1642"/>
        <v>415</v>
      </c>
      <c r="QHI23">
        <f t="shared" ca="1" si="1642"/>
        <v>586</v>
      </c>
      <c r="QHJ23">
        <f t="shared" ca="1" si="1642"/>
        <v>351</v>
      </c>
      <c r="QHK23">
        <f t="shared" ca="1" si="1642"/>
        <v>541</v>
      </c>
      <c r="QHL23">
        <f t="shared" ca="1" si="1642"/>
        <v>498</v>
      </c>
      <c r="QHM23">
        <f t="shared" ca="1" si="1515"/>
        <v>381</v>
      </c>
      <c r="QHN23">
        <f t="shared" ca="1" si="1515"/>
        <v>590</v>
      </c>
      <c r="QHO23">
        <f t="shared" ref="QHO23:QJZ28" ca="1" si="1895">RANDBETWEEN(1,1000)</f>
        <v>754</v>
      </c>
      <c r="QHP23">
        <f t="shared" ca="1" si="1895"/>
        <v>496</v>
      </c>
      <c r="QHQ23">
        <f t="shared" ca="1" si="1895"/>
        <v>743</v>
      </c>
      <c r="QHR23">
        <f t="shared" ca="1" si="1895"/>
        <v>980</v>
      </c>
      <c r="QHS23">
        <f t="shared" ca="1" si="1895"/>
        <v>148</v>
      </c>
      <c r="QHT23">
        <f t="shared" ca="1" si="1895"/>
        <v>366</v>
      </c>
      <c r="QHU23">
        <f t="shared" ca="1" si="1895"/>
        <v>25</v>
      </c>
      <c r="QHV23">
        <f t="shared" ca="1" si="1895"/>
        <v>473</v>
      </c>
      <c r="QHW23">
        <f t="shared" ca="1" si="1895"/>
        <v>930</v>
      </c>
      <c r="QHX23">
        <f t="shared" ca="1" si="1895"/>
        <v>486</v>
      </c>
      <c r="QHY23">
        <f t="shared" ca="1" si="1895"/>
        <v>865</v>
      </c>
      <c r="QHZ23">
        <f t="shared" ca="1" si="1895"/>
        <v>570</v>
      </c>
      <c r="QIA23">
        <f t="shared" ca="1" si="1895"/>
        <v>539</v>
      </c>
      <c r="QIB23">
        <f t="shared" ca="1" si="1895"/>
        <v>847</v>
      </c>
      <c r="QIC23">
        <f t="shared" ca="1" si="1895"/>
        <v>338</v>
      </c>
      <c r="QID23">
        <f t="shared" ca="1" si="1895"/>
        <v>248</v>
      </c>
      <c r="QIE23">
        <f t="shared" ca="1" si="1895"/>
        <v>123</v>
      </c>
      <c r="QIF23">
        <f t="shared" ca="1" si="1895"/>
        <v>932</v>
      </c>
      <c r="QIG23">
        <f t="shared" ca="1" si="1895"/>
        <v>483</v>
      </c>
      <c r="QIH23">
        <f t="shared" ca="1" si="1895"/>
        <v>298</v>
      </c>
      <c r="QII23">
        <f t="shared" ca="1" si="1895"/>
        <v>172</v>
      </c>
      <c r="QIJ23">
        <f t="shared" ca="1" si="1895"/>
        <v>509</v>
      </c>
      <c r="QIK23">
        <f t="shared" ca="1" si="1895"/>
        <v>298</v>
      </c>
      <c r="QIL23">
        <f t="shared" ca="1" si="1895"/>
        <v>939</v>
      </c>
      <c r="QIM23">
        <f t="shared" ca="1" si="1895"/>
        <v>563</v>
      </c>
      <c r="QIN23">
        <f t="shared" ca="1" si="1895"/>
        <v>221</v>
      </c>
      <c r="QIO23">
        <f t="shared" ca="1" si="1895"/>
        <v>60</v>
      </c>
      <c r="QIP23">
        <f t="shared" ca="1" si="1895"/>
        <v>830</v>
      </c>
      <c r="QIQ23">
        <f t="shared" ca="1" si="1895"/>
        <v>613</v>
      </c>
      <c r="QIR23">
        <f t="shared" ca="1" si="1895"/>
        <v>431</v>
      </c>
      <c r="QIS23">
        <f t="shared" ca="1" si="1895"/>
        <v>436</v>
      </c>
      <c r="QIT23">
        <f t="shared" ca="1" si="1895"/>
        <v>93</v>
      </c>
      <c r="QIU23">
        <f t="shared" ca="1" si="1895"/>
        <v>976</v>
      </c>
      <c r="QIV23">
        <f t="shared" ca="1" si="1895"/>
        <v>457</v>
      </c>
      <c r="QIW23">
        <f t="shared" ca="1" si="1895"/>
        <v>496</v>
      </c>
      <c r="QIX23">
        <f t="shared" ca="1" si="1895"/>
        <v>573</v>
      </c>
      <c r="QIY23">
        <f t="shared" ca="1" si="1895"/>
        <v>649</v>
      </c>
      <c r="QIZ23">
        <f t="shared" ca="1" si="1895"/>
        <v>48</v>
      </c>
      <c r="QJA23">
        <f t="shared" ca="1" si="1895"/>
        <v>951</v>
      </c>
      <c r="QJB23">
        <f t="shared" ca="1" si="1895"/>
        <v>784</v>
      </c>
      <c r="QJC23">
        <f t="shared" ca="1" si="1895"/>
        <v>715</v>
      </c>
      <c r="QJD23">
        <f t="shared" ca="1" si="1895"/>
        <v>71</v>
      </c>
      <c r="QJE23">
        <f t="shared" ca="1" si="1895"/>
        <v>776</v>
      </c>
      <c r="QJF23">
        <f t="shared" ca="1" si="1895"/>
        <v>327</v>
      </c>
      <c r="QJG23">
        <f t="shared" ca="1" si="1895"/>
        <v>937</v>
      </c>
      <c r="QJH23">
        <f t="shared" ca="1" si="1895"/>
        <v>479</v>
      </c>
      <c r="QJI23">
        <f t="shared" ca="1" si="1895"/>
        <v>696</v>
      </c>
      <c r="QJJ23">
        <f t="shared" ca="1" si="1895"/>
        <v>831</v>
      </c>
      <c r="QJK23">
        <f t="shared" ca="1" si="1895"/>
        <v>892</v>
      </c>
      <c r="QJL23">
        <f t="shared" ca="1" si="1895"/>
        <v>395</v>
      </c>
      <c r="QJM23">
        <f t="shared" ca="1" si="1895"/>
        <v>975</v>
      </c>
      <c r="QJN23">
        <f t="shared" ca="1" si="1895"/>
        <v>577</v>
      </c>
      <c r="QJO23">
        <f t="shared" ca="1" si="1895"/>
        <v>690</v>
      </c>
      <c r="QJP23">
        <f t="shared" ca="1" si="1895"/>
        <v>833</v>
      </c>
      <c r="QJQ23">
        <f t="shared" ca="1" si="1895"/>
        <v>347</v>
      </c>
      <c r="QJR23">
        <f t="shared" ca="1" si="1895"/>
        <v>369</v>
      </c>
      <c r="QJS23">
        <f t="shared" ca="1" si="1895"/>
        <v>277</v>
      </c>
      <c r="QJT23">
        <f t="shared" ca="1" si="1895"/>
        <v>930</v>
      </c>
      <c r="QJU23">
        <f t="shared" ca="1" si="1895"/>
        <v>195</v>
      </c>
      <c r="QJV23">
        <f t="shared" ca="1" si="1895"/>
        <v>963</v>
      </c>
      <c r="QJW23">
        <f t="shared" ca="1" si="1895"/>
        <v>904</v>
      </c>
      <c r="QJX23">
        <f t="shared" ca="1" si="1895"/>
        <v>441</v>
      </c>
      <c r="QJY23">
        <f t="shared" ca="1" si="1895"/>
        <v>558</v>
      </c>
      <c r="QJZ23">
        <f t="shared" ca="1" si="1895"/>
        <v>544</v>
      </c>
      <c r="QKA23">
        <f t="shared" ca="1" si="1769"/>
        <v>145</v>
      </c>
      <c r="QKB23">
        <f t="shared" ca="1" si="1769"/>
        <v>476</v>
      </c>
      <c r="QKC23">
        <f t="shared" ca="1" si="1769"/>
        <v>886</v>
      </c>
      <c r="QKD23">
        <f t="shared" ca="1" si="1769"/>
        <v>158</v>
      </c>
      <c r="QKE23">
        <f t="shared" ca="1" si="1769"/>
        <v>307</v>
      </c>
      <c r="QKF23">
        <f t="shared" ca="1" si="1643"/>
        <v>575</v>
      </c>
      <c r="QKG23">
        <f t="shared" ca="1" si="1643"/>
        <v>893</v>
      </c>
      <c r="QKH23">
        <f t="shared" ca="1" si="1643"/>
        <v>667</v>
      </c>
      <c r="QKI23">
        <f t="shared" ca="1" si="1643"/>
        <v>597</v>
      </c>
      <c r="QKJ23">
        <f t="shared" ca="1" si="1643"/>
        <v>48</v>
      </c>
      <c r="QKK23">
        <f t="shared" ca="1" si="1643"/>
        <v>217</v>
      </c>
      <c r="QKL23">
        <f t="shared" ca="1" si="1643"/>
        <v>884</v>
      </c>
      <c r="QKM23">
        <f t="shared" ca="1" si="1643"/>
        <v>529</v>
      </c>
      <c r="QKN23">
        <f t="shared" ca="1" si="1643"/>
        <v>512</v>
      </c>
      <c r="QKO23">
        <f t="shared" ca="1" si="1643"/>
        <v>932</v>
      </c>
      <c r="QKP23">
        <f t="shared" ca="1" si="1643"/>
        <v>989</v>
      </c>
      <c r="QKQ23">
        <f t="shared" ca="1" si="1643"/>
        <v>635</v>
      </c>
      <c r="QKR23">
        <f t="shared" ca="1" si="1643"/>
        <v>215</v>
      </c>
      <c r="QKS23">
        <f t="shared" ca="1" si="1643"/>
        <v>493</v>
      </c>
      <c r="QKT23">
        <f t="shared" ca="1" si="1643"/>
        <v>679</v>
      </c>
      <c r="QKU23">
        <f t="shared" ca="1" si="1643"/>
        <v>209</v>
      </c>
      <c r="QKV23">
        <f t="shared" ca="1" si="1643"/>
        <v>220</v>
      </c>
      <c r="QKW23">
        <f t="shared" ca="1" si="1643"/>
        <v>538</v>
      </c>
      <c r="QKX23">
        <f t="shared" ca="1" si="1643"/>
        <v>207</v>
      </c>
      <c r="QKY23">
        <f t="shared" ca="1" si="1643"/>
        <v>743</v>
      </c>
      <c r="QKZ23">
        <f t="shared" ca="1" si="1643"/>
        <v>982</v>
      </c>
      <c r="QLA23">
        <f t="shared" ca="1" si="1643"/>
        <v>705</v>
      </c>
      <c r="QLB23">
        <f t="shared" ca="1" si="1643"/>
        <v>417</v>
      </c>
      <c r="QLC23">
        <f t="shared" ca="1" si="1643"/>
        <v>853</v>
      </c>
      <c r="QLD23">
        <f t="shared" ca="1" si="1643"/>
        <v>78</v>
      </c>
      <c r="QLE23">
        <f t="shared" ca="1" si="1643"/>
        <v>411</v>
      </c>
      <c r="QLF23">
        <f t="shared" ca="1" si="1643"/>
        <v>984</v>
      </c>
      <c r="QLG23">
        <f t="shared" ca="1" si="1643"/>
        <v>869</v>
      </c>
      <c r="QLH23">
        <f t="shared" ca="1" si="1643"/>
        <v>223</v>
      </c>
      <c r="QLI23">
        <f t="shared" ca="1" si="1643"/>
        <v>269</v>
      </c>
      <c r="QLJ23">
        <f t="shared" ca="1" si="1643"/>
        <v>897</v>
      </c>
      <c r="QLK23">
        <f t="shared" ca="1" si="1643"/>
        <v>14</v>
      </c>
      <c r="QLL23">
        <f t="shared" ca="1" si="1643"/>
        <v>40</v>
      </c>
      <c r="QLM23">
        <f t="shared" ca="1" si="1643"/>
        <v>996</v>
      </c>
      <c r="QLN23">
        <f t="shared" ca="1" si="1643"/>
        <v>653</v>
      </c>
      <c r="QLO23">
        <f t="shared" ca="1" si="1643"/>
        <v>28</v>
      </c>
      <c r="QLP23">
        <f t="shared" ca="1" si="1643"/>
        <v>904</v>
      </c>
      <c r="QLQ23">
        <f t="shared" ca="1" si="1643"/>
        <v>946</v>
      </c>
      <c r="QLR23">
        <f t="shared" ca="1" si="1643"/>
        <v>33</v>
      </c>
      <c r="QLS23">
        <f t="shared" ca="1" si="1643"/>
        <v>989</v>
      </c>
      <c r="QLT23">
        <f t="shared" ca="1" si="1643"/>
        <v>814</v>
      </c>
      <c r="QLU23">
        <f t="shared" ca="1" si="1643"/>
        <v>679</v>
      </c>
      <c r="QLV23">
        <f t="shared" ca="1" si="1643"/>
        <v>374</v>
      </c>
      <c r="QLW23">
        <f t="shared" ca="1" si="1643"/>
        <v>904</v>
      </c>
      <c r="QLX23">
        <f t="shared" ca="1" si="1643"/>
        <v>554</v>
      </c>
      <c r="QLY23">
        <f t="shared" ca="1" si="1643"/>
        <v>348</v>
      </c>
      <c r="QLZ23">
        <f t="shared" ca="1" si="1643"/>
        <v>2</v>
      </c>
      <c r="QMA23">
        <f t="shared" ca="1" si="1643"/>
        <v>367</v>
      </c>
      <c r="QMB23">
        <f t="shared" ca="1" si="1643"/>
        <v>114</v>
      </c>
      <c r="QMC23">
        <f t="shared" ca="1" si="1643"/>
        <v>855</v>
      </c>
      <c r="QMD23">
        <f t="shared" ca="1" si="1643"/>
        <v>362</v>
      </c>
      <c r="QME23">
        <f t="shared" ca="1" si="1643"/>
        <v>233</v>
      </c>
      <c r="QMF23">
        <f t="shared" ca="1" si="1643"/>
        <v>671</v>
      </c>
      <c r="QMG23">
        <f t="shared" ca="1" si="1643"/>
        <v>501</v>
      </c>
      <c r="QMH23">
        <f t="shared" ca="1" si="1643"/>
        <v>907</v>
      </c>
      <c r="QMI23">
        <f t="shared" ca="1" si="1643"/>
        <v>197</v>
      </c>
      <c r="QMJ23">
        <f t="shared" ca="1" si="1643"/>
        <v>511</v>
      </c>
      <c r="QMK23">
        <f t="shared" ca="1" si="1516"/>
        <v>732</v>
      </c>
      <c r="QML23">
        <f t="shared" ca="1" si="1516"/>
        <v>426</v>
      </c>
      <c r="QMM23">
        <f t="shared" ref="QMM23:QOX28" ca="1" si="1896">RANDBETWEEN(1,1000)</f>
        <v>757</v>
      </c>
      <c r="QMN23">
        <f t="shared" ca="1" si="1896"/>
        <v>412</v>
      </c>
      <c r="QMO23">
        <f t="shared" ca="1" si="1896"/>
        <v>542</v>
      </c>
      <c r="QMP23">
        <f t="shared" ca="1" si="1896"/>
        <v>912</v>
      </c>
      <c r="QMQ23">
        <f t="shared" ca="1" si="1896"/>
        <v>811</v>
      </c>
      <c r="QMR23">
        <f t="shared" ca="1" si="1896"/>
        <v>234</v>
      </c>
      <c r="QMS23">
        <f t="shared" ca="1" si="1896"/>
        <v>891</v>
      </c>
      <c r="QMT23">
        <f t="shared" ca="1" si="1896"/>
        <v>49</v>
      </c>
      <c r="QMU23">
        <f t="shared" ca="1" si="1896"/>
        <v>792</v>
      </c>
      <c r="QMV23">
        <f t="shared" ca="1" si="1896"/>
        <v>933</v>
      </c>
      <c r="QMW23">
        <f t="shared" ca="1" si="1896"/>
        <v>79</v>
      </c>
      <c r="QMX23">
        <f t="shared" ca="1" si="1896"/>
        <v>902</v>
      </c>
      <c r="QMY23">
        <f t="shared" ca="1" si="1896"/>
        <v>390</v>
      </c>
      <c r="QMZ23">
        <f t="shared" ca="1" si="1896"/>
        <v>407</v>
      </c>
      <c r="QNA23">
        <f t="shared" ca="1" si="1896"/>
        <v>827</v>
      </c>
      <c r="QNB23">
        <f t="shared" ca="1" si="1896"/>
        <v>712</v>
      </c>
      <c r="QNC23">
        <f t="shared" ca="1" si="1896"/>
        <v>986</v>
      </c>
      <c r="QND23">
        <f t="shared" ca="1" si="1896"/>
        <v>190</v>
      </c>
      <c r="QNE23">
        <f t="shared" ca="1" si="1896"/>
        <v>129</v>
      </c>
      <c r="QNF23">
        <f t="shared" ca="1" si="1896"/>
        <v>893</v>
      </c>
      <c r="QNG23">
        <f t="shared" ca="1" si="1896"/>
        <v>510</v>
      </c>
      <c r="QNH23">
        <f t="shared" ca="1" si="1896"/>
        <v>107</v>
      </c>
      <c r="QNI23">
        <f t="shared" ca="1" si="1896"/>
        <v>443</v>
      </c>
      <c r="QNJ23">
        <f t="shared" ca="1" si="1896"/>
        <v>5</v>
      </c>
      <c r="QNK23">
        <f t="shared" ca="1" si="1896"/>
        <v>55</v>
      </c>
      <c r="QNL23">
        <f t="shared" ca="1" si="1896"/>
        <v>231</v>
      </c>
      <c r="QNM23">
        <f t="shared" ca="1" si="1896"/>
        <v>781</v>
      </c>
      <c r="QNN23">
        <f t="shared" ca="1" si="1896"/>
        <v>834</v>
      </c>
      <c r="QNO23">
        <f t="shared" ca="1" si="1896"/>
        <v>200</v>
      </c>
      <c r="QNP23">
        <f t="shared" ca="1" si="1896"/>
        <v>917</v>
      </c>
      <c r="QNQ23">
        <f t="shared" ca="1" si="1896"/>
        <v>430</v>
      </c>
      <c r="QNR23">
        <f t="shared" ca="1" si="1896"/>
        <v>608</v>
      </c>
      <c r="QNS23">
        <f t="shared" ca="1" si="1896"/>
        <v>944</v>
      </c>
      <c r="QNT23">
        <f t="shared" ca="1" si="1896"/>
        <v>496</v>
      </c>
      <c r="QNU23">
        <f t="shared" ca="1" si="1896"/>
        <v>249</v>
      </c>
      <c r="QNV23">
        <f t="shared" ca="1" si="1896"/>
        <v>951</v>
      </c>
      <c r="QNW23">
        <f t="shared" ca="1" si="1896"/>
        <v>305</v>
      </c>
      <c r="QNX23">
        <f t="shared" ca="1" si="1896"/>
        <v>530</v>
      </c>
      <c r="QNY23">
        <f t="shared" ca="1" si="1896"/>
        <v>951</v>
      </c>
      <c r="QNZ23">
        <f t="shared" ca="1" si="1896"/>
        <v>7</v>
      </c>
      <c r="QOA23">
        <f t="shared" ca="1" si="1896"/>
        <v>208</v>
      </c>
      <c r="QOB23">
        <f t="shared" ca="1" si="1896"/>
        <v>939</v>
      </c>
      <c r="QOC23">
        <f t="shared" ca="1" si="1896"/>
        <v>394</v>
      </c>
      <c r="QOD23">
        <f t="shared" ca="1" si="1896"/>
        <v>411</v>
      </c>
      <c r="QOE23">
        <f t="shared" ca="1" si="1896"/>
        <v>244</v>
      </c>
      <c r="QOF23">
        <f t="shared" ca="1" si="1896"/>
        <v>129</v>
      </c>
      <c r="QOG23">
        <f t="shared" ca="1" si="1896"/>
        <v>895</v>
      </c>
      <c r="QOH23">
        <f t="shared" ca="1" si="1896"/>
        <v>366</v>
      </c>
      <c r="QOI23">
        <f t="shared" ca="1" si="1896"/>
        <v>455</v>
      </c>
      <c r="QOJ23">
        <f t="shared" ca="1" si="1896"/>
        <v>500</v>
      </c>
      <c r="QOK23">
        <f t="shared" ca="1" si="1896"/>
        <v>620</v>
      </c>
      <c r="QOL23">
        <f t="shared" ca="1" si="1896"/>
        <v>102</v>
      </c>
      <c r="QOM23">
        <f t="shared" ca="1" si="1896"/>
        <v>465</v>
      </c>
      <c r="QON23">
        <f t="shared" ca="1" si="1896"/>
        <v>40</v>
      </c>
      <c r="QOO23">
        <f t="shared" ca="1" si="1896"/>
        <v>305</v>
      </c>
      <c r="QOP23">
        <f t="shared" ca="1" si="1896"/>
        <v>458</v>
      </c>
      <c r="QOQ23">
        <f t="shared" ca="1" si="1896"/>
        <v>19</v>
      </c>
      <c r="QOR23">
        <f t="shared" ca="1" si="1896"/>
        <v>204</v>
      </c>
      <c r="QOS23">
        <f t="shared" ca="1" si="1896"/>
        <v>178</v>
      </c>
      <c r="QOT23">
        <f t="shared" ca="1" si="1896"/>
        <v>155</v>
      </c>
      <c r="QOU23">
        <f t="shared" ca="1" si="1896"/>
        <v>613</v>
      </c>
      <c r="QOV23">
        <f t="shared" ca="1" si="1896"/>
        <v>226</v>
      </c>
      <c r="QOW23">
        <f t="shared" ca="1" si="1896"/>
        <v>191</v>
      </c>
      <c r="QOX23">
        <f t="shared" ca="1" si="1896"/>
        <v>613</v>
      </c>
      <c r="QOY23">
        <f t="shared" ca="1" si="1770"/>
        <v>733</v>
      </c>
      <c r="QOZ23">
        <f t="shared" ca="1" si="1770"/>
        <v>852</v>
      </c>
      <c r="QPA23">
        <f t="shared" ca="1" si="1770"/>
        <v>582</v>
      </c>
      <c r="QPB23">
        <f t="shared" ca="1" si="1770"/>
        <v>729</v>
      </c>
      <c r="QPC23">
        <f t="shared" ca="1" si="1770"/>
        <v>793</v>
      </c>
      <c r="QPD23">
        <f t="shared" ca="1" si="1644"/>
        <v>348</v>
      </c>
      <c r="QPE23">
        <f t="shared" ca="1" si="1644"/>
        <v>859</v>
      </c>
      <c r="QPF23">
        <f t="shared" ca="1" si="1644"/>
        <v>718</v>
      </c>
      <c r="QPG23">
        <f t="shared" ca="1" si="1644"/>
        <v>772</v>
      </c>
      <c r="QPH23">
        <f t="shared" ca="1" si="1644"/>
        <v>906</v>
      </c>
      <c r="QPI23">
        <f t="shared" ca="1" si="1644"/>
        <v>762</v>
      </c>
      <c r="QPJ23">
        <f t="shared" ca="1" si="1644"/>
        <v>639</v>
      </c>
      <c r="QPK23">
        <f t="shared" ca="1" si="1644"/>
        <v>936</v>
      </c>
      <c r="QPL23">
        <f t="shared" ca="1" si="1644"/>
        <v>677</v>
      </c>
      <c r="QPM23">
        <f t="shared" ca="1" si="1644"/>
        <v>928</v>
      </c>
      <c r="QPN23">
        <f t="shared" ca="1" si="1644"/>
        <v>778</v>
      </c>
      <c r="QPO23">
        <f t="shared" ca="1" si="1644"/>
        <v>721</v>
      </c>
      <c r="QPP23">
        <f t="shared" ca="1" si="1644"/>
        <v>733</v>
      </c>
      <c r="QPQ23">
        <f t="shared" ca="1" si="1644"/>
        <v>16</v>
      </c>
      <c r="QPR23">
        <f t="shared" ca="1" si="1644"/>
        <v>488</v>
      </c>
      <c r="QPS23">
        <f t="shared" ca="1" si="1644"/>
        <v>79</v>
      </c>
      <c r="QPT23">
        <f t="shared" ca="1" si="1644"/>
        <v>868</v>
      </c>
      <c r="QPU23">
        <f t="shared" ca="1" si="1644"/>
        <v>826</v>
      </c>
      <c r="QPV23">
        <f t="shared" ca="1" si="1644"/>
        <v>373</v>
      </c>
      <c r="QPW23">
        <f t="shared" ca="1" si="1644"/>
        <v>381</v>
      </c>
      <c r="QPX23">
        <f t="shared" ca="1" si="1644"/>
        <v>113</v>
      </c>
      <c r="QPY23">
        <f t="shared" ca="1" si="1644"/>
        <v>487</v>
      </c>
      <c r="QPZ23">
        <f t="shared" ca="1" si="1644"/>
        <v>883</v>
      </c>
      <c r="QQA23">
        <f t="shared" ca="1" si="1644"/>
        <v>124</v>
      </c>
      <c r="QQB23">
        <f t="shared" ca="1" si="1644"/>
        <v>18</v>
      </c>
      <c r="QQC23">
        <f t="shared" ca="1" si="1644"/>
        <v>179</v>
      </c>
      <c r="QQD23">
        <f t="shared" ca="1" si="1644"/>
        <v>54</v>
      </c>
      <c r="QQE23">
        <f t="shared" ca="1" si="1644"/>
        <v>565</v>
      </c>
      <c r="QQF23">
        <f t="shared" ca="1" si="1644"/>
        <v>957</v>
      </c>
      <c r="QQG23">
        <f t="shared" ca="1" si="1644"/>
        <v>198</v>
      </c>
      <c r="QQH23">
        <f t="shared" ca="1" si="1644"/>
        <v>415</v>
      </c>
      <c r="QQI23">
        <f t="shared" ca="1" si="1644"/>
        <v>214</v>
      </c>
      <c r="QQJ23">
        <f t="shared" ca="1" si="1644"/>
        <v>471</v>
      </c>
      <c r="QQK23">
        <f t="shared" ca="1" si="1644"/>
        <v>495</v>
      </c>
      <c r="QQL23">
        <f t="shared" ca="1" si="1644"/>
        <v>229</v>
      </c>
      <c r="QQM23">
        <f t="shared" ca="1" si="1644"/>
        <v>795</v>
      </c>
      <c r="QQN23">
        <f t="shared" ca="1" si="1644"/>
        <v>696</v>
      </c>
      <c r="QQO23">
        <f t="shared" ca="1" si="1644"/>
        <v>858</v>
      </c>
      <c r="QQP23">
        <f t="shared" ca="1" si="1644"/>
        <v>829</v>
      </c>
      <c r="QQQ23">
        <f t="shared" ca="1" si="1644"/>
        <v>73</v>
      </c>
      <c r="QQR23">
        <f t="shared" ca="1" si="1644"/>
        <v>473</v>
      </c>
      <c r="QQS23">
        <f t="shared" ca="1" si="1644"/>
        <v>765</v>
      </c>
      <c r="QQT23">
        <f t="shared" ca="1" si="1644"/>
        <v>178</v>
      </c>
      <c r="QQU23">
        <f t="shared" ca="1" si="1644"/>
        <v>621</v>
      </c>
      <c r="QQV23">
        <f t="shared" ca="1" si="1644"/>
        <v>368</v>
      </c>
      <c r="QQW23">
        <f t="shared" ca="1" si="1644"/>
        <v>881</v>
      </c>
      <c r="QQX23">
        <f t="shared" ca="1" si="1644"/>
        <v>693</v>
      </c>
      <c r="QQY23">
        <f t="shared" ca="1" si="1644"/>
        <v>994</v>
      </c>
      <c r="QQZ23">
        <f t="shared" ca="1" si="1644"/>
        <v>405</v>
      </c>
      <c r="QRA23">
        <f t="shared" ca="1" si="1644"/>
        <v>644</v>
      </c>
      <c r="QRB23">
        <f t="shared" ca="1" si="1644"/>
        <v>99</v>
      </c>
      <c r="QRC23">
        <f t="shared" ca="1" si="1644"/>
        <v>666</v>
      </c>
      <c r="QRD23">
        <f t="shared" ca="1" si="1644"/>
        <v>254</v>
      </c>
      <c r="QRE23">
        <f t="shared" ca="1" si="1644"/>
        <v>103</v>
      </c>
      <c r="QRF23">
        <f t="shared" ca="1" si="1644"/>
        <v>152</v>
      </c>
      <c r="QRG23">
        <f t="shared" ca="1" si="1644"/>
        <v>362</v>
      </c>
      <c r="QRH23">
        <f t="shared" ca="1" si="1644"/>
        <v>456</v>
      </c>
      <c r="QRI23">
        <f t="shared" ca="1" si="1517"/>
        <v>538</v>
      </c>
      <c r="QRJ23">
        <f t="shared" ca="1" si="1517"/>
        <v>365</v>
      </c>
      <c r="QRK23">
        <f t="shared" ref="QRK23:QTV28" ca="1" si="1897">RANDBETWEEN(1,1000)</f>
        <v>971</v>
      </c>
      <c r="QRL23">
        <f t="shared" ca="1" si="1897"/>
        <v>557</v>
      </c>
      <c r="QRM23">
        <f t="shared" ca="1" si="1897"/>
        <v>315</v>
      </c>
      <c r="QRN23">
        <f t="shared" ca="1" si="1897"/>
        <v>454</v>
      </c>
      <c r="QRO23">
        <f t="shared" ca="1" si="1897"/>
        <v>66</v>
      </c>
      <c r="QRP23">
        <f t="shared" ca="1" si="1897"/>
        <v>503</v>
      </c>
      <c r="QRQ23">
        <f t="shared" ca="1" si="1897"/>
        <v>435</v>
      </c>
      <c r="QRR23">
        <f t="shared" ca="1" si="1897"/>
        <v>501</v>
      </c>
      <c r="QRS23">
        <f t="shared" ca="1" si="1897"/>
        <v>777</v>
      </c>
      <c r="QRT23">
        <f t="shared" ca="1" si="1897"/>
        <v>528</v>
      </c>
      <c r="QRU23">
        <f t="shared" ca="1" si="1897"/>
        <v>721</v>
      </c>
      <c r="QRV23">
        <f t="shared" ca="1" si="1897"/>
        <v>346</v>
      </c>
      <c r="QRW23">
        <f t="shared" ca="1" si="1897"/>
        <v>473</v>
      </c>
      <c r="QRX23">
        <f t="shared" ca="1" si="1897"/>
        <v>110</v>
      </c>
      <c r="QRY23">
        <f t="shared" ca="1" si="1897"/>
        <v>334</v>
      </c>
      <c r="QRZ23">
        <f t="shared" ca="1" si="1897"/>
        <v>828</v>
      </c>
      <c r="QSA23">
        <f t="shared" ca="1" si="1897"/>
        <v>438</v>
      </c>
      <c r="QSB23">
        <f t="shared" ca="1" si="1897"/>
        <v>853</v>
      </c>
      <c r="QSC23">
        <f t="shared" ca="1" si="1897"/>
        <v>184</v>
      </c>
      <c r="QSD23">
        <f t="shared" ca="1" si="1897"/>
        <v>897</v>
      </c>
      <c r="QSE23">
        <f t="shared" ca="1" si="1897"/>
        <v>340</v>
      </c>
      <c r="QSF23">
        <f t="shared" ca="1" si="1897"/>
        <v>512</v>
      </c>
      <c r="QSG23">
        <f t="shared" ca="1" si="1897"/>
        <v>955</v>
      </c>
      <c r="QSH23">
        <f t="shared" ca="1" si="1897"/>
        <v>622</v>
      </c>
      <c r="QSI23">
        <f t="shared" ca="1" si="1897"/>
        <v>695</v>
      </c>
      <c r="QSJ23">
        <f t="shared" ca="1" si="1897"/>
        <v>55</v>
      </c>
      <c r="QSK23">
        <f t="shared" ca="1" si="1897"/>
        <v>1000</v>
      </c>
      <c r="QSL23">
        <f t="shared" ca="1" si="1897"/>
        <v>886</v>
      </c>
      <c r="QSM23">
        <f t="shared" ca="1" si="1897"/>
        <v>481</v>
      </c>
      <c r="QSN23">
        <f t="shared" ca="1" si="1897"/>
        <v>789</v>
      </c>
      <c r="QSO23">
        <f t="shared" ca="1" si="1897"/>
        <v>705</v>
      </c>
      <c r="QSP23">
        <f t="shared" ca="1" si="1897"/>
        <v>504</v>
      </c>
      <c r="QSQ23">
        <f t="shared" ca="1" si="1897"/>
        <v>84</v>
      </c>
      <c r="QSR23">
        <f t="shared" ca="1" si="1897"/>
        <v>964</v>
      </c>
      <c r="QSS23">
        <f t="shared" ca="1" si="1897"/>
        <v>623</v>
      </c>
      <c r="QST23">
        <f t="shared" ca="1" si="1897"/>
        <v>510</v>
      </c>
      <c r="QSU23">
        <f t="shared" ca="1" si="1897"/>
        <v>110</v>
      </c>
      <c r="QSV23">
        <f t="shared" ca="1" si="1897"/>
        <v>146</v>
      </c>
      <c r="QSW23">
        <f t="shared" ca="1" si="1897"/>
        <v>736</v>
      </c>
      <c r="QSX23">
        <f t="shared" ca="1" si="1897"/>
        <v>187</v>
      </c>
      <c r="QSY23">
        <f t="shared" ca="1" si="1897"/>
        <v>728</v>
      </c>
      <c r="QSZ23">
        <f t="shared" ca="1" si="1897"/>
        <v>396</v>
      </c>
      <c r="QTA23">
        <f t="shared" ca="1" si="1897"/>
        <v>949</v>
      </c>
      <c r="QTB23">
        <f t="shared" ca="1" si="1897"/>
        <v>737</v>
      </c>
      <c r="QTC23">
        <f t="shared" ca="1" si="1897"/>
        <v>581</v>
      </c>
      <c r="QTD23">
        <f t="shared" ca="1" si="1897"/>
        <v>855</v>
      </c>
      <c r="QTE23">
        <f t="shared" ca="1" si="1897"/>
        <v>774</v>
      </c>
      <c r="QTF23">
        <f t="shared" ca="1" si="1897"/>
        <v>852</v>
      </c>
      <c r="QTG23">
        <f t="shared" ca="1" si="1897"/>
        <v>339</v>
      </c>
      <c r="QTH23">
        <f t="shared" ca="1" si="1897"/>
        <v>829</v>
      </c>
      <c r="QTI23">
        <f t="shared" ca="1" si="1897"/>
        <v>744</v>
      </c>
      <c r="QTJ23">
        <f t="shared" ca="1" si="1897"/>
        <v>908</v>
      </c>
      <c r="QTK23">
        <f t="shared" ca="1" si="1897"/>
        <v>825</v>
      </c>
      <c r="QTL23">
        <f t="shared" ca="1" si="1897"/>
        <v>792</v>
      </c>
      <c r="QTM23">
        <f t="shared" ca="1" si="1897"/>
        <v>188</v>
      </c>
      <c r="QTN23">
        <f t="shared" ca="1" si="1897"/>
        <v>61</v>
      </c>
      <c r="QTO23">
        <f t="shared" ca="1" si="1897"/>
        <v>181</v>
      </c>
      <c r="QTP23">
        <f t="shared" ca="1" si="1897"/>
        <v>565</v>
      </c>
      <c r="QTQ23">
        <f t="shared" ca="1" si="1897"/>
        <v>715</v>
      </c>
      <c r="QTR23">
        <f t="shared" ca="1" si="1897"/>
        <v>659</v>
      </c>
      <c r="QTS23">
        <f t="shared" ca="1" si="1897"/>
        <v>717</v>
      </c>
      <c r="QTT23">
        <f t="shared" ca="1" si="1897"/>
        <v>316</v>
      </c>
      <c r="QTU23">
        <f t="shared" ca="1" si="1897"/>
        <v>702</v>
      </c>
      <c r="QTV23">
        <f t="shared" ca="1" si="1897"/>
        <v>669</v>
      </c>
      <c r="QTW23">
        <f t="shared" ca="1" si="1771"/>
        <v>169</v>
      </c>
      <c r="QTX23">
        <f t="shared" ca="1" si="1771"/>
        <v>940</v>
      </c>
      <c r="QTY23">
        <f t="shared" ca="1" si="1771"/>
        <v>550</v>
      </c>
      <c r="QTZ23">
        <f t="shared" ca="1" si="1771"/>
        <v>683</v>
      </c>
      <c r="QUA23">
        <f t="shared" ca="1" si="1771"/>
        <v>799</v>
      </c>
      <c r="QUB23">
        <f t="shared" ca="1" si="1645"/>
        <v>191</v>
      </c>
      <c r="QUC23">
        <f t="shared" ca="1" si="1645"/>
        <v>428</v>
      </c>
      <c r="QUD23">
        <f t="shared" ca="1" si="1645"/>
        <v>136</v>
      </c>
      <c r="QUE23">
        <f t="shared" ca="1" si="1645"/>
        <v>480</v>
      </c>
      <c r="QUF23">
        <f t="shared" ca="1" si="1645"/>
        <v>237</v>
      </c>
      <c r="QUG23">
        <f t="shared" ca="1" si="1645"/>
        <v>155</v>
      </c>
      <c r="QUH23">
        <f t="shared" ca="1" si="1645"/>
        <v>231</v>
      </c>
      <c r="QUI23">
        <f t="shared" ca="1" si="1645"/>
        <v>33</v>
      </c>
      <c r="QUJ23">
        <f t="shared" ca="1" si="1645"/>
        <v>823</v>
      </c>
      <c r="QUK23">
        <f t="shared" ca="1" si="1645"/>
        <v>784</v>
      </c>
      <c r="QUL23">
        <f t="shared" ca="1" si="1645"/>
        <v>95</v>
      </c>
      <c r="QUM23">
        <f t="shared" ca="1" si="1645"/>
        <v>173</v>
      </c>
      <c r="QUN23">
        <f t="shared" ca="1" si="1645"/>
        <v>591</v>
      </c>
      <c r="QUO23">
        <f t="shared" ca="1" si="1645"/>
        <v>170</v>
      </c>
      <c r="QUP23">
        <f t="shared" ca="1" si="1645"/>
        <v>930</v>
      </c>
      <c r="QUQ23">
        <f t="shared" ca="1" si="1645"/>
        <v>929</v>
      </c>
      <c r="QUR23">
        <f t="shared" ca="1" si="1645"/>
        <v>655</v>
      </c>
      <c r="QUS23">
        <f t="shared" ca="1" si="1645"/>
        <v>369</v>
      </c>
      <c r="QUT23">
        <f t="shared" ca="1" si="1645"/>
        <v>784</v>
      </c>
      <c r="QUU23">
        <f t="shared" ca="1" si="1645"/>
        <v>686</v>
      </c>
      <c r="QUV23">
        <f t="shared" ca="1" si="1645"/>
        <v>550</v>
      </c>
      <c r="QUW23">
        <f t="shared" ca="1" si="1645"/>
        <v>93</v>
      </c>
      <c r="QUX23">
        <f t="shared" ca="1" si="1645"/>
        <v>272</v>
      </c>
      <c r="QUY23">
        <f t="shared" ca="1" si="1645"/>
        <v>442</v>
      </c>
      <c r="QUZ23">
        <f t="shared" ca="1" si="1645"/>
        <v>529</v>
      </c>
      <c r="QVA23">
        <f t="shared" ca="1" si="1645"/>
        <v>144</v>
      </c>
      <c r="QVB23">
        <f t="shared" ca="1" si="1645"/>
        <v>342</v>
      </c>
      <c r="QVC23">
        <f t="shared" ca="1" si="1645"/>
        <v>548</v>
      </c>
      <c r="QVD23">
        <f t="shared" ca="1" si="1645"/>
        <v>64</v>
      </c>
      <c r="QVE23">
        <f t="shared" ca="1" si="1645"/>
        <v>188</v>
      </c>
      <c r="QVF23">
        <f t="shared" ca="1" si="1645"/>
        <v>622</v>
      </c>
      <c r="QVG23">
        <f t="shared" ca="1" si="1645"/>
        <v>459</v>
      </c>
      <c r="QVH23">
        <f t="shared" ca="1" si="1645"/>
        <v>15</v>
      </c>
      <c r="QVI23">
        <f t="shared" ca="1" si="1645"/>
        <v>81</v>
      </c>
      <c r="QVJ23">
        <f t="shared" ca="1" si="1645"/>
        <v>442</v>
      </c>
      <c r="QVK23">
        <f t="shared" ca="1" si="1645"/>
        <v>690</v>
      </c>
      <c r="QVL23">
        <f t="shared" ca="1" si="1645"/>
        <v>918</v>
      </c>
      <c r="QVM23">
        <f t="shared" ca="1" si="1645"/>
        <v>865</v>
      </c>
      <c r="QVN23">
        <f t="shared" ca="1" si="1645"/>
        <v>61</v>
      </c>
      <c r="QVO23">
        <f t="shared" ca="1" si="1645"/>
        <v>926</v>
      </c>
      <c r="QVP23">
        <f t="shared" ca="1" si="1645"/>
        <v>125</v>
      </c>
      <c r="QVQ23">
        <f t="shared" ca="1" si="1645"/>
        <v>748</v>
      </c>
      <c r="QVR23">
        <f t="shared" ca="1" si="1645"/>
        <v>828</v>
      </c>
      <c r="QVS23">
        <f t="shared" ca="1" si="1645"/>
        <v>976</v>
      </c>
      <c r="QVT23">
        <f t="shared" ca="1" si="1645"/>
        <v>313</v>
      </c>
      <c r="QVU23">
        <f t="shared" ca="1" si="1645"/>
        <v>341</v>
      </c>
      <c r="QVV23">
        <f t="shared" ca="1" si="1645"/>
        <v>742</v>
      </c>
      <c r="QVW23">
        <f t="shared" ca="1" si="1645"/>
        <v>631</v>
      </c>
      <c r="QVX23">
        <f t="shared" ca="1" si="1645"/>
        <v>406</v>
      </c>
      <c r="QVY23">
        <f t="shared" ca="1" si="1645"/>
        <v>980</v>
      </c>
      <c r="QVZ23">
        <f t="shared" ca="1" si="1645"/>
        <v>736</v>
      </c>
      <c r="QWA23">
        <f t="shared" ca="1" si="1645"/>
        <v>322</v>
      </c>
      <c r="QWB23">
        <f t="shared" ca="1" si="1645"/>
        <v>803</v>
      </c>
      <c r="QWC23">
        <f t="shared" ca="1" si="1645"/>
        <v>964</v>
      </c>
      <c r="QWD23">
        <f t="shared" ca="1" si="1645"/>
        <v>867</v>
      </c>
      <c r="QWE23">
        <f t="shared" ca="1" si="1645"/>
        <v>911</v>
      </c>
      <c r="QWF23">
        <f t="shared" ca="1" si="1645"/>
        <v>328</v>
      </c>
      <c r="QWG23">
        <f t="shared" ca="1" si="1518"/>
        <v>211</v>
      </c>
      <c r="QWH23">
        <f t="shared" ca="1" si="1518"/>
        <v>450</v>
      </c>
      <c r="QWI23">
        <f t="shared" ref="QWI23:QYT28" ca="1" si="1898">RANDBETWEEN(1,1000)</f>
        <v>312</v>
      </c>
      <c r="QWJ23">
        <f t="shared" ca="1" si="1898"/>
        <v>930</v>
      </c>
      <c r="QWK23">
        <f t="shared" ca="1" si="1898"/>
        <v>409</v>
      </c>
      <c r="QWL23">
        <f t="shared" ca="1" si="1898"/>
        <v>874</v>
      </c>
      <c r="QWM23">
        <f t="shared" ca="1" si="1898"/>
        <v>572</v>
      </c>
      <c r="QWN23">
        <f t="shared" ca="1" si="1898"/>
        <v>943</v>
      </c>
      <c r="QWO23">
        <f t="shared" ca="1" si="1898"/>
        <v>920</v>
      </c>
      <c r="QWP23">
        <f t="shared" ca="1" si="1898"/>
        <v>608</v>
      </c>
      <c r="QWQ23">
        <f t="shared" ca="1" si="1898"/>
        <v>625</v>
      </c>
      <c r="QWR23">
        <f t="shared" ca="1" si="1898"/>
        <v>134</v>
      </c>
      <c r="QWS23">
        <f t="shared" ca="1" si="1898"/>
        <v>663</v>
      </c>
      <c r="QWT23">
        <f t="shared" ca="1" si="1898"/>
        <v>870</v>
      </c>
      <c r="QWU23">
        <f t="shared" ca="1" si="1898"/>
        <v>336</v>
      </c>
      <c r="QWV23">
        <f t="shared" ca="1" si="1898"/>
        <v>100</v>
      </c>
      <c r="QWW23">
        <f t="shared" ca="1" si="1898"/>
        <v>239</v>
      </c>
      <c r="QWX23">
        <f t="shared" ca="1" si="1898"/>
        <v>532</v>
      </c>
      <c r="QWY23">
        <f t="shared" ca="1" si="1898"/>
        <v>609</v>
      </c>
      <c r="QWZ23">
        <f t="shared" ca="1" si="1898"/>
        <v>926</v>
      </c>
      <c r="QXA23">
        <f t="shared" ca="1" si="1898"/>
        <v>157</v>
      </c>
      <c r="QXB23">
        <f t="shared" ca="1" si="1898"/>
        <v>142</v>
      </c>
      <c r="QXC23">
        <f t="shared" ca="1" si="1898"/>
        <v>213</v>
      </c>
      <c r="QXD23">
        <f t="shared" ca="1" si="1898"/>
        <v>178</v>
      </c>
      <c r="QXE23">
        <f t="shared" ca="1" si="1898"/>
        <v>301</v>
      </c>
      <c r="QXF23">
        <f t="shared" ca="1" si="1898"/>
        <v>970</v>
      </c>
      <c r="QXG23">
        <f t="shared" ca="1" si="1898"/>
        <v>661</v>
      </c>
      <c r="QXH23">
        <f t="shared" ca="1" si="1898"/>
        <v>569</v>
      </c>
      <c r="QXI23">
        <f t="shared" ca="1" si="1898"/>
        <v>301</v>
      </c>
      <c r="QXJ23">
        <f t="shared" ca="1" si="1898"/>
        <v>710</v>
      </c>
      <c r="QXK23">
        <f t="shared" ca="1" si="1898"/>
        <v>183</v>
      </c>
      <c r="QXL23">
        <f t="shared" ca="1" si="1898"/>
        <v>58</v>
      </c>
      <c r="QXM23">
        <f t="shared" ca="1" si="1898"/>
        <v>304</v>
      </c>
      <c r="QXN23">
        <f t="shared" ca="1" si="1898"/>
        <v>427</v>
      </c>
      <c r="QXO23">
        <f t="shared" ca="1" si="1898"/>
        <v>650</v>
      </c>
      <c r="QXP23">
        <f t="shared" ca="1" si="1898"/>
        <v>317</v>
      </c>
      <c r="QXQ23">
        <f t="shared" ca="1" si="1898"/>
        <v>973</v>
      </c>
      <c r="QXR23">
        <f t="shared" ca="1" si="1898"/>
        <v>681</v>
      </c>
      <c r="QXS23">
        <f t="shared" ca="1" si="1898"/>
        <v>845</v>
      </c>
      <c r="QXT23">
        <f t="shared" ca="1" si="1898"/>
        <v>435</v>
      </c>
      <c r="QXU23">
        <f t="shared" ca="1" si="1898"/>
        <v>346</v>
      </c>
      <c r="QXV23">
        <f t="shared" ca="1" si="1898"/>
        <v>729</v>
      </c>
      <c r="QXW23">
        <f t="shared" ca="1" si="1898"/>
        <v>492</v>
      </c>
      <c r="QXX23">
        <f t="shared" ca="1" si="1898"/>
        <v>510</v>
      </c>
      <c r="QXY23">
        <f t="shared" ca="1" si="1898"/>
        <v>27</v>
      </c>
      <c r="QXZ23">
        <f t="shared" ca="1" si="1898"/>
        <v>532</v>
      </c>
      <c r="QYA23">
        <f t="shared" ca="1" si="1898"/>
        <v>373</v>
      </c>
      <c r="QYB23">
        <f t="shared" ca="1" si="1898"/>
        <v>408</v>
      </c>
      <c r="QYC23">
        <f t="shared" ca="1" si="1898"/>
        <v>811</v>
      </c>
      <c r="QYD23">
        <f t="shared" ca="1" si="1898"/>
        <v>934</v>
      </c>
      <c r="QYE23">
        <f t="shared" ca="1" si="1898"/>
        <v>537</v>
      </c>
      <c r="QYF23">
        <f t="shared" ca="1" si="1898"/>
        <v>688</v>
      </c>
      <c r="QYG23">
        <f t="shared" ca="1" si="1898"/>
        <v>800</v>
      </c>
      <c r="QYH23">
        <f t="shared" ca="1" si="1898"/>
        <v>326</v>
      </c>
      <c r="QYI23">
        <f t="shared" ca="1" si="1898"/>
        <v>857</v>
      </c>
      <c r="QYJ23">
        <f t="shared" ca="1" si="1898"/>
        <v>227</v>
      </c>
      <c r="QYK23">
        <f t="shared" ca="1" si="1898"/>
        <v>601</v>
      </c>
      <c r="QYL23">
        <f t="shared" ca="1" si="1898"/>
        <v>825</v>
      </c>
      <c r="QYM23">
        <f t="shared" ca="1" si="1898"/>
        <v>167</v>
      </c>
      <c r="QYN23">
        <f t="shared" ca="1" si="1898"/>
        <v>215</v>
      </c>
      <c r="QYO23">
        <f t="shared" ca="1" si="1898"/>
        <v>965</v>
      </c>
      <c r="QYP23">
        <f t="shared" ca="1" si="1898"/>
        <v>297</v>
      </c>
      <c r="QYQ23">
        <f t="shared" ca="1" si="1898"/>
        <v>138</v>
      </c>
      <c r="QYR23">
        <f t="shared" ca="1" si="1898"/>
        <v>762</v>
      </c>
      <c r="QYS23">
        <f t="shared" ca="1" si="1898"/>
        <v>846</v>
      </c>
      <c r="QYT23">
        <f t="shared" ca="1" si="1898"/>
        <v>895</v>
      </c>
      <c r="QYU23">
        <f t="shared" ca="1" si="1772"/>
        <v>328</v>
      </c>
      <c r="QYV23">
        <f t="shared" ca="1" si="1772"/>
        <v>665</v>
      </c>
      <c r="QYW23">
        <f t="shared" ca="1" si="1772"/>
        <v>548</v>
      </c>
      <c r="QYX23">
        <f t="shared" ca="1" si="1772"/>
        <v>839</v>
      </c>
      <c r="QYY23">
        <f t="shared" ca="1" si="1772"/>
        <v>390</v>
      </c>
      <c r="QYZ23">
        <f t="shared" ca="1" si="1646"/>
        <v>353</v>
      </c>
      <c r="QZA23">
        <f t="shared" ca="1" si="1646"/>
        <v>13</v>
      </c>
      <c r="QZB23">
        <f t="shared" ca="1" si="1646"/>
        <v>799</v>
      </c>
      <c r="QZC23">
        <f t="shared" ca="1" si="1646"/>
        <v>784</v>
      </c>
      <c r="QZD23">
        <f t="shared" ca="1" si="1646"/>
        <v>304</v>
      </c>
      <c r="QZE23">
        <f t="shared" ca="1" si="1646"/>
        <v>597</v>
      </c>
      <c r="QZF23">
        <f t="shared" ca="1" si="1646"/>
        <v>534</v>
      </c>
      <c r="QZG23">
        <f t="shared" ca="1" si="1646"/>
        <v>226</v>
      </c>
      <c r="QZH23">
        <f t="shared" ca="1" si="1646"/>
        <v>493</v>
      </c>
      <c r="QZI23">
        <f t="shared" ca="1" si="1646"/>
        <v>229</v>
      </c>
      <c r="QZJ23">
        <f t="shared" ca="1" si="1646"/>
        <v>291</v>
      </c>
      <c r="QZK23">
        <f t="shared" ca="1" si="1646"/>
        <v>915</v>
      </c>
      <c r="QZL23">
        <f t="shared" ca="1" si="1646"/>
        <v>982</v>
      </c>
      <c r="QZM23">
        <f t="shared" ca="1" si="1646"/>
        <v>893</v>
      </c>
      <c r="QZN23">
        <f t="shared" ca="1" si="1646"/>
        <v>307</v>
      </c>
      <c r="QZO23">
        <f t="shared" ca="1" si="1646"/>
        <v>210</v>
      </c>
      <c r="QZP23">
        <f t="shared" ca="1" si="1646"/>
        <v>454</v>
      </c>
      <c r="QZQ23">
        <f t="shared" ca="1" si="1646"/>
        <v>474</v>
      </c>
      <c r="QZR23">
        <f t="shared" ca="1" si="1646"/>
        <v>14</v>
      </c>
      <c r="QZS23">
        <f t="shared" ca="1" si="1646"/>
        <v>548</v>
      </c>
      <c r="QZT23">
        <f t="shared" ca="1" si="1646"/>
        <v>135</v>
      </c>
      <c r="QZU23">
        <f t="shared" ca="1" si="1646"/>
        <v>296</v>
      </c>
      <c r="QZV23">
        <f t="shared" ca="1" si="1646"/>
        <v>367</v>
      </c>
      <c r="QZW23">
        <f t="shared" ca="1" si="1646"/>
        <v>888</v>
      </c>
      <c r="QZX23">
        <f t="shared" ca="1" si="1646"/>
        <v>1</v>
      </c>
      <c r="QZY23">
        <f t="shared" ca="1" si="1646"/>
        <v>357</v>
      </c>
      <c r="QZZ23">
        <f t="shared" ca="1" si="1646"/>
        <v>593</v>
      </c>
      <c r="RAA23">
        <f t="shared" ca="1" si="1646"/>
        <v>325</v>
      </c>
      <c r="RAB23">
        <f t="shared" ca="1" si="1646"/>
        <v>320</v>
      </c>
      <c r="RAC23">
        <f t="shared" ca="1" si="1646"/>
        <v>453</v>
      </c>
      <c r="RAD23">
        <f t="shared" ca="1" si="1646"/>
        <v>267</v>
      </c>
      <c r="RAE23">
        <f t="shared" ca="1" si="1646"/>
        <v>83</v>
      </c>
      <c r="RAF23">
        <f t="shared" ca="1" si="1646"/>
        <v>650</v>
      </c>
      <c r="RAG23">
        <f t="shared" ca="1" si="1646"/>
        <v>439</v>
      </c>
      <c r="RAH23">
        <f t="shared" ca="1" si="1646"/>
        <v>599</v>
      </c>
      <c r="RAI23">
        <f t="shared" ca="1" si="1646"/>
        <v>973</v>
      </c>
      <c r="RAJ23">
        <f t="shared" ca="1" si="1646"/>
        <v>67</v>
      </c>
      <c r="RAK23">
        <f t="shared" ca="1" si="1646"/>
        <v>950</v>
      </c>
      <c r="RAL23">
        <f t="shared" ca="1" si="1646"/>
        <v>950</v>
      </c>
      <c r="RAM23">
        <f t="shared" ca="1" si="1646"/>
        <v>682</v>
      </c>
      <c r="RAN23">
        <f t="shared" ca="1" si="1646"/>
        <v>162</v>
      </c>
      <c r="RAO23">
        <f t="shared" ca="1" si="1646"/>
        <v>830</v>
      </c>
      <c r="RAP23">
        <f t="shared" ca="1" si="1646"/>
        <v>697</v>
      </c>
      <c r="RAQ23">
        <f t="shared" ca="1" si="1646"/>
        <v>329</v>
      </c>
      <c r="RAR23">
        <f t="shared" ca="1" si="1646"/>
        <v>90</v>
      </c>
      <c r="RAS23">
        <f t="shared" ca="1" si="1646"/>
        <v>603</v>
      </c>
      <c r="RAT23">
        <f t="shared" ca="1" si="1646"/>
        <v>432</v>
      </c>
      <c r="RAU23">
        <f t="shared" ca="1" si="1646"/>
        <v>399</v>
      </c>
      <c r="RAV23">
        <f t="shared" ca="1" si="1646"/>
        <v>496</v>
      </c>
      <c r="RAW23">
        <f t="shared" ca="1" si="1646"/>
        <v>218</v>
      </c>
      <c r="RAX23">
        <f t="shared" ca="1" si="1646"/>
        <v>322</v>
      </c>
      <c r="RAY23">
        <f t="shared" ca="1" si="1646"/>
        <v>494</v>
      </c>
      <c r="RAZ23">
        <f t="shared" ca="1" si="1646"/>
        <v>399</v>
      </c>
      <c r="RBA23">
        <f t="shared" ca="1" si="1646"/>
        <v>617</v>
      </c>
      <c r="RBB23">
        <f t="shared" ca="1" si="1646"/>
        <v>934</v>
      </c>
      <c r="RBC23">
        <f t="shared" ca="1" si="1646"/>
        <v>828</v>
      </c>
      <c r="RBD23">
        <f t="shared" ca="1" si="1646"/>
        <v>662</v>
      </c>
      <c r="RBE23">
        <f t="shared" ca="1" si="1519"/>
        <v>98</v>
      </c>
      <c r="RBF23">
        <f t="shared" ca="1" si="1519"/>
        <v>248</v>
      </c>
      <c r="RBG23">
        <f t="shared" ref="RBG23:RDR28" ca="1" si="1899">RANDBETWEEN(1,1000)</f>
        <v>994</v>
      </c>
      <c r="RBH23">
        <f t="shared" ca="1" si="1899"/>
        <v>45</v>
      </c>
      <c r="RBI23">
        <f t="shared" ca="1" si="1899"/>
        <v>406</v>
      </c>
      <c r="RBJ23">
        <f t="shared" ca="1" si="1899"/>
        <v>154</v>
      </c>
      <c r="RBK23">
        <f t="shared" ca="1" si="1899"/>
        <v>362</v>
      </c>
      <c r="RBL23">
        <f t="shared" ca="1" si="1899"/>
        <v>679</v>
      </c>
      <c r="RBM23">
        <f t="shared" ca="1" si="1899"/>
        <v>529</v>
      </c>
      <c r="RBN23">
        <f t="shared" ca="1" si="1899"/>
        <v>862</v>
      </c>
      <c r="RBO23">
        <f t="shared" ca="1" si="1899"/>
        <v>817</v>
      </c>
      <c r="RBP23">
        <f t="shared" ca="1" si="1899"/>
        <v>97</v>
      </c>
      <c r="RBQ23">
        <f t="shared" ca="1" si="1899"/>
        <v>583</v>
      </c>
      <c r="RBR23">
        <f t="shared" ca="1" si="1899"/>
        <v>499</v>
      </c>
      <c r="RBS23">
        <f t="shared" ca="1" si="1899"/>
        <v>833</v>
      </c>
      <c r="RBT23">
        <f t="shared" ca="1" si="1899"/>
        <v>634</v>
      </c>
      <c r="RBU23">
        <f t="shared" ca="1" si="1899"/>
        <v>741</v>
      </c>
      <c r="RBV23">
        <f t="shared" ca="1" si="1899"/>
        <v>309</v>
      </c>
      <c r="RBW23">
        <f t="shared" ca="1" si="1899"/>
        <v>289</v>
      </c>
      <c r="RBX23">
        <f t="shared" ca="1" si="1899"/>
        <v>857</v>
      </c>
      <c r="RBY23">
        <f t="shared" ca="1" si="1899"/>
        <v>248</v>
      </c>
      <c r="RBZ23">
        <f t="shared" ca="1" si="1899"/>
        <v>614</v>
      </c>
      <c r="RCA23">
        <f t="shared" ca="1" si="1899"/>
        <v>934</v>
      </c>
      <c r="RCB23">
        <f t="shared" ca="1" si="1899"/>
        <v>546</v>
      </c>
      <c r="RCC23">
        <f t="shared" ca="1" si="1899"/>
        <v>811</v>
      </c>
      <c r="RCD23">
        <f t="shared" ca="1" si="1899"/>
        <v>88</v>
      </c>
      <c r="RCE23">
        <f t="shared" ca="1" si="1899"/>
        <v>827</v>
      </c>
      <c r="RCF23">
        <f t="shared" ca="1" si="1899"/>
        <v>217</v>
      </c>
      <c r="RCG23">
        <f t="shared" ca="1" si="1899"/>
        <v>731</v>
      </c>
      <c r="RCH23">
        <f t="shared" ca="1" si="1899"/>
        <v>882</v>
      </c>
      <c r="RCI23">
        <f t="shared" ca="1" si="1899"/>
        <v>970</v>
      </c>
      <c r="RCJ23">
        <f t="shared" ca="1" si="1899"/>
        <v>708</v>
      </c>
      <c r="RCK23">
        <f t="shared" ca="1" si="1899"/>
        <v>23</v>
      </c>
      <c r="RCL23">
        <f t="shared" ca="1" si="1899"/>
        <v>293</v>
      </c>
      <c r="RCM23">
        <f t="shared" ca="1" si="1899"/>
        <v>142</v>
      </c>
      <c r="RCN23">
        <f t="shared" ca="1" si="1899"/>
        <v>322</v>
      </c>
      <c r="RCO23">
        <f t="shared" ca="1" si="1899"/>
        <v>465</v>
      </c>
      <c r="RCP23">
        <f t="shared" ca="1" si="1899"/>
        <v>223</v>
      </c>
      <c r="RCQ23">
        <f t="shared" ca="1" si="1899"/>
        <v>36</v>
      </c>
      <c r="RCR23">
        <f t="shared" ca="1" si="1899"/>
        <v>122</v>
      </c>
      <c r="RCS23">
        <f t="shared" ca="1" si="1899"/>
        <v>91</v>
      </c>
      <c r="RCT23">
        <f t="shared" ca="1" si="1899"/>
        <v>59</v>
      </c>
      <c r="RCU23">
        <f t="shared" ca="1" si="1899"/>
        <v>256</v>
      </c>
      <c r="RCV23">
        <f t="shared" ca="1" si="1899"/>
        <v>39</v>
      </c>
      <c r="RCW23">
        <f t="shared" ca="1" si="1899"/>
        <v>834</v>
      </c>
      <c r="RCX23">
        <f t="shared" ca="1" si="1899"/>
        <v>310</v>
      </c>
      <c r="RCY23">
        <f t="shared" ca="1" si="1899"/>
        <v>89</v>
      </c>
      <c r="RCZ23">
        <f t="shared" ca="1" si="1899"/>
        <v>595</v>
      </c>
      <c r="RDA23">
        <f t="shared" ca="1" si="1899"/>
        <v>841</v>
      </c>
      <c r="RDB23">
        <f t="shared" ca="1" si="1899"/>
        <v>266</v>
      </c>
      <c r="RDC23">
        <f t="shared" ca="1" si="1899"/>
        <v>513</v>
      </c>
      <c r="RDD23">
        <f t="shared" ca="1" si="1899"/>
        <v>378</v>
      </c>
      <c r="RDE23">
        <f t="shared" ca="1" si="1899"/>
        <v>977</v>
      </c>
      <c r="RDF23">
        <f t="shared" ca="1" si="1899"/>
        <v>973</v>
      </c>
      <c r="RDG23">
        <f t="shared" ca="1" si="1899"/>
        <v>863</v>
      </c>
      <c r="RDH23">
        <f t="shared" ca="1" si="1899"/>
        <v>924</v>
      </c>
      <c r="RDI23">
        <f t="shared" ca="1" si="1899"/>
        <v>862</v>
      </c>
      <c r="RDJ23">
        <f t="shared" ca="1" si="1899"/>
        <v>912</v>
      </c>
      <c r="RDK23">
        <f t="shared" ca="1" si="1899"/>
        <v>171</v>
      </c>
      <c r="RDL23">
        <f t="shared" ca="1" si="1899"/>
        <v>655</v>
      </c>
      <c r="RDM23">
        <f t="shared" ca="1" si="1899"/>
        <v>852</v>
      </c>
      <c r="RDN23">
        <f t="shared" ca="1" si="1899"/>
        <v>68</v>
      </c>
      <c r="RDO23">
        <f t="shared" ca="1" si="1899"/>
        <v>407</v>
      </c>
      <c r="RDP23">
        <f t="shared" ca="1" si="1899"/>
        <v>907</v>
      </c>
      <c r="RDQ23">
        <f t="shared" ca="1" si="1899"/>
        <v>706</v>
      </c>
      <c r="RDR23">
        <f t="shared" ca="1" si="1899"/>
        <v>650</v>
      </c>
      <c r="RDS23">
        <f t="shared" ca="1" si="1773"/>
        <v>93</v>
      </c>
      <c r="RDT23">
        <f t="shared" ca="1" si="1773"/>
        <v>548</v>
      </c>
      <c r="RDU23">
        <f t="shared" ca="1" si="1773"/>
        <v>918</v>
      </c>
      <c r="RDV23">
        <f t="shared" ca="1" si="1773"/>
        <v>322</v>
      </c>
      <c r="RDW23">
        <f t="shared" ca="1" si="1773"/>
        <v>6</v>
      </c>
      <c r="RDX23">
        <f t="shared" ca="1" si="1647"/>
        <v>818</v>
      </c>
      <c r="RDY23">
        <f t="shared" ca="1" si="1647"/>
        <v>374</v>
      </c>
      <c r="RDZ23">
        <f t="shared" ca="1" si="1647"/>
        <v>302</v>
      </c>
      <c r="REA23">
        <f t="shared" ca="1" si="1647"/>
        <v>123</v>
      </c>
      <c r="REB23">
        <f t="shared" ca="1" si="1647"/>
        <v>579</v>
      </c>
      <c r="REC23">
        <f t="shared" ca="1" si="1647"/>
        <v>325</v>
      </c>
      <c r="RED23">
        <f t="shared" ca="1" si="1647"/>
        <v>942</v>
      </c>
      <c r="REE23">
        <f t="shared" ca="1" si="1647"/>
        <v>82</v>
      </c>
      <c r="REF23">
        <f t="shared" ca="1" si="1647"/>
        <v>147</v>
      </c>
      <c r="REG23">
        <f t="shared" ca="1" si="1647"/>
        <v>543</v>
      </c>
      <c r="REH23">
        <f t="shared" ca="1" si="1647"/>
        <v>676</v>
      </c>
      <c r="REI23">
        <f t="shared" ca="1" si="1647"/>
        <v>741</v>
      </c>
      <c r="REJ23">
        <f t="shared" ca="1" si="1647"/>
        <v>584</v>
      </c>
      <c r="REK23">
        <f t="shared" ca="1" si="1647"/>
        <v>176</v>
      </c>
      <c r="REL23">
        <f t="shared" ca="1" si="1647"/>
        <v>300</v>
      </c>
      <c r="REM23">
        <f t="shared" ca="1" si="1647"/>
        <v>96</v>
      </c>
      <c r="REN23">
        <f t="shared" ca="1" si="1647"/>
        <v>215</v>
      </c>
      <c r="REO23">
        <f t="shared" ca="1" si="1647"/>
        <v>854</v>
      </c>
      <c r="REP23">
        <f t="shared" ca="1" si="1647"/>
        <v>58</v>
      </c>
      <c r="REQ23">
        <f t="shared" ca="1" si="1647"/>
        <v>200</v>
      </c>
      <c r="RER23">
        <f t="shared" ca="1" si="1647"/>
        <v>265</v>
      </c>
      <c r="RES23">
        <f t="shared" ca="1" si="1647"/>
        <v>651</v>
      </c>
      <c r="RET23">
        <f t="shared" ca="1" si="1647"/>
        <v>35</v>
      </c>
      <c r="REU23">
        <f t="shared" ca="1" si="1647"/>
        <v>567</v>
      </c>
      <c r="REV23">
        <f t="shared" ca="1" si="1647"/>
        <v>642</v>
      </c>
      <c r="REW23">
        <f t="shared" ca="1" si="1647"/>
        <v>88</v>
      </c>
      <c r="REX23">
        <f t="shared" ca="1" si="1647"/>
        <v>557</v>
      </c>
      <c r="REY23">
        <f t="shared" ca="1" si="1647"/>
        <v>883</v>
      </c>
      <c r="REZ23">
        <f t="shared" ca="1" si="1647"/>
        <v>259</v>
      </c>
      <c r="RFA23">
        <f t="shared" ca="1" si="1647"/>
        <v>40</v>
      </c>
      <c r="RFB23">
        <f t="shared" ca="1" si="1647"/>
        <v>262</v>
      </c>
      <c r="RFC23">
        <f t="shared" ca="1" si="1647"/>
        <v>882</v>
      </c>
      <c r="RFD23">
        <f t="shared" ca="1" si="1647"/>
        <v>260</v>
      </c>
      <c r="RFE23">
        <f t="shared" ca="1" si="1647"/>
        <v>276</v>
      </c>
      <c r="RFF23">
        <f t="shared" ca="1" si="1647"/>
        <v>127</v>
      </c>
      <c r="RFG23">
        <f t="shared" ca="1" si="1647"/>
        <v>396</v>
      </c>
      <c r="RFH23">
        <f t="shared" ca="1" si="1647"/>
        <v>179</v>
      </c>
      <c r="RFI23">
        <f t="shared" ca="1" si="1647"/>
        <v>100</v>
      </c>
      <c r="RFJ23">
        <f t="shared" ca="1" si="1647"/>
        <v>879</v>
      </c>
      <c r="RFK23">
        <f t="shared" ca="1" si="1647"/>
        <v>791</v>
      </c>
      <c r="RFL23">
        <f t="shared" ca="1" si="1647"/>
        <v>987</v>
      </c>
      <c r="RFM23">
        <f t="shared" ca="1" si="1647"/>
        <v>304</v>
      </c>
      <c r="RFN23">
        <f t="shared" ca="1" si="1647"/>
        <v>881</v>
      </c>
      <c r="RFO23">
        <f t="shared" ca="1" si="1647"/>
        <v>310</v>
      </c>
      <c r="RFP23">
        <f t="shared" ca="1" si="1647"/>
        <v>966</v>
      </c>
      <c r="RFQ23">
        <f t="shared" ca="1" si="1647"/>
        <v>698</v>
      </c>
      <c r="RFR23">
        <f t="shared" ca="1" si="1647"/>
        <v>801</v>
      </c>
      <c r="RFS23">
        <f t="shared" ca="1" si="1647"/>
        <v>139</v>
      </c>
      <c r="RFT23">
        <f t="shared" ca="1" si="1647"/>
        <v>916</v>
      </c>
      <c r="RFU23">
        <f t="shared" ca="1" si="1647"/>
        <v>262</v>
      </c>
      <c r="RFV23">
        <f t="shared" ca="1" si="1647"/>
        <v>59</v>
      </c>
      <c r="RFW23">
        <f t="shared" ca="1" si="1647"/>
        <v>943</v>
      </c>
      <c r="RFX23">
        <f t="shared" ca="1" si="1647"/>
        <v>419</v>
      </c>
      <c r="RFY23">
        <f t="shared" ca="1" si="1647"/>
        <v>561</v>
      </c>
      <c r="RFZ23">
        <f t="shared" ca="1" si="1647"/>
        <v>172</v>
      </c>
      <c r="RGA23">
        <f t="shared" ca="1" si="1647"/>
        <v>218</v>
      </c>
      <c r="RGB23">
        <f t="shared" ca="1" si="1647"/>
        <v>548</v>
      </c>
      <c r="RGC23">
        <f t="shared" ca="1" si="1520"/>
        <v>661</v>
      </c>
      <c r="RGD23">
        <f t="shared" ca="1" si="1520"/>
        <v>338</v>
      </c>
      <c r="RGE23">
        <f t="shared" ref="RGE23:RIP28" ca="1" si="1900">RANDBETWEEN(1,1000)</f>
        <v>597</v>
      </c>
      <c r="RGF23">
        <f t="shared" ca="1" si="1900"/>
        <v>709</v>
      </c>
      <c r="RGG23">
        <f t="shared" ca="1" si="1900"/>
        <v>58</v>
      </c>
      <c r="RGH23">
        <f t="shared" ca="1" si="1900"/>
        <v>80</v>
      </c>
      <c r="RGI23">
        <f t="shared" ca="1" si="1900"/>
        <v>146</v>
      </c>
      <c r="RGJ23">
        <f t="shared" ca="1" si="1900"/>
        <v>72</v>
      </c>
      <c r="RGK23">
        <f t="shared" ca="1" si="1900"/>
        <v>662</v>
      </c>
      <c r="RGL23">
        <f t="shared" ca="1" si="1900"/>
        <v>647</v>
      </c>
      <c r="RGM23">
        <f t="shared" ca="1" si="1900"/>
        <v>984</v>
      </c>
      <c r="RGN23">
        <f t="shared" ca="1" si="1900"/>
        <v>373</v>
      </c>
      <c r="RGO23">
        <f t="shared" ca="1" si="1900"/>
        <v>438</v>
      </c>
      <c r="RGP23">
        <f t="shared" ca="1" si="1900"/>
        <v>242</v>
      </c>
      <c r="RGQ23">
        <f t="shared" ca="1" si="1900"/>
        <v>472</v>
      </c>
      <c r="RGR23">
        <f t="shared" ca="1" si="1900"/>
        <v>553</v>
      </c>
      <c r="RGS23">
        <f t="shared" ca="1" si="1900"/>
        <v>248</v>
      </c>
      <c r="RGT23">
        <f t="shared" ca="1" si="1900"/>
        <v>654</v>
      </c>
      <c r="RGU23">
        <f t="shared" ca="1" si="1900"/>
        <v>971</v>
      </c>
      <c r="RGV23">
        <f t="shared" ca="1" si="1900"/>
        <v>458</v>
      </c>
      <c r="RGW23">
        <f t="shared" ca="1" si="1900"/>
        <v>520</v>
      </c>
      <c r="RGX23">
        <f t="shared" ca="1" si="1900"/>
        <v>37</v>
      </c>
      <c r="RGY23">
        <f t="shared" ca="1" si="1900"/>
        <v>263</v>
      </c>
      <c r="RGZ23">
        <f t="shared" ca="1" si="1900"/>
        <v>670</v>
      </c>
      <c r="RHA23">
        <f t="shared" ca="1" si="1900"/>
        <v>562</v>
      </c>
      <c r="RHB23">
        <f t="shared" ca="1" si="1900"/>
        <v>118</v>
      </c>
      <c r="RHC23">
        <f t="shared" ca="1" si="1900"/>
        <v>838</v>
      </c>
      <c r="RHD23">
        <f t="shared" ca="1" si="1900"/>
        <v>684</v>
      </c>
      <c r="RHE23">
        <f t="shared" ca="1" si="1900"/>
        <v>386</v>
      </c>
      <c r="RHF23">
        <f t="shared" ca="1" si="1900"/>
        <v>374</v>
      </c>
      <c r="RHG23">
        <f t="shared" ca="1" si="1900"/>
        <v>898</v>
      </c>
      <c r="RHH23">
        <f t="shared" ca="1" si="1900"/>
        <v>996</v>
      </c>
      <c r="RHI23">
        <f t="shared" ca="1" si="1900"/>
        <v>917</v>
      </c>
      <c r="RHJ23">
        <f t="shared" ca="1" si="1900"/>
        <v>539</v>
      </c>
      <c r="RHK23">
        <f t="shared" ca="1" si="1900"/>
        <v>806</v>
      </c>
      <c r="RHL23">
        <f t="shared" ca="1" si="1900"/>
        <v>332</v>
      </c>
      <c r="RHM23">
        <f t="shared" ca="1" si="1900"/>
        <v>892</v>
      </c>
      <c r="RHN23">
        <f t="shared" ca="1" si="1900"/>
        <v>64</v>
      </c>
      <c r="RHO23">
        <f t="shared" ca="1" si="1900"/>
        <v>873</v>
      </c>
      <c r="RHP23">
        <f t="shared" ca="1" si="1900"/>
        <v>379</v>
      </c>
      <c r="RHQ23">
        <f t="shared" ca="1" si="1900"/>
        <v>489</v>
      </c>
      <c r="RHR23">
        <f t="shared" ca="1" si="1900"/>
        <v>908</v>
      </c>
      <c r="RHS23">
        <f t="shared" ca="1" si="1900"/>
        <v>496</v>
      </c>
      <c r="RHT23">
        <f t="shared" ca="1" si="1900"/>
        <v>204</v>
      </c>
      <c r="RHU23">
        <f t="shared" ca="1" si="1900"/>
        <v>862</v>
      </c>
      <c r="RHV23">
        <f t="shared" ca="1" si="1900"/>
        <v>332</v>
      </c>
      <c r="RHW23">
        <f t="shared" ca="1" si="1900"/>
        <v>748</v>
      </c>
      <c r="RHX23">
        <f t="shared" ca="1" si="1900"/>
        <v>750</v>
      </c>
      <c r="RHY23">
        <f t="shared" ca="1" si="1900"/>
        <v>313</v>
      </c>
      <c r="RHZ23">
        <f t="shared" ca="1" si="1900"/>
        <v>840</v>
      </c>
      <c r="RIA23">
        <f t="shared" ca="1" si="1900"/>
        <v>477</v>
      </c>
      <c r="RIB23">
        <f t="shared" ca="1" si="1900"/>
        <v>42</v>
      </c>
      <c r="RIC23">
        <f t="shared" ca="1" si="1900"/>
        <v>238</v>
      </c>
      <c r="RID23">
        <f t="shared" ca="1" si="1900"/>
        <v>957</v>
      </c>
      <c r="RIE23">
        <f t="shared" ca="1" si="1900"/>
        <v>517</v>
      </c>
      <c r="RIF23">
        <f t="shared" ca="1" si="1900"/>
        <v>285</v>
      </c>
      <c r="RIG23">
        <f t="shared" ca="1" si="1900"/>
        <v>525</v>
      </c>
      <c r="RIH23">
        <f t="shared" ca="1" si="1900"/>
        <v>744</v>
      </c>
      <c r="RII23">
        <f t="shared" ca="1" si="1900"/>
        <v>439</v>
      </c>
      <c r="RIJ23">
        <f t="shared" ca="1" si="1900"/>
        <v>555</v>
      </c>
      <c r="RIK23">
        <f t="shared" ca="1" si="1900"/>
        <v>490</v>
      </c>
      <c r="RIL23">
        <f t="shared" ca="1" si="1900"/>
        <v>175</v>
      </c>
      <c r="RIM23">
        <f t="shared" ca="1" si="1900"/>
        <v>886</v>
      </c>
      <c r="RIN23">
        <f t="shared" ca="1" si="1900"/>
        <v>78</v>
      </c>
      <c r="RIO23">
        <f t="shared" ca="1" si="1900"/>
        <v>577</v>
      </c>
      <c r="RIP23">
        <f t="shared" ca="1" si="1900"/>
        <v>909</v>
      </c>
      <c r="RIQ23">
        <f t="shared" ca="1" si="1774"/>
        <v>732</v>
      </c>
      <c r="RIR23">
        <f t="shared" ca="1" si="1774"/>
        <v>489</v>
      </c>
      <c r="RIS23">
        <f t="shared" ca="1" si="1774"/>
        <v>47</v>
      </c>
      <c r="RIT23">
        <f t="shared" ca="1" si="1774"/>
        <v>269</v>
      </c>
      <c r="RIU23">
        <f t="shared" ca="1" si="1774"/>
        <v>818</v>
      </c>
      <c r="RIV23">
        <f t="shared" ca="1" si="1648"/>
        <v>310</v>
      </c>
      <c r="RIW23">
        <f t="shared" ca="1" si="1648"/>
        <v>173</v>
      </c>
      <c r="RIX23">
        <f t="shared" ca="1" si="1648"/>
        <v>288</v>
      </c>
      <c r="RIY23">
        <f t="shared" ca="1" si="1648"/>
        <v>562</v>
      </c>
      <c r="RIZ23">
        <f t="shared" ca="1" si="1648"/>
        <v>133</v>
      </c>
      <c r="RJA23">
        <f t="shared" ca="1" si="1648"/>
        <v>221</v>
      </c>
      <c r="RJB23">
        <f t="shared" ca="1" si="1648"/>
        <v>762</v>
      </c>
      <c r="RJC23">
        <f t="shared" ca="1" si="1648"/>
        <v>642</v>
      </c>
      <c r="RJD23">
        <f t="shared" ca="1" si="1648"/>
        <v>864</v>
      </c>
      <c r="RJE23">
        <f t="shared" ca="1" si="1648"/>
        <v>82</v>
      </c>
      <c r="RJF23">
        <f t="shared" ca="1" si="1648"/>
        <v>518</v>
      </c>
      <c r="RJG23">
        <f t="shared" ca="1" si="1648"/>
        <v>544</v>
      </c>
      <c r="RJH23">
        <f t="shared" ca="1" si="1648"/>
        <v>428</v>
      </c>
      <c r="RJI23">
        <f t="shared" ca="1" si="1648"/>
        <v>56</v>
      </c>
      <c r="RJJ23">
        <f t="shared" ca="1" si="1648"/>
        <v>54</v>
      </c>
      <c r="RJK23">
        <f t="shared" ca="1" si="1648"/>
        <v>232</v>
      </c>
      <c r="RJL23">
        <f t="shared" ca="1" si="1648"/>
        <v>232</v>
      </c>
      <c r="RJM23">
        <f t="shared" ca="1" si="1648"/>
        <v>283</v>
      </c>
      <c r="RJN23">
        <f t="shared" ca="1" si="1648"/>
        <v>919</v>
      </c>
      <c r="RJO23">
        <f t="shared" ca="1" si="1648"/>
        <v>205</v>
      </c>
      <c r="RJP23">
        <f t="shared" ca="1" si="1648"/>
        <v>509</v>
      </c>
      <c r="RJQ23">
        <f t="shared" ca="1" si="1648"/>
        <v>309</v>
      </c>
      <c r="RJR23">
        <f t="shared" ca="1" si="1648"/>
        <v>333</v>
      </c>
      <c r="RJS23">
        <f t="shared" ca="1" si="1648"/>
        <v>152</v>
      </c>
      <c r="RJT23">
        <f t="shared" ca="1" si="1648"/>
        <v>916</v>
      </c>
      <c r="RJU23">
        <f t="shared" ca="1" si="1648"/>
        <v>714</v>
      </c>
      <c r="RJV23">
        <f t="shared" ca="1" si="1648"/>
        <v>206</v>
      </c>
      <c r="RJW23">
        <f t="shared" ca="1" si="1648"/>
        <v>309</v>
      </c>
      <c r="RJX23">
        <f t="shared" ca="1" si="1648"/>
        <v>531</v>
      </c>
      <c r="RJY23">
        <f t="shared" ca="1" si="1648"/>
        <v>223</v>
      </c>
      <c r="RJZ23">
        <f t="shared" ca="1" si="1648"/>
        <v>357</v>
      </c>
      <c r="RKA23">
        <f t="shared" ca="1" si="1648"/>
        <v>55</v>
      </c>
      <c r="RKB23">
        <f t="shared" ca="1" si="1648"/>
        <v>777</v>
      </c>
      <c r="RKC23">
        <f t="shared" ca="1" si="1648"/>
        <v>727</v>
      </c>
      <c r="RKD23">
        <f t="shared" ca="1" si="1648"/>
        <v>246</v>
      </c>
      <c r="RKE23">
        <f t="shared" ca="1" si="1648"/>
        <v>143</v>
      </c>
      <c r="RKF23">
        <f t="shared" ca="1" si="1648"/>
        <v>879</v>
      </c>
      <c r="RKG23">
        <f t="shared" ca="1" si="1648"/>
        <v>610</v>
      </c>
      <c r="RKH23">
        <f t="shared" ca="1" si="1648"/>
        <v>676</v>
      </c>
      <c r="RKI23">
        <f t="shared" ca="1" si="1648"/>
        <v>943</v>
      </c>
      <c r="RKJ23">
        <f t="shared" ca="1" si="1648"/>
        <v>501</v>
      </c>
      <c r="RKK23">
        <f t="shared" ca="1" si="1648"/>
        <v>455</v>
      </c>
      <c r="RKL23">
        <f t="shared" ca="1" si="1648"/>
        <v>449</v>
      </c>
      <c r="RKM23">
        <f t="shared" ca="1" si="1648"/>
        <v>414</v>
      </c>
      <c r="RKN23">
        <f t="shared" ca="1" si="1648"/>
        <v>496</v>
      </c>
      <c r="RKO23">
        <f t="shared" ca="1" si="1648"/>
        <v>256</v>
      </c>
      <c r="RKP23">
        <f t="shared" ca="1" si="1648"/>
        <v>580</v>
      </c>
      <c r="RKQ23">
        <f t="shared" ca="1" si="1648"/>
        <v>891</v>
      </c>
      <c r="RKR23">
        <f t="shared" ca="1" si="1648"/>
        <v>513</v>
      </c>
      <c r="RKS23">
        <f t="shared" ca="1" si="1648"/>
        <v>829</v>
      </c>
      <c r="RKT23">
        <f t="shared" ca="1" si="1648"/>
        <v>484</v>
      </c>
      <c r="RKU23">
        <f t="shared" ca="1" si="1648"/>
        <v>838</v>
      </c>
      <c r="RKV23">
        <f t="shared" ca="1" si="1648"/>
        <v>650</v>
      </c>
      <c r="RKW23">
        <f t="shared" ca="1" si="1648"/>
        <v>312</v>
      </c>
      <c r="RKX23">
        <f t="shared" ca="1" si="1648"/>
        <v>997</v>
      </c>
      <c r="RKY23">
        <f t="shared" ca="1" si="1648"/>
        <v>287</v>
      </c>
      <c r="RKZ23">
        <f t="shared" ca="1" si="1648"/>
        <v>24</v>
      </c>
      <c r="RLA23">
        <f t="shared" ca="1" si="1521"/>
        <v>104</v>
      </c>
      <c r="RLB23">
        <f t="shared" ca="1" si="1521"/>
        <v>290</v>
      </c>
      <c r="RLC23">
        <f t="shared" ref="RLC23:RNN28" ca="1" si="1901">RANDBETWEEN(1,1000)</f>
        <v>770</v>
      </c>
      <c r="RLD23">
        <f t="shared" ca="1" si="1901"/>
        <v>57</v>
      </c>
      <c r="RLE23">
        <f t="shared" ca="1" si="1901"/>
        <v>439</v>
      </c>
      <c r="RLF23">
        <f t="shared" ca="1" si="1901"/>
        <v>275</v>
      </c>
      <c r="RLG23">
        <f t="shared" ca="1" si="1901"/>
        <v>253</v>
      </c>
      <c r="RLH23">
        <f t="shared" ca="1" si="1901"/>
        <v>838</v>
      </c>
      <c r="RLI23">
        <f t="shared" ca="1" si="1901"/>
        <v>119</v>
      </c>
      <c r="RLJ23">
        <f t="shared" ca="1" si="1901"/>
        <v>730</v>
      </c>
      <c r="RLK23">
        <f t="shared" ca="1" si="1901"/>
        <v>975</v>
      </c>
      <c r="RLL23">
        <f t="shared" ca="1" si="1901"/>
        <v>516</v>
      </c>
      <c r="RLM23">
        <f t="shared" ca="1" si="1901"/>
        <v>708</v>
      </c>
      <c r="RLN23">
        <f t="shared" ca="1" si="1901"/>
        <v>498</v>
      </c>
      <c r="RLO23">
        <f t="shared" ca="1" si="1901"/>
        <v>715</v>
      </c>
      <c r="RLP23">
        <f t="shared" ca="1" si="1901"/>
        <v>653</v>
      </c>
      <c r="RLQ23">
        <f t="shared" ca="1" si="1901"/>
        <v>540</v>
      </c>
      <c r="RLR23">
        <f t="shared" ca="1" si="1901"/>
        <v>23</v>
      </c>
      <c r="RLS23">
        <f t="shared" ca="1" si="1901"/>
        <v>625</v>
      </c>
      <c r="RLT23">
        <f t="shared" ca="1" si="1901"/>
        <v>344</v>
      </c>
      <c r="RLU23">
        <f t="shared" ca="1" si="1901"/>
        <v>189</v>
      </c>
      <c r="RLV23">
        <f t="shared" ca="1" si="1901"/>
        <v>24</v>
      </c>
      <c r="RLW23">
        <f t="shared" ca="1" si="1901"/>
        <v>484</v>
      </c>
      <c r="RLX23">
        <f t="shared" ca="1" si="1901"/>
        <v>751</v>
      </c>
      <c r="RLY23">
        <f t="shared" ca="1" si="1901"/>
        <v>336</v>
      </c>
      <c r="RLZ23">
        <f t="shared" ca="1" si="1901"/>
        <v>80</v>
      </c>
      <c r="RMA23">
        <f t="shared" ca="1" si="1901"/>
        <v>618</v>
      </c>
      <c r="RMB23">
        <f t="shared" ca="1" si="1901"/>
        <v>742</v>
      </c>
      <c r="RMC23">
        <f t="shared" ca="1" si="1901"/>
        <v>695</v>
      </c>
      <c r="RMD23">
        <f t="shared" ca="1" si="1901"/>
        <v>384</v>
      </c>
      <c r="RME23">
        <f t="shared" ca="1" si="1901"/>
        <v>785</v>
      </c>
      <c r="RMF23">
        <f t="shared" ca="1" si="1901"/>
        <v>927</v>
      </c>
      <c r="RMG23">
        <f t="shared" ca="1" si="1901"/>
        <v>715</v>
      </c>
      <c r="RMH23">
        <f t="shared" ca="1" si="1901"/>
        <v>647</v>
      </c>
      <c r="RMI23">
        <f t="shared" ca="1" si="1901"/>
        <v>21</v>
      </c>
      <c r="RMJ23">
        <f t="shared" ca="1" si="1901"/>
        <v>112</v>
      </c>
      <c r="RMK23">
        <f t="shared" ca="1" si="1901"/>
        <v>622</v>
      </c>
      <c r="RML23">
        <f t="shared" ca="1" si="1901"/>
        <v>871</v>
      </c>
      <c r="RMM23">
        <f t="shared" ca="1" si="1901"/>
        <v>836</v>
      </c>
      <c r="RMN23">
        <f t="shared" ca="1" si="1901"/>
        <v>841</v>
      </c>
      <c r="RMO23">
        <f t="shared" ca="1" si="1901"/>
        <v>745</v>
      </c>
      <c r="RMP23">
        <f t="shared" ca="1" si="1901"/>
        <v>338</v>
      </c>
      <c r="RMQ23">
        <f t="shared" ca="1" si="1901"/>
        <v>80</v>
      </c>
      <c r="RMR23">
        <f t="shared" ca="1" si="1901"/>
        <v>341</v>
      </c>
      <c r="RMS23">
        <f t="shared" ca="1" si="1901"/>
        <v>341</v>
      </c>
      <c r="RMT23">
        <f t="shared" ca="1" si="1901"/>
        <v>322</v>
      </c>
      <c r="RMU23">
        <f t="shared" ca="1" si="1901"/>
        <v>171</v>
      </c>
      <c r="RMV23">
        <f t="shared" ca="1" si="1901"/>
        <v>373</v>
      </c>
      <c r="RMW23">
        <f t="shared" ca="1" si="1901"/>
        <v>90</v>
      </c>
      <c r="RMX23">
        <f t="shared" ca="1" si="1901"/>
        <v>796</v>
      </c>
      <c r="RMY23">
        <f t="shared" ca="1" si="1901"/>
        <v>725</v>
      </c>
      <c r="RMZ23">
        <f t="shared" ca="1" si="1901"/>
        <v>456</v>
      </c>
      <c r="RNA23">
        <f t="shared" ca="1" si="1901"/>
        <v>621</v>
      </c>
      <c r="RNB23">
        <f t="shared" ca="1" si="1901"/>
        <v>712</v>
      </c>
      <c r="RNC23">
        <f t="shared" ca="1" si="1901"/>
        <v>645</v>
      </c>
      <c r="RND23">
        <f t="shared" ca="1" si="1901"/>
        <v>740</v>
      </c>
      <c r="RNE23">
        <f t="shared" ca="1" si="1901"/>
        <v>394</v>
      </c>
      <c r="RNF23">
        <f t="shared" ca="1" si="1901"/>
        <v>78</v>
      </c>
      <c r="RNG23">
        <f t="shared" ca="1" si="1901"/>
        <v>187</v>
      </c>
      <c r="RNH23">
        <f t="shared" ca="1" si="1901"/>
        <v>883</v>
      </c>
      <c r="RNI23">
        <f t="shared" ca="1" si="1901"/>
        <v>219</v>
      </c>
      <c r="RNJ23">
        <f t="shared" ca="1" si="1901"/>
        <v>148</v>
      </c>
      <c r="RNK23">
        <f t="shared" ca="1" si="1901"/>
        <v>744</v>
      </c>
      <c r="RNL23">
        <f t="shared" ca="1" si="1901"/>
        <v>47</v>
      </c>
      <c r="RNM23">
        <f t="shared" ca="1" si="1901"/>
        <v>2</v>
      </c>
      <c r="RNN23">
        <f t="shared" ca="1" si="1901"/>
        <v>33</v>
      </c>
      <c r="RNO23">
        <f t="shared" ca="1" si="1775"/>
        <v>843</v>
      </c>
      <c r="RNP23">
        <f t="shared" ca="1" si="1775"/>
        <v>955</v>
      </c>
      <c r="RNQ23">
        <f t="shared" ca="1" si="1775"/>
        <v>261</v>
      </c>
      <c r="RNR23">
        <f t="shared" ca="1" si="1775"/>
        <v>869</v>
      </c>
      <c r="RNS23">
        <f t="shared" ca="1" si="1775"/>
        <v>159</v>
      </c>
      <c r="RNT23">
        <f t="shared" ca="1" si="1649"/>
        <v>986</v>
      </c>
      <c r="RNU23">
        <f t="shared" ca="1" si="1649"/>
        <v>483</v>
      </c>
      <c r="RNV23">
        <f t="shared" ca="1" si="1649"/>
        <v>51</v>
      </c>
      <c r="RNW23">
        <f t="shared" ca="1" si="1649"/>
        <v>596</v>
      </c>
      <c r="RNX23">
        <f t="shared" ca="1" si="1649"/>
        <v>151</v>
      </c>
      <c r="RNY23">
        <f t="shared" ca="1" si="1649"/>
        <v>936</v>
      </c>
      <c r="RNZ23">
        <f t="shared" ca="1" si="1649"/>
        <v>913</v>
      </c>
      <c r="ROA23">
        <f t="shared" ca="1" si="1649"/>
        <v>895</v>
      </c>
      <c r="ROB23">
        <f t="shared" ca="1" si="1649"/>
        <v>42</v>
      </c>
      <c r="ROC23">
        <f t="shared" ca="1" si="1649"/>
        <v>153</v>
      </c>
      <c r="ROD23">
        <f t="shared" ca="1" si="1649"/>
        <v>991</v>
      </c>
      <c r="ROE23">
        <f t="shared" ca="1" si="1649"/>
        <v>947</v>
      </c>
      <c r="ROF23">
        <f t="shared" ca="1" si="1649"/>
        <v>370</v>
      </c>
      <c r="ROG23">
        <f t="shared" ca="1" si="1649"/>
        <v>622</v>
      </c>
      <c r="ROH23">
        <f t="shared" ca="1" si="1649"/>
        <v>946</v>
      </c>
      <c r="ROI23">
        <f t="shared" ca="1" si="1649"/>
        <v>829</v>
      </c>
      <c r="ROJ23">
        <f t="shared" ca="1" si="1649"/>
        <v>609</v>
      </c>
      <c r="ROK23">
        <f t="shared" ca="1" si="1649"/>
        <v>518</v>
      </c>
      <c r="ROL23">
        <f t="shared" ca="1" si="1649"/>
        <v>223</v>
      </c>
      <c r="ROM23">
        <f t="shared" ca="1" si="1649"/>
        <v>632</v>
      </c>
      <c r="RON23">
        <f t="shared" ca="1" si="1649"/>
        <v>906</v>
      </c>
      <c r="ROO23">
        <f t="shared" ca="1" si="1649"/>
        <v>220</v>
      </c>
      <c r="ROP23">
        <f t="shared" ca="1" si="1649"/>
        <v>946</v>
      </c>
      <c r="ROQ23">
        <f t="shared" ca="1" si="1649"/>
        <v>846</v>
      </c>
      <c r="ROR23">
        <f t="shared" ca="1" si="1649"/>
        <v>913</v>
      </c>
      <c r="ROS23">
        <f t="shared" ca="1" si="1649"/>
        <v>544</v>
      </c>
      <c r="ROT23">
        <f t="shared" ca="1" si="1649"/>
        <v>401</v>
      </c>
      <c r="ROU23">
        <f t="shared" ca="1" si="1649"/>
        <v>310</v>
      </c>
      <c r="ROV23">
        <f t="shared" ca="1" si="1649"/>
        <v>603</v>
      </c>
      <c r="ROW23">
        <f t="shared" ca="1" si="1649"/>
        <v>201</v>
      </c>
      <c r="ROX23">
        <f t="shared" ca="1" si="1649"/>
        <v>359</v>
      </c>
      <c r="ROY23">
        <f t="shared" ca="1" si="1649"/>
        <v>698</v>
      </c>
      <c r="ROZ23">
        <f t="shared" ca="1" si="1649"/>
        <v>905</v>
      </c>
      <c r="RPA23">
        <f t="shared" ca="1" si="1649"/>
        <v>992</v>
      </c>
      <c r="RPB23">
        <f t="shared" ca="1" si="1649"/>
        <v>718</v>
      </c>
      <c r="RPC23">
        <f t="shared" ca="1" si="1649"/>
        <v>156</v>
      </c>
      <c r="RPD23">
        <f t="shared" ca="1" si="1649"/>
        <v>590</v>
      </c>
      <c r="RPE23">
        <f t="shared" ca="1" si="1649"/>
        <v>82</v>
      </c>
      <c r="RPF23">
        <f t="shared" ca="1" si="1649"/>
        <v>6</v>
      </c>
      <c r="RPG23">
        <f t="shared" ca="1" si="1649"/>
        <v>358</v>
      </c>
      <c r="RPH23">
        <f t="shared" ca="1" si="1649"/>
        <v>433</v>
      </c>
      <c r="RPI23">
        <f t="shared" ca="1" si="1649"/>
        <v>601</v>
      </c>
      <c r="RPJ23">
        <f t="shared" ca="1" si="1649"/>
        <v>229</v>
      </c>
      <c r="RPK23">
        <f t="shared" ca="1" si="1649"/>
        <v>383</v>
      </c>
      <c r="RPL23">
        <f t="shared" ca="1" si="1649"/>
        <v>226</v>
      </c>
      <c r="RPM23">
        <f t="shared" ca="1" si="1649"/>
        <v>497</v>
      </c>
      <c r="RPN23">
        <f t="shared" ca="1" si="1649"/>
        <v>569</v>
      </c>
      <c r="RPO23">
        <f t="shared" ca="1" si="1649"/>
        <v>803</v>
      </c>
      <c r="RPP23">
        <f t="shared" ca="1" si="1649"/>
        <v>889</v>
      </c>
      <c r="RPQ23">
        <f t="shared" ca="1" si="1649"/>
        <v>479</v>
      </c>
      <c r="RPR23">
        <f t="shared" ca="1" si="1649"/>
        <v>676</v>
      </c>
      <c r="RPS23">
        <f t="shared" ca="1" si="1649"/>
        <v>526</v>
      </c>
      <c r="RPT23">
        <f t="shared" ca="1" si="1649"/>
        <v>793</v>
      </c>
      <c r="RPU23">
        <f t="shared" ca="1" si="1649"/>
        <v>60</v>
      </c>
      <c r="RPV23">
        <f t="shared" ca="1" si="1649"/>
        <v>5</v>
      </c>
      <c r="RPW23">
        <f t="shared" ca="1" si="1649"/>
        <v>994</v>
      </c>
      <c r="RPX23">
        <f t="shared" ca="1" si="1649"/>
        <v>744</v>
      </c>
      <c r="RPY23">
        <f t="shared" ca="1" si="1522"/>
        <v>695</v>
      </c>
      <c r="RPZ23">
        <f t="shared" ca="1" si="1522"/>
        <v>182</v>
      </c>
      <c r="RQA23">
        <f t="shared" ref="RQA23:RSL28" ca="1" si="1902">RANDBETWEEN(1,1000)</f>
        <v>209</v>
      </c>
      <c r="RQB23">
        <f t="shared" ca="1" si="1902"/>
        <v>154</v>
      </c>
      <c r="RQC23">
        <f t="shared" ca="1" si="1902"/>
        <v>842</v>
      </c>
      <c r="RQD23">
        <f t="shared" ca="1" si="1902"/>
        <v>933</v>
      </c>
      <c r="RQE23">
        <f t="shared" ca="1" si="1902"/>
        <v>673</v>
      </c>
      <c r="RQF23">
        <f t="shared" ca="1" si="1902"/>
        <v>741</v>
      </c>
      <c r="RQG23">
        <f t="shared" ca="1" si="1902"/>
        <v>932</v>
      </c>
      <c r="RQH23">
        <f t="shared" ca="1" si="1902"/>
        <v>6</v>
      </c>
      <c r="RQI23">
        <f t="shared" ca="1" si="1902"/>
        <v>191</v>
      </c>
      <c r="RQJ23">
        <f t="shared" ca="1" si="1902"/>
        <v>314</v>
      </c>
      <c r="RQK23">
        <f t="shared" ca="1" si="1902"/>
        <v>475</v>
      </c>
      <c r="RQL23">
        <f t="shared" ca="1" si="1902"/>
        <v>137</v>
      </c>
      <c r="RQM23">
        <f t="shared" ca="1" si="1902"/>
        <v>927</v>
      </c>
      <c r="RQN23">
        <f t="shared" ca="1" si="1902"/>
        <v>217</v>
      </c>
      <c r="RQO23">
        <f t="shared" ca="1" si="1902"/>
        <v>387</v>
      </c>
      <c r="RQP23">
        <f t="shared" ca="1" si="1902"/>
        <v>800</v>
      </c>
      <c r="RQQ23">
        <f t="shared" ca="1" si="1902"/>
        <v>331</v>
      </c>
      <c r="RQR23">
        <f t="shared" ca="1" si="1902"/>
        <v>978</v>
      </c>
      <c r="RQS23">
        <f t="shared" ca="1" si="1902"/>
        <v>318</v>
      </c>
      <c r="RQT23">
        <f t="shared" ca="1" si="1902"/>
        <v>116</v>
      </c>
      <c r="RQU23">
        <f t="shared" ca="1" si="1902"/>
        <v>975</v>
      </c>
      <c r="RQV23">
        <f t="shared" ca="1" si="1902"/>
        <v>76</v>
      </c>
      <c r="RQW23">
        <f t="shared" ca="1" si="1902"/>
        <v>388</v>
      </c>
      <c r="RQX23">
        <f t="shared" ca="1" si="1902"/>
        <v>518</v>
      </c>
      <c r="RQY23">
        <f t="shared" ca="1" si="1902"/>
        <v>367</v>
      </c>
      <c r="RQZ23">
        <f t="shared" ca="1" si="1902"/>
        <v>634</v>
      </c>
      <c r="RRA23">
        <f t="shared" ca="1" si="1902"/>
        <v>329</v>
      </c>
      <c r="RRB23">
        <f t="shared" ca="1" si="1902"/>
        <v>223</v>
      </c>
      <c r="RRC23">
        <f t="shared" ca="1" si="1902"/>
        <v>10</v>
      </c>
      <c r="RRD23">
        <f t="shared" ca="1" si="1902"/>
        <v>773</v>
      </c>
      <c r="RRE23">
        <f t="shared" ca="1" si="1902"/>
        <v>264</v>
      </c>
      <c r="RRF23">
        <f t="shared" ca="1" si="1902"/>
        <v>848</v>
      </c>
      <c r="RRG23">
        <f t="shared" ca="1" si="1902"/>
        <v>5</v>
      </c>
      <c r="RRH23">
        <f t="shared" ca="1" si="1902"/>
        <v>107</v>
      </c>
      <c r="RRI23">
        <f t="shared" ca="1" si="1902"/>
        <v>1</v>
      </c>
      <c r="RRJ23">
        <f t="shared" ca="1" si="1902"/>
        <v>238</v>
      </c>
      <c r="RRK23">
        <f t="shared" ca="1" si="1902"/>
        <v>938</v>
      </c>
      <c r="RRL23">
        <f t="shared" ca="1" si="1902"/>
        <v>588</v>
      </c>
      <c r="RRM23">
        <f t="shared" ca="1" si="1902"/>
        <v>566</v>
      </c>
      <c r="RRN23">
        <f t="shared" ca="1" si="1902"/>
        <v>857</v>
      </c>
      <c r="RRO23">
        <f t="shared" ca="1" si="1902"/>
        <v>701</v>
      </c>
      <c r="RRP23">
        <f t="shared" ca="1" si="1902"/>
        <v>615</v>
      </c>
      <c r="RRQ23">
        <f t="shared" ca="1" si="1902"/>
        <v>679</v>
      </c>
      <c r="RRR23">
        <f t="shared" ca="1" si="1902"/>
        <v>792</v>
      </c>
      <c r="RRS23">
        <f t="shared" ca="1" si="1902"/>
        <v>356</v>
      </c>
      <c r="RRT23">
        <f t="shared" ca="1" si="1902"/>
        <v>988</v>
      </c>
      <c r="RRU23">
        <f t="shared" ca="1" si="1902"/>
        <v>590</v>
      </c>
      <c r="RRV23">
        <f t="shared" ca="1" si="1902"/>
        <v>227</v>
      </c>
      <c r="RRW23">
        <f t="shared" ca="1" si="1902"/>
        <v>399</v>
      </c>
      <c r="RRX23">
        <f t="shared" ca="1" si="1902"/>
        <v>417</v>
      </c>
      <c r="RRY23">
        <f t="shared" ca="1" si="1902"/>
        <v>442</v>
      </c>
      <c r="RRZ23">
        <f t="shared" ca="1" si="1902"/>
        <v>493</v>
      </c>
      <c r="RSA23">
        <f t="shared" ca="1" si="1902"/>
        <v>275</v>
      </c>
      <c r="RSB23">
        <f t="shared" ca="1" si="1902"/>
        <v>191</v>
      </c>
      <c r="RSC23">
        <f t="shared" ca="1" si="1902"/>
        <v>634</v>
      </c>
      <c r="RSD23">
        <f t="shared" ca="1" si="1902"/>
        <v>516</v>
      </c>
      <c r="RSE23">
        <f t="shared" ca="1" si="1902"/>
        <v>721</v>
      </c>
      <c r="RSF23">
        <f t="shared" ca="1" si="1902"/>
        <v>955</v>
      </c>
      <c r="RSG23">
        <f t="shared" ca="1" si="1902"/>
        <v>237</v>
      </c>
      <c r="RSH23">
        <f t="shared" ca="1" si="1902"/>
        <v>303</v>
      </c>
      <c r="RSI23">
        <f t="shared" ca="1" si="1902"/>
        <v>333</v>
      </c>
      <c r="RSJ23">
        <f t="shared" ca="1" si="1902"/>
        <v>935</v>
      </c>
      <c r="RSK23">
        <f t="shared" ca="1" si="1902"/>
        <v>439</v>
      </c>
      <c r="RSL23">
        <f t="shared" ca="1" si="1902"/>
        <v>994</v>
      </c>
      <c r="RSM23">
        <f t="shared" ca="1" si="1776"/>
        <v>560</v>
      </c>
      <c r="RSN23">
        <f t="shared" ca="1" si="1776"/>
        <v>109</v>
      </c>
      <c r="RSO23">
        <f t="shared" ca="1" si="1776"/>
        <v>249</v>
      </c>
      <c r="RSP23">
        <f t="shared" ca="1" si="1776"/>
        <v>344</v>
      </c>
      <c r="RSQ23">
        <f t="shared" ca="1" si="1776"/>
        <v>685</v>
      </c>
      <c r="RSR23">
        <f t="shared" ca="1" si="1650"/>
        <v>796</v>
      </c>
      <c r="RSS23">
        <f t="shared" ca="1" si="1650"/>
        <v>618</v>
      </c>
      <c r="RST23">
        <f t="shared" ca="1" si="1650"/>
        <v>90</v>
      </c>
      <c r="RSU23">
        <f t="shared" ca="1" si="1650"/>
        <v>700</v>
      </c>
      <c r="RSV23">
        <f t="shared" ca="1" si="1650"/>
        <v>416</v>
      </c>
      <c r="RSW23">
        <f t="shared" ca="1" si="1650"/>
        <v>51</v>
      </c>
      <c r="RSX23">
        <f t="shared" ca="1" si="1650"/>
        <v>129</v>
      </c>
      <c r="RSY23">
        <f t="shared" ca="1" si="1650"/>
        <v>678</v>
      </c>
      <c r="RSZ23">
        <f t="shared" ca="1" si="1650"/>
        <v>339</v>
      </c>
      <c r="RTA23">
        <f t="shared" ca="1" si="1650"/>
        <v>323</v>
      </c>
      <c r="RTB23">
        <f t="shared" ca="1" si="1650"/>
        <v>673</v>
      </c>
      <c r="RTC23">
        <f t="shared" ca="1" si="1650"/>
        <v>184</v>
      </c>
      <c r="RTD23">
        <f t="shared" ca="1" si="1650"/>
        <v>146</v>
      </c>
      <c r="RTE23">
        <f t="shared" ca="1" si="1650"/>
        <v>10</v>
      </c>
      <c r="RTF23">
        <f t="shared" ca="1" si="1650"/>
        <v>616</v>
      </c>
      <c r="RTG23">
        <f t="shared" ca="1" si="1650"/>
        <v>693</v>
      </c>
      <c r="RTH23">
        <f t="shared" ca="1" si="1650"/>
        <v>254</v>
      </c>
      <c r="RTI23">
        <f t="shared" ca="1" si="1650"/>
        <v>755</v>
      </c>
      <c r="RTJ23">
        <f t="shared" ca="1" si="1650"/>
        <v>273</v>
      </c>
      <c r="RTK23">
        <f t="shared" ca="1" si="1650"/>
        <v>62</v>
      </c>
      <c r="RTL23">
        <f t="shared" ca="1" si="1650"/>
        <v>241</v>
      </c>
      <c r="RTM23">
        <f t="shared" ca="1" si="1650"/>
        <v>831</v>
      </c>
      <c r="RTN23">
        <f t="shared" ca="1" si="1650"/>
        <v>526</v>
      </c>
      <c r="RTO23">
        <f t="shared" ca="1" si="1650"/>
        <v>111</v>
      </c>
      <c r="RTP23">
        <f t="shared" ca="1" si="1650"/>
        <v>228</v>
      </c>
      <c r="RTQ23">
        <f t="shared" ca="1" si="1650"/>
        <v>162</v>
      </c>
      <c r="RTR23">
        <f t="shared" ca="1" si="1650"/>
        <v>966</v>
      </c>
      <c r="RTS23">
        <f t="shared" ca="1" si="1650"/>
        <v>43</v>
      </c>
      <c r="RTT23">
        <f t="shared" ca="1" si="1650"/>
        <v>718</v>
      </c>
      <c r="RTU23">
        <f t="shared" ca="1" si="1650"/>
        <v>72</v>
      </c>
      <c r="RTV23">
        <f t="shared" ca="1" si="1650"/>
        <v>353</v>
      </c>
      <c r="RTW23">
        <f t="shared" ca="1" si="1650"/>
        <v>670</v>
      </c>
      <c r="RTX23">
        <f t="shared" ca="1" si="1650"/>
        <v>886</v>
      </c>
      <c r="RTY23">
        <f t="shared" ca="1" si="1650"/>
        <v>522</v>
      </c>
      <c r="RTZ23">
        <f t="shared" ca="1" si="1650"/>
        <v>347</v>
      </c>
      <c r="RUA23">
        <f t="shared" ca="1" si="1650"/>
        <v>116</v>
      </c>
      <c r="RUB23">
        <f t="shared" ca="1" si="1650"/>
        <v>507</v>
      </c>
      <c r="RUC23">
        <f t="shared" ca="1" si="1650"/>
        <v>221</v>
      </c>
      <c r="RUD23">
        <f t="shared" ca="1" si="1650"/>
        <v>978</v>
      </c>
      <c r="RUE23">
        <f t="shared" ca="1" si="1650"/>
        <v>592</v>
      </c>
      <c r="RUF23">
        <f t="shared" ca="1" si="1650"/>
        <v>888</v>
      </c>
      <c r="RUG23">
        <f t="shared" ca="1" si="1650"/>
        <v>246</v>
      </c>
      <c r="RUH23">
        <f t="shared" ca="1" si="1650"/>
        <v>460</v>
      </c>
      <c r="RUI23">
        <f t="shared" ca="1" si="1650"/>
        <v>668</v>
      </c>
      <c r="RUJ23">
        <f t="shared" ca="1" si="1650"/>
        <v>907</v>
      </c>
      <c r="RUK23">
        <f t="shared" ca="1" si="1650"/>
        <v>640</v>
      </c>
      <c r="RUL23">
        <f t="shared" ca="1" si="1650"/>
        <v>544</v>
      </c>
      <c r="RUM23">
        <f t="shared" ca="1" si="1650"/>
        <v>463</v>
      </c>
      <c r="RUN23">
        <f t="shared" ca="1" si="1650"/>
        <v>760</v>
      </c>
      <c r="RUO23">
        <f t="shared" ca="1" si="1650"/>
        <v>227</v>
      </c>
      <c r="RUP23">
        <f t="shared" ca="1" si="1650"/>
        <v>591</v>
      </c>
      <c r="RUQ23">
        <f t="shared" ca="1" si="1650"/>
        <v>602</v>
      </c>
      <c r="RUR23">
        <f t="shared" ca="1" si="1650"/>
        <v>386</v>
      </c>
      <c r="RUS23">
        <f t="shared" ca="1" si="1650"/>
        <v>456</v>
      </c>
      <c r="RUT23">
        <f t="shared" ca="1" si="1650"/>
        <v>286</v>
      </c>
      <c r="RUU23">
        <f t="shared" ca="1" si="1650"/>
        <v>881</v>
      </c>
      <c r="RUV23">
        <f t="shared" ca="1" si="1650"/>
        <v>226</v>
      </c>
      <c r="RUW23">
        <f t="shared" ca="1" si="1523"/>
        <v>179</v>
      </c>
      <c r="RUX23">
        <f t="shared" ca="1" si="1523"/>
        <v>844</v>
      </c>
      <c r="RUY23">
        <f t="shared" ref="RUY23:RXJ28" ca="1" si="1903">RANDBETWEEN(1,1000)</f>
        <v>387</v>
      </c>
      <c r="RUZ23">
        <f t="shared" ca="1" si="1903"/>
        <v>433</v>
      </c>
      <c r="RVA23">
        <f t="shared" ca="1" si="1903"/>
        <v>902</v>
      </c>
      <c r="RVB23">
        <f t="shared" ca="1" si="1903"/>
        <v>579</v>
      </c>
      <c r="RVC23">
        <f t="shared" ca="1" si="1903"/>
        <v>875</v>
      </c>
      <c r="RVD23">
        <f t="shared" ca="1" si="1903"/>
        <v>288</v>
      </c>
      <c r="RVE23">
        <f t="shared" ca="1" si="1903"/>
        <v>411</v>
      </c>
      <c r="RVF23">
        <f t="shared" ca="1" si="1903"/>
        <v>824</v>
      </c>
      <c r="RVG23">
        <f t="shared" ca="1" si="1903"/>
        <v>237</v>
      </c>
      <c r="RVH23">
        <f t="shared" ca="1" si="1903"/>
        <v>437</v>
      </c>
      <c r="RVI23">
        <f t="shared" ca="1" si="1903"/>
        <v>3</v>
      </c>
      <c r="RVJ23">
        <f t="shared" ca="1" si="1903"/>
        <v>321</v>
      </c>
      <c r="RVK23">
        <f t="shared" ca="1" si="1903"/>
        <v>813</v>
      </c>
      <c r="RVL23">
        <f t="shared" ca="1" si="1903"/>
        <v>636</v>
      </c>
      <c r="RVM23">
        <f t="shared" ca="1" si="1903"/>
        <v>930</v>
      </c>
      <c r="RVN23">
        <f t="shared" ca="1" si="1903"/>
        <v>954</v>
      </c>
      <c r="RVO23">
        <f t="shared" ca="1" si="1903"/>
        <v>616</v>
      </c>
      <c r="RVP23">
        <f t="shared" ca="1" si="1903"/>
        <v>474</v>
      </c>
      <c r="RVQ23">
        <f t="shared" ca="1" si="1903"/>
        <v>614</v>
      </c>
      <c r="RVR23">
        <f t="shared" ca="1" si="1903"/>
        <v>350</v>
      </c>
      <c r="RVS23">
        <f t="shared" ca="1" si="1903"/>
        <v>37</v>
      </c>
      <c r="RVT23">
        <f t="shared" ca="1" si="1903"/>
        <v>258</v>
      </c>
      <c r="RVU23">
        <f t="shared" ca="1" si="1903"/>
        <v>850</v>
      </c>
      <c r="RVV23">
        <f t="shared" ca="1" si="1903"/>
        <v>126</v>
      </c>
      <c r="RVW23">
        <f t="shared" ca="1" si="1903"/>
        <v>569</v>
      </c>
      <c r="RVX23">
        <f t="shared" ca="1" si="1903"/>
        <v>758</v>
      </c>
      <c r="RVY23">
        <f t="shared" ca="1" si="1903"/>
        <v>261</v>
      </c>
      <c r="RVZ23">
        <f t="shared" ca="1" si="1903"/>
        <v>456</v>
      </c>
      <c r="RWA23">
        <f t="shared" ca="1" si="1903"/>
        <v>304</v>
      </c>
      <c r="RWB23">
        <f t="shared" ca="1" si="1903"/>
        <v>910</v>
      </c>
      <c r="RWC23">
        <f t="shared" ca="1" si="1903"/>
        <v>705</v>
      </c>
      <c r="RWD23">
        <f t="shared" ca="1" si="1903"/>
        <v>515</v>
      </c>
      <c r="RWE23">
        <f t="shared" ca="1" si="1903"/>
        <v>869</v>
      </c>
      <c r="RWF23">
        <f t="shared" ca="1" si="1903"/>
        <v>957</v>
      </c>
      <c r="RWG23">
        <f t="shared" ca="1" si="1903"/>
        <v>927</v>
      </c>
      <c r="RWH23">
        <f t="shared" ca="1" si="1903"/>
        <v>985</v>
      </c>
      <c r="RWI23">
        <f t="shared" ca="1" si="1903"/>
        <v>840</v>
      </c>
      <c r="RWJ23">
        <f t="shared" ca="1" si="1903"/>
        <v>166</v>
      </c>
      <c r="RWK23">
        <f t="shared" ca="1" si="1903"/>
        <v>510</v>
      </c>
      <c r="RWL23">
        <f t="shared" ca="1" si="1903"/>
        <v>104</v>
      </c>
      <c r="RWM23">
        <f t="shared" ca="1" si="1903"/>
        <v>962</v>
      </c>
      <c r="RWN23">
        <f t="shared" ca="1" si="1903"/>
        <v>647</v>
      </c>
      <c r="RWO23">
        <f t="shared" ca="1" si="1903"/>
        <v>546</v>
      </c>
      <c r="RWP23">
        <f t="shared" ca="1" si="1903"/>
        <v>99</v>
      </c>
      <c r="RWQ23">
        <f t="shared" ca="1" si="1903"/>
        <v>578</v>
      </c>
      <c r="RWR23">
        <f t="shared" ca="1" si="1903"/>
        <v>357</v>
      </c>
      <c r="RWS23">
        <f t="shared" ca="1" si="1903"/>
        <v>432</v>
      </c>
      <c r="RWT23">
        <f t="shared" ca="1" si="1903"/>
        <v>273</v>
      </c>
      <c r="RWU23">
        <f t="shared" ca="1" si="1903"/>
        <v>483</v>
      </c>
      <c r="RWV23">
        <f t="shared" ca="1" si="1903"/>
        <v>572</v>
      </c>
      <c r="RWW23">
        <f t="shared" ca="1" si="1903"/>
        <v>811</v>
      </c>
      <c r="RWX23">
        <f t="shared" ca="1" si="1903"/>
        <v>646</v>
      </c>
      <c r="RWY23">
        <f t="shared" ca="1" si="1903"/>
        <v>637</v>
      </c>
      <c r="RWZ23">
        <f t="shared" ca="1" si="1903"/>
        <v>62</v>
      </c>
      <c r="RXA23">
        <f t="shared" ca="1" si="1903"/>
        <v>207</v>
      </c>
      <c r="RXB23">
        <f t="shared" ca="1" si="1903"/>
        <v>391</v>
      </c>
      <c r="RXC23">
        <f t="shared" ca="1" si="1903"/>
        <v>278</v>
      </c>
      <c r="RXD23">
        <f t="shared" ca="1" si="1903"/>
        <v>400</v>
      </c>
      <c r="RXE23">
        <f t="shared" ca="1" si="1903"/>
        <v>446</v>
      </c>
      <c r="RXF23">
        <f t="shared" ca="1" si="1903"/>
        <v>374</v>
      </c>
      <c r="RXG23">
        <f t="shared" ca="1" si="1903"/>
        <v>301</v>
      </c>
      <c r="RXH23">
        <f t="shared" ca="1" si="1903"/>
        <v>883</v>
      </c>
      <c r="RXI23">
        <f t="shared" ca="1" si="1903"/>
        <v>946</v>
      </c>
      <c r="RXJ23">
        <f t="shared" ca="1" si="1903"/>
        <v>296</v>
      </c>
      <c r="RXK23">
        <f t="shared" ca="1" si="1777"/>
        <v>865</v>
      </c>
      <c r="RXL23">
        <f t="shared" ca="1" si="1777"/>
        <v>343</v>
      </c>
      <c r="RXM23">
        <f t="shared" ca="1" si="1777"/>
        <v>342</v>
      </c>
      <c r="RXN23">
        <f t="shared" ca="1" si="1777"/>
        <v>899</v>
      </c>
      <c r="RXO23">
        <f t="shared" ca="1" si="1777"/>
        <v>169</v>
      </c>
      <c r="RXP23">
        <f t="shared" ca="1" si="1651"/>
        <v>627</v>
      </c>
      <c r="RXQ23">
        <f t="shared" ca="1" si="1651"/>
        <v>7</v>
      </c>
      <c r="RXR23">
        <f t="shared" ca="1" si="1651"/>
        <v>963</v>
      </c>
      <c r="RXS23">
        <f t="shared" ca="1" si="1651"/>
        <v>758</v>
      </c>
      <c r="RXT23">
        <f t="shared" ca="1" si="1651"/>
        <v>218</v>
      </c>
      <c r="RXU23">
        <f t="shared" ca="1" si="1651"/>
        <v>629</v>
      </c>
      <c r="RXV23">
        <f t="shared" ca="1" si="1651"/>
        <v>553</v>
      </c>
      <c r="RXW23">
        <f t="shared" ca="1" si="1651"/>
        <v>493</v>
      </c>
      <c r="RXX23">
        <f t="shared" ca="1" si="1651"/>
        <v>742</v>
      </c>
      <c r="RXY23">
        <f t="shared" ca="1" si="1651"/>
        <v>842</v>
      </c>
      <c r="RXZ23">
        <f t="shared" ca="1" si="1651"/>
        <v>193</v>
      </c>
      <c r="RYA23">
        <f t="shared" ca="1" si="1651"/>
        <v>925</v>
      </c>
      <c r="RYB23">
        <f t="shared" ca="1" si="1651"/>
        <v>409</v>
      </c>
      <c r="RYC23">
        <f t="shared" ca="1" si="1651"/>
        <v>943</v>
      </c>
      <c r="RYD23">
        <f t="shared" ca="1" si="1651"/>
        <v>945</v>
      </c>
      <c r="RYE23">
        <f t="shared" ca="1" si="1651"/>
        <v>546</v>
      </c>
      <c r="RYF23">
        <f t="shared" ca="1" si="1651"/>
        <v>623</v>
      </c>
      <c r="RYG23">
        <f t="shared" ca="1" si="1651"/>
        <v>662</v>
      </c>
      <c r="RYH23">
        <f t="shared" ca="1" si="1651"/>
        <v>498</v>
      </c>
      <c r="RYI23">
        <f t="shared" ca="1" si="1651"/>
        <v>108</v>
      </c>
      <c r="RYJ23">
        <f t="shared" ca="1" si="1651"/>
        <v>797</v>
      </c>
      <c r="RYK23">
        <f t="shared" ca="1" si="1651"/>
        <v>738</v>
      </c>
      <c r="RYL23">
        <f t="shared" ca="1" si="1651"/>
        <v>769</v>
      </c>
      <c r="RYM23">
        <f t="shared" ca="1" si="1651"/>
        <v>479</v>
      </c>
      <c r="RYN23">
        <f t="shared" ca="1" si="1651"/>
        <v>463</v>
      </c>
      <c r="RYO23">
        <f t="shared" ca="1" si="1651"/>
        <v>273</v>
      </c>
      <c r="RYP23">
        <f t="shared" ca="1" si="1651"/>
        <v>511</v>
      </c>
      <c r="RYQ23">
        <f t="shared" ca="1" si="1651"/>
        <v>668</v>
      </c>
      <c r="RYR23">
        <f t="shared" ca="1" si="1651"/>
        <v>205</v>
      </c>
      <c r="RYS23">
        <f t="shared" ca="1" si="1651"/>
        <v>177</v>
      </c>
      <c r="RYT23">
        <f t="shared" ca="1" si="1651"/>
        <v>121</v>
      </c>
      <c r="RYU23">
        <f t="shared" ca="1" si="1651"/>
        <v>302</v>
      </c>
      <c r="RYV23">
        <f t="shared" ca="1" si="1651"/>
        <v>729</v>
      </c>
      <c r="RYW23">
        <f t="shared" ca="1" si="1651"/>
        <v>264</v>
      </c>
      <c r="RYX23">
        <f t="shared" ca="1" si="1651"/>
        <v>459</v>
      </c>
      <c r="RYY23">
        <f t="shared" ca="1" si="1651"/>
        <v>493</v>
      </c>
      <c r="RYZ23">
        <f t="shared" ca="1" si="1651"/>
        <v>105</v>
      </c>
      <c r="RZA23">
        <f t="shared" ca="1" si="1651"/>
        <v>698</v>
      </c>
      <c r="RZB23">
        <f t="shared" ca="1" si="1651"/>
        <v>493</v>
      </c>
      <c r="RZC23">
        <f t="shared" ca="1" si="1651"/>
        <v>285</v>
      </c>
      <c r="RZD23">
        <f t="shared" ca="1" si="1651"/>
        <v>60</v>
      </c>
      <c r="RZE23">
        <f t="shared" ca="1" si="1651"/>
        <v>547</v>
      </c>
      <c r="RZF23">
        <f t="shared" ca="1" si="1651"/>
        <v>414</v>
      </c>
      <c r="RZG23">
        <f t="shared" ca="1" si="1651"/>
        <v>19</v>
      </c>
      <c r="RZH23">
        <f t="shared" ca="1" si="1651"/>
        <v>634</v>
      </c>
      <c r="RZI23">
        <f t="shared" ca="1" si="1651"/>
        <v>158</v>
      </c>
      <c r="RZJ23">
        <f t="shared" ca="1" si="1651"/>
        <v>364</v>
      </c>
      <c r="RZK23">
        <f t="shared" ca="1" si="1651"/>
        <v>917</v>
      </c>
      <c r="RZL23">
        <f t="shared" ca="1" si="1651"/>
        <v>160</v>
      </c>
      <c r="RZM23">
        <f t="shared" ca="1" si="1651"/>
        <v>539</v>
      </c>
      <c r="RZN23">
        <f t="shared" ca="1" si="1651"/>
        <v>339</v>
      </c>
      <c r="RZO23">
        <f t="shared" ca="1" si="1651"/>
        <v>816</v>
      </c>
      <c r="RZP23">
        <f t="shared" ca="1" si="1651"/>
        <v>464</v>
      </c>
      <c r="RZQ23">
        <f t="shared" ca="1" si="1651"/>
        <v>133</v>
      </c>
      <c r="RZR23">
        <f t="shared" ca="1" si="1651"/>
        <v>997</v>
      </c>
      <c r="RZS23">
        <f t="shared" ca="1" si="1651"/>
        <v>660</v>
      </c>
      <c r="RZT23">
        <f t="shared" ca="1" si="1651"/>
        <v>587</v>
      </c>
      <c r="RZU23">
        <f t="shared" ca="1" si="1524"/>
        <v>209</v>
      </c>
      <c r="RZV23">
        <f t="shared" ca="1" si="1524"/>
        <v>878</v>
      </c>
      <c r="RZW23">
        <f t="shared" ref="RZW23:SCH28" ca="1" si="1904">RANDBETWEEN(1,1000)</f>
        <v>542</v>
      </c>
      <c r="RZX23">
        <f t="shared" ca="1" si="1904"/>
        <v>53</v>
      </c>
      <c r="RZY23">
        <f t="shared" ca="1" si="1904"/>
        <v>266</v>
      </c>
      <c r="RZZ23">
        <f t="shared" ca="1" si="1904"/>
        <v>324</v>
      </c>
      <c r="SAA23">
        <f t="shared" ca="1" si="1904"/>
        <v>856</v>
      </c>
      <c r="SAB23">
        <f t="shared" ca="1" si="1904"/>
        <v>291</v>
      </c>
      <c r="SAC23">
        <f t="shared" ca="1" si="1904"/>
        <v>281</v>
      </c>
      <c r="SAD23">
        <f t="shared" ca="1" si="1904"/>
        <v>730</v>
      </c>
      <c r="SAE23">
        <f t="shared" ca="1" si="1904"/>
        <v>9</v>
      </c>
      <c r="SAF23">
        <f t="shared" ca="1" si="1904"/>
        <v>782</v>
      </c>
      <c r="SAG23">
        <f t="shared" ca="1" si="1904"/>
        <v>928</v>
      </c>
      <c r="SAH23">
        <f t="shared" ca="1" si="1904"/>
        <v>42</v>
      </c>
      <c r="SAI23">
        <f t="shared" ca="1" si="1904"/>
        <v>40</v>
      </c>
      <c r="SAJ23">
        <f t="shared" ca="1" si="1904"/>
        <v>35</v>
      </c>
      <c r="SAK23">
        <f t="shared" ca="1" si="1904"/>
        <v>152</v>
      </c>
      <c r="SAL23">
        <f t="shared" ca="1" si="1904"/>
        <v>713</v>
      </c>
      <c r="SAM23">
        <f t="shared" ca="1" si="1904"/>
        <v>520</v>
      </c>
      <c r="SAN23">
        <f t="shared" ca="1" si="1904"/>
        <v>227</v>
      </c>
      <c r="SAO23">
        <f t="shared" ca="1" si="1904"/>
        <v>477</v>
      </c>
      <c r="SAP23">
        <f t="shared" ca="1" si="1904"/>
        <v>668</v>
      </c>
      <c r="SAQ23">
        <f t="shared" ca="1" si="1904"/>
        <v>886</v>
      </c>
      <c r="SAR23">
        <f t="shared" ca="1" si="1904"/>
        <v>466</v>
      </c>
      <c r="SAS23">
        <f t="shared" ca="1" si="1904"/>
        <v>222</v>
      </c>
      <c r="SAT23">
        <f t="shared" ca="1" si="1904"/>
        <v>756</v>
      </c>
      <c r="SAU23">
        <f t="shared" ca="1" si="1904"/>
        <v>197</v>
      </c>
      <c r="SAV23">
        <f t="shared" ca="1" si="1904"/>
        <v>721</v>
      </c>
      <c r="SAW23">
        <f t="shared" ca="1" si="1904"/>
        <v>833</v>
      </c>
      <c r="SAX23">
        <f t="shared" ca="1" si="1904"/>
        <v>444</v>
      </c>
      <c r="SAY23">
        <f t="shared" ca="1" si="1904"/>
        <v>623</v>
      </c>
      <c r="SAZ23">
        <f t="shared" ca="1" si="1904"/>
        <v>110</v>
      </c>
      <c r="SBA23">
        <f t="shared" ca="1" si="1904"/>
        <v>572</v>
      </c>
      <c r="SBB23">
        <f t="shared" ca="1" si="1904"/>
        <v>742</v>
      </c>
      <c r="SBC23">
        <f t="shared" ca="1" si="1904"/>
        <v>544</v>
      </c>
      <c r="SBD23">
        <f t="shared" ca="1" si="1904"/>
        <v>295</v>
      </c>
      <c r="SBE23">
        <f t="shared" ca="1" si="1904"/>
        <v>316</v>
      </c>
      <c r="SBF23">
        <f t="shared" ca="1" si="1904"/>
        <v>919</v>
      </c>
      <c r="SBG23">
        <f t="shared" ca="1" si="1904"/>
        <v>716</v>
      </c>
      <c r="SBH23">
        <f t="shared" ca="1" si="1904"/>
        <v>201</v>
      </c>
      <c r="SBI23">
        <f t="shared" ca="1" si="1904"/>
        <v>570</v>
      </c>
      <c r="SBJ23">
        <f t="shared" ca="1" si="1904"/>
        <v>909</v>
      </c>
      <c r="SBK23">
        <f t="shared" ca="1" si="1904"/>
        <v>226</v>
      </c>
      <c r="SBL23">
        <f t="shared" ca="1" si="1904"/>
        <v>18</v>
      </c>
      <c r="SBM23">
        <f t="shared" ca="1" si="1904"/>
        <v>555</v>
      </c>
      <c r="SBN23">
        <f t="shared" ca="1" si="1904"/>
        <v>355</v>
      </c>
      <c r="SBO23">
        <f t="shared" ca="1" si="1904"/>
        <v>270</v>
      </c>
      <c r="SBP23">
        <f t="shared" ca="1" si="1904"/>
        <v>859</v>
      </c>
      <c r="SBQ23">
        <f t="shared" ca="1" si="1904"/>
        <v>214</v>
      </c>
      <c r="SBR23">
        <f t="shared" ca="1" si="1904"/>
        <v>873</v>
      </c>
      <c r="SBS23">
        <f t="shared" ca="1" si="1904"/>
        <v>705</v>
      </c>
      <c r="SBT23">
        <f t="shared" ca="1" si="1904"/>
        <v>809</v>
      </c>
      <c r="SBU23">
        <f t="shared" ca="1" si="1904"/>
        <v>939</v>
      </c>
      <c r="SBV23">
        <f t="shared" ca="1" si="1904"/>
        <v>767</v>
      </c>
      <c r="SBW23">
        <f t="shared" ca="1" si="1904"/>
        <v>115</v>
      </c>
      <c r="SBX23">
        <f t="shared" ca="1" si="1904"/>
        <v>53</v>
      </c>
      <c r="SBY23">
        <f t="shared" ca="1" si="1904"/>
        <v>765</v>
      </c>
      <c r="SBZ23">
        <f t="shared" ca="1" si="1904"/>
        <v>291</v>
      </c>
      <c r="SCA23">
        <f t="shared" ca="1" si="1904"/>
        <v>637</v>
      </c>
      <c r="SCB23">
        <f t="shared" ca="1" si="1904"/>
        <v>459</v>
      </c>
      <c r="SCC23">
        <f t="shared" ca="1" si="1904"/>
        <v>178</v>
      </c>
      <c r="SCD23">
        <f t="shared" ca="1" si="1904"/>
        <v>413</v>
      </c>
      <c r="SCE23">
        <f t="shared" ca="1" si="1904"/>
        <v>845</v>
      </c>
      <c r="SCF23">
        <f t="shared" ca="1" si="1904"/>
        <v>531</v>
      </c>
      <c r="SCG23">
        <f t="shared" ca="1" si="1904"/>
        <v>944</v>
      </c>
      <c r="SCH23">
        <f t="shared" ca="1" si="1904"/>
        <v>717</v>
      </c>
      <c r="SCI23">
        <f t="shared" ca="1" si="1778"/>
        <v>597</v>
      </c>
      <c r="SCJ23">
        <f t="shared" ca="1" si="1778"/>
        <v>57</v>
      </c>
      <c r="SCK23">
        <f t="shared" ca="1" si="1778"/>
        <v>951</v>
      </c>
      <c r="SCL23">
        <f t="shared" ca="1" si="1778"/>
        <v>739</v>
      </c>
      <c r="SCM23">
        <f t="shared" ca="1" si="1778"/>
        <v>455</v>
      </c>
      <c r="SCN23">
        <f t="shared" ca="1" si="1652"/>
        <v>145</v>
      </c>
      <c r="SCO23">
        <f t="shared" ca="1" si="1652"/>
        <v>288</v>
      </c>
      <c r="SCP23">
        <f t="shared" ca="1" si="1652"/>
        <v>500</v>
      </c>
      <c r="SCQ23">
        <f t="shared" ca="1" si="1652"/>
        <v>788</v>
      </c>
      <c r="SCR23">
        <f t="shared" ca="1" si="1652"/>
        <v>640</v>
      </c>
      <c r="SCS23">
        <f t="shared" ca="1" si="1652"/>
        <v>791</v>
      </c>
      <c r="SCT23">
        <f t="shared" ca="1" si="1652"/>
        <v>251</v>
      </c>
      <c r="SCU23">
        <f t="shared" ca="1" si="1652"/>
        <v>874</v>
      </c>
      <c r="SCV23">
        <f t="shared" ca="1" si="1652"/>
        <v>67</v>
      </c>
      <c r="SCW23">
        <f t="shared" ca="1" si="1652"/>
        <v>631</v>
      </c>
      <c r="SCX23">
        <f t="shared" ca="1" si="1652"/>
        <v>608</v>
      </c>
      <c r="SCY23">
        <f t="shared" ca="1" si="1652"/>
        <v>576</v>
      </c>
      <c r="SCZ23">
        <f t="shared" ca="1" si="1652"/>
        <v>670</v>
      </c>
      <c r="SDA23">
        <f t="shared" ca="1" si="1652"/>
        <v>522</v>
      </c>
      <c r="SDB23">
        <f t="shared" ca="1" si="1652"/>
        <v>700</v>
      </c>
      <c r="SDC23">
        <f t="shared" ca="1" si="1652"/>
        <v>483</v>
      </c>
      <c r="SDD23">
        <f t="shared" ca="1" si="1652"/>
        <v>765</v>
      </c>
      <c r="SDE23">
        <f t="shared" ca="1" si="1652"/>
        <v>928</v>
      </c>
      <c r="SDF23">
        <f t="shared" ca="1" si="1652"/>
        <v>819</v>
      </c>
      <c r="SDG23">
        <f t="shared" ca="1" si="1652"/>
        <v>426</v>
      </c>
      <c r="SDH23">
        <f t="shared" ca="1" si="1652"/>
        <v>481</v>
      </c>
      <c r="SDI23">
        <f t="shared" ca="1" si="1652"/>
        <v>328</v>
      </c>
      <c r="SDJ23">
        <f t="shared" ca="1" si="1652"/>
        <v>110</v>
      </c>
      <c r="SDK23">
        <f t="shared" ca="1" si="1652"/>
        <v>583</v>
      </c>
      <c r="SDL23">
        <f t="shared" ca="1" si="1652"/>
        <v>511</v>
      </c>
      <c r="SDM23">
        <f t="shared" ca="1" si="1652"/>
        <v>905</v>
      </c>
      <c r="SDN23">
        <f t="shared" ca="1" si="1652"/>
        <v>993</v>
      </c>
      <c r="SDO23">
        <f t="shared" ca="1" si="1652"/>
        <v>533</v>
      </c>
      <c r="SDP23">
        <f t="shared" ca="1" si="1652"/>
        <v>68</v>
      </c>
      <c r="SDQ23">
        <f t="shared" ca="1" si="1652"/>
        <v>944</v>
      </c>
      <c r="SDR23">
        <f t="shared" ca="1" si="1652"/>
        <v>919</v>
      </c>
      <c r="SDS23">
        <f t="shared" ca="1" si="1652"/>
        <v>34</v>
      </c>
      <c r="SDT23">
        <f t="shared" ca="1" si="1652"/>
        <v>541</v>
      </c>
      <c r="SDU23">
        <f t="shared" ca="1" si="1652"/>
        <v>526</v>
      </c>
      <c r="SDV23">
        <f t="shared" ca="1" si="1652"/>
        <v>346</v>
      </c>
      <c r="SDW23">
        <f t="shared" ca="1" si="1652"/>
        <v>729</v>
      </c>
      <c r="SDX23">
        <f t="shared" ca="1" si="1652"/>
        <v>421</v>
      </c>
      <c r="SDY23">
        <f t="shared" ca="1" si="1652"/>
        <v>565</v>
      </c>
      <c r="SDZ23">
        <f t="shared" ca="1" si="1652"/>
        <v>689</v>
      </c>
      <c r="SEA23">
        <f t="shared" ca="1" si="1652"/>
        <v>891</v>
      </c>
      <c r="SEB23">
        <f t="shared" ca="1" si="1652"/>
        <v>716</v>
      </c>
      <c r="SEC23">
        <f t="shared" ca="1" si="1652"/>
        <v>53</v>
      </c>
      <c r="SED23">
        <f t="shared" ca="1" si="1652"/>
        <v>40</v>
      </c>
      <c r="SEE23">
        <f t="shared" ca="1" si="1652"/>
        <v>671</v>
      </c>
      <c r="SEF23">
        <f t="shared" ca="1" si="1652"/>
        <v>244</v>
      </c>
      <c r="SEG23">
        <f t="shared" ca="1" si="1652"/>
        <v>460</v>
      </c>
      <c r="SEH23">
        <f t="shared" ca="1" si="1652"/>
        <v>560</v>
      </c>
      <c r="SEI23">
        <f t="shared" ca="1" si="1652"/>
        <v>833</v>
      </c>
      <c r="SEJ23">
        <f t="shared" ca="1" si="1652"/>
        <v>871</v>
      </c>
      <c r="SEK23">
        <f t="shared" ca="1" si="1652"/>
        <v>507</v>
      </c>
      <c r="SEL23">
        <f t="shared" ca="1" si="1652"/>
        <v>241</v>
      </c>
      <c r="SEM23">
        <f t="shared" ca="1" si="1652"/>
        <v>139</v>
      </c>
      <c r="SEN23">
        <f t="shared" ca="1" si="1652"/>
        <v>909</v>
      </c>
      <c r="SEO23">
        <f t="shared" ca="1" si="1652"/>
        <v>355</v>
      </c>
      <c r="SEP23">
        <f t="shared" ca="1" si="1652"/>
        <v>65</v>
      </c>
      <c r="SEQ23">
        <f t="shared" ca="1" si="1652"/>
        <v>535</v>
      </c>
      <c r="SER23">
        <f t="shared" ca="1" si="1652"/>
        <v>812</v>
      </c>
      <c r="SES23">
        <f t="shared" ca="1" si="1525"/>
        <v>139</v>
      </c>
      <c r="SET23">
        <f t="shared" ca="1" si="1525"/>
        <v>417</v>
      </c>
      <c r="SEU23">
        <f t="shared" ref="SEU23:SHF28" ca="1" si="1905">RANDBETWEEN(1,1000)</f>
        <v>516</v>
      </c>
      <c r="SEV23">
        <f t="shared" ca="1" si="1905"/>
        <v>736</v>
      </c>
      <c r="SEW23">
        <f t="shared" ca="1" si="1905"/>
        <v>233</v>
      </c>
      <c r="SEX23">
        <f t="shared" ca="1" si="1905"/>
        <v>779</v>
      </c>
      <c r="SEY23">
        <f t="shared" ca="1" si="1905"/>
        <v>41</v>
      </c>
      <c r="SEZ23">
        <f t="shared" ca="1" si="1905"/>
        <v>645</v>
      </c>
      <c r="SFA23">
        <f t="shared" ca="1" si="1905"/>
        <v>271</v>
      </c>
      <c r="SFB23">
        <f t="shared" ca="1" si="1905"/>
        <v>17</v>
      </c>
      <c r="SFC23">
        <f t="shared" ca="1" si="1905"/>
        <v>871</v>
      </c>
      <c r="SFD23">
        <f t="shared" ca="1" si="1905"/>
        <v>573</v>
      </c>
      <c r="SFE23">
        <f t="shared" ca="1" si="1905"/>
        <v>261</v>
      </c>
      <c r="SFF23">
        <f t="shared" ca="1" si="1905"/>
        <v>689</v>
      </c>
      <c r="SFG23">
        <f t="shared" ca="1" si="1905"/>
        <v>118</v>
      </c>
      <c r="SFH23">
        <f t="shared" ca="1" si="1905"/>
        <v>485</v>
      </c>
      <c r="SFI23">
        <f t="shared" ca="1" si="1905"/>
        <v>699</v>
      </c>
      <c r="SFJ23">
        <f t="shared" ca="1" si="1905"/>
        <v>128</v>
      </c>
      <c r="SFK23">
        <f t="shared" ca="1" si="1905"/>
        <v>80</v>
      </c>
      <c r="SFL23">
        <f t="shared" ca="1" si="1905"/>
        <v>756</v>
      </c>
      <c r="SFM23">
        <f t="shared" ca="1" si="1905"/>
        <v>133</v>
      </c>
      <c r="SFN23">
        <f t="shared" ca="1" si="1905"/>
        <v>590</v>
      </c>
      <c r="SFO23">
        <f t="shared" ca="1" si="1905"/>
        <v>69</v>
      </c>
      <c r="SFP23">
        <f t="shared" ca="1" si="1905"/>
        <v>950</v>
      </c>
      <c r="SFQ23">
        <f t="shared" ca="1" si="1905"/>
        <v>51</v>
      </c>
      <c r="SFR23">
        <f t="shared" ca="1" si="1905"/>
        <v>410</v>
      </c>
      <c r="SFS23">
        <f t="shared" ca="1" si="1905"/>
        <v>40</v>
      </c>
      <c r="SFT23">
        <f t="shared" ca="1" si="1905"/>
        <v>976</v>
      </c>
      <c r="SFU23">
        <f t="shared" ca="1" si="1905"/>
        <v>808</v>
      </c>
      <c r="SFV23">
        <f t="shared" ca="1" si="1905"/>
        <v>997</v>
      </c>
      <c r="SFW23">
        <f t="shared" ca="1" si="1905"/>
        <v>576</v>
      </c>
      <c r="SFX23">
        <f t="shared" ca="1" si="1905"/>
        <v>868</v>
      </c>
      <c r="SFY23">
        <f t="shared" ca="1" si="1905"/>
        <v>352</v>
      </c>
      <c r="SFZ23">
        <f t="shared" ca="1" si="1905"/>
        <v>244</v>
      </c>
      <c r="SGA23">
        <f t="shared" ca="1" si="1905"/>
        <v>158</v>
      </c>
      <c r="SGB23">
        <f t="shared" ca="1" si="1905"/>
        <v>520</v>
      </c>
      <c r="SGC23">
        <f t="shared" ca="1" si="1905"/>
        <v>113</v>
      </c>
      <c r="SGD23">
        <f t="shared" ca="1" si="1905"/>
        <v>690</v>
      </c>
      <c r="SGE23">
        <f t="shared" ca="1" si="1905"/>
        <v>932</v>
      </c>
      <c r="SGF23">
        <f t="shared" ca="1" si="1905"/>
        <v>125</v>
      </c>
      <c r="SGG23">
        <f t="shared" ca="1" si="1905"/>
        <v>900</v>
      </c>
      <c r="SGH23">
        <f t="shared" ca="1" si="1905"/>
        <v>430</v>
      </c>
      <c r="SGI23">
        <f t="shared" ca="1" si="1905"/>
        <v>762</v>
      </c>
      <c r="SGJ23">
        <f t="shared" ca="1" si="1905"/>
        <v>292</v>
      </c>
      <c r="SGK23">
        <f t="shared" ca="1" si="1905"/>
        <v>639</v>
      </c>
      <c r="SGL23">
        <f t="shared" ca="1" si="1905"/>
        <v>126</v>
      </c>
      <c r="SGM23">
        <f t="shared" ca="1" si="1905"/>
        <v>653</v>
      </c>
      <c r="SGN23">
        <f t="shared" ca="1" si="1905"/>
        <v>400</v>
      </c>
      <c r="SGO23">
        <f t="shared" ca="1" si="1905"/>
        <v>340</v>
      </c>
      <c r="SGP23">
        <f t="shared" ca="1" si="1905"/>
        <v>62</v>
      </c>
      <c r="SGQ23">
        <f t="shared" ca="1" si="1905"/>
        <v>209</v>
      </c>
      <c r="SGR23">
        <f t="shared" ca="1" si="1905"/>
        <v>613</v>
      </c>
      <c r="SGS23">
        <f t="shared" ca="1" si="1905"/>
        <v>207</v>
      </c>
      <c r="SGT23">
        <f t="shared" ca="1" si="1905"/>
        <v>17</v>
      </c>
      <c r="SGU23">
        <f t="shared" ca="1" si="1905"/>
        <v>505</v>
      </c>
      <c r="SGV23">
        <f t="shared" ca="1" si="1905"/>
        <v>818</v>
      </c>
      <c r="SGW23">
        <f t="shared" ca="1" si="1905"/>
        <v>506</v>
      </c>
      <c r="SGX23">
        <f t="shared" ca="1" si="1905"/>
        <v>866</v>
      </c>
      <c r="SGY23">
        <f t="shared" ca="1" si="1905"/>
        <v>607</v>
      </c>
      <c r="SGZ23">
        <f t="shared" ca="1" si="1905"/>
        <v>445</v>
      </c>
      <c r="SHA23">
        <f t="shared" ca="1" si="1905"/>
        <v>459</v>
      </c>
      <c r="SHB23">
        <f t="shared" ca="1" si="1905"/>
        <v>976</v>
      </c>
      <c r="SHC23">
        <f t="shared" ca="1" si="1905"/>
        <v>835</v>
      </c>
      <c r="SHD23">
        <f t="shared" ca="1" si="1905"/>
        <v>382</v>
      </c>
      <c r="SHE23">
        <f t="shared" ca="1" si="1905"/>
        <v>215</v>
      </c>
      <c r="SHF23">
        <f t="shared" ca="1" si="1905"/>
        <v>971</v>
      </c>
      <c r="SHG23">
        <f t="shared" ca="1" si="1779"/>
        <v>789</v>
      </c>
      <c r="SHH23">
        <f t="shared" ca="1" si="1779"/>
        <v>230</v>
      </c>
      <c r="SHI23">
        <f t="shared" ca="1" si="1779"/>
        <v>878</v>
      </c>
      <c r="SHJ23">
        <f t="shared" ca="1" si="1779"/>
        <v>759</v>
      </c>
      <c r="SHK23">
        <f t="shared" ca="1" si="1779"/>
        <v>173</v>
      </c>
      <c r="SHL23">
        <f t="shared" ca="1" si="1653"/>
        <v>929</v>
      </c>
      <c r="SHM23">
        <f t="shared" ca="1" si="1653"/>
        <v>63</v>
      </c>
      <c r="SHN23">
        <f t="shared" ca="1" si="1653"/>
        <v>427</v>
      </c>
      <c r="SHO23">
        <f t="shared" ca="1" si="1653"/>
        <v>708</v>
      </c>
      <c r="SHP23">
        <f t="shared" ca="1" si="1653"/>
        <v>987</v>
      </c>
      <c r="SHQ23">
        <f t="shared" ca="1" si="1653"/>
        <v>452</v>
      </c>
      <c r="SHR23">
        <f t="shared" ca="1" si="1653"/>
        <v>589</v>
      </c>
      <c r="SHS23">
        <f t="shared" ca="1" si="1653"/>
        <v>191</v>
      </c>
      <c r="SHT23">
        <f t="shared" ca="1" si="1653"/>
        <v>723</v>
      </c>
      <c r="SHU23">
        <f t="shared" ca="1" si="1653"/>
        <v>816</v>
      </c>
      <c r="SHV23">
        <f t="shared" ca="1" si="1653"/>
        <v>923</v>
      </c>
      <c r="SHW23">
        <f t="shared" ca="1" si="1653"/>
        <v>450</v>
      </c>
      <c r="SHX23">
        <f t="shared" ca="1" si="1653"/>
        <v>206</v>
      </c>
      <c r="SHY23">
        <f t="shared" ca="1" si="1653"/>
        <v>144</v>
      </c>
      <c r="SHZ23">
        <f t="shared" ca="1" si="1653"/>
        <v>982</v>
      </c>
      <c r="SIA23">
        <f t="shared" ca="1" si="1653"/>
        <v>341</v>
      </c>
      <c r="SIB23">
        <f t="shared" ca="1" si="1653"/>
        <v>391</v>
      </c>
      <c r="SIC23">
        <f t="shared" ca="1" si="1653"/>
        <v>250</v>
      </c>
      <c r="SID23">
        <f t="shared" ca="1" si="1653"/>
        <v>565</v>
      </c>
      <c r="SIE23">
        <f t="shared" ca="1" si="1653"/>
        <v>892</v>
      </c>
      <c r="SIF23">
        <f t="shared" ca="1" si="1653"/>
        <v>440</v>
      </c>
      <c r="SIG23">
        <f t="shared" ca="1" si="1653"/>
        <v>997</v>
      </c>
      <c r="SIH23">
        <f t="shared" ca="1" si="1653"/>
        <v>478</v>
      </c>
      <c r="SII23">
        <f t="shared" ca="1" si="1653"/>
        <v>231</v>
      </c>
      <c r="SIJ23">
        <f t="shared" ca="1" si="1653"/>
        <v>484</v>
      </c>
      <c r="SIK23">
        <f t="shared" ca="1" si="1653"/>
        <v>566</v>
      </c>
      <c r="SIL23">
        <f t="shared" ca="1" si="1653"/>
        <v>237</v>
      </c>
      <c r="SIM23">
        <f t="shared" ca="1" si="1653"/>
        <v>612</v>
      </c>
      <c r="SIN23">
        <f t="shared" ca="1" si="1653"/>
        <v>243</v>
      </c>
      <c r="SIO23">
        <f t="shared" ca="1" si="1653"/>
        <v>327</v>
      </c>
      <c r="SIP23">
        <f t="shared" ca="1" si="1653"/>
        <v>443</v>
      </c>
      <c r="SIQ23">
        <f t="shared" ca="1" si="1653"/>
        <v>945</v>
      </c>
      <c r="SIR23">
        <f t="shared" ca="1" si="1653"/>
        <v>560</v>
      </c>
      <c r="SIS23">
        <f t="shared" ca="1" si="1653"/>
        <v>113</v>
      </c>
      <c r="SIT23">
        <f t="shared" ca="1" si="1653"/>
        <v>969</v>
      </c>
      <c r="SIU23">
        <f t="shared" ca="1" si="1653"/>
        <v>848</v>
      </c>
      <c r="SIV23">
        <f t="shared" ca="1" si="1653"/>
        <v>296</v>
      </c>
      <c r="SIW23">
        <f t="shared" ca="1" si="1653"/>
        <v>680</v>
      </c>
      <c r="SIX23">
        <f t="shared" ca="1" si="1653"/>
        <v>550</v>
      </c>
      <c r="SIY23">
        <f t="shared" ca="1" si="1653"/>
        <v>512</v>
      </c>
      <c r="SIZ23">
        <f t="shared" ca="1" si="1653"/>
        <v>890</v>
      </c>
      <c r="SJA23">
        <f t="shared" ca="1" si="1653"/>
        <v>316</v>
      </c>
      <c r="SJB23">
        <f t="shared" ca="1" si="1653"/>
        <v>726</v>
      </c>
      <c r="SJC23">
        <f t="shared" ca="1" si="1653"/>
        <v>77</v>
      </c>
      <c r="SJD23">
        <f t="shared" ca="1" si="1653"/>
        <v>286</v>
      </c>
      <c r="SJE23">
        <f t="shared" ca="1" si="1653"/>
        <v>60</v>
      </c>
      <c r="SJF23">
        <f t="shared" ca="1" si="1653"/>
        <v>61</v>
      </c>
      <c r="SJG23">
        <f t="shared" ca="1" si="1653"/>
        <v>195</v>
      </c>
      <c r="SJH23">
        <f t="shared" ca="1" si="1653"/>
        <v>566</v>
      </c>
      <c r="SJI23">
        <f t="shared" ca="1" si="1653"/>
        <v>111</v>
      </c>
      <c r="SJJ23">
        <f t="shared" ca="1" si="1653"/>
        <v>862</v>
      </c>
      <c r="SJK23">
        <f t="shared" ca="1" si="1653"/>
        <v>803</v>
      </c>
      <c r="SJL23">
        <f t="shared" ca="1" si="1653"/>
        <v>410</v>
      </c>
      <c r="SJM23">
        <f t="shared" ca="1" si="1653"/>
        <v>652</v>
      </c>
      <c r="SJN23">
        <f t="shared" ca="1" si="1653"/>
        <v>70</v>
      </c>
      <c r="SJO23">
        <f t="shared" ca="1" si="1653"/>
        <v>480</v>
      </c>
      <c r="SJP23">
        <f t="shared" ca="1" si="1653"/>
        <v>258</v>
      </c>
      <c r="SJQ23">
        <f t="shared" ca="1" si="1526"/>
        <v>632</v>
      </c>
      <c r="SJR23">
        <f t="shared" ca="1" si="1526"/>
        <v>603</v>
      </c>
      <c r="SJS23">
        <f t="shared" ref="SJS23:SMD28" ca="1" si="1906">RANDBETWEEN(1,1000)</f>
        <v>86</v>
      </c>
      <c r="SJT23">
        <f t="shared" ca="1" si="1906"/>
        <v>372</v>
      </c>
      <c r="SJU23">
        <f t="shared" ca="1" si="1906"/>
        <v>598</v>
      </c>
      <c r="SJV23">
        <f t="shared" ca="1" si="1906"/>
        <v>106</v>
      </c>
      <c r="SJW23">
        <f t="shared" ca="1" si="1906"/>
        <v>722</v>
      </c>
      <c r="SJX23">
        <f t="shared" ca="1" si="1906"/>
        <v>428</v>
      </c>
      <c r="SJY23">
        <f t="shared" ca="1" si="1906"/>
        <v>978</v>
      </c>
      <c r="SJZ23">
        <f t="shared" ca="1" si="1906"/>
        <v>113</v>
      </c>
      <c r="SKA23">
        <f t="shared" ca="1" si="1906"/>
        <v>261</v>
      </c>
      <c r="SKB23">
        <f t="shared" ca="1" si="1906"/>
        <v>468</v>
      </c>
      <c r="SKC23">
        <f t="shared" ca="1" si="1906"/>
        <v>19</v>
      </c>
      <c r="SKD23">
        <f t="shared" ca="1" si="1906"/>
        <v>433</v>
      </c>
      <c r="SKE23">
        <f t="shared" ca="1" si="1906"/>
        <v>798</v>
      </c>
      <c r="SKF23">
        <f t="shared" ca="1" si="1906"/>
        <v>684</v>
      </c>
      <c r="SKG23">
        <f t="shared" ca="1" si="1906"/>
        <v>989</v>
      </c>
      <c r="SKH23">
        <f t="shared" ca="1" si="1906"/>
        <v>678</v>
      </c>
      <c r="SKI23">
        <f t="shared" ca="1" si="1906"/>
        <v>413</v>
      </c>
      <c r="SKJ23">
        <f t="shared" ca="1" si="1906"/>
        <v>888</v>
      </c>
      <c r="SKK23">
        <f t="shared" ca="1" si="1906"/>
        <v>717</v>
      </c>
      <c r="SKL23">
        <f t="shared" ca="1" si="1906"/>
        <v>433</v>
      </c>
      <c r="SKM23">
        <f t="shared" ca="1" si="1906"/>
        <v>35</v>
      </c>
      <c r="SKN23">
        <f t="shared" ca="1" si="1906"/>
        <v>412</v>
      </c>
      <c r="SKO23">
        <f t="shared" ca="1" si="1906"/>
        <v>97</v>
      </c>
      <c r="SKP23">
        <f t="shared" ca="1" si="1906"/>
        <v>266</v>
      </c>
      <c r="SKQ23">
        <f t="shared" ca="1" si="1906"/>
        <v>716</v>
      </c>
      <c r="SKR23">
        <f t="shared" ca="1" si="1906"/>
        <v>403</v>
      </c>
      <c r="SKS23">
        <f t="shared" ca="1" si="1906"/>
        <v>382</v>
      </c>
      <c r="SKT23">
        <f t="shared" ca="1" si="1906"/>
        <v>63</v>
      </c>
      <c r="SKU23">
        <f t="shared" ca="1" si="1906"/>
        <v>689</v>
      </c>
      <c r="SKV23">
        <f t="shared" ca="1" si="1906"/>
        <v>448</v>
      </c>
      <c r="SKW23">
        <f t="shared" ca="1" si="1906"/>
        <v>168</v>
      </c>
      <c r="SKX23">
        <f t="shared" ca="1" si="1906"/>
        <v>154</v>
      </c>
      <c r="SKY23">
        <f t="shared" ca="1" si="1906"/>
        <v>986</v>
      </c>
      <c r="SKZ23">
        <f t="shared" ca="1" si="1906"/>
        <v>304</v>
      </c>
      <c r="SLA23">
        <f t="shared" ca="1" si="1906"/>
        <v>732</v>
      </c>
      <c r="SLB23">
        <f t="shared" ca="1" si="1906"/>
        <v>797</v>
      </c>
      <c r="SLC23">
        <f t="shared" ca="1" si="1906"/>
        <v>917</v>
      </c>
      <c r="SLD23">
        <f t="shared" ca="1" si="1906"/>
        <v>699</v>
      </c>
      <c r="SLE23">
        <f t="shared" ca="1" si="1906"/>
        <v>367</v>
      </c>
      <c r="SLF23">
        <f t="shared" ca="1" si="1906"/>
        <v>201</v>
      </c>
      <c r="SLG23">
        <f t="shared" ca="1" si="1906"/>
        <v>314</v>
      </c>
      <c r="SLH23">
        <f t="shared" ca="1" si="1906"/>
        <v>665</v>
      </c>
      <c r="SLI23">
        <f t="shared" ca="1" si="1906"/>
        <v>744</v>
      </c>
      <c r="SLJ23">
        <f t="shared" ca="1" si="1906"/>
        <v>864</v>
      </c>
      <c r="SLK23">
        <f t="shared" ca="1" si="1906"/>
        <v>303</v>
      </c>
      <c r="SLL23">
        <f t="shared" ca="1" si="1906"/>
        <v>678</v>
      </c>
      <c r="SLM23">
        <f t="shared" ca="1" si="1906"/>
        <v>957</v>
      </c>
      <c r="SLN23">
        <f t="shared" ca="1" si="1906"/>
        <v>887</v>
      </c>
      <c r="SLO23">
        <f t="shared" ca="1" si="1906"/>
        <v>133</v>
      </c>
      <c r="SLP23">
        <f t="shared" ca="1" si="1906"/>
        <v>507</v>
      </c>
      <c r="SLQ23">
        <f t="shared" ca="1" si="1906"/>
        <v>326</v>
      </c>
      <c r="SLR23">
        <f t="shared" ca="1" si="1906"/>
        <v>915</v>
      </c>
      <c r="SLS23">
        <f t="shared" ca="1" si="1906"/>
        <v>503</v>
      </c>
      <c r="SLT23">
        <f t="shared" ca="1" si="1906"/>
        <v>883</v>
      </c>
      <c r="SLU23">
        <f t="shared" ca="1" si="1906"/>
        <v>310</v>
      </c>
      <c r="SLV23">
        <f t="shared" ca="1" si="1906"/>
        <v>414</v>
      </c>
      <c r="SLW23">
        <f t="shared" ca="1" si="1906"/>
        <v>87</v>
      </c>
      <c r="SLX23">
        <f t="shared" ca="1" si="1906"/>
        <v>200</v>
      </c>
      <c r="SLY23">
        <f t="shared" ca="1" si="1906"/>
        <v>361</v>
      </c>
      <c r="SLZ23">
        <f t="shared" ca="1" si="1906"/>
        <v>645</v>
      </c>
      <c r="SMA23">
        <f t="shared" ca="1" si="1906"/>
        <v>397</v>
      </c>
      <c r="SMB23">
        <f t="shared" ca="1" si="1906"/>
        <v>111</v>
      </c>
      <c r="SMC23">
        <f t="shared" ca="1" si="1906"/>
        <v>809</v>
      </c>
      <c r="SMD23">
        <f t="shared" ca="1" si="1906"/>
        <v>945</v>
      </c>
      <c r="SME23">
        <f t="shared" ca="1" si="1780"/>
        <v>520</v>
      </c>
      <c r="SMF23">
        <f t="shared" ca="1" si="1780"/>
        <v>126</v>
      </c>
      <c r="SMG23">
        <f t="shared" ca="1" si="1780"/>
        <v>417</v>
      </c>
      <c r="SMH23">
        <f t="shared" ca="1" si="1780"/>
        <v>282</v>
      </c>
      <c r="SMI23">
        <f t="shared" ca="1" si="1780"/>
        <v>255</v>
      </c>
      <c r="SMJ23">
        <f t="shared" ca="1" si="1654"/>
        <v>793</v>
      </c>
      <c r="SMK23">
        <f t="shared" ca="1" si="1654"/>
        <v>864</v>
      </c>
      <c r="SML23">
        <f t="shared" ca="1" si="1654"/>
        <v>24</v>
      </c>
      <c r="SMM23">
        <f t="shared" ca="1" si="1654"/>
        <v>747</v>
      </c>
      <c r="SMN23">
        <f t="shared" ca="1" si="1654"/>
        <v>420</v>
      </c>
      <c r="SMO23">
        <f t="shared" ca="1" si="1654"/>
        <v>308</v>
      </c>
      <c r="SMP23">
        <f t="shared" ca="1" si="1654"/>
        <v>222</v>
      </c>
      <c r="SMQ23">
        <f t="shared" ca="1" si="1654"/>
        <v>361</v>
      </c>
      <c r="SMR23">
        <f t="shared" ca="1" si="1654"/>
        <v>135</v>
      </c>
      <c r="SMS23">
        <f t="shared" ca="1" si="1654"/>
        <v>369</v>
      </c>
      <c r="SMT23">
        <f t="shared" ca="1" si="1654"/>
        <v>643</v>
      </c>
      <c r="SMU23">
        <f t="shared" ca="1" si="1654"/>
        <v>265</v>
      </c>
      <c r="SMV23">
        <f t="shared" ca="1" si="1654"/>
        <v>394</v>
      </c>
      <c r="SMW23">
        <f t="shared" ca="1" si="1654"/>
        <v>678</v>
      </c>
      <c r="SMX23">
        <f t="shared" ca="1" si="1654"/>
        <v>590</v>
      </c>
      <c r="SMY23">
        <f t="shared" ca="1" si="1654"/>
        <v>940</v>
      </c>
      <c r="SMZ23">
        <f t="shared" ca="1" si="1654"/>
        <v>344</v>
      </c>
      <c r="SNA23">
        <f t="shared" ca="1" si="1654"/>
        <v>551</v>
      </c>
      <c r="SNB23">
        <f t="shared" ca="1" si="1654"/>
        <v>320</v>
      </c>
      <c r="SNC23">
        <f t="shared" ca="1" si="1654"/>
        <v>925</v>
      </c>
      <c r="SND23">
        <f t="shared" ca="1" si="1654"/>
        <v>618</v>
      </c>
      <c r="SNE23">
        <f t="shared" ca="1" si="1654"/>
        <v>101</v>
      </c>
      <c r="SNF23">
        <f t="shared" ca="1" si="1654"/>
        <v>692</v>
      </c>
      <c r="SNG23">
        <f t="shared" ca="1" si="1654"/>
        <v>322</v>
      </c>
      <c r="SNH23">
        <f t="shared" ca="1" si="1654"/>
        <v>6</v>
      </c>
      <c r="SNI23">
        <f t="shared" ca="1" si="1654"/>
        <v>389</v>
      </c>
      <c r="SNJ23">
        <f t="shared" ca="1" si="1654"/>
        <v>844</v>
      </c>
      <c r="SNK23">
        <f t="shared" ca="1" si="1654"/>
        <v>754</v>
      </c>
      <c r="SNL23">
        <f t="shared" ca="1" si="1654"/>
        <v>586</v>
      </c>
      <c r="SNM23">
        <f t="shared" ca="1" si="1654"/>
        <v>736</v>
      </c>
      <c r="SNN23">
        <f t="shared" ca="1" si="1654"/>
        <v>935</v>
      </c>
      <c r="SNO23">
        <f t="shared" ca="1" si="1654"/>
        <v>228</v>
      </c>
      <c r="SNP23">
        <f t="shared" ca="1" si="1654"/>
        <v>626</v>
      </c>
      <c r="SNQ23">
        <f t="shared" ca="1" si="1654"/>
        <v>119</v>
      </c>
      <c r="SNR23">
        <f t="shared" ca="1" si="1654"/>
        <v>395</v>
      </c>
      <c r="SNS23">
        <f t="shared" ca="1" si="1654"/>
        <v>693</v>
      </c>
      <c r="SNT23">
        <f t="shared" ca="1" si="1654"/>
        <v>866</v>
      </c>
      <c r="SNU23">
        <f t="shared" ca="1" si="1654"/>
        <v>380</v>
      </c>
      <c r="SNV23">
        <f t="shared" ca="1" si="1654"/>
        <v>363</v>
      </c>
      <c r="SNW23">
        <f t="shared" ca="1" si="1654"/>
        <v>458</v>
      </c>
      <c r="SNX23">
        <f t="shared" ca="1" si="1654"/>
        <v>71</v>
      </c>
      <c r="SNY23">
        <f t="shared" ca="1" si="1654"/>
        <v>828</v>
      </c>
      <c r="SNZ23">
        <f t="shared" ca="1" si="1654"/>
        <v>621</v>
      </c>
      <c r="SOA23">
        <f t="shared" ca="1" si="1654"/>
        <v>150</v>
      </c>
      <c r="SOB23">
        <f t="shared" ca="1" si="1654"/>
        <v>541</v>
      </c>
      <c r="SOC23">
        <f t="shared" ca="1" si="1654"/>
        <v>304</v>
      </c>
      <c r="SOD23">
        <f t="shared" ca="1" si="1654"/>
        <v>404</v>
      </c>
      <c r="SOE23">
        <f t="shared" ca="1" si="1654"/>
        <v>781</v>
      </c>
      <c r="SOF23">
        <f t="shared" ca="1" si="1654"/>
        <v>66</v>
      </c>
      <c r="SOG23">
        <f t="shared" ca="1" si="1654"/>
        <v>354</v>
      </c>
      <c r="SOH23">
        <f t="shared" ca="1" si="1654"/>
        <v>445</v>
      </c>
      <c r="SOI23">
        <f t="shared" ca="1" si="1654"/>
        <v>456</v>
      </c>
      <c r="SOJ23">
        <f t="shared" ca="1" si="1654"/>
        <v>702</v>
      </c>
      <c r="SOK23">
        <f t="shared" ca="1" si="1654"/>
        <v>370</v>
      </c>
      <c r="SOL23">
        <f t="shared" ca="1" si="1654"/>
        <v>349</v>
      </c>
      <c r="SOM23">
        <f t="shared" ca="1" si="1654"/>
        <v>394</v>
      </c>
      <c r="SON23">
        <f t="shared" ca="1" si="1654"/>
        <v>652</v>
      </c>
      <c r="SOO23">
        <f t="shared" ca="1" si="1527"/>
        <v>708</v>
      </c>
      <c r="SOP23">
        <f t="shared" ca="1" si="1527"/>
        <v>868</v>
      </c>
      <c r="SOQ23">
        <f t="shared" ref="SOQ23:SRB28" ca="1" si="1907">RANDBETWEEN(1,1000)</f>
        <v>986</v>
      </c>
      <c r="SOR23">
        <f t="shared" ca="1" si="1907"/>
        <v>525</v>
      </c>
      <c r="SOS23">
        <f t="shared" ca="1" si="1907"/>
        <v>323</v>
      </c>
      <c r="SOT23">
        <f t="shared" ca="1" si="1907"/>
        <v>427</v>
      </c>
      <c r="SOU23">
        <f t="shared" ca="1" si="1907"/>
        <v>992</v>
      </c>
      <c r="SOV23">
        <f t="shared" ca="1" si="1907"/>
        <v>668</v>
      </c>
      <c r="SOW23">
        <f t="shared" ca="1" si="1907"/>
        <v>792</v>
      </c>
      <c r="SOX23">
        <f t="shared" ca="1" si="1907"/>
        <v>668</v>
      </c>
      <c r="SOY23">
        <f t="shared" ca="1" si="1907"/>
        <v>127</v>
      </c>
      <c r="SOZ23">
        <f t="shared" ca="1" si="1907"/>
        <v>876</v>
      </c>
      <c r="SPA23">
        <f t="shared" ca="1" si="1907"/>
        <v>342</v>
      </c>
      <c r="SPB23">
        <f t="shared" ca="1" si="1907"/>
        <v>657</v>
      </c>
      <c r="SPC23">
        <f t="shared" ca="1" si="1907"/>
        <v>607</v>
      </c>
      <c r="SPD23">
        <f t="shared" ca="1" si="1907"/>
        <v>303</v>
      </c>
      <c r="SPE23">
        <f t="shared" ca="1" si="1907"/>
        <v>679</v>
      </c>
      <c r="SPF23">
        <f t="shared" ca="1" si="1907"/>
        <v>810</v>
      </c>
      <c r="SPG23">
        <f t="shared" ca="1" si="1907"/>
        <v>268</v>
      </c>
      <c r="SPH23">
        <f t="shared" ca="1" si="1907"/>
        <v>729</v>
      </c>
      <c r="SPI23">
        <f t="shared" ca="1" si="1907"/>
        <v>108</v>
      </c>
      <c r="SPJ23">
        <f t="shared" ca="1" si="1907"/>
        <v>499</v>
      </c>
      <c r="SPK23">
        <f t="shared" ca="1" si="1907"/>
        <v>198</v>
      </c>
      <c r="SPL23">
        <f t="shared" ca="1" si="1907"/>
        <v>711</v>
      </c>
      <c r="SPM23">
        <f t="shared" ca="1" si="1907"/>
        <v>851</v>
      </c>
      <c r="SPN23">
        <f t="shared" ca="1" si="1907"/>
        <v>910</v>
      </c>
      <c r="SPO23">
        <f t="shared" ca="1" si="1907"/>
        <v>943</v>
      </c>
      <c r="SPP23">
        <f t="shared" ca="1" si="1907"/>
        <v>494</v>
      </c>
      <c r="SPQ23">
        <f t="shared" ca="1" si="1907"/>
        <v>382</v>
      </c>
      <c r="SPR23">
        <f t="shared" ca="1" si="1907"/>
        <v>16</v>
      </c>
      <c r="SPS23">
        <f t="shared" ca="1" si="1907"/>
        <v>14</v>
      </c>
      <c r="SPT23">
        <f t="shared" ca="1" si="1907"/>
        <v>283</v>
      </c>
      <c r="SPU23">
        <f t="shared" ca="1" si="1907"/>
        <v>371</v>
      </c>
      <c r="SPV23">
        <f t="shared" ca="1" si="1907"/>
        <v>356</v>
      </c>
      <c r="SPW23">
        <f t="shared" ca="1" si="1907"/>
        <v>486</v>
      </c>
      <c r="SPX23">
        <f t="shared" ca="1" si="1907"/>
        <v>525</v>
      </c>
      <c r="SPY23">
        <f t="shared" ca="1" si="1907"/>
        <v>253</v>
      </c>
      <c r="SPZ23">
        <f t="shared" ca="1" si="1907"/>
        <v>792</v>
      </c>
      <c r="SQA23">
        <f t="shared" ca="1" si="1907"/>
        <v>853</v>
      </c>
      <c r="SQB23">
        <f t="shared" ca="1" si="1907"/>
        <v>150</v>
      </c>
      <c r="SQC23">
        <f t="shared" ca="1" si="1907"/>
        <v>531</v>
      </c>
      <c r="SQD23">
        <f t="shared" ca="1" si="1907"/>
        <v>312</v>
      </c>
      <c r="SQE23">
        <f t="shared" ca="1" si="1907"/>
        <v>838</v>
      </c>
      <c r="SQF23">
        <f t="shared" ca="1" si="1907"/>
        <v>894</v>
      </c>
      <c r="SQG23">
        <f t="shared" ca="1" si="1907"/>
        <v>704</v>
      </c>
      <c r="SQH23">
        <f t="shared" ca="1" si="1907"/>
        <v>390</v>
      </c>
      <c r="SQI23">
        <f t="shared" ca="1" si="1907"/>
        <v>258</v>
      </c>
      <c r="SQJ23">
        <f t="shared" ca="1" si="1907"/>
        <v>567</v>
      </c>
      <c r="SQK23">
        <f t="shared" ca="1" si="1907"/>
        <v>115</v>
      </c>
      <c r="SQL23">
        <f t="shared" ca="1" si="1907"/>
        <v>697</v>
      </c>
      <c r="SQM23">
        <f t="shared" ca="1" si="1907"/>
        <v>602</v>
      </c>
      <c r="SQN23">
        <f t="shared" ca="1" si="1907"/>
        <v>2</v>
      </c>
      <c r="SQO23">
        <f t="shared" ca="1" si="1907"/>
        <v>149</v>
      </c>
      <c r="SQP23">
        <f t="shared" ca="1" si="1907"/>
        <v>526</v>
      </c>
      <c r="SQQ23">
        <f t="shared" ca="1" si="1907"/>
        <v>763</v>
      </c>
      <c r="SQR23">
        <f t="shared" ca="1" si="1907"/>
        <v>352</v>
      </c>
      <c r="SQS23">
        <f t="shared" ca="1" si="1907"/>
        <v>548</v>
      </c>
      <c r="SQT23">
        <f t="shared" ca="1" si="1907"/>
        <v>4</v>
      </c>
      <c r="SQU23">
        <f t="shared" ca="1" si="1907"/>
        <v>50</v>
      </c>
      <c r="SQV23">
        <f t="shared" ca="1" si="1907"/>
        <v>672</v>
      </c>
      <c r="SQW23">
        <f t="shared" ca="1" si="1907"/>
        <v>563</v>
      </c>
      <c r="SQX23">
        <f t="shared" ca="1" si="1907"/>
        <v>603</v>
      </c>
      <c r="SQY23">
        <f t="shared" ca="1" si="1907"/>
        <v>826</v>
      </c>
      <c r="SQZ23">
        <f t="shared" ca="1" si="1907"/>
        <v>564</v>
      </c>
      <c r="SRA23">
        <f t="shared" ca="1" si="1907"/>
        <v>883</v>
      </c>
      <c r="SRB23">
        <f t="shared" ca="1" si="1907"/>
        <v>422</v>
      </c>
      <c r="SRC23">
        <f t="shared" ca="1" si="1781"/>
        <v>438</v>
      </c>
      <c r="SRD23">
        <f t="shared" ca="1" si="1781"/>
        <v>39</v>
      </c>
      <c r="SRE23">
        <f t="shared" ca="1" si="1781"/>
        <v>592</v>
      </c>
      <c r="SRF23">
        <f t="shared" ca="1" si="1781"/>
        <v>828</v>
      </c>
      <c r="SRG23">
        <f t="shared" ca="1" si="1781"/>
        <v>90</v>
      </c>
      <c r="SRH23">
        <f t="shared" ca="1" si="1655"/>
        <v>591</v>
      </c>
      <c r="SRI23">
        <f t="shared" ca="1" si="1655"/>
        <v>132</v>
      </c>
      <c r="SRJ23">
        <f t="shared" ca="1" si="1655"/>
        <v>39</v>
      </c>
      <c r="SRK23">
        <f t="shared" ca="1" si="1655"/>
        <v>375</v>
      </c>
      <c r="SRL23">
        <f t="shared" ca="1" si="1655"/>
        <v>640</v>
      </c>
      <c r="SRM23">
        <f t="shared" ca="1" si="1655"/>
        <v>997</v>
      </c>
      <c r="SRN23">
        <f t="shared" ca="1" si="1655"/>
        <v>276</v>
      </c>
      <c r="SRO23">
        <f t="shared" ca="1" si="1655"/>
        <v>655</v>
      </c>
      <c r="SRP23">
        <f t="shared" ca="1" si="1655"/>
        <v>565</v>
      </c>
      <c r="SRQ23">
        <f t="shared" ca="1" si="1655"/>
        <v>127</v>
      </c>
      <c r="SRR23">
        <f t="shared" ca="1" si="1655"/>
        <v>47</v>
      </c>
      <c r="SRS23">
        <f t="shared" ca="1" si="1655"/>
        <v>420</v>
      </c>
      <c r="SRT23">
        <f t="shared" ca="1" si="1655"/>
        <v>254</v>
      </c>
      <c r="SRU23">
        <f t="shared" ca="1" si="1655"/>
        <v>605</v>
      </c>
      <c r="SRV23">
        <f t="shared" ca="1" si="1655"/>
        <v>589</v>
      </c>
      <c r="SRW23">
        <f t="shared" ca="1" si="1655"/>
        <v>583</v>
      </c>
      <c r="SRX23">
        <f t="shared" ca="1" si="1655"/>
        <v>137</v>
      </c>
      <c r="SRY23">
        <f t="shared" ca="1" si="1655"/>
        <v>40</v>
      </c>
      <c r="SRZ23">
        <f t="shared" ca="1" si="1655"/>
        <v>784</v>
      </c>
      <c r="SSA23">
        <f t="shared" ca="1" si="1655"/>
        <v>679</v>
      </c>
      <c r="SSB23">
        <f t="shared" ca="1" si="1655"/>
        <v>574</v>
      </c>
      <c r="SSC23">
        <f t="shared" ca="1" si="1655"/>
        <v>622</v>
      </c>
      <c r="SSD23">
        <f t="shared" ca="1" si="1655"/>
        <v>238</v>
      </c>
      <c r="SSE23">
        <f t="shared" ca="1" si="1655"/>
        <v>979</v>
      </c>
      <c r="SSF23">
        <f t="shared" ca="1" si="1655"/>
        <v>163</v>
      </c>
      <c r="SSG23">
        <f t="shared" ca="1" si="1655"/>
        <v>307</v>
      </c>
      <c r="SSH23">
        <f t="shared" ca="1" si="1655"/>
        <v>915</v>
      </c>
      <c r="SSI23">
        <f t="shared" ca="1" si="1655"/>
        <v>25</v>
      </c>
      <c r="SSJ23">
        <f t="shared" ca="1" si="1655"/>
        <v>888</v>
      </c>
      <c r="SSK23">
        <f t="shared" ca="1" si="1655"/>
        <v>672</v>
      </c>
      <c r="SSL23">
        <f t="shared" ca="1" si="1655"/>
        <v>434</v>
      </c>
      <c r="SSM23">
        <f t="shared" ca="1" si="1655"/>
        <v>941</v>
      </c>
      <c r="SSN23">
        <f t="shared" ca="1" si="1655"/>
        <v>765</v>
      </c>
      <c r="SSO23">
        <f t="shared" ca="1" si="1655"/>
        <v>382</v>
      </c>
      <c r="SSP23">
        <f t="shared" ca="1" si="1655"/>
        <v>469</v>
      </c>
      <c r="SSQ23">
        <f t="shared" ca="1" si="1655"/>
        <v>198</v>
      </c>
      <c r="SSR23">
        <f t="shared" ca="1" si="1655"/>
        <v>238</v>
      </c>
      <c r="SSS23">
        <f t="shared" ca="1" si="1655"/>
        <v>133</v>
      </c>
      <c r="SST23">
        <f t="shared" ca="1" si="1655"/>
        <v>681</v>
      </c>
      <c r="SSU23">
        <f t="shared" ca="1" si="1655"/>
        <v>476</v>
      </c>
      <c r="SSV23">
        <f t="shared" ca="1" si="1655"/>
        <v>217</v>
      </c>
      <c r="SSW23">
        <f t="shared" ca="1" si="1655"/>
        <v>625</v>
      </c>
      <c r="SSX23">
        <f t="shared" ca="1" si="1655"/>
        <v>942</v>
      </c>
      <c r="SSY23">
        <f t="shared" ca="1" si="1655"/>
        <v>551</v>
      </c>
      <c r="SSZ23">
        <f t="shared" ca="1" si="1655"/>
        <v>211</v>
      </c>
      <c r="STA23">
        <f t="shared" ca="1" si="1655"/>
        <v>673</v>
      </c>
      <c r="STB23">
        <f t="shared" ca="1" si="1655"/>
        <v>554</v>
      </c>
      <c r="STC23">
        <f t="shared" ca="1" si="1655"/>
        <v>324</v>
      </c>
      <c r="STD23">
        <f t="shared" ca="1" si="1655"/>
        <v>574</v>
      </c>
      <c r="STE23">
        <f t="shared" ca="1" si="1655"/>
        <v>494</v>
      </c>
      <c r="STF23">
        <f t="shared" ca="1" si="1655"/>
        <v>136</v>
      </c>
      <c r="STG23">
        <f t="shared" ca="1" si="1655"/>
        <v>435</v>
      </c>
      <c r="STH23">
        <f t="shared" ca="1" si="1655"/>
        <v>180</v>
      </c>
      <c r="STI23">
        <f t="shared" ca="1" si="1655"/>
        <v>208</v>
      </c>
      <c r="STJ23">
        <f t="shared" ca="1" si="1655"/>
        <v>278</v>
      </c>
      <c r="STK23">
        <f t="shared" ca="1" si="1655"/>
        <v>219</v>
      </c>
      <c r="STL23">
        <f t="shared" ca="1" si="1655"/>
        <v>657</v>
      </c>
      <c r="STM23">
        <f t="shared" ca="1" si="1528"/>
        <v>560</v>
      </c>
      <c r="STN23">
        <f t="shared" ca="1" si="1528"/>
        <v>306</v>
      </c>
      <c r="STO23">
        <f t="shared" ref="STO23:SVZ28" ca="1" si="1908">RANDBETWEEN(1,1000)</f>
        <v>936</v>
      </c>
      <c r="STP23">
        <f t="shared" ca="1" si="1908"/>
        <v>597</v>
      </c>
      <c r="STQ23">
        <f t="shared" ca="1" si="1908"/>
        <v>399</v>
      </c>
      <c r="STR23">
        <f t="shared" ca="1" si="1908"/>
        <v>997</v>
      </c>
      <c r="STS23">
        <f t="shared" ca="1" si="1908"/>
        <v>248</v>
      </c>
      <c r="STT23">
        <f t="shared" ca="1" si="1908"/>
        <v>635</v>
      </c>
      <c r="STU23">
        <f t="shared" ca="1" si="1908"/>
        <v>70</v>
      </c>
      <c r="STV23">
        <f t="shared" ca="1" si="1908"/>
        <v>309</v>
      </c>
      <c r="STW23">
        <f t="shared" ca="1" si="1908"/>
        <v>150</v>
      </c>
      <c r="STX23">
        <f t="shared" ca="1" si="1908"/>
        <v>887</v>
      </c>
      <c r="STY23">
        <f t="shared" ca="1" si="1908"/>
        <v>941</v>
      </c>
      <c r="STZ23">
        <f t="shared" ca="1" si="1908"/>
        <v>3</v>
      </c>
      <c r="SUA23">
        <f t="shared" ca="1" si="1908"/>
        <v>384</v>
      </c>
      <c r="SUB23">
        <f t="shared" ca="1" si="1908"/>
        <v>783</v>
      </c>
      <c r="SUC23">
        <f t="shared" ca="1" si="1908"/>
        <v>397</v>
      </c>
      <c r="SUD23">
        <f t="shared" ca="1" si="1908"/>
        <v>703</v>
      </c>
      <c r="SUE23">
        <f t="shared" ca="1" si="1908"/>
        <v>469</v>
      </c>
      <c r="SUF23">
        <f t="shared" ca="1" si="1908"/>
        <v>661</v>
      </c>
      <c r="SUG23">
        <f t="shared" ca="1" si="1908"/>
        <v>323</v>
      </c>
      <c r="SUH23">
        <f t="shared" ca="1" si="1908"/>
        <v>538</v>
      </c>
      <c r="SUI23">
        <f t="shared" ca="1" si="1908"/>
        <v>264</v>
      </c>
      <c r="SUJ23">
        <f t="shared" ca="1" si="1908"/>
        <v>631</v>
      </c>
      <c r="SUK23">
        <f t="shared" ca="1" si="1908"/>
        <v>989</v>
      </c>
      <c r="SUL23">
        <f t="shared" ca="1" si="1908"/>
        <v>333</v>
      </c>
      <c r="SUM23">
        <f t="shared" ca="1" si="1908"/>
        <v>423</v>
      </c>
      <c r="SUN23">
        <f t="shared" ca="1" si="1908"/>
        <v>781</v>
      </c>
      <c r="SUO23">
        <f t="shared" ca="1" si="1908"/>
        <v>197</v>
      </c>
      <c r="SUP23">
        <f t="shared" ca="1" si="1908"/>
        <v>326</v>
      </c>
      <c r="SUQ23">
        <f t="shared" ca="1" si="1908"/>
        <v>812</v>
      </c>
      <c r="SUR23">
        <f t="shared" ca="1" si="1908"/>
        <v>467</v>
      </c>
      <c r="SUS23">
        <f t="shared" ca="1" si="1908"/>
        <v>436</v>
      </c>
      <c r="SUT23">
        <f t="shared" ca="1" si="1908"/>
        <v>377</v>
      </c>
      <c r="SUU23">
        <f t="shared" ca="1" si="1908"/>
        <v>423</v>
      </c>
      <c r="SUV23">
        <f t="shared" ca="1" si="1908"/>
        <v>286</v>
      </c>
      <c r="SUW23">
        <f t="shared" ca="1" si="1908"/>
        <v>564</v>
      </c>
      <c r="SUX23">
        <f t="shared" ca="1" si="1908"/>
        <v>617</v>
      </c>
      <c r="SUY23">
        <f t="shared" ca="1" si="1908"/>
        <v>803</v>
      </c>
      <c r="SUZ23">
        <f t="shared" ca="1" si="1908"/>
        <v>772</v>
      </c>
      <c r="SVA23">
        <f t="shared" ca="1" si="1908"/>
        <v>837</v>
      </c>
      <c r="SVB23">
        <f t="shared" ca="1" si="1908"/>
        <v>82</v>
      </c>
      <c r="SVC23">
        <f t="shared" ca="1" si="1908"/>
        <v>251</v>
      </c>
      <c r="SVD23">
        <f t="shared" ca="1" si="1908"/>
        <v>134</v>
      </c>
      <c r="SVE23">
        <f t="shared" ca="1" si="1908"/>
        <v>972</v>
      </c>
      <c r="SVF23">
        <f t="shared" ca="1" si="1908"/>
        <v>452</v>
      </c>
      <c r="SVG23">
        <f t="shared" ca="1" si="1908"/>
        <v>903</v>
      </c>
      <c r="SVH23">
        <f t="shared" ca="1" si="1908"/>
        <v>272</v>
      </c>
      <c r="SVI23">
        <f t="shared" ca="1" si="1908"/>
        <v>829</v>
      </c>
      <c r="SVJ23">
        <f t="shared" ca="1" si="1908"/>
        <v>554</v>
      </c>
      <c r="SVK23">
        <f t="shared" ca="1" si="1908"/>
        <v>801</v>
      </c>
      <c r="SVL23">
        <f t="shared" ca="1" si="1908"/>
        <v>91</v>
      </c>
      <c r="SVM23">
        <f t="shared" ca="1" si="1908"/>
        <v>71</v>
      </c>
      <c r="SVN23">
        <f t="shared" ca="1" si="1908"/>
        <v>256</v>
      </c>
      <c r="SVO23">
        <f t="shared" ca="1" si="1908"/>
        <v>918</v>
      </c>
      <c r="SVP23">
        <f t="shared" ca="1" si="1908"/>
        <v>853</v>
      </c>
      <c r="SVQ23">
        <f t="shared" ca="1" si="1908"/>
        <v>48</v>
      </c>
      <c r="SVR23">
        <f t="shared" ca="1" si="1908"/>
        <v>404</v>
      </c>
      <c r="SVS23">
        <f t="shared" ca="1" si="1908"/>
        <v>121</v>
      </c>
      <c r="SVT23">
        <f t="shared" ca="1" si="1908"/>
        <v>154</v>
      </c>
      <c r="SVU23">
        <f t="shared" ca="1" si="1908"/>
        <v>490</v>
      </c>
      <c r="SVV23">
        <f t="shared" ca="1" si="1908"/>
        <v>735</v>
      </c>
      <c r="SVW23">
        <f t="shared" ca="1" si="1908"/>
        <v>440</v>
      </c>
      <c r="SVX23">
        <f t="shared" ca="1" si="1908"/>
        <v>765</v>
      </c>
      <c r="SVY23">
        <f t="shared" ca="1" si="1908"/>
        <v>260</v>
      </c>
      <c r="SVZ23">
        <f t="shared" ca="1" si="1908"/>
        <v>302</v>
      </c>
      <c r="SWA23">
        <f t="shared" ca="1" si="1782"/>
        <v>881</v>
      </c>
      <c r="SWB23">
        <f t="shared" ca="1" si="1782"/>
        <v>337</v>
      </c>
      <c r="SWC23">
        <f t="shared" ca="1" si="1782"/>
        <v>926</v>
      </c>
      <c r="SWD23">
        <f t="shared" ca="1" si="1782"/>
        <v>840</v>
      </c>
      <c r="SWE23">
        <f t="shared" ca="1" si="1782"/>
        <v>290</v>
      </c>
      <c r="SWF23">
        <f t="shared" ca="1" si="1656"/>
        <v>113</v>
      </c>
      <c r="SWG23">
        <f t="shared" ca="1" si="1656"/>
        <v>539</v>
      </c>
      <c r="SWH23">
        <f t="shared" ca="1" si="1656"/>
        <v>459</v>
      </c>
      <c r="SWI23">
        <f t="shared" ca="1" si="1656"/>
        <v>24</v>
      </c>
      <c r="SWJ23">
        <f t="shared" ca="1" si="1656"/>
        <v>565</v>
      </c>
      <c r="SWK23">
        <f t="shared" ca="1" si="1656"/>
        <v>197</v>
      </c>
      <c r="SWL23">
        <f t="shared" ca="1" si="1656"/>
        <v>9</v>
      </c>
      <c r="SWM23">
        <f t="shared" ca="1" si="1656"/>
        <v>912</v>
      </c>
      <c r="SWN23">
        <f t="shared" ca="1" si="1656"/>
        <v>344</v>
      </c>
      <c r="SWO23">
        <f t="shared" ca="1" si="1656"/>
        <v>113</v>
      </c>
      <c r="SWP23">
        <f t="shared" ca="1" si="1656"/>
        <v>359</v>
      </c>
      <c r="SWQ23">
        <f t="shared" ca="1" si="1656"/>
        <v>792</v>
      </c>
      <c r="SWR23">
        <f t="shared" ca="1" si="1656"/>
        <v>551</v>
      </c>
      <c r="SWS23">
        <f t="shared" ca="1" si="1656"/>
        <v>413</v>
      </c>
      <c r="SWT23">
        <f t="shared" ca="1" si="1656"/>
        <v>622</v>
      </c>
      <c r="SWU23">
        <f t="shared" ca="1" si="1656"/>
        <v>117</v>
      </c>
      <c r="SWV23">
        <f t="shared" ca="1" si="1656"/>
        <v>996</v>
      </c>
      <c r="SWW23">
        <f t="shared" ca="1" si="1656"/>
        <v>525</v>
      </c>
      <c r="SWX23">
        <f t="shared" ca="1" si="1656"/>
        <v>321</v>
      </c>
      <c r="SWY23">
        <f t="shared" ca="1" si="1656"/>
        <v>451</v>
      </c>
      <c r="SWZ23">
        <f t="shared" ca="1" si="1656"/>
        <v>242</v>
      </c>
      <c r="SXA23">
        <f t="shared" ca="1" si="1656"/>
        <v>996</v>
      </c>
      <c r="SXB23">
        <f t="shared" ca="1" si="1656"/>
        <v>518</v>
      </c>
      <c r="SXC23">
        <f t="shared" ca="1" si="1656"/>
        <v>135</v>
      </c>
      <c r="SXD23">
        <f t="shared" ca="1" si="1656"/>
        <v>48</v>
      </c>
      <c r="SXE23">
        <f t="shared" ca="1" si="1656"/>
        <v>439</v>
      </c>
      <c r="SXF23">
        <f t="shared" ca="1" si="1656"/>
        <v>756</v>
      </c>
      <c r="SXG23">
        <f t="shared" ca="1" si="1656"/>
        <v>620</v>
      </c>
      <c r="SXH23">
        <f t="shared" ca="1" si="1656"/>
        <v>357</v>
      </c>
      <c r="SXI23">
        <f t="shared" ca="1" si="1656"/>
        <v>514</v>
      </c>
      <c r="SXJ23">
        <f t="shared" ca="1" si="1656"/>
        <v>615</v>
      </c>
      <c r="SXK23">
        <f t="shared" ca="1" si="1656"/>
        <v>845</v>
      </c>
      <c r="SXL23">
        <f t="shared" ca="1" si="1656"/>
        <v>107</v>
      </c>
      <c r="SXM23">
        <f t="shared" ca="1" si="1656"/>
        <v>483</v>
      </c>
      <c r="SXN23">
        <f t="shared" ca="1" si="1656"/>
        <v>538</v>
      </c>
      <c r="SXO23">
        <f t="shared" ca="1" si="1656"/>
        <v>69</v>
      </c>
      <c r="SXP23">
        <f t="shared" ca="1" si="1656"/>
        <v>967</v>
      </c>
      <c r="SXQ23">
        <f t="shared" ca="1" si="1656"/>
        <v>72</v>
      </c>
      <c r="SXR23">
        <f t="shared" ca="1" si="1656"/>
        <v>924</v>
      </c>
      <c r="SXS23">
        <f t="shared" ca="1" si="1656"/>
        <v>130</v>
      </c>
      <c r="SXT23">
        <f t="shared" ca="1" si="1656"/>
        <v>662</v>
      </c>
      <c r="SXU23">
        <f t="shared" ca="1" si="1656"/>
        <v>485</v>
      </c>
      <c r="SXV23">
        <f t="shared" ca="1" si="1656"/>
        <v>523</v>
      </c>
      <c r="SXW23">
        <f t="shared" ca="1" si="1656"/>
        <v>143</v>
      </c>
      <c r="SXX23">
        <f t="shared" ca="1" si="1656"/>
        <v>622</v>
      </c>
      <c r="SXY23">
        <f t="shared" ca="1" si="1656"/>
        <v>47</v>
      </c>
      <c r="SXZ23">
        <f t="shared" ca="1" si="1656"/>
        <v>850</v>
      </c>
      <c r="SYA23">
        <f t="shared" ca="1" si="1656"/>
        <v>403</v>
      </c>
      <c r="SYB23">
        <f t="shared" ca="1" si="1656"/>
        <v>601</v>
      </c>
      <c r="SYC23">
        <f t="shared" ca="1" si="1656"/>
        <v>602</v>
      </c>
      <c r="SYD23">
        <f t="shared" ca="1" si="1656"/>
        <v>66</v>
      </c>
      <c r="SYE23">
        <f t="shared" ca="1" si="1656"/>
        <v>534</v>
      </c>
      <c r="SYF23">
        <f t="shared" ca="1" si="1656"/>
        <v>195</v>
      </c>
      <c r="SYG23">
        <f t="shared" ca="1" si="1656"/>
        <v>655</v>
      </c>
      <c r="SYH23">
        <f t="shared" ca="1" si="1656"/>
        <v>484</v>
      </c>
      <c r="SYI23">
        <f t="shared" ca="1" si="1656"/>
        <v>434</v>
      </c>
      <c r="SYJ23">
        <f t="shared" ca="1" si="1656"/>
        <v>49</v>
      </c>
      <c r="SYK23">
        <f t="shared" ca="1" si="1529"/>
        <v>791</v>
      </c>
      <c r="SYL23">
        <f t="shared" ca="1" si="1529"/>
        <v>875</v>
      </c>
      <c r="SYM23">
        <f t="shared" ref="SYM23:TAX28" ca="1" si="1909">RANDBETWEEN(1,1000)</f>
        <v>882</v>
      </c>
      <c r="SYN23">
        <f t="shared" ca="1" si="1909"/>
        <v>964</v>
      </c>
      <c r="SYO23">
        <f t="shared" ca="1" si="1909"/>
        <v>205</v>
      </c>
      <c r="SYP23">
        <f t="shared" ca="1" si="1909"/>
        <v>844</v>
      </c>
      <c r="SYQ23">
        <f t="shared" ca="1" si="1909"/>
        <v>442</v>
      </c>
      <c r="SYR23">
        <f t="shared" ca="1" si="1909"/>
        <v>127</v>
      </c>
      <c r="SYS23">
        <f t="shared" ca="1" si="1909"/>
        <v>341</v>
      </c>
      <c r="SYT23">
        <f t="shared" ca="1" si="1909"/>
        <v>511</v>
      </c>
      <c r="SYU23">
        <f t="shared" ca="1" si="1909"/>
        <v>297</v>
      </c>
      <c r="SYV23">
        <f t="shared" ca="1" si="1909"/>
        <v>336</v>
      </c>
      <c r="SYW23">
        <f t="shared" ca="1" si="1909"/>
        <v>996</v>
      </c>
      <c r="SYX23">
        <f t="shared" ca="1" si="1909"/>
        <v>545</v>
      </c>
      <c r="SYY23">
        <f t="shared" ca="1" si="1909"/>
        <v>800</v>
      </c>
      <c r="SYZ23">
        <f t="shared" ca="1" si="1909"/>
        <v>423</v>
      </c>
      <c r="SZA23">
        <f t="shared" ca="1" si="1909"/>
        <v>866</v>
      </c>
      <c r="SZB23">
        <f t="shared" ca="1" si="1909"/>
        <v>973</v>
      </c>
      <c r="SZC23">
        <f t="shared" ca="1" si="1909"/>
        <v>366</v>
      </c>
      <c r="SZD23">
        <f t="shared" ca="1" si="1909"/>
        <v>230</v>
      </c>
      <c r="SZE23">
        <f t="shared" ca="1" si="1909"/>
        <v>816</v>
      </c>
      <c r="SZF23">
        <f t="shared" ca="1" si="1909"/>
        <v>651</v>
      </c>
      <c r="SZG23">
        <f t="shared" ca="1" si="1909"/>
        <v>161</v>
      </c>
      <c r="SZH23">
        <f t="shared" ca="1" si="1909"/>
        <v>684</v>
      </c>
      <c r="SZI23">
        <f t="shared" ca="1" si="1909"/>
        <v>265</v>
      </c>
      <c r="SZJ23">
        <f t="shared" ca="1" si="1909"/>
        <v>916</v>
      </c>
      <c r="SZK23">
        <f t="shared" ca="1" si="1909"/>
        <v>710</v>
      </c>
      <c r="SZL23">
        <f t="shared" ca="1" si="1909"/>
        <v>680</v>
      </c>
      <c r="SZM23">
        <f t="shared" ca="1" si="1909"/>
        <v>115</v>
      </c>
      <c r="SZN23">
        <f t="shared" ca="1" si="1909"/>
        <v>306</v>
      </c>
      <c r="SZO23">
        <f t="shared" ca="1" si="1909"/>
        <v>990</v>
      </c>
      <c r="SZP23">
        <f t="shared" ca="1" si="1909"/>
        <v>237</v>
      </c>
      <c r="SZQ23">
        <f t="shared" ca="1" si="1909"/>
        <v>733</v>
      </c>
      <c r="SZR23">
        <f t="shared" ca="1" si="1909"/>
        <v>558</v>
      </c>
      <c r="SZS23">
        <f t="shared" ca="1" si="1909"/>
        <v>218</v>
      </c>
      <c r="SZT23">
        <f t="shared" ca="1" si="1909"/>
        <v>987</v>
      </c>
      <c r="SZU23">
        <f t="shared" ca="1" si="1909"/>
        <v>603</v>
      </c>
      <c r="SZV23">
        <f t="shared" ca="1" si="1909"/>
        <v>772</v>
      </c>
      <c r="SZW23">
        <f t="shared" ca="1" si="1909"/>
        <v>323</v>
      </c>
      <c r="SZX23">
        <f t="shared" ca="1" si="1909"/>
        <v>433</v>
      </c>
      <c r="SZY23">
        <f t="shared" ca="1" si="1909"/>
        <v>248</v>
      </c>
      <c r="SZZ23">
        <f t="shared" ca="1" si="1909"/>
        <v>360</v>
      </c>
      <c r="TAA23">
        <f t="shared" ca="1" si="1909"/>
        <v>269</v>
      </c>
      <c r="TAB23">
        <f t="shared" ca="1" si="1909"/>
        <v>948</v>
      </c>
      <c r="TAC23">
        <f t="shared" ca="1" si="1909"/>
        <v>39</v>
      </c>
      <c r="TAD23">
        <f t="shared" ca="1" si="1909"/>
        <v>961</v>
      </c>
      <c r="TAE23">
        <f t="shared" ca="1" si="1909"/>
        <v>422</v>
      </c>
      <c r="TAF23">
        <f t="shared" ca="1" si="1909"/>
        <v>467</v>
      </c>
      <c r="TAG23">
        <f t="shared" ca="1" si="1909"/>
        <v>974</v>
      </c>
      <c r="TAH23">
        <f t="shared" ca="1" si="1909"/>
        <v>814</v>
      </c>
      <c r="TAI23">
        <f t="shared" ca="1" si="1909"/>
        <v>967</v>
      </c>
      <c r="TAJ23">
        <f t="shared" ca="1" si="1909"/>
        <v>620</v>
      </c>
      <c r="TAK23">
        <f t="shared" ca="1" si="1909"/>
        <v>736</v>
      </c>
      <c r="TAL23">
        <f t="shared" ca="1" si="1909"/>
        <v>614</v>
      </c>
      <c r="TAM23">
        <f t="shared" ca="1" si="1909"/>
        <v>33</v>
      </c>
      <c r="TAN23">
        <f t="shared" ca="1" si="1909"/>
        <v>768</v>
      </c>
      <c r="TAO23">
        <f t="shared" ca="1" si="1909"/>
        <v>715</v>
      </c>
      <c r="TAP23">
        <f t="shared" ca="1" si="1909"/>
        <v>706</v>
      </c>
      <c r="TAQ23">
        <f t="shared" ca="1" si="1909"/>
        <v>467</v>
      </c>
      <c r="TAR23">
        <f t="shared" ca="1" si="1909"/>
        <v>388</v>
      </c>
      <c r="TAS23">
        <f t="shared" ca="1" si="1909"/>
        <v>623</v>
      </c>
      <c r="TAT23">
        <f t="shared" ca="1" si="1909"/>
        <v>100</v>
      </c>
      <c r="TAU23">
        <f t="shared" ca="1" si="1909"/>
        <v>525</v>
      </c>
      <c r="TAV23">
        <f t="shared" ca="1" si="1909"/>
        <v>748</v>
      </c>
      <c r="TAW23">
        <f t="shared" ca="1" si="1909"/>
        <v>558</v>
      </c>
      <c r="TAX23">
        <f t="shared" ca="1" si="1909"/>
        <v>254</v>
      </c>
      <c r="TAY23">
        <f t="shared" ca="1" si="1783"/>
        <v>430</v>
      </c>
      <c r="TAZ23">
        <f t="shared" ca="1" si="1783"/>
        <v>935</v>
      </c>
      <c r="TBA23">
        <f t="shared" ca="1" si="1783"/>
        <v>507</v>
      </c>
      <c r="TBB23">
        <f t="shared" ca="1" si="1783"/>
        <v>372</v>
      </c>
      <c r="TBC23">
        <f t="shared" ca="1" si="1783"/>
        <v>975</v>
      </c>
      <c r="TBD23">
        <f t="shared" ca="1" si="1657"/>
        <v>791</v>
      </c>
      <c r="TBE23">
        <f t="shared" ca="1" si="1657"/>
        <v>495</v>
      </c>
      <c r="TBF23">
        <f t="shared" ca="1" si="1657"/>
        <v>784</v>
      </c>
      <c r="TBG23">
        <f t="shared" ca="1" si="1657"/>
        <v>498</v>
      </c>
      <c r="TBH23">
        <f t="shared" ca="1" si="1657"/>
        <v>814</v>
      </c>
      <c r="TBI23">
        <f t="shared" ca="1" si="1657"/>
        <v>633</v>
      </c>
      <c r="TBJ23">
        <f t="shared" ca="1" si="1657"/>
        <v>33</v>
      </c>
      <c r="TBK23">
        <f t="shared" ca="1" si="1657"/>
        <v>101</v>
      </c>
      <c r="TBL23">
        <f t="shared" ca="1" si="1657"/>
        <v>925</v>
      </c>
      <c r="TBM23">
        <f t="shared" ca="1" si="1657"/>
        <v>451</v>
      </c>
      <c r="TBN23">
        <f t="shared" ca="1" si="1657"/>
        <v>45</v>
      </c>
      <c r="TBO23">
        <f t="shared" ca="1" si="1657"/>
        <v>567</v>
      </c>
      <c r="TBP23">
        <f t="shared" ca="1" si="1657"/>
        <v>539</v>
      </c>
      <c r="TBQ23">
        <f t="shared" ca="1" si="1657"/>
        <v>453</v>
      </c>
      <c r="TBR23">
        <f t="shared" ca="1" si="1657"/>
        <v>905</v>
      </c>
      <c r="TBS23">
        <f t="shared" ca="1" si="1657"/>
        <v>463</v>
      </c>
      <c r="TBT23">
        <f t="shared" ca="1" si="1657"/>
        <v>916</v>
      </c>
      <c r="TBU23">
        <f t="shared" ca="1" si="1657"/>
        <v>398</v>
      </c>
      <c r="TBV23">
        <f t="shared" ca="1" si="1657"/>
        <v>115</v>
      </c>
      <c r="TBW23">
        <f t="shared" ca="1" si="1657"/>
        <v>110</v>
      </c>
      <c r="TBX23">
        <f t="shared" ca="1" si="1657"/>
        <v>803</v>
      </c>
      <c r="TBY23">
        <f t="shared" ca="1" si="1657"/>
        <v>195</v>
      </c>
      <c r="TBZ23">
        <f t="shared" ca="1" si="1657"/>
        <v>734</v>
      </c>
      <c r="TCA23">
        <f t="shared" ca="1" si="1657"/>
        <v>349</v>
      </c>
      <c r="TCB23">
        <f t="shared" ca="1" si="1657"/>
        <v>496</v>
      </c>
      <c r="TCC23">
        <f t="shared" ca="1" si="1657"/>
        <v>309</v>
      </c>
      <c r="TCD23">
        <f t="shared" ca="1" si="1657"/>
        <v>345</v>
      </c>
      <c r="TCE23">
        <f t="shared" ca="1" si="1657"/>
        <v>62</v>
      </c>
      <c r="TCF23">
        <f t="shared" ca="1" si="1657"/>
        <v>158</v>
      </c>
      <c r="TCG23">
        <f t="shared" ca="1" si="1657"/>
        <v>222</v>
      </c>
      <c r="TCH23">
        <f t="shared" ca="1" si="1657"/>
        <v>436</v>
      </c>
      <c r="TCI23">
        <f t="shared" ca="1" si="1657"/>
        <v>310</v>
      </c>
      <c r="TCJ23">
        <f t="shared" ca="1" si="1657"/>
        <v>356</v>
      </c>
      <c r="TCK23">
        <f t="shared" ca="1" si="1657"/>
        <v>487</v>
      </c>
      <c r="TCL23">
        <f t="shared" ca="1" si="1657"/>
        <v>87</v>
      </c>
      <c r="TCM23">
        <f t="shared" ca="1" si="1657"/>
        <v>7</v>
      </c>
      <c r="TCN23">
        <f t="shared" ca="1" si="1657"/>
        <v>320</v>
      </c>
      <c r="TCO23">
        <f t="shared" ca="1" si="1657"/>
        <v>680</v>
      </c>
      <c r="TCP23">
        <f t="shared" ca="1" si="1657"/>
        <v>87</v>
      </c>
      <c r="TCQ23">
        <f t="shared" ca="1" si="1657"/>
        <v>58</v>
      </c>
      <c r="TCR23">
        <f t="shared" ca="1" si="1657"/>
        <v>275</v>
      </c>
      <c r="TCS23">
        <f t="shared" ca="1" si="1657"/>
        <v>101</v>
      </c>
      <c r="TCT23">
        <f t="shared" ca="1" si="1657"/>
        <v>141</v>
      </c>
      <c r="TCU23">
        <f t="shared" ca="1" si="1657"/>
        <v>401</v>
      </c>
      <c r="TCV23">
        <f t="shared" ca="1" si="1657"/>
        <v>685</v>
      </c>
      <c r="TCW23">
        <f t="shared" ca="1" si="1657"/>
        <v>743</v>
      </c>
      <c r="TCX23">
        <f t="shared" ca="1" si="1657"/>
        <v>902</v>
      </c>
      <c r="TCY23">
        <f t="shared" ca="1" si="1657"/>
        <v>178</v>
      </c>
      <c r="TCZ23">
        <f t="shared" ca="1" si="1657"/>
        <v>695</v>
      </c>
      <c r="TDA23">
        <f t="shared" ca="1" si="1657"/>
        <v>925</v>
      </c>
      <c r="TDB23">
        <f t="shared" ca="1" si="1657"/>
        <v>945</v>
      </c>
      <c r="TDC23">
        <f t="shared" ca="1" si="1657"/>
        <v>358</v>
      </c>
      <c r="TDD23">
        <f t="shared" ca="1" si="1657"/>
        <v>427</v>
      </c>
      <c r="TDE23">
        <f t="shared" ca="1" si="1657"/>
        <v>16</v>
      </c>
      <c r="TDF23">
        <f t="shared" ca="1" si="1657"/>
        <v>519</v>
      </c>
      <c r="TDG23">
        <f t="shared" ca="1" si="1657"/>
        <v>402</v>
      </c>
      <c r="TDH23">
        <f t="shared" ca="1" si="1657"/>
        <v>533</v>
      </c>
      <c r="TDI23">
        <f t="shared" ca="1" si="1530"/>
        <v>702</v>
      </c>
      <c r="TDJ23">
        <f t="shared" ca="1" si="1530"/>
        <v>76</v>
      </c>
      <c r="TDK23">
        <f t="shared" ref="TDK23:TFV28" ca="1" si="1910">RANDBETWEEN(1,1000)</f>
        <v>394</v>
      </c>
      <c r="TDL23">
        <f t="shared" ca="1" si="1910"/>
        <v>202</v>
      </c>
      <c r="TDM23">
        <f t="shared" ca="1" si="1910"/>
        <v>948</v>
      </c>
      <c r="TDN23">
        <f t="shared" ca="1" si="1910"/>
        <v>861</v>
      </c>
      <c r="TDO23">
        <f t="shared" ca="1" si="1910"/>
        <v>991</v>
      </c>
      <c r="TDP23">
        <f t="shared" ca="1" si="1910"/>
        <v>209</v>
      </c>
      <c r="TDQ23">
        <f t="shared" ca="1" si="1910"/>
        <v>181</v>
      </c>
      <c r="TDR23">
        <f t="shared" ca="1" si="1910"/>
        <v>544</v>
      </c>
      <c r="TDS23">
        <f t="shared" ca="1" si="1910"/>
        <v>515</v>
      </c>
      <c r="TDT23">
        <f t="shared" ca="1" si="1910"/>
        <v>402</v>
      </c>
      <c r="TDU23">
        <f t="shared" ca="1" si="1910"/>
        <v>825</v>
      </c>
      <c r="TDV23">
        <f t="shared" ca="1" si="1910"/>
        <v>486</v>
      </c>
      <c r="TDW23">
        <f t="shared" ca="1" si="1910"/>
        <v>744</v>
      </c>
      <c r="TDX23">
        <f t="shared" ca="1" si="1910"/>
        <v>649</v>
      </c>
      <c r="TDY23">
        <f t="shared" ca="1" si="1910"/>
        <v>272</v>
      </c>
      <c r="TDZ23">
        <f t="shared" ca="1" si="1910"/>
        <v>755</v>
      </c>
      <c r="TEA23">
        <f t="shared" ca="1" si="1910"/>
        <v>370</v>
      </c>
      <c r="TEB23">
        <f t="shared" ca="1" si="1910"/>
        <v>223</v>
      </c>
      <c r="TEC23">
        <f t="shared" ca="1" si="1910"/>
        <v>806</v>
      </c>
      <c r="TED23">
        <f t="shared" ca="1" si="1910"/>
        <v>614</v>
      </c>
      <c r="TEE23">
        <f t="shared" ca="1" si="1910"/>
        <v>577</v>
      </c>
      <c r="TEF23">
        <f t="shared" ca="1" si="1910"/>
        <v>570</v>
      </c>
      <c r="TEG23">
        <f t="shared" ca="1" si="1910"/>
        <v>273</v>
      </c>
      <c r="TEH23">
        <f t="shared" ca="1" si="1910"/>
        <v>984</v>
      </c>
      <c r="TEI23">
        <f t="shared" ca="1" si="1910"/>
        <v>403</v>
      </c>
      <c r="TEJ23">
        <f t="shared" ca="1" si="1910"/>
        <v>215</v>
      </c>
      <c r="TEK23">
        <f t="shared" ca="1" si="1910"/>
        <v>951</v>
      </c>
      <c r="TEL23">
        <f t="shared" ca="1" si="1910"/>
        <v>589</v>
      </c>
      <c r="TEM23">
        <f t="shared" ca="1" si="1910"/>
        <v>913</v>
      </c>
      <c r="TEN23">
        <f t="shared" ca="1" si="1910"/>
        <v>929</v>
      </c>
      <c r="TEO23">
        <f t="shared" ca="1" si="1910"/>
        <v>389</v>
      </c>
      <c r="TEP23">
        <f t="shared" ca="1" si="1910"/>
        <v>816</v>
      </c>
      <c r="TEQ23">
        <f t="shared" ca="1" si="1910"/>
        <v>821</v>
      </c>
      <c r="TER23">
        <f t="shared" ca="1" si="1910"/>
        <v>957</v>
      </c>
      <c r="TES23">
        <f t="shared" ca="1" si="1910"/>
        <v>757</v>
      </c>
      <c r="TET23">
        <f t="shared" ca="1" si="1910"/>
        <v>114</v>
      </c>
      <c r="TEU23">
        <f t="shared" ca="1" si="1910"/>
        <v>44</v>
      </c>
      <c r="TEV23">
        <f t="shared" ca="1" si="1910"/>
        <v>631</v>
      </c>
      <c r="TEW23">
        <f t="shared" ca="1" si="1910"/>
        <v>155</v>
      </c>
      <c r="TEX23">
        <f t="shared" ca="1" si="1910"/>
        <v>122</v>
      </c>
      <c r="TEY23">
        <f t="shared" ca="1" si="1910"/>
        <v>404</v>
      </c>
      <c r="TEZ23">
        <f t="shared" ca="1" si="1910"/>
        <v>669</v>
      </c>
      <c r="TFA23">
        <f t="shared" ca="1" si="1910"/>
        <v>760</v>
      </c>
      <c r="TFB23">
        <f t="shared" ca="1" si="1910"/>
        <v>933</v>
      </c>
      <c r="TFC23">
        <f t="shared" ca="1" si="1910"/>
        <v>566</v>
      </c>
      <c r="TFD23">
        <f t="shared" ca="1" si="1910"/>
        <v>563</v>
      </c>
      <c r="TFE23">
        <f t="shared" ca="1" si="1910"/>
        <v>323</v>
      </c>
      <c r="TFF23">
        <f t="shared" ca="1" si="1910"/>
        <v>122</v>
      </c>
      <c r="TFG23">
        <f t="shared" ca="1" si="1910"/>
        <v>427</v>
      </c>
      <c r="TFH23">
        <f t="shared" ca="1" si="1910"/>
        <v>128</v>
      </c>
      <c r="TFI23">
        <f t="shared" ca="1" si="1910"/>
        <v>861</v>
      </c>
      <c r="TFJ23">
        <f t="shared" ca="1" si="1910"/>
        <v>975</v>
      </c>
      <c r="TFK23">
        <f t="shared" ca="1" si="1910"/>
        <v>816</v>
      </c>
      <c r="TFL23">
        <f t="shared" ca="1" si="1910"/>
        <v>512</v>
      </c>
      <c r="TFM23">
        <f t="shared" ca="1" si="1910"/>
        <v>289</v>
      </c>
      <c r="TFN23">
        <f t="shared" ca="1" si="1910"/>
        <v>95</v>
      </c>
      <c r="TFO23">
        <f t="shared" ca="1" si="1910"/>
        <v>828</v>
      </c>
      <c r="TFP23">
        <f t="shared" ca="1" si="1910"/>
        <v>238</v>
      </c>
      <c r="TFQ23">
        <f t="shared" ca="1" si="1910"/>
        <v>527</v>
      </c>
      <c r="TFR23">
        <f t="shared" ca="1" si="1910"/>
        <v>48</v>
      </c>
      <c r="TFS23">
        <f t="shared" ca="1" si="1910"/>
        <v>844</v>
      </c>
      <c r="TFT23">
        <f t="shared" ca="1" si="1910"/>
        <v>739</v>
      </c>
      <c r="TFU23">
        <f t="shared" ca="1" si="1910"/>
        <v>282</v>
      </c>
      <c r="TFV23">
        <f t="shared" ca="1" si="1910"/>
        <v>150</v>
      </c>
      <c r="TFW23">
        <f t="shared" ca="1" si="1784"/>
        <v>816</v>
      </c>
      <c r="TFX23">
        <f t="shared" ca="1" si="1784"/>
        <v>54</v>
      </c>
      <c r="TFY23">
        <f t="shared" ca="1" si="1784"/>
        <v>718</v>
      </c>
      <c r="TFZ23">
        <f t="shared" ca="1" si="1784"/>
        <v>791</v>
      </c>
      <c r="TGA23">
        <f t="shared" ca="1" si="1784"/>
        <v>892</v>
      </c>
      <c r="TGB23">
        <f t="shared" ca="1" si="1658"/>
        <v>675</v>
      </c>
      <c r="TGC23">
        <f t="shared" ca="1" si="1658"/>
        <v>19</v>
      </c>
      <c r="TGD23">
        <f t="shared" ca="1" si="1658"/>
        <v>588</v>
      </c>
      <c r="TGE23">
        <f t="shared" ca="1" si="1658"/>
        <v>623</v>
      </c>
      <c r="TGF23">
        <f t="shared" ca="1" si="1658"/>
        <v>68</v>
      </c>
      <c r="TGG23">
        <f t="shared" ca="1" si="1658"/>
        <v>706</v>
      </c>
      <c r="TGH23">
        <f t="shared" ca="1" si="1658"/>
        <v>946</v>
      </c>
      <c r="TGI23">
        <f t="shared" ca="1" si="1658"/>
        <v>239</v>
      </c>
      <c r="TGJ23">
        <f t="shared" ca="1" si="1658"/>
        <v>576</v>
      </c>
      <c r="TGK23">
        <f t="shared" ca="1" si="1658"/>
        <v>728</v>
      </c>
      <c r="TGL23">
        <f t="shared" ca="1" si="1658"/>
        <v>434</v>
      </c>
      <c r="TGM23">
        <f t="shared" ca="1" si="1658"/>
        <v>545</v>
      </c>
      <c r="TGN23">
        <f t="shared" ca="1" si="1658"/>
        <v>109</v>
      </c>
      <c r="TGO23">
        <f t="shared" ca="1" si="1658"/>
        <v>841</v>
      </c>
      <c r="TGP23">
        <f t="shared" ca="1" si="1658"/>
        <v>807</v>
      </c>
      <c r="TGQ23">
        <f t="shared" ca="1" si="1658"/>
        <v>141</v>
      </c>
      <c r="TGR23">
        <f t="shared" ca="1" si="1658"/>
        <v>412</v>
      </c>
      <c r="TGS23">
        <f t="shared" ca="1" si="1658"/>
        <v>394</v>
      </c>
      <c r="TGT23">
        <f t="shared" ca="1" si="1658"/>
        <v>809</v>
      </c>
      <c r="TGU23">
        <f t="shared" ca="1" si="1658"/>
        <v>497</v>
      </c>
      <c r="TGV23">
        <f t="shared" ca="1" si="1658"/>
        <v>700</v>
      </c>
      <c r="TGW23">
        <f t="shared" ca="1" si="1658"/>
        <v>424</v>
      </c>
      <c r="TGX23">
        <f t="shared" ca="1" si="1658"/>
        <v>524</v>
      </c>
      <c r="TGY23">
        <f t="shared" ca="1" si="1658"/>
        <v>891</v>
      </c>
      <c r="TGZ23">
        <f t="shared" ca="1" si="1658"/>
        <v>954</v>
      </c>
      <c r="THA23">
        <f t="shared" ca="1" si="1658"/>
        <v>818</v>
      </c>
      <c r="THB23">
        <f t="shared" ca="1" si="1658"/>
        <v>45</v>
      </c>
      <c r="THC23">
        <f t="shared" ca="1" si="1658"/>
        <v>505</v>
      </c>
      <c r="THD23">
        <f t="shared" ca="1" si="1658"/>
        <v>786</v>
      </c>
      <c r="THE23">
        <f t="shared" ca="1" si="1658"/>
        <v>872</v>
      </c>
      <c r="THF23">
        <f t="shared" ca="1" si="1658"/>
        <v>844</v>
      </c>
      <c r="THG23">
        <f t="shared" ca="1" si="1658"/>
        <v>413</v>
      </c>
      <c r="THH23">
        <f t="shared" ca="1" si="1658"/>
        <v>692</v>
      </c>
      <c r="THI23">
        <f t="shared" ca="1" si="1658"/>
        <v>728</v>
      </c>
      <c r="THJ23">
        <f t="shared" ca="1" si="1658"/>
        <v>83</v>
      </c>
      <c r="THK23">
        <f t="shared" ca="1" si="1658"/>
        <v>800</v>
      </c>
      <c r="THL23">
        <f t="shared" ca="1" si="1658"/>
        <v>416</v>
      </c>
      <c r="THM23">
        <f t="shared" ca="1" si="1658"/>
        <v>589</v>
      </c>
      <c r="THN23">
        <f t="shared" ca="1" si="1658"/>
        <v>280</v>
      </c>
      <c r="THO23">
        <f t="shared" ca="1" si="1658"/>
        <v>899</v>
      </c>
      <c r="THP23">
        <f t="shared" ca="1" si="1658"/>
        <v>300</v>
      </c>
      <c r="THQ23">
        <f t="shared" ca="1" si="1658"/>
        <v>605</v>
      </c>
      <c r="THR23">
        <f t="shared" ca="1" si="1658"/>
        <v>78</v>
      </c>
      <c r="THS23">
        <f t="shared" ca="1" si="1658"/>
        <v>635</v>
      </c>
      <c r="THT23">
        <f t="shared" ca="1" si="1658"/>
        <v>893</v>
      </c>
      <c r="THU23">
        <f t="shared" ca="1" si="1658"/>
        <v>534</v>
      </c>
      <c r="THV23">
        <f t="shared" ca="1" si="1658"/>
        <v>184</v>
      </c>
      <c r="THW23">
        <f t="shared" ca="1" si="1658"/>
        <v>138</v>
      </c>
      <c r="THX23">
        <f t="shared" ca="1" si="1658"/>
        <v>307</v>
      </c>
      <c r="THY23">
        <f t="shared" ca="1" si="1658"/>
        <v>368</v>
      </c>
      <c r="THZ23">
        <f t="shared" ca="1" si="1658"/>
        <v>860</v>
      </c>
      <c r="TIA23">
        <f t="shared" ca="1" si="1658"/>
        <v>112</v>
      </c>
      <c r="TIB23">
        <f t="shared" ca="1" si="1658"/>
        <v>786</v>
      </c>
      <c r="TIC23">
        <f t="shared" ca="1" si="1658"/>
        <v>18</v>
      </c>
      <c r="TID23">
        <f t="shared" ca="1" si="1658"/>
        <v>904</v>
      </c>
      <c r="TIE23">
        <f t="shared" ca="1" si="1658"/>
        <v>229</v>
      </c>
      <c r="TIF23">
        <f t="shared" ca="1" si="1658"/>
        <v>618</v>
      </c>
      <c r="TIG23">
        <f t="shared" ca="1" si="1531"/>
        <v>943</v>
      </c>
      <c r="TIH23">
        <f t="shared" ca="1" si="1531"/>
        <v>220</v>
      </c>
      <c r="TII23">
        <f t="shared" ref="TII23:TKT28" ca="1" si="1911">RANDBETWEEN(1,1000)</f>
        <v>936</v>
      </c>
      <c r="TIJ23">
        <f t="shared" ca="1" si="1911"/>
        <v>652</v>
      </c>
      <c r="TIK23">
        <f t="shared" ca="1" si="1911"/>
        <v>100</v>
      </c>
      <c r="TIL23">
        <f t="shared" ca="1" si="1911"/>
        <v>142</v>
      </c>
      <c r="TIM23">
        <f t="shared" ca="1" si="1911"/>
        <v>850</v>
      </c>
      <c r="TIN23">
        <f t="shared" ca="1" si="1911"/>
        <v>803</v>
      </c>
      <c r="TIO23">
        <f t="shared" ca="1" si="1911"/>
        <v>774</v>
      </c>
      <c r="TIP23">
        <f t="shared" ca="1" si="1911"/>
        <v>816</v>
      </c>
      <c r="TIQ23">
        <f t="shared" ca="1" si="1911"/>
        <v>837</v>
      </c>
      <c r="TIR23">
        <f t="shared" ca="1" si="1911"/>
        <v>749</v>
      </c>
      <c r="TIS23">
        <f t="shared" ca="1" si="1911"/>
        <v>682</v>
      </c>
      <c r="TIT23">
        <f t="shared" ca="1" si="1911"/>
        <v>206</v>
      </c>
      <c r="TIU23">
        <f t="shared" ca="1" si="1911"/>
        <v>293</v>
      </c>
      <c r="TIV23">
        <f t="shared" ca="1" si="1911"/>
        <v>897</v>
      </c>
      <c r="TIW23">
        <f t="shared" ca="1" si="1911"/>
        <v>611</v>
      </c>
      <c r="TIX23">
        <f t="shared" ca="1" si="1911"/>
        <v>946</v>
      </c>
      <c r="TIY23">
        <f t="shared" ca="1" si="1911"/>
        <v>734</v>
      </c>
      <c r="TIZ23">
        <f t="shared" ca="1" si="1911"/>
        <v>339</v>
      </c>
      <c r="TJA23">
        <f t="shared" ca="1" si="1911"/>
        <v>618</v>
      </c>
      <c r="TJB23">
        <f t="shared" ca="1" si="1911"/>
        <v>461</v>
      </c>
      <c r="TJC23">
        <f t="shared" ca="1" si="1911"/>
        <v>483</v>
      </c>
      <c r="TJD23">
        <f t="shared" ca="1" si="1911"/>
        <v>468</v>
      </c>
      <c r="TJE23">
        <f t="shared" ca="1" si="1911"/>
        <v>787</v>
      </c>
      <c r="TJF23">
        <f t="shared" ca="1" si="1911"/>
        <v>727</v>
      </c>
      <c r="TJG23">
        <f t="shared" ca="1" si="1911"/>
        <v>50</v>
      </c>
      <c r="TJH23">
        <f t="shared" ca="1" si="1911"/>
        <v>765</v>
      </c>
      <c r="TJI23">
        <f t="shared" ca="1" si="1911"/>
        <v>127</v>
      </c>
      <c r="TJJ23">
        <f t="shared" ca="1" si="1911"/>
        <v>555</v>
      </c>
      <c r="TJK23">
        <f t="shared" ca="1" si="1911"/>
        <v>498</v>
      </c>
      <c r="TJL23">
        <f t="shared" ca="1" si="1911"/>
        <v>511</v>
      </c>
      <c r="TJM23">
        <f t="shared" ca="1" si="1911"/>
        <v>477</v>
      </c>
      <c r="TJN23">
        <f t="shared" ca="1" si="1911"/>
        <v>793</v>
      </c>
      <c r="TJO23">
        <f t="shared" ca="1" si="1911"/>
        <v>942</v>
      </c>
      <c r="TJP23">
        <f t="shared" ca="1" si="1911"/>
        <v>108</v>
      </c>
      <c r="TJQ23">
        <f t="shared" ca="1" si="1911"/>
        <v>533</v>
      </c>
      <c r="TJR23">
        <f t="shared" ca="1" si="1911"/>
        <v>408</v>
      </c>
      <c r="TJS23">
        <f t="shared" ca="1" si="1911"/>
        <v>458</v>
      </c>
      <c r="TJT23">
        <f t="shared" ca="1" si="1911"/>
        <v>269</v>
      </c>
      <c r="TJU23">
        <f t="shared" ca="1" si="1911"/>
        <v>795</v>
      </c>
      <c r="TJV23">
        <f t="shared" ca="1" si="1911"/>
        <v>182</v>
      </c>
      <c r="TJW23">
        <f t="shared" ca="1" si="1911"/>
        <v>630</v>
      </c>
      <c r="TJX23">
        <f t="shared" ca="1" si="1911"/>
        <v>108</v>
      </c>
      <c r="TJY23">
        <f t="shared" ca="1" si="1911"/>
        <v>803</v>
      </c>
      <c r="TJZ23">
        <f t="shared" ca="1" si="1911"/>
        <v>547</v>
      </c>
      <c r="TKA23">
        <f t="shared" ca="1" si="1911"/>
        <v>892</v>
      </c>
      <c r="TKB23">
        <f t="shared" ca="1" si="1911"/>
        <v>105</v>
      </c>
      <c r="TKC23">
        <f t="shared" ca="1" si="1911"/>
        <v>776</v>
      </c>
      <c r="TKD23">
        <f t="shared" ca="1" si="1911"/>
        <v>178</v>
      </c>
      <c r="TKE23">
        <f t="shared" ca="1" si="1911"/>
        <v>658</v>
      </c>
      <c r="TKF23">
        <f t="shared" ca="1" si="1911"/>
        <v>892</v>
      </c>
      <c r="TKG23">
        <f t="shared" ca="1" si="1911"/>
        <v>995</v>
      </c>
      <c r="TKH23">
        <f t="shared" ca="1" si="1911"/>
        <v>792</v>
      </c>
      <c r="TKI23">
        <f t="shared" ca="1" si="1911"/>
        <v>68</v>
      </c>
      <c r="TKJ23">
        <f t="shared" ca="1" si="1911"/>
        <v>817</v>
      </c>
      <c r="TKK23">
        <f t="shared" ca="1" si="1911"/>
        <v>189</v>
      </c>
      <c r="TKL23">
        <f t="shared" ca="1" si="1911"/>
        <v>483</v>
      </c>
      <c r="TKM23">
        <f t="shared" ca="1" si="1911"/>
        <v>673</v>
      </c>
      <c r="TKN23">
        <f t="shared" ca="1" si="1911"/>
        <v>800</v>
      </c>
      <c r="TKO23">
        <f t="shared" ca="1" si="1911"/>
        <v>88</v>
      </c>
      <c r="TKP23">
        <f t="shared" ca="1" si="1911"/>
        <v>704</v>
      </c>
      <c r="TKQ23">
        <f t="shared" ca="1" si="1911"/>
        <v>180</v>
      </c>
      <c r="TKR23">
        <f t="shared" ca="1" si="1911"/>
        <v>260</v>
      </c>
      <c r="TKS23">
        <f t="shared" ca="1" si="1911"/>
        <v>948</v>
      </c>
      <c r="TKT23">
        <f t="shared" ca="1" si="1911"/>
        <v>218</v>
      </c>
      <c r="TKU23">
        <f t="shared" ca="1" si="1785"/>
        <v>8</v>
      </c>
      <c r="TKV23">
        <f t="shared" ca="1" si="1785"/>
        <v>531</v>
      </c>
      <c r="TKW23">
        <f t="shared" ca="1" si="1785"/>
        <v>678</v>
      </c>
      <c r="TKX23">
        <f t="shared" ca="1" si="1785"/>
        <v>351</v>
      </c>
      <c r="TKY23">
        <f t="shared" ca="1" si="1785"/>
        <v>461</v>
      </c>
      <c r="TKZ23">
        <f t="shared" ca="1" si="1659"/>
        <v>721</v>
      </c>
      <c r="TLA23">
        <f t="shared" ca="1" si="1659"/>
        <v>927</v>
      </c>
      <c r="TLB23">
        <f t="shared" ca="1" si="1659"/>
        <v>161</v>
      </c>
      <c r="TLC23">
        <f t="shared" ca="1" si="1659"/>
        <v>292</v>
      </c>
      <c r="TLD23">
        <f t="shared" ca="1" si="1659"/>
        <v>628</v>
      </c>
      <c r="TLE23">
        <f t="shared" ca="1" si="1659"/>
        <v>109</v>
      </c>
      <c r="TLF23">
        <f t="shared" ca="1" si="1659"/>
        <v>316</v>
      </c>
      <c r="TLG23">
        <f t="shared" ca="1" si="1659"/>
        <v>875</v>
      </c>
      <c r="TLH23">
        <f t="shared" ca="1" si="1659"/>
        <v>769</v>
      </c>
      <c r="TLI23">
        <f t="shared" ca="1" si="1659"/>
        <v>153</v>
      </c>
      <c r="TLJ23">
        <f t="shared" ca="1" si="1659"/>
        <v>888</v>
      </c>
      <c r="TLK23">
        <f t="shared" ca="1" si="1659"/>
        <v>748</v>
      </c>
      <c r="TLL23">
        <f t="shared" ca="1" si="1659"/>
        <v>598</v>
      </c>
      <c r="TLM23">
        <f t="shared" ca="1" si="1659"/>
        <v>269</v>
      </c>
      <c r="TLN23">
        <f t="shared" ca="1" si="1659"/>
        <v>966</v>
      </c>
      <c r="TLO23">
        <f t="shared" ca="1" si="1659"/>
        <v>312</v>
      </c>
      <c r="TLP23">
        <f t="shared" ca="1" si="1659"/>
        <v>579</v>
      </c>
      <c r="TLQ23">
        <f t="shared" ca="1" si="1659"/>
        <v>205</v>
      </c>
      <c r="TLR23">
        <f t="shared" ca="1" si="1659"/>
        <v>656</v>
      </c>
      <c r="TLS23">
        <f t="shared" ca="1" si="1659"/>
        <v>732</v>
      </c>
      <c r="TLT23">
        <f t="shared" ca="1" si="1659"/>
        <v>865</v>
      </c>
      <c r="TLU23">
        <f t="shared" ca="1" si="1659"/>
        <v>116</v>
      </c>
      <c r="TLV23">
        <f t="shared" ca="1" si="1659"/>
        <v>820</v>
      </c>
      <c r="TLW23">
        <f t="shared" ca="1" si="1659"/>
        <v>858</v>
      </c>
      <c r="TLX23">
        <f t="shared" ca="1" si="1659"/>
        <v>812</v>
      </c>
      <c r="TLY23">
        <f t="shared" ca="1" si="1659"/>
        <v>20</v>
      </c>
      <c r="TLZ23">
        <f t="shared" ca="1" si="1659"/>
        <v>842</v>
      </c>
      <c r="TMA23">
        <f t="shared" ca="1" si="1659"/>
        <v>958</v>
      </c>
      <c r="TMB23">
        <f t="shared" ca="1" si="1659"/>
        <v>895</v>
      </c>
      <c r="TMC23">
        <f t="shared" ca="1" si="1659"/>
        <v>557</v>
      </c>
      <c r="TMD23">
        <f t="shared" ca="1" si="1659"/>
        <v>299</v>
      </c>
      <c r="TME23">
        <f t="shared" ca="1" si="1659"/>
        <v>585</v>
      </c>
      <c r="TMF23">
        <f t="shared" ca="1" si="1659"/>
        <v>401</v>
      </c>
      <c r="TMG23">
        <f t="shared" ca="1" si="1659"/>
        <v>464</v>
      </c>
      <c r="TMH23">
        <f t="shared" ca="1" si="1659"/>
        <v>280</v>
      </c>
      <c r="TMI23">
        <f t="shared" ca="1" si="1659"/>
        <v>100</v>
      </c>
      <c r="TMJ23">
        <f t="shared" ca="1" si="1659"/>
        <v>574</v>
      </c>
      <c r="TMK23">
        <f t="shared" ca="1" si="1659"/>
        <v>437</v>
      </c>
      <c r="TML23">
        <f t="shared" ca="1" si="1659"/>
        <v>836</v>
      </c>
      <c r="TMM23">
        <f t="shared" ca="1" si="1659"/>
        <v>11</v>
      </c>
      <c r="TMN23">
        <f t="shared" ca="1" si="1659"/>
        <v>820</v>
      </c>
      <c r="TMO23">
        <f t="shared" ca="1" si="1659"/>
        <v>851</v>
      </c>
      <c r="TMP23">
        <f t="shared" ca="1" si="1659"/>
        <v>142</v>
      </c>
      <c r="TMQ23">
        <f t="shared" ca="1" si="1659"/>
        <v>939</v>
      </c>
      <c r="TMR23">
        <f t="shared" ca="1" si="1659"/>
        <v>665</v>
      </c>
      <c r="TMS23">
        <f t="shared" ca="1" si="1659"/>
        <v>54</v>
      </c>
      <c r="TMT23">
        <f t="shared" ca="1" si="1659"/>
        <v>840</v>
      </c>
      <c r="TMU23">
        <f t="shared" ca="1" si="1659"/>
        <v>901</v>
      </c>
      <c r="TMV23">
        <f t="shared" ca="1" si="1659"/>
        <v>699</v>
      </c>
      <c r="TMW23">
        <f t="shared" ca="1" si="1659"/>
        <v>976</v>
      </c>
      <c r="TMX23">
        <f t="shared" ca="1" si="1659"/>
        <v>109</v>
      </c>
      <c r="TMY23">
        <f t="shared" ca="1" si="1659"/>
        <v>249</v>
      </c>
      <c r="TMZ23">
        <f t="shared" ca="1" si="1659"/>
        <v>179</v>
      </c>
      <c r="TNA23">
        <f t="shared" ca="1" si="1659"/>
        <v>243</v>
      </c>
      <c r="TNB23">
        <f t="shared" ca="1" si="1659"/>
        <v>187</v>
      </c>
      <c r="TNC23">
        <f t="shared" ca="1" si="1659"/>
        <v>549</v>
      </c>
      <c r="TND23">
        <f t="shared" ca="1" si="1659"/>
        <v>127</v>
      </c>
      <c r="TNE23">
        <f t="shared" ca="1" si="1532"/>
        <v>667</v>
      </c>
      <c r="TNF23">
        <f t="shared" ca="1" si="1532"/>
        <v>185</v>
      </c>
      <c r="TNG23">
        <f t="shared" ref="TNG23:TPR28" ca="1" si="1912">RANDBETWEEN(1,1000)</f>
        <v>278</v>
      </c>
      <c r="TNH23">
        <f t="shared" ca="1" si="1912"/>
        <v>343</v>
      </c>
      <c r="TNI23">
        <f t="shared" ca="1" si="1912"/>
        <v>267</v>
      </c>
      <c r="TNJ23">
        <f t="shared" ca="1" si="1912"/>
        <v>251</v>
      </c>
      <c r="TNK23">
        <f t="shared" ca="1" si="1912"/>
        <v>941</v>
      </c>
      <c r="TNL23">
        <f t="shared" ca="1" si="1912"/>
        <v>83</v>
      </c>
      <c r="TNM23">
        <f t="shared" ca="1" si="1912"/>
        <v>867</v>
      </c>
      <c r="TNN23">
        <f t="shared" ca="1" si="1912"/>
        <v>552</v>
      </c>
      <c r="TNO23">
        <f t="shared" ca="1" si="1912"/>
        <v>181</v>
      </c>
      <c r="TNP23">
        <f t="shared" ca="1" si="1912"/>
        <v>346</v>
      </c>
      <c r="TNQ23">
        <f t="shared" ca="1" si="1912"/>
        <v>651</v>
      </c>
      <c r="TNR23">
        <f t="shared" ca="1" si="1912"/>
        <v>252</v>
      </c>
      <c r="TNS23">
        <f t="shared" ca="1" si="1912"/>
        <v>451</v>
      </c>
      <c r="TNT23">
        <f t="shared" ca="1" si="1912"/>
        <v>334</v>
      </c>
      <c r="TNU23">
        <f t="shared" ca="1" si="1912"/>
        <v>104</v>
      </c>
      <c r="TNV23">
        <f t="shared" ca="1" si="1912"/>
        <v>113</v>
      </c>
      <c r="TNW23">
        <f t="shared" ca="1" si="1912"/>
        <v>860</v>
      </c>
      <c r="TNX23">
        <f t="shared" ca="1" si="1912"/>
        <v>305</v>
      </c>
      <c r="TNY23">
        <f t="shared" ca="1" si="1912"/>
        <v>642</v>
      </c>
      <c r="TNZ23">
        <f t="shared" ca="1" si="1912"/>
        <v>308</v>
      </c>
      <c r="TOA23">
        <f t="shared" ca="1" si="1912"/>
        <v>191</v>
      </c>
      <c r="TOB23">
        <f t="shared" ca="1" si="1912"/>
        <v>329</v>
      </c>
      <c r="TOC23">
        <f t="shared" ca="1" si="1912"/>
        <v>503</v>
      </c>
      <c r="TOD23">
        <f t="shared" ca="1" si="1912"/>
        <v>770</v>
      </c>
      <c r="TOE23">
        <f t="shared" ca="1" si="1912"/>
        <v>71</v>
      </c>
      <c r="TOF23">
        <f t="shared" ca="1" si="1912"/>
        <v>310</v>
      </c>
      <c r="TOG23">
        <f t="shared" ca="1" si="1912"/>
        <v>141</v>
      </c>
      <c r="TOH23">
        <f t="shared" ca="1" si="1912"/>
        <v>456</v>
      </c>
      <c r="TOI23">
        <f t="shared" ca="1" si="1912"/>
        <v>186</v>
      </c>
      <c r="TOJ23">
        <f t="shared" ca="1" si="1912"/>
        <v>636</v>
      </c>
      <c r="TOK23">
        <f t="shared" ca="1" si="1912"/>
        <v>558</v>
      </c>
      <c r="TOL23">
        <f t="shared" ca="1" si="1912"/>
        <v>828</v>
      </c>
      <c r="TOM23">
        <f t="shared" ca="1" si="1912"/>
        <v>327</v>
      </c>
      <c r="TON23">
        <f t="shared" ca="1" si="1912"/>
        <v>597</v>
      </c>
      <c r="TOO23">
        <f t="shared" ca="1" si="1912"/>
        <v>355</v>
      </c>
      <c r="TOP23">
        <f t="shared" ca="1" si="1912"/>
        <v>267</v>
      </c>
      <c r="TOQ23">
        <f t="shared" ca="1" si="1912"/>
        <v>391</v>
      </c>
      <c r="TOR23">
        <f t="shared" ca="1" si="1912"/>
        <v>711</v>
      </c>
      <c r="TOS23">
        <f t="shared" ca="1" si="1912"/>
        <v>728</v>
      </c>
      <c r="TOT23">
        <f t="shared" ca="1" si="1912"/>
        <v>879</v>
      </c>
      <c r="TOU23">
        <f t="shared" ca="1" si="1912"/>
        <v>971</v>
      </c>
      <c r="TOV23">
        <f t="shared" ca="1" si="1912"/>
        <v>533</v>
      </c>
      <c r="TOW23">
        <f t="shared" ca="1" si="1912"/>
        <v>462</v>
      </c>
      <c r="TOX23">
        <f t="shared" ca="1" si="1912"/>
        <v>330</v>
      </c>
      <c r="TOY23">
        <f t="shared" ca="1" si="1912"/>
        <v>343</v>
      </c>
      <c r="TOZ23">
        <f t="shared" ca="1" si="1912"/>
        <v>789</v>
      </c>
      <c r="TPA23">
        <f t="shared" ca="1" si="1912"/>
        <v>813</v>
      </c>
      <c r="TPB23">
        <f t="shared" ca="1" si="1912"/>
        <v>397</v>
      </c>
      <c r="TPC23">
        <f t="shared" ca="1" si="1912"/>
        <v>483</v>
      </c>
      <c r="TPD23">
        <f t="shared" ca="1" si="1912"/>
        <v>618</v>
      </c>
      <c r="TPE23">
        <f t="shared" ca="1" si="1912"/>
        <v>261</v>
      </c>
      <c r="TPF23">
        <f t="shared" ca="1" si="1912"/>
        <v>955</v>
      </c>
      <c r="TPG23">
        <f t="shared" ca="1" si="1912"/>
        <v>79</v>
      </c>
      <c r="TPH23">
        <f t="shared" ca="1" si="1912"/>
        <v>641</v>
      </c>
      <c r="TPI23">
        <f t="shared" ca="1" si="1912"/>
        <v>973</v>
      </c>
      <c r="TPJ23">
        <f t="shared" ca="1" si="1912"/>
        <v>320</v>
      </c>
      <c r="TPK23">
        <f t="shared" ca="1" si="1912"/>
        <v>269</v>
      </c>
      <c r="TPL23">
        <f t="shared" ca="1" si="1912"/>
        <v>93</v>
      </c>
      <c r="TPM23">
        <f t="shared" ca="1" si="1912"/>
        <v>627</v>
      </c>
      <c r="TPN23">
        <f t="shared" ca="1" si="1912"/>
        <v>367</v>
      </c>
      <c r="TPO23">
        <f t="shared" ca="1" si="1912"/>
        <v>323</v>
      </c>
      <c r="TPP23">
        <f t="shared" ca="1" si="1912"/>
        <v>403</v>
      </c>
      <c r="TPQ23">
        <f t="shared" ca="1" si="1912"/>
        <v>544</v>
      </c>
      <c r="TPR23">
        <f t="shared" ca="1" si="1912"/>
        <v>556</v>
      </c>
      <c r="TPS23">
        <f t="shared" ca="1" si="1786"/>
        <v>218</v>
      </c>
      <c r="TPT23">
        <f t="shared" ca="1" si="1786"/>
        <v>59</v>
      </c>
      <c r="TPU23">
        <f t="shared" ca="1" si="1786"/>
        <v>769</v>
      </c>
      <c r="TPV23">
        <f t="shared" ca="1" si="1786"/>
        <v>958</v>
      </c>
      <c r="TPW23">
        <f t="shared" ca="1" si="1786"/>
        <v>13</v>
      </c>
      <c r="TPX23">
        <f t="shared" ca="1" si="1660"/>
        <v>808</v>
      </c>
      <c r="TPY23">
        <f t="shared" ca="1" si="1660"/>
        <v>421</v>
      </c>
      <c r="TPZ23">
        <f t="shared" ca="1" si="1660"/>
        <v>21</v>
      </c>
      <c r="TQA23">
        <f t="shared" ca="1" si="1660"/>
        <v>278</v>
      </c>
      <c r="TQB23">
        <f t="shared" ca="1" si="1660"/>
        <v>62</v>
      </c>
      <c r="TQC23">
        <f t="shared" ca="1" si="1660"/>
        <v>690</v>
      </c>
      <c r="TQD23">
        <f t="shared" ca="1" si="1660"/>
        <v>349</v>
      </c>
      <c r="TQE23">
        <f t="shared" ca="1" si="1660"/>
        <v>595</v>
      </c>
      <c r="TQF23">
        <f t="shared" ca="1" si="1660"/>
        <v>210</v>
      </c>
      <c r="TQG23">
        <f t="shared" ca="1" si="1660"/>
        <v>293</v>
      </c>
      <c r="TQH23">
        <f t="shared" ca="1" si="1660"/>
        <v>262</v>
      </c>
      <c r="TQI23">
        <f t="shared" ca="1" si="1660"/>
        <v>60</v>
      </c>
      <c r="TQJ23">
        <f t="shared" ca="1" si="1660"/>
        <v>334</v>
      </c>
      <c r="TQK23">
        <f t="shared" ca="1" si="1660"/>
        <v>68</v>
      </c>
      <c r="TQL23">
        <f t="shared" ca="1" si="1660"/>
        <v>19</v>
      </c>
      <c r="TQM23">
        <f t="shared" ca="1" si="1660"/>
        <v>323</v>
      </c>
      <c r="TQN23">
        <f t="shared" ca="1" si="1660"/>
        <v>862</v>
      </c>
      <c r="TQO23">
        <f t="shared" ca="1" si="1660"/>
        <v>153</v>
      </c>
      <c r="TQP23">
        <f t="shared" ca="1" si="1660"/>
        <v>169</v>
      </c>
      <c r="TQQ23">
        <f t="shared" ca="1" si="1660"/>
        <v>204</v>
      </c>
      <c r="TQR23">
        <f t="shared" ca="1" si="1660"/>
        <v>696</v>
      </c>
      <c r="TQS23">
        <f t="shared" ca="1" si="1660"/>
        <v>938</v>
      </c>
      <c r="TQT23">
        <f t="shared" ca="1" si="1660"/>
        <v>103</v>
      </c>
      <c r="TQU23">
        <f t="shared" ca="1" si="1660"/>
        <v>562</v>
      </c>
      <c r="TQV23">
        <f t="shared" ca="1" si="1660"/>
        <v>100</v>
      </c>
      <c r="TQW23">
        <f t="shared" ca="1" si="1660"/>
        <v>400</v>
      </c>
      <c r="TQX23">
        <f t="shared" ca="1" si="1660"/>
        <v>672</v>
      </c>
      <c r="TQY23">
        <f t="shared" ca="1" si="1660"/>
        <v>773</v>
      </c>
      <c r="TQZ23">
        <f t="shared" ca="1" si="1660"/>
        <v>79</v>
      </c>
      <c r="TRA23">
        <f t="shared" ca="1" si="1660"/>
        <v>243</v>
      </c>
      <c r="TRB23">
        <f t="shared" ca="1" si="1660"/>
        <v>866</v>
      </c>
      <c r="TRC23">
        <f t="shared" ca="1" si="1660"/>
        <v>9</v>
      </c>
      <c r="TRD23">
        <f t="shared" ca="1" si="1660"/>
        <v>327</v>
      </c>
      <c r="TRE23">
        <f t="shared" ca="1" si="1660"/>
        <v>685</v>
      </c>
      <c r="TRF23">
        <f t="shared" ca="1" si="1660"/>
        <v>761</v>
      </c>
      <c r="TRG23">
        <f t="shared" ca="1" si="1660"/>
        <v>360</v>
      </c>
      <c r="TRH23">
        <f t="shared" ca="1" si="1660"/>
        <v>23</v>
      </c>
      <c r="TRI23">
        <f t="shared" ca="1" si="1660"/>
        <v>34</v>
      </c>
      <c r="TRJ23">
        <f t="shared" ca="1" si="1660"/>
        <v>340</v>
      </c>
      <c r="TRK23">
        <f t="shared" ca="1" si="1660"/>
        <v>889</v>
      </c>
      <c r="TRL23">
        <f t="shared" ca="1" si="1660"/>
        <v>749</v>
      </c>
      <c r="TRM23">
        <f t="shared" ca="1" si="1660"/>
        <v>815</v>
      </c>
      <c r="TRN23">
        <f t="shared" ca="1" si="1660"/>
        <v>78</v>
      </c>
      <c r="TRO23">
        <f t="shared" ca="1" si="1660"/>
        <v>855</v>
      </c>
      <c r="TRP23">
        <f t="shared" ca="1" si="1660"/>
        <v>450</v>
      </c>
      <c r="TRQ23">
        <f t="shared" ca="1" si="1660"/>
        <v>110</v>
      </c>
      <c r="TRR23">
        <f t="shared" ca="1" si="1660"/>
        <v>599</v>
      </c>
      <c r="TRS23">
        <f t="shared" ca="1" si="1660"/>
        <v>992</v>
      </c>
      <c r="TRT23">
        <f t="shared" ca="1" si="1660"/>
        <v>559</v>
      </c>
      <c r="TRU23">
        <f t="shared" ca="1" si="1660"/>
        <v>253</v>
      </c>
      <c r="TRV23">
        <f t="shared" ca="1" si="1660"/>
        <v>661</v>
      </c>
      <c r="TRW23">
        <f t="shared" ca="1" si="1660"/>
        <v>717</v>
      </c>
      <c r="TRX23">
        <f t="shared" ca="1" si="1660"/>
        <v>297</v>
      </c>
      <c r="TRY23">
        <f t="shared" ca="1" si="1660"/>
        <v>682</v>
      </c>
      <c r="TRZ23">
        <f t="shared" ca="1" si="1660"/>
        <v>909</v>
      </c>
      <c r="TSA23">
        <f t="shared" ca="1" si="1660"/>
        <v>657</v>
      </c>
      <c r="TSB23">
        <f t="shared" ca="1" si="1660"/>
        <v>404</v>
      </c>
      <c r="TSC23">
        <f t="shared" ca="1" si="1533"/>
        <v>365</v>
      </c>
      <c r="TSD23">
        <f t="shared" ca="1" si="1533"/>
        <v>900</v>
      </c>
      <c r="TSE23">
        <f t="shared" ref="TSE23:TUP28" ca="1" si="1913">RANDBETWEEN(1,1000)</f>
        <v>508</v>
      </c>
      <c r="TSF23">
        <f t="shared" ca="1" si="1913"/>
        <v>473</v>
      </c>
      <c r="TSG23">
        <f t="shared" ca="1" si="1913"/>
        <v>347</v>
      </c>
      <c r="TSH23">
        <f t="shared" ca="1" si="1913"/>
        <v>677</v>
      </c>
      <c r="TSI23">
        <f t="shared" ca="1" si="1913"/>
        <v>67</v>
      </c>
      <c r="TSJ23">
        <f t="shared" ca="1" si="1913"/>
        <v>829</v>
      </c>
      <c r="TSK23">
        <f t="shared" ca="1" si="1913"/>
        <v>564</v>
      </c>
      <c r="TSL23">
        <f t="shared" ca="1" si="1913"/>
        <v>373</v>
      </c>
      <c r="TSM23">
        <f t="shared" ca="1" si="1913"/>
        <v>297</v>
      </c>
      <c r="TSN23">
        <f t="shared" ca="1" si="1913"/>
        <v>963</v>
      </c>
      <c r="TSO23">
        <f t="shared" ca="1" si="1913"/>
        <v>483</v>
      </c>
      <c r="TSP23">
        <f t="shared" ca="1" si="1913"/>
        <v>87</v>
      </c>
      <c r="TSQ23">
        <f t="shared" ca="1" si="1913"/>
        <v>64</v>
      </c>
      <c r="TSR23">
        <f t="shared" ca="1" si="1913"/>
        <v>335</v>
      </c>
      <c r="TSS23">
        <f t="shared" ca="1" si="1913"/>
        <v>367</v>
      </c>
      <c r="TST23">
        <f t="shared" ca="1" si="1913"/>
        <v>202</v>
      </c>
      <c r="TSU23">
        <f t="shared" ca="1" si="1913"/>
        <v>531</v>
      </c>
      <c r="TSV23">
        <f t="shared" ca="1" si="1913"/>
        <v>656</v>
      </c>
      <c r="TSW23">
        <f t="shared" ca="1" si="1913"/>
        <v>953</v>
      </c>
      <c r="TSX23">
        <f t="shared" ca="1" si="1913"/>
        <v>108</v>
      </c>
      <c r="TSY23">
        <f t="shared" ca="1" si="1913"/>
        <v>48</v>
      </c>
      <c r="TSZ23">
        <f t="shared" ca="1" si="1913"/>
        <v>234</v>
      </c>
      <c r="TTA23">
        <f t="shared" ca="1" si="1913"/>
        <v>566</v>
      </c>
      <c r="TTB23">
        <f t="shared" ca="1" si="1913"/>
        <v>102</v>
      </c>
      <c r="TTC23">
        <f t="shared" ca="1" si="1913"/>
        <v>302</v>
      </c>
      <c r="TTD23">
        <f t="shared" ca="1" si="1913"/>
        <v>718</v>
      </c>
      <c r="TTE23">
        <f t="shared" ca="1" si="1913"/>
        <v>979</v>
      </c>
      <c r="TTF23">
        <f t="shared" ca="1" si="1913"/>
        <v>208</v>
      </c>
      <c r="TTG23">
        <f t="shared" ca="1" si="1913"/>
        <v>365</v>
      </c>
      <c r="TTH23">
        <f t="shared" ca="1" si="1913"/>
        <v>179</v>
      </c>
      <c r="TTI23">
        <f t="shared" ca="1" si="1913"/>
        <v>762</v>
      </c>
      <c r="TTJ23">
        <f t="shared" ca="1" si="1913"/>
        <v>594</v>
      </c>
      <c r="TTK23">
        <f t="shared" ca="1" si="1913"/>
        <v>457</v>
      </c>
      <c r="TTL23">
        <f t="shared" ca="1" si="1913"/>
        <v>706</v>
      </c>
      <c r="TTM23">
        <f t="shared" ca="1" si="1913"/>
        <v>326</v>
      </c>
      <c r="TTN23">
        <f t="shared" ca="1" si="1913"/>
        <v>675</v>
      </c>
      <c r="TTO23">
        <f t="shared" ca="1" si="1913"/>
        <v>80</v>
      </c>
      <c r="TTP23">
        <f t="shared" ca="1" si="1913"/>
        <v>236</v>
      </c>
      <c r="TTQ23">
        <f t="shared" ca="1" si="1913"/>
        <v>156</v>
      </c>
      <c r="TTR23">
        <f t="shared" ca="1" si="1913"/>
        <v>446</v>
      </c>
      <c r="TTS23">
        <f t="shared" ca="1" si="1913"/>
        <v>191</v>
      </c>
      <c r="TTT23">
        <f t="shared" ca="1" si="1913"/>
        <v>968</v>
      </c>
      <c r="TTU23">
        <f t="shared" ca="1" si="1913"/>
        <v>87</v>
      </c>
      <c r="TTV23">
        <f t="shared" ca="1" si="1913"/>
        <v>449</v>
      </c>
      <c r="TTW23">
        <f t="shared" ca="1" si="1913"/>
        <v>218</v>
      </c>
      <c r="TTX23">
        <f t="shared" ca="1" si="1913"/>
        <v>502</v>
      </c>
      <c r="TTY23">
        <f t="shared" ca="1" si="1913"/>
        <v>495</v>
      </c>
      <c r="TTZ23">
        <f t="shared" ca="1" si="1913"/>
        <v>656</v>
      </c>
      <c r="TUA23">
        <f t="shared" ca="1" si="1913"/>
        <v>396</v>
      </c>
      <c r="TUB23">
        <f t="shared" ca="1" si="1913"/>
        <v>742</v>
      </c>
      <c r="TUC23">
        <f t="shared" ca="1" si="1913"/>
        <v>76</v>
      </c>
      <c r="TUD23">
        <f t="shared" ca="1" si="1913"/>
        <v>699</v>
      </c>
      <c r="TUE23">
        <f t="shared" ca="1" si="1913"/>
        <v>473</v>
      </c>
      <c r="TUF23">
        <f t="shared" ca="1" si="1913"/>
        <v>91</v>
      </c>
      <c r="TUG23">
        <f t="shared" ca="1" si="1913"/>
        <v>5</v>
      </c>
      <c r="TUH23">
        <f t="shared" ca="1" si="1913"/>
        <v>755</v>
      </c>
      <c r="TUI23">
        <f t="shared" ca="1" si="1913"/>
        <v>974</v>
      </c>
      <c r="TUJ23">
        <f t="shared" ca="1" si="1913"/>
        <v>186</v>
      </c>
      <c r="TUK23">
        <f t="shared" ca="1" si="1913"/>
        <v>181</v>
      </c>
      <c r="TUL23">
        <f t="shared" ca="1" si="1913"/>
        <v>309</v>
      </c>
      <c r="TUM23">
        <f t="shared" ca="1" si="1913"/>
        <v>468</v>
      </c>
      <c r="TUN23">
        <f t="shared" ca="1" si="1913"/>
        <v>412</v>
      </c>
      <c r="TUO23">
        <f t="shared" ca="1" si="1913"/>
        <v>935</v>
      </c>
      <c r="TUP23">
        <f t="shared" ca="1" si="1913"/>
        <v>163</v>
      </c>
      <c r="TUQ23">
        <f t="shared" ca="1" si="1787"/>
        <v>704</v>
      </c>
      <c r="TUR23">
        <f t="shared" ca="1" si="1787"/>
        <v>820</v>
      </c>
      <c r="TUS23">
        <f t="shared" ca="1" si="1787"/>
        <v>305</v>
      </c>
      <c r="TUT23">
        <f t="shared" ca="1" si="1787"/>
        <v>468</v>
      </c>
      <c r="TUU23">
        <f t="shared" ca="1" si="1787"/>
        <v>868</v>
      </c>
      <c r="TUV23">
        <f t="shared" ca="1" si="1661"/>
        <v>699</v>
      </c>
      <c r="TUW23">
        <f t="shared" ca="1" si="1661"/>
        <v>45</v>
      </c>
      <c r="TUX23">
        <f t="shared" ca="1" si="1661"/>
        <v>660</v>
      </c>
      <c r="TUY23">
        <f t="shared" ca="1" si="1661"/>
        <v>451</v>
      </c>
      <c r="TUZ23">
        <f t="shared" ca="1" si="1661"/>
        <v>854</v>
      </c>
      <c r="TVA23">
        <f t="shared" ca="1" si="1661"/>
        <v>424</v>
      </c>
      <c r="TVB23">
        <f t="shared" ca="1" si="1661"/>
        <v>100</v>
      </c>
      <c r="TVC23">
        <f t="shared" ca="1" si="1661"/>
        <v>774</v>
      </c>
      <c r="TVD23">
        <f t="shared" ca="1" si="1661"/>
        <v>45</v>
      </c>
      <c r="TVE23">
        <f t="shared" ca="1" si="1661"/>
        <v>495</v>
      </c>
      <c r="TVF23">
        <f t="shared" ca="1" si="1661"/>
        <v>39</v>
      </c>
      <c r="TVG23">
        <f t="shared" ca="1" si="1661"/>
        <v>203</v>
      </c>
      <c r="TVH23">
        <f t="shared" ca="1" si="1661"/>
        <v>882</v>
      </c>
      <c r="TVI23">
        <f t="shared" ca="1" si="1661"/>
        <v>574</v>
      </c>
      <c r="TVJ23">
        <f t="shared" ca="1" si="1661"/>
        <v>853</v>
      </c>
      <c r="TVK23">
        <f t="shared" ca="1" si="1661"/>
        <v>599</v>
      </c>
      <c r="TVL23">
        <f t="shared" ca="1" si="1661"/>
        <v>233</v>
      </c>
      <c r="TVM23">
        <f t="shared" ca="1" si="1661"/>
        <v>760</v>
      </c>
      <c r="TVN23">
        <f t="shared" ca="1" si="1661"/>
        <v>327</v>
      </c>
      <c r="TVO23">
        <f t="shared" ca="1" si="1661"/>
        <v>291</v>
      </c>
      <c r="TVP23">
        <f t="shared" ca="1" si="1661"/>
        <v>248</v>
      </c>
      <c r="TVQ23">
        <f t="shared" ca="1" si="1661"/>
        <v>492</v>
      </c>
      <c r="TVR23">
        <f t="shared" ca="1" si="1661"/>
        <v>423</v>
      </c>
      <c r="TVS23">
        <f t="shared" ca="1" si="1661"/>
        <v>458</v>
      </c>
      <c r="TVT23">
        <f t="shared" ca="1" si="1661"/>
        <v>654</v>
      </c>
      <c r="TVU23">
        <f t="shared" ca="1" si="1661"/>
        <v>996</v>
      </c>
      <c r="TVV23">
        <f t="shared" ca="1" si="1661"/>
        <v>247</v>
      </c>
      <c r="TVW23">
        <f t="shared" ca="1" si="1661"/>
        <v>722</v>
      </c>
      <c r="TVX23">
        <f t="shared" ca="1" si="1661"/>
        <v>604</v>
      </c>
      <c r="TVY23">
        <f t="shared" ca="1" si="1661"/>
        <v>386</v>
      </c>
      <c r="TVZ23">
        <f t="shared" ca="1" si="1661"/>
        <v>991</v>
      </c>
      <c r="TWA23">
        <f t="shared" ca="1" si="1661"/>
        <v>288</v>
      </c>
      <c r="TWB23">
        <f t="shared" ca="1" si="1661"/>
        <v>1000</v>
      </c>
      <c r="TWC23">
        <f t="shared" ca="1" si="1661"/>
        <v>722</v>
      </c>
      <c r="TWD23">
        <f t="shared" ca="1" si="1661"/>
        <v>698</v>
      </c>
      <c r="TWE23">
        <f t="shared" ca="1" si="1661"/>
        <v>636</v>
      </c>
      <c r="TWF23">
        <f t="shared" ca="1" si="1661"/>
        <v>534</v>
      </c>
      <c r="TWG23">
        <f t="shared" ca="1" si="1661"/>
        <v>938</v>
      </c>
      <c r="TWH23">
        <f t="shared" ca="1" si="1661"/>
        <v>822</v>
      </c>
      <c r="TWI23">
        <f t="shared" ca="1" si="1661"/>
        <v>878</v>
      </c>
      <c r="TWJ23">
        <f t="shared" ca="1" si="1661"/>
        <v>101</v>
      </c>
      <c r="TWK23">
        <f t="shared" ca="1" si="1661"/>
        <v>867</v>
      </c>
      <c r="TWL23">
        <f t="shared" ca="1" si="1661"/>
        <v>738</v>
      </c>
      <c r="TWM23">
        <f t="shared" ca="1" si="1661"/>
        <v>949</v>
      </c>
      <c r="TWN23">
        <f t="shared" ca="1" si="1661"/>
        <v>576</v>
      </c>
      <c r="TWO23">
        <f t="shared" ca="1" si="1661"/>
        <v>494</v>
      </c>
      <c r="TWP23">
        <f t="shared" ca="1" si="1661"/>
        <v>606</v>
      </c>
      <c r="TWQ23">
        <f t="shared" ca="1" si="1661"/>
        <v>777</v>
      </c>
      <c r="TWR23">
        <f t="shared" ca="1" si="1661"/>
        <v>863</v>
      </c>
      <c r="TWS23">
        <f t="shared" ca="1" si="1661"/>
        <v>228</v>
      </c>
      <c r="TWT23">
        <f t="shared" ca="1" si="1661"/>
        <v>741</v>
      </c>
      <c r="TWU23">
        <f t="shared" ca="1" si="1661"/>
        <v>394</v>
      </c>
      <c r="TWV23">
        <f t="shared" ca="1" si="1661"/>
        <v>468</v>
      </c>
      <c r="TWW23">
        <f t="shared" ca="1" si="1661"/>
        <v>794</v>
      </c>
      <c r="TWX23">
        <f t="shared" ca="1" si="1661"/>
        <v>758</v>
      </c>
      <c r="TWY23">
        <f t="shared" ca="1" si="1661"/>
        <v>733</v>
      </c>
      <c r="TWZ23">
        <f t="shared" ca="1" si="1661"/>
        <v>320</v>
      </c>
      <c r="TXA23">
        <f t="shared" ca="1" si="1534"/>
        <v>154</v>
      </c>
      <c r="TXB23">
        <f t="shared" ca="1" si="1534"/>
        <v>31</v>
      </c>
      <c r="TXC23">
        <f t="shared" ref="TXC23:TZN28" ca="1" si="1914">RANDBETWEEN(1,1000)</f>
        <v>700</v>
      </c>
      <c r="TXD23">
        <f t="shared" ca="1" si="1914"/>
        <v>763</v>
      </c>
      <c r="TXE23">
        <f t="shared" ca="1" si="1914"/>
        <v>285</v>
      </c>
      <c r="TXF23">
        <f t="shared" ca="1" si="1914"/>
        <v>114</v>
      </c>
      <c r="TXG23">
        <f t="shared" ca="1" si="1914"/>
        <v>993</v>
      </c>
      <c r="TXH23">
        <f t="shared" ca="1" si="1914"/>
        <v>133</v>
      </c>
      <c r="TXI23">
        <f t="shared" ca="1" si="1914"/>
        <v>700</v>
      </c>
      <c r="TXJ23">
        <f t="shared" ca="1" si="1914"/>
        <v>815</v>
      </c>
      <c r="TXK23">
        <f t="shared" ca="1" si="1914"/>
        <v>430</v>
      </c>
      <c r="TXL23">
        <f t="shared" ca="1" si="1914"/>
        <v>885</v>
      </c>
      <c r="TXM23">
        <f t="shared" ca="1" si="1914"/>
        <v>877</v>
      </c>
      <c r="TXN23">
        <f t="shared" ca="1" si="1914"/>
        <v>598</v>
      </c>
      <c r="TXO23">
        <f t="shared" ca="1" si="1914"/>
        <v>870</v>
      </c>
      <c r="TXP23">
        <f t="shared" ca="1" si="1914"/>
        <v>204</v>
      </c>
      <c r="TXQ23">
        <f t="shared" ca="1" si="1914"/>
        <v>717</v>
      </c>
      <c r="TXR23">
        <f t="shared" ca="1" si="1914"/>
        <v>95</v>
      </c>
      <c r="TXS23">
        <f t="shared" ca="1" si="1914"/>
        <v>638</v>
      </c>
      <c r="TXT23">
        <f t="shared" ca="1" si="1914"/>
        <v>816</v>
      </c>
      <c r="TXU23">
        <f t="shared" ca="1" si="1914"/>
        <v>486</v>
      </c>
      <c r="TXV23">
        <f t="shared" ca="1" si="1914"/>
        <v>874</v>
      </c>
      <c r="TXW23">
        <f t="shared" ca="1" si="1914"/>
        <v>249</v>
      </c>
      <c r="TXX23">
        <f t="shared" ca="1" si="1914"/>
        <v>16</v>
      </c>
      <c r="TXY23">
        <f t="shared" ca="1" si="1914"/>
        <v>569</v>
      </c>
      <c r="TXZ23">
        <f t="shared" ca="1" si="1914"/>
        <v>471</v>
      </c>
      <c r="TYA23">
        <f t="shared" ca="1" si="1914"/>
        <v>905</v>
      </c>
      <c r="TYB23">
        <f t="shared" ca="1" si="1914"/>
        <v>564</v>
      </c>
      <c r="TYC23">
        <f t="shared" ca="1" si="1914"/>
        <v>254</v>
      </c>
      <c r="TYD23">
        <f t="shared" ca="1" si="1914"/>
        <v>560</v>
      </c>
      <c r="TYE23">
        <f t="shared" ca="1" si="1914"/>
        <v>358</v>
      </c>
      <c r="TYF23">
        <f t="shared" ca="1" si="1914"/>
        <v>737</v>
      </c>
      <c r="TYG23">
        <f t="shared" ca="1" si="1914"/>
        <v>978</v>
      </c>
      <c r="TYH23">
        <f t="shared" ca="1" si="1914"/>
        <v>747</v>
      </c>
      <c r="TYI23">
        <f t="shared" ca="1" si="1914"/>
        <v>718</v>
      </c>
      <c r="TYJ23">
        <f t="shared" ca="1" si="1914"/>
        <v>941</v>
      </c>
      <c r="TYK23">
        <f t="shared" ca="1" si="1914"/>
        <v>280</v>
      </c>
      <c r="TYL23">
        <f t="shared" ca="1" si="1914"/>
        <v>569</v>
      </c>
      <c r="TYM23">
        <f t="shared" ca="1" si="1914"/>
        <v>881</v>
      </c>
      <c r="TYN23">
        <f t="shared" ca="1" si="1914"/>
        <v>803</v>
      </c>
      <c r="TYO23">
        <f t="shared" ca="1" si="1914"/>
        <v>834</v>
      </c>
      <c r="TYP23">
        <f t="shared" ca="1" si="1914"/>
        <v>300</v>
      </c>
      <c r="TYQ23">
        <f t="shared" ca="1" si="1914"/>
        <v>196</v>
      </c>
      <c r="TYR23">
        <f t="shared" ca="1" si="1914"/>
        <v>760</v>
      </c>
      <c r="TYS23">
        <f t="shared" ca="1" si="1914"/>
        <v>429</v>
      </c>
      <c r="TYT23">
        <f t="shared" ca="1" si="1914"/>
        <v>914</v>
      </c>
      <c r="TYU23">
        <f t="shared" ca="1" si="1914"/>
        <v>987</v>
      </c>
      <c r="TYV23">
        <f t="shared" ca="1" si="1914"/>
        <v>887</v>
      </c>
      <c r="TYW23">
        <f t="shared" ca="1" si="1914"/>
        <v>294</v>
      </c>
      <c r="TYX23">
        <f t="shared" ca="1" si="1914"/>
        <v>332</v>
      </c>
      <c r="TYY23">
        <f t="shared" ca="1" si="1914"/>
        <v>107</v>
      </c>
      <c r="TYZ23">
        <f t="shared" ca="1" si="1914"/>
        <v>126</v>
      </c>
      <c r="TZA23">
        <f t="shared" ca="1" si="1914"/>
        <v>878</v>
      </c>
      <c r="TZB23">
        <f t="shared" ca="1" si="1914"/>
        <v>435</v>
      </c>
      <c r="TZC23">
        <f t="shared" ca="1" si="1914"/>
        <v>463</v>
      </c>
      <c r="TZD23">
        <f t="shared" ca="1" si="1914"/>
        <v>726</v>
      </c>
      <c r="TZE23">
        <f t="shared" ca="1" si="1914"/>
        <v>432</v>
      </c>
      <c r="TZF23">
        <f t="shared" ca="1" si="1914"/>
        <v>697</v>
      </c>
      <c r="TZG23">
        <f t="shared" ca="1" si="1914"/>
        <v>189</v>
      </c>
      <c r="TZH23">
        <f t="shared" ca="1" si="1914"/>
        <v>198</v>
      </c>
      <c r="TZI23">
        <f t="shared" ca="1" si="1914"/>
        <v>719</v>
      </c>
      <c r="TZJ23">
        <f t="shared" ca="1" si="1914"/>
        <v>571</v>
      </c>
      <c r="TZK23">
        <f t="shared" ca="1" si="1914"/>
        <v>908</v>
      </c>
      <c r="TZL23">
        <f t="shared" ca="1" si="1914"/>
        <v>438</v>
      </c>
      <c r="TZM23">
        <f t="shared" ca="1" si="1914"/>
        <v>467</v>
      </c>
      <c r="TZN23">
        <f t="shared" ca="1" si="1914"/>
        <v>779</v>
      </c>
      <c r="TZO23">
        <f t="shared" ca="1" si="1788"/>
        <v>632</v>
      </c>
      <c r="TZP23">
        <f t="shared" ca="1" si="1788"/>
        <v>236</v>
      </c>
      <c r="TZQ23">
        <f t="shared" ca="1" si="1788"/>
        <v>112</v>
      </c>
      <c r="TZR23">
        <f t="shared" ca="1" si="1788"/>
        <v>553</v>
      </c>
      <c r="TZS23">
        <f t="shared" ca="1" si="1788"/>
        <v>448</v>
      </c>
      <c r="TZT23">
        <f t="shared" ca="1" si="1662"/>
        <v>228</v>
      </c>
      <c r="TZU23">
        <f t="shared" ca="1" si="1662"/>
        <v>813</v>
      </c>
      <c r="TZV23">
        <f t="shared" ca="1" si="1662"/>
        <v>788</v>
      </c>
      <c r="TZW23">
        <f t="shared" ca="1" si="1662"/>
        <v>804</v>
      </c>
      <c r="TZX23">
        <f t="shared" ca="1" si="1662"/>
        <v>935</v>
      </c>
      <c r="TZY23">
        <f t="shared" ca="1" si="1662"/>
        <v>167</v>
      </c>
      <c r="TZZ23">
        <f t="shared" ca="1" si="1662"/>
        <v>856</v>
      </c>
      <c r="UAA23">
        <f t="shared" ca="1" si="1662"/>
        <v>602</v>
      </c>
      <c r="UAB23">
        <f t="shared" ca="1" si="1662"/>
        <v>191</v>
      </c>
      <c r="UAC23">
        <f t="shared" ca="1" si="1662"/>
        <v>734</v>
      </c>
      <c r="UAD23">
        <f t="shared" ca="1" si="1662"/>
        <v>662</v>
      </c>
      <c r="UAE23">
        <f t="shared" ca="1" si="1662"/>
        <v>827</v>
      </c>
      <c r="UAF23">
        <f t="shared" ca="1" si="1662"/>
        <v>38</v>
      </c>
      <c r="UAG23">
        <f t="shared" ca="1" si="1662"/>
        <v>626</v>
      </c>
      <c r="UAH23">
        <f t="shared" ca="1" si="1662"/>
        <v>706</v>
      </c>
      <c r="UAI23">
        <f t="shared" ca="1" si="1662"/>
        <v>404</v>
      </c>
      <c r="UAJ23">
        <f t="shared" ca="1" si="1662"/>
        <v>906</v>
      </c>
      <c r="UAK23">
        <f t="shared" ca="1" si="1662"/>
        <v>723</v>
      </c>
      <c r="UAL23">
        <f t="shared" ca="1" si="1662"/>
        <v>250</v>
      </c>
      <c r="UAM23">
        <f t="shared" ca="1" si="1662"/>
        <v>840</v>
      </c>
      <c r="UAN23">
        <f t="shared" ca="1" si="1662"/>
        <v>878</v>
      </c>
      <c r="UAO23">
        <f t="shared" ca="1" si="1662"/>
        <v>613</v>
      </c>
      <c r="UAP23">
        <f t="shared" ca="1" si="1662"/>
        <v>151</v>
      </c>
      <c r="UAQ23">
        <f t="shared" ca="1" si="1662"/>
        <v>6</v>
      </c>
      <c r="UAR23">
        <f t="shared" ca="1" si="1662"/>
        <v>835</v>
      </c>
      <c r="UAS23">
        <f t="shared" ca="1" si="1662"/>
        <v>503</v>
      </c>
      <c r="UAT23">
        <f t="shared" ca="1" si="1662"/>
        <v>787</v>
      </c>
      <c r="UAU23">
        <f t="shared" ca="1" si="1662"/>
        <v>352</v>
      </c>
      <c r="UAV23">
        <f t="shared" ca="1" si="1662"/>
        <v>47</v>
      </c>
      <c r="UAW23">
        <f t="shared" ca="1" si="1662"/>
        <v>13</v>
      </c>
      <c r="UAX23">
        <f t="shared" ca="1" si="1662"/>
        <v>447</v>
      </c>
      <c r="UAY23">
        <f t="shared" ca="1" si="1662"/>
        <v>378</v>
      </c>
      <c r="UAZ23">
        <f t="shared" ca="1" si="1662"/>
        <v>728</v>
      </c>
      <c r="UBA23">
        <f t="shared" ca="1" si="1662"/>
        <v>770</v>
      </c>
      <c r="UBB23">
        <f t="shared" ca="1" si="1662"/>
        <v>936</v>
      </c>
      <c r="UBC23">
        <f t="shared" ca="1" si="1662"/>
        <v>985</v>
      </c>
      <c r="UBD23">
        <f t="shared" ca="1" si="1662"/>
        <v>267</v>
      </c>
      <c r="UBE23">
        <f t="shared" ca="1" si="1662"/>
        <v>268</v>
      </c>
      <c r="UBF23">
        <f t="shared" ca="1" si="1662"/>
        <v>254</v>
      </c>
      <c r="UBG23">
        <f t="shared" ca="1" si="1662"/>
        <v>127</v>
      </c>
      <c r="UBH23">
        <f t="shared" ca="1" si="1662"/>
        <v>92</v>
      </c>
      <c r="UBI23">
        <f t="shared" ca="1" si="1662"/>
        <v>791</v>
      </c>
      <c r="UBJ23">
        <f t="shared" ca="1" si="1662"/>
        <v>445</v>
      </c>
      <c r="UBK23">
        <f t="shared" ca="1" si="1662"/>
        <v>27</v>
      </c>
      <c r="UBL23">
        <f t="shared" ca="1" si="1662"/>
        <v>638</v>
      </c>
      <c r="UBM23">
        <f t="shared" ca="1" si="1662"/>
        <v>357</v>
      </c>
      <c r="UBN23">
        <f t="shared" ca="1" si="1662"/>
        <v>511</v>
      </c>
      <c r="UBO23">
        <f t="shared" ca="1" si="1662"/>
        <v>527</v>
      </c>
      <c r="UBP23">
        <f t="shared" ca="1" si="1662"/>
        <v>753</v>
      </c>
      <c r="UBQ23">
        <f t="shared" ca="1" si="1662"/>
        <v>671</v>
      </c>
      <c r="UBR23">
        <f t="shared" ca="1" si="1662"/>
        <v>722</v>
      </c>
      <c r="UBS23">
        <f t="shared" ca="1" si="1662"/>
        <v>418</v>
      </c>
      <c r="UBT23">
        <f t="shared" ca="1" si="1662"/>
        <v>945</v>
      </c>
      <c r="UBU23">
        <f t="shared" ca="1" si="1662"/>
        <v>470</v>
      </c>
      <c r="UBV23">
        <f t="shared" ca="1" si="1662"/>
        <v>560</v>
      </c>
      <c r="UBW23">
        <f t="shared" ca="1" si="1662"/>
        <v>120</v>
      </c>
      <c r="UBX23">
        <f t="shared" ca="1" si="1662"/>
        <v>49</v>
      </c>
      <c r="UBY23">
        <f t="shared" ca="1" si="1535"/>
        <v>372</v>
      </c>
      <c r="UBZ23">
        <f t="shared" ca="1" si="1535"/>
        <v>104</v>
      </c>
      <c r="UCA23">
        <f t="shared" ref="UCA23:UEL28" ca="1" si="1915">RANDBETWEEN(1,1000)</f>
        <v>387</v>
      </c>
      <c r="UCB23">
        <f t="shared" ca="1" si="1915"/>
        <v>62</v>
      </c>
      <c r="UCC23">
        <f t="shared" ca="1" si="1915"/>
        <v>223</v>
      </c>
      <c r="UCD23">
        <f t="shared" ca="1" si="1915"/>
        <v>275</v>
      </c>
      <c r="UCE23">
        <f t="shared" ca="1" si="1915"/>
        <v>540</v>
      </c>
      <c r="UCF23">
        <f t="shared" ca="1" si="1915"/>
        <v>663</v>
      </c>
      <c r="UCG23">
        <f t="shared" ca="1" si="1915"/>
        <v>951</v>
      </c>
      <c r="UCH23">
        <f t="shared" ca="1" si="1915"/>
        <v>855</v>
      </c>
      <c r="UCI23">
        <f t="shared" ca="1" si="1915"/>
        <v>58</v>
      </c>
      <c r="UCJ23">
        <f t="shared" ca="1" si="1915"/>
        <v>441</v>
      </c>
      <c r="UCK23">
        <f t="shared" ca="1" si="1915"/>
        <v>39</v>
      </c>
      <c r="UCL23">
        <f t="shared" ca="1" si="1915"/>
        <v>298</v>
      </c>
      <c r="UCM23">
        <f t="shared" ca="1" si="1915"/>
        <v>92</v>
      </c>
      <c r="UCN23">
        <f t="shared" ca="1" si="1915"/>
        <v>721</v>
      </c>
      <c r="UCO23">
        <f t="shared" ca="1" si="1915"/>
        <v>690</v>
      </c>
      <c r="UCP23">
        <f t="shared" ca="1" si="1915"/>
        <v>131</v>
      </c>
      <c r="UCQ23">
        <f t="shared" ca="1" si="1915"/>
        <v>937</v>
      </c>
      <c r="UCR23">
        <f t="shared" ca="1" si="1915"/>
        <v>255</v>
      </c>
      <c r="UCS23">
        <f t="shared" ca="1" si="1915"/>
        <v>874</v>
      </c>
      <c r="UCT23">
        <f t="shared" ca="1" si="1915"/>
        <v>447</v>
      </c>
      <c r="UCU23">
        <f t="shared" ca="1" si="1915"/>
        <v>245</v>
      </c>
      <c r="UCV23">
        <f t="shared" ca="1" si="1915"/>
        <v>519</v>
      </c>
      <c r="UCW23">
        <f t="shared" ca="1" si="1915"/>
        <v>820</v>
      </c>
      <c r="UCX23">
        <f t="shared" ca="1" si="1915"/>
        <v>234</v>
      </c>
      <c r="UCY23">
        <f t="shared" ca="1" si="1915"/>
        <v>635</v>
      </c>
      <c r="UCZ23">
        <f t="shared" ca="1" si="1915"/>
        <v>362</v>
      </c>
      <c r="UDA23">
        <f t="shared" ca="1" si="1915"/>
        <v>434</v>
      </c>
      <c r="UDB23">
        <f t="shared" ca="1" si="1915"/>
        <v>162</v>
      </c>
      <c r="UDC23">
        <f t="shared" ca="1" si="1915"/>
        <v>746</v>
      </c>
      <c r="UDD23">
        <f t="shared" ca="1" si="1915"/>
        <v>547</v>
      </c>
      <c r="UDE23">
        <f t="shared" ca="1" si="1915"/>
        <v>377</v>
      </c>
      <c r="UDF23">
        <f t="shared" ca="1" si="1915"/>
        <v>922</v>
      </c>
      <c r="UDG23">
        <f t="shared" ca="1" si="1915"/>
        <v>192</v>
      </c>
      <c r="UDH23">
        <f t="shared" ca="1" si="1915"/>
        <v>263</v>
      </c>
      <c r="UDI23">
        <f t="shared" ca="1" si="1915"/>
        <v>503</v>
      </c>
      <c r="UDJ23">
        <f t="shared" ca="1" si="1915"/>
        <v>61</v>
      </c>
      <c r="UDK23">
        <f t="shared" ca="1" si="1915"/>
        <v>671</v>
      </c>
      <c r="UDL23">
        <f t="shared" ca="1" si="1915"/>
        <v>691</v>
      </c>
      <c r="UDM23">
        <f t="shared" ca="1" si="1915"/>
        <v>751</v>
      </c>
      <c r="UDN23">
        <f t="shared" ca="1" si="1915"/>
        <v>689</v>
      </c>
      <c r="UDO23">
        <f t="shared" ca="1" si="1915"/>
        <v>952</v>
      </c>
      <c r="UDP23">
        <f t="shared" ca="1" si="1915"/>
        <v>930</v>
      </c>
      <c r="UDQ23">
        <f t="shared" ca="1" si="1915"/>
        <v>276</v>
      </c>
      <c r="UDR23">
        <f t="shared" ca="1" si="1915"/>
        <v>317</v>
      </c>
      <c r="UDS23">
        <f t="shared" ca="1" si="1915"/>
        <v>97</v>
      </c>
      <c r="UDT23">
        <f t="shared" ca="1" si="1915"/>
        <v>179</v>
      </c>
      <c r="UDU23">
        <f t="shared" ca="1" si="1915"/>
        <v>994</v>
      </c>
      <c r="UDV23">
        <f t="shared" ca="1" si="1915"/>
        <v>16</v>
      </c>
      <c r="UDW23">
        <f t="shared" ca="1" si="1915"/>
        <v>313</v>
      </c>
      <c r="UDX23">
        <f t="shared" ca="1" si="1915"/>
        <v>598</v>
      </c>
      <c r="UDY23">
        <f t="shared" ca="1" si="1915"/>
        <v>374</v>
      </c>
      <c r="UDZ23">
        <f t="shared" ca="1" si="1915"/>
        <v>607</v>
      </c>
      <c r="UEA23">
        <f t="shared" ca="1" si="1915"/>
        <v>900</v>
      </c>
      <c r="UEB23">
        <f t="shared" ca="1" si="1915"/>
        <v>953</v>
      </c>
      <c r="UEC23">
        <f t="shared" ca="1" si="1915"/>
        <v>294</v>
      </c>
      <c r="UED23">
        <f t="shared" ca="1" si="1915"/>
        <v>32</v>
      </c>
      <c r="UEE23">
        <f t="shared" ca="1" si="1915"/>
        <v>683</v>
      </c>
      <c r="UEF23">
        <f t="shared" ca="1" si="1915"/>
        <v>510</v>
      </c>
      <c r="UEG23">
        <f t="shared" ca="1" si="1915"/>
        <v>638</v>
      </c>
      <c r="UEH23">
        <f t="shared" ca="1" si="1915"/>
        <v>740</v>
      </c>
      <c r="UEI23">
        <f t="shared" ca="1" si="1915"/>
        <v>841</v>
      </c>
      <c r="UEJ23">
        <f t="shared" ca="1" si="1915"/>
        <v>991</v>
      </c>
      <c r="UEK23">
        <f t="shared" ca="1" si="1915"/>
        <v>352</v>
      </c>
      <c r="UEL23">
        <f t="shared" ca="1" si="1915"/>
        <v>622</v>
      </c>
      <c r="UEM23">
        <f t="shared" ca="1" si="1789"/>
        <v>867</v>
      </c>
      <c r="UEN23">
        <f t="shared" ca="1" si="1789"/>
        <v>429</v>
      </c>
      <c r="UEO23">
        <f t="shared" ca="1" si="1789"/>
        <v>292</v>
      </c>
      <c r="UEP23">
        <f t="shared" ca="1" si="1789"/>
        <v>752</v>
      </c>
      <c r="UEQ23">
        <f t="shared" ca="1" si="1789"/>
        <v>479</v>
      </c>
      <c r="UER23">
        <f t="shared" ca="1" si="1663"/>
        <v>221</v>
      </c>
      <c r="UES23">
        <f t="shared" ca="1" si="1663"/>
        <v>332</v>
      </c>
      <c r="UET23">
        <f t="shared" ca="1" si="1663"/>
        <v>465</v>
      </c>
      <c r="UEU23">
        <f t="shared" ca="1" si="1663"/>
        <v>510</v>
      </c>
      <c r="UEV23">
        <f t="shared" ca="1" si="1663"/>
        <v>216</v>
      </c>
      <c r="UEW23">
        <f t="shared" ca="1" si="1663"/>
        <v>288</v>
      </c>
      <c r="UEX23">
        <f t="shared" ca="1" si="1663"/>
        <v>764</v>
      </c>
      <c r="UEY23">
        <f t="shared" ca="1" si="1663"/>
        <v>230</v>
      </c>
      <c r="UEZ23">
        <f t="shared" ca="1" si="1663"/>
        <v>579</v>
      </c>
      <c r="UFA23">
        <f t="shared" ca="1" si="1663"/>
        <v>500</v>
      </c>
      <c r="UFB23">
        <f t="shared" ca="1" si="1663"/>
        <v>955</v>
      </c>
      <c r="UFC23">
        <f t="shared" ca="1" si="1663"/>
        <v>561</v>
      </c>
      <c r="UFD23">
        <f t="shared" ca="1" si="1663"/>
        <v>831</v>
      </c>
      <c r="UFE23">
        <f t="shared" ca="1" si="1663"/>
        <v>101</v>
      </c>
      <c r="UFF23">
        <f t="shared" ca="1" si="1663"/>
        <v>590</v>
      </c>
      <c r="UFG23">
        <f t="shared" ca="1" si="1663"/>
        <v>854</v>
      </c>
      <c r="UFH23">
        <f t="shared" ca="1" si="1663"/>
        <v>404</v>
      </c>
      <c r="UFI23">
        <f t="shared" ca="1" si="1663"/>
        <v>70</v>
      </c>
      <c r="UFJ23">
        <f t="shared" ca="1" si="1663"/>
        <v>322</v>
      </c>
      <c r="UFK23">
        <f t="shared" ca="1" si="1663"/>
        <v>598</v>
      </c>
      <c r="UFL23">
        <f t="shared" ca="1" si="1663"/>
        <v>805</v>
      </c>
      <c r="UFM23">
        <f t="shared" ca="1" si="1663"/>
        <v>397</v>
      </c>
      <c r="UFN23">
        <f t="shared" ca="1" si="1663"/>
        <v>982</v>
      </c>
      <c r="UFO23">
        <f t="shared" ca="1" si="1663"/>
        <v>406</v>
      </c>
      <c r="UFP23">
        <f t="shared" ca="1" si="1663"/>
        <v>48</v>
      </c>
      <c r="UFQ23">
        <f t="shared" ca="1" si="1663"/>
        <v>993</v>
      </c>
      <c r="UFR23">
        <f t="shared" ca="1" si="1663"/>
        <v>943</v>
      </c>
      <c r="UFS23">
        <f t="shared" ca="1" si="1663"/>
        <v>661</v>
      </c>
      <c r="UFT23">
        <f t="shared" ca="1" si="1663"/>
        <v>585</v>
      </c>
      <c r="UFU23">
        <f t="shared" ca="1" si="1663"/>
        <v>32</v>
      </c>
      <c r="UFV23">
        <f t="shared" ca="1" si="1663"/>
        <v>954</v>
      </c>
      <c r="UFW23">
        <f t="shared" ca="1" si="1663"/>
        <v>781</v>
      </c>
      <c r="UFX23">
        <f t="shared" ca="1" si="1663"/>
        <v>413</v>
      </c>
      <c r="UFY23">
        <f t="shared" ca="1" si="1663"/>
        <v>150</v>
      </c>
      <c r="UFZ23">
        <f t="shared" ca="1" si="1663"/>
        <v>510</v>
      </c>
      <c r="UGA23">
        <f t="shared" ca="1" si="1663"/>
        <v>878</v>
      </c>
      <c r="UGB23">
        <f t="shared" ca="1" si="1663"/>
        <v>464</v>
      </c>
      <c r="UGC23">
        <f t="shared" ca="1" si="1663"/>
        <v>88</v>
      </c>
      <c r="UGD23">
        <f t="shared" ca="1" si="1663"/>
        <v>941</v>
      </c>
      <c r="UGE23">
        <f t="shared" ca="1" si="1663"/>
        <v>327</v>
      </c>
      <c r="UGF23">
        <f t="shared" ca="1" si="1663"/>
        <v>322</v>
      </c>
      <c r="UGG23">
        <f t="shared" ca="1" si="1663"/>
        <v>660</v>
      </c>
      <c r="UGH23">
        <f t="shared" ca="1" si="1663"/>
        <v>486</v>
      </c>
      <c r="UGI23">
        <f t="shared" ca="1" si="1663"/>
        <v>325</v>
      </c>
      <c r="UGJ23">
        <f t="shared" ca="1" si="1663"/>
        <v>108</v>
      </c>
      <c r="UGK23">
        <f t="shared" ca="1" si="1663"/>
        <v>220</v>
      </c>
      <c r="UGL23">
        <f t="shared" ca="1" si="1663"/>
        <v>185</v>
      </c>
      <c r="UGM23">
        <f t="shared" ca="1" si="1663"/>
        <v>327</v>
      </c>
      <c r="UGN23">
        <f t="shared" ca="1" si="1663"/>
        <v>673</v>
      </c>
      <c r="UGO23">
        <f t="shared" ca="1" si="1663"/>
        <v>334</v>
      </c>
      <c r="UGP23">
        <f t="shared" ca="1" si="1663"/>
        <v>78</v>
      </c>
      <c r="UGQ23">
        <f t="shared" ca="1" si="1663"/>
        <v>967</v>
      </c>
      <c r="UGR23">
        <f t="shared" ca="1" si="1663"/>
        <v>569</v>
      </c>
      <c r="UGS23">
        <f t="shared" ca="1" si="1663"/>
        <v>959</v>
      </c>
      <c r="UGT23">
        <f t="shared" ca="1" si="1663"/>
        <v>407</v>
      </c>
      <c r="UGU23">
        <f t="shared" ca="1" si="1663"/>
        <v>482</v>
      </c>
      <c r="UGV23">
        <f t="shared" ca="1" si="1663"/>
        <v>972</v>
      </c>
      <c r="UGW23">
        <f t="shared" ca="1" si="1536"/>
        <v>967</v>
      </c>
      <c r="UGX23">
        <f t="shared" ca="1" si="1536"/>
        <v>372</v>
      </c>
      <c r="UGY23">
        <f t="shared" ref="UGY23:UJJ28" ca="1" si="1916">RANDBETWEEN(1,1000)</f>
        <v>313</v>
      </c>
      <c r="UGZ23">
        <f t="shared" ca="1" si="1916"/>
        <v>478</v>
      </c>
      <c r="UHA23">
        <f t="shared" ca="1" si="1916"/>
        <v>393</v>
      </c>
      <c r="UHB23">
        <f t="shared" ca="1" si="1916"/>
        <v>231</v>
      </c>
      <c r="UHC23">
        <f t="shared" ca="1" si="1916"/>
        <v>200</v>
      </c>
      <c r="UHD23">
        <f t="shared" ca="1" si="1916"/>
        <v>796</v>
      </c>
      <c r="UHE23">
        <f t="shared" ca="1" si="1916"/>
        <v>821</v>
      </c>
      <c r="UHF23">
        <f t="shared" ca="1" si="1916"/>
        <v>403</v>
      </c>
      <c r="UHG23">
        <f t="shared" ca="1" si="1916"/>
        <v>261</v>
      </c>
      <c r="UHH23">
        <f t="shared" ca="1" si="1916"/>
        <v>999</v>
      </c>
      <c r="UHI23">
        <f t="shared" ca="1" si="1916"/>
        <v>321</v>
      </c>
      <c r="UHJ23">
        <f t="shared" ca="1" si="1916"/>
        <v>223</v>
      </c>
      <c r="UHK23">
        <f t="shared" ca="1" si="1916"/>
        <v>805</v>
      </c>
      <c r="UHL23">
        <f t="shared" ca="1" si="1916"/>
        <v>106</v>
      </c>
      <c r="UHM23">
        <f t="shared" ca="1" si="1916"/>
        <v>712</v>
      </c>
      <c r="UHN23">
        <f t="shared" ca="1" si="1916"/>
        <v>987</v>
      </c>
      <c r="UHO23">
        <f t="shared" ca="1" si="1916"/>
        <v>481</v>
      </c>
      <c r="UHP23">
        <f t="shared" ca="1" si="1916"/>
        <v>996</v>
      </c>
      <c r="UHQ23">
        <f t="shared" ca="1" si="1916"/>
        <v>150</v>
      </c>
      <c r="UHR23">
        <f t="shared" ca="1" si="1916"/>
        <v>557</v>
      </c>
      <c r="UHS23">
        <f t="shared" ca="1" si="1916"/>
        <v>153</v>
      </c>
      <c r="UHT23">
        <f t="shared" ca="1" si="1916"/>
        <v>870</v>
      </c>
      <c r="UHU23">
        <f t="shared" ca="1" si="1916"/>
        <v>245</v>
      </c>
      <c r="UHV23">
        <f t="shared" ca="1" si="1916"/>
        <v>176</v>
      </c>
      <c r="UHW23">
        <f t="shared" ca="1" si="1916"/>
        <v>532</v>
      </c>
      <c r="UHX23">
        <f t="shared" ca="1" si="1916"/>
        <v>456</v>
      </c>
      <c r="UHY23">
        <f t="shared" ca="1" si="1916"/>
        <v>515</v>
      </c>
      <c r="UHZ23">
        <f t="shared" ca="1" si="1916"/>
        <v>30</v>
      </c>
      <c r="UIA23">
        <f t="shared" ca="1" si="1916"/>
        <v>423</v>
      </c>
      <c r="UIB23">
        <f t="shared" ca="1" si="1916"/>
        <v>757</v>
      </c>
      <c r="UIC23">
        <f t="shared" ca="1" si="1916"/>
        <v>574</v>
      </c>
      <c r="UID23">
        <f t="shared" ca="1" si="1916"/>
        <v>699</v>
      </c>
      <c r="UIE23">
        <f t="shared" ca="1" si="1916"/>
        <v>911</v>
      </c>
      <c r="UIF23">
        <f t="shared" ca="1" si="1916"/>
        <v>384</v>
      </c>
      <c r="UIG23">
        <f t="shared" ca="1" si="1916"/>
        <v>155</v>
      </c>
      <c r="UIH23">
        <f t="shared" ca="1" si="1916"/>
        <v>509</v>
      </c>
      <c r="UII23">
        <f t="shared" ca="1" si="1916"/>
        <v>367</v>
      </c>
      <c r="UIJ23">
        <f t="shared" ca="1" si="1916"/>
        <v>482</v>
      </c>
      <c r="UIK23">
        <f t="shared" ca="1" si="1916"/>
        <v>983</v>
      </c>
      <c r="UIL23">
        <f t="shared" ca="1" si="1916"/>
        <v>997</v>
      </c>
      <c r="UIM23">
        <f t="shared" ca="1" si="1916"/>
        <v>767</v>
      </c>
      <c r="UIN23">
        <f t="shared" ca="1" si="1916"/>
        <v>352</v>
      </c>
      <c r="UIO23">
        <f t="shared" ca="1" si="1916"/>
        <v>708</v>
      </c>
      <c r="UIP23">
        <f t="shared" ca="1" si="1916"/>
        <v>421</v>
      </c>
      <c r="UIQ23">
        <f t="shared" ca="1" si="1916"/>
        <v>683</v>
      </c>
      <c r="UIR23">
        <f t="shared" ca="1" si="1916"/>
        <v>660</v>
      </c>
      <c r="UIS23">
        <f t="shared" ca="1" si="1916"/>
        <v>706</v>
      </c>
      <c r="UIT23">
        <f t="shared" ca="1" si="1916"/>
        <v>632</v>
      </c>
      <c r="UIU23">
        <f t="shared" ca="1" si="1916"/>
        <v>1</v>
      </c>
      <c r="UIV23">
        <f t="shared" ca="1" si="1916"/>
        <v>661</v>
      </c>
      <c r="UIW23">
        <f t="shared" ca="1" si="1916"/>
        <v>440</v>
      </c>
      <c r="UIX23">
        <f t="shared" ca="1" si="1916"/>
        <v>442</v>
      </c>
      <c r="UIY23">
        <f t="shared" ca="1" si="1916"/>
        <v>828</v>
      </c>
      <c r="UIZ23">
        <f t="shared" ca="1" si="1916"/>
        <v>371</v>
      </c>
      <c r="UJA23">
        <f t="shared" ca="1" si="1916"/>
        <v>318</v>
      </c>
      <c r="UJB23">
        <f t="shared" ca="1" si="1916"/>
        <v>478</v>
      </c>
      <c r="UJC23">
        <f t="shared" ca="1" si="1916"/>
        <v>502</v>
      </c>
      <c r="UJD23">
        <f t="shared" ca="1" si="1916"/>
        <v>930</v>
      </c>
      <c r="UJE23">
        <f t="shared" ca="1" si="1916"/>
        <v>167</v>
      </c>
      <c r="UJF23">
        <f t="shared" ca="1" si="1916"/>
        <v>973</v>
      </c>
      <c r="UJG23">
        <f t="shared" ca="1" si="1916"/>
        <v>981</v>
      </c>
      <c r="UJH23">
        <f t="shared" ca="1" si="1916"/>
        <v>478</v>
      </c>
      <c r="UJI23">
        <f t="shared" ca="1" si="1916"/>
        <v>484</v>
      </c>
      <c r="UJJ23">
        <f t="shared" ca="1" si="1916"/>
        <v>706</v>
      </c>
      <c r="UJK23">
        <f t="shared" ca="1" si="1790"/>
        <v>353</v>
      </c>
      <c r="UJL23">
        <f t="shared" ca="1" si="1790"/>
        <v>449</v>
      </c>
      <c r="UJM23">
        <f t="shared" ca="1" si="1790"/>
        <v>576</v>
      </c>
      <c r="UJN23">
        <f t="shared" ca="1" si="1790"/>
        <v>340</v>
      </c>
      <c r="UJO23">
        <f t="shared" ca="1" si="1790"/>
        <v>222</v>
      </c>
      <c r="UJP23">
        <f t="shared" ca="1" si="1664"/>
        <v>310</v>
      </c>
      <c r="UJQ23">
        <f t="shared" ca="1" si="1664"/>
        <v>786</v>
      </c>
      <c r="UJR23">
        <f t="shared" ca="1" si="1664"/>
        <v>21</v>
      </c>
      <c r="UJS23">
        <f t="shared" ca="1" si="1664"/>
        <v>735</v>
      </c>
      <c r="UJT23">
        <f t="shared" ca="1" si="1664"/>
        <v>961</v>
      </c>
      <c r="UJU23">
        <f t="shared" ca="1" si="1664"/>
        <v>780</v>
      </c>
      <c r="UJV23">
        <f t="shared" ca="1" si="1664"/>
        <v>520</v>
      </c>
      <c r="UJW23">
        <f t="shared" ca="1" si="1664"/>
        <v>321</v>
      </c>
      <c r="UJX23">
        <f t="shared" ca="1" si="1664"/>
        <v>6</v>
      </c>
      <c r="UJY23">
        <f t="shared" ca="1" si="1664"/>
        <v>428</v>
      </c>
      <c r="UJZ23">
        <f t="shared" ca="1" si="1664"/>
        <v>58</v>
      </c>
      <c r="UKA23">
        <f t="shared" ca="1" si="1664"/>
        <v>89</v>
      </c>
      <c r="UKB23">
        <f t="shared" ca="1" si="1664"/>
        <v>940</v>
      </c>
      <c r="UKC23">
        <f t="shared" ca="1" si="1664"/>
        <v>664</v>
      </c>
      <c r="UKD23">
        <f t="shared" ca="1" si="1664"/>
        <v>264</v>
      </c>
      <c r="UKE23">
        <f t="shared" ca="1" si="1664"/>
        <v>146</v>
      </c>
      <c r="UKF23">
        <f t="shared" ca="1" si="1664"/>
        <v>662</v>
      </c>
      <c r="UKG23">
        <f t="shared" ca="1" si="1664"/>
        <v>478</v>
      </c>
      <c r="UKH23">
        <f t="shared" ca="1" si="1664"/>
        <v>752</v>
      </c>
      <c r="UKI23">
        <f t="shared" ca="1" si="1664"/>
        <v>831</v>
      </c>
      <c r="UKJ23">
        <f t="shared" ca="1" si="1664"/>
        <v>62</v>
      </c>
      <c r="UKK23">
        <f t="shared" ca="1" si="1664"/>
        <v>992</v>
      </c>
      <c r="UKL23">
        <f t="shared" ca="1" si="1664"/>
        <v>410</v>
      </c>
      <c r="UKM23">
        <f t="shared" ca="1" si="1664"/>
        <v>748</v>
      </c>
      <c r="UKN23">
        <f t="shared" ca="1" si="1664"/>
        <v>964</v>
      </c>
      <c r="UKO23">
        <f t="shared" ca="1" si="1664"/>
        <v>278</v>
      </c>
      <c r="UKP23">
        <f t="shared" ca="1" si="1664"/>
        <v>702</v>
      </c>
      <c r="UKQ23">
        <f t="shared" ca="1" si="1664"/>
        <v>801</v>
      </c>
      <c r="UKR23">
        <f t="shared" ca="1" si="1664"/>
        <v>994</v>
      </c>
      <c r="UKS23">
        <f t="shared" ca="1" si="1664"/>
        <v>120</v>
      </c>
      <c r="UKT23">
        <f t="shared" ca="1" si="1664"/>
        <v>593</v>
      </c>
      <c r="UKU23">
        <f t="shared" ca="1" si="1664"/>
        <v>577</v>
      </c>
      <c r="UKV23">
        <f t="shared" ca="1" si="1664"/>
        <v>420</v>
      </c>
      <c r="UKW23">
        <f t="shared" ca="1" si="1664"/>
        <v>131</v>
      </c>
      <c r="UKX23">
        <f t="shared" ca="1" si="1664"/>
        <v>872</v>
      </c>
      <c r="UKY23">
        <f t="shared" ca="1" si="1664"/>
        <v>819</v>
      </c>
      <c r="UKZ23">
        <f t="shared" ca="1" si="1664"/>
        <v>346</v>
      </c>
      <c r="ULA23">
        <f t="shared" ca="1" si="1664"/>
        <v>303</v>
      </c>
      <c r="ULB23">
        <f t="shared" ca="1" si="1664"/>
        <v>224</v>
      </c>
      <c r="ULC23">
        <f t="shared" ca="1" si="1664"/>
        <v>389</v>
      </c>
      <c r="ULD23">
        <f t="shared" ca="1" si="1664"/>
        <v>20</v>
      </c>
      <c r="ULE23">
        <f t="shared" ca="1" si="1664"/>
        <v>996</v>
      </c>
      <c r="ULF23">
        <f t="shared" ca="1" si="1664"/>
        <v>535</v>
      </c>
      <c r="ULG23">
        <f t="shared" ca="1" si="1664"/>
        <v>171</v>
      </c>
      <c r="ULH23">
        <f t="shared" ca="1" si="1664"/>
        <v>987</v>
      </c>
      <c r="ULI23">
        <f t="shared" ca="1" si="1664"/>
        <v>992</v>
      </c>
      <c r="ULJ23">
        <f t="shared" ca="1" si="1664"/>
        <v>412</v>
      </c>
      <c r="ULK23">
        <f t="shared" ca="1" si="1664"/>
        <v>304</v>
      </c>
      <c r="ULL23">
        <f t="shared" ca="1" si="1664"/>
        <v>488</v>
      </c>
      <c r="ULM23">
        <f t="shared" ca="1" si="1664"/>
        <v>950</v>
      </c>
      <c r="ULN23">
        <f t="shared" ca="1" si="1664"/>
        <v>67</v>
      </c>
      <c r="ULO23">
        <f t="shared" ca="1" si="1664"/>
        <v>301</v>
      </c>
      <c r="ULP23">
        <f t="shared" ca="1" si="1664"/>
        <v>881</v>
      </c>
      <c r="ULQ23">
        <f t="shared" ca="1" si="1664"/>
        <v>157</v>
      </c>
      <c r="ULR23">
        <f t="shared" ca="1" si="1664"/>
        <v>583</v>
      </c>
      <c r="ULS23">
        <f t="shared" ca="1" si="1664"/>
        <v>748</v>
      </c>
      <c r="ULT23">
        <f t="shared" ca="1" si="1664"/>
        <v>205</v>
      </c>
      <c r="ULU23">
        <f t="shared" ca="1" si="1537"/>
        <v>586</v>
      </c>
      <c r="ULV23">
        <f t="shared" ca="1" si="1537"/>
        <v>702</v>
      </c>
      <c r="ULW23">
        <f t="shared" ref="ULW23:UOH28" ca="1" si="1917">RANDBETWEEN(1,1000)</f>
        <v>146</v>
      </c>
      <c r="ULX23">
        <f t="shared" ca="1" si="1917"/>
        <v>105</v>
      </c>
      <c r="ULY23">
        <f t="shared" ca="1" si="1917"/>
        <v>94</v>
      </c>
      <c r="ULZ23">
        <f t="shared" ca="1" si="1917"/>
        <v>478</v>
      </c>
      <c r="UMA23">
        <f t="shared" ca="1" si="1917"/>
        <v>334</v>
      </c>
      <c r="UMB23">
        <f t="shared" ca="1" si="1917"/>
        <v>247</v>
      </c>
      <c r="UMC23">
        <f t="shared" ca="1" si="1917"/>
        <v>39</v>
      </c>
      <c r="UMD23">
        <f t="shared" ca="1" si="1917"/>
        <v>157</v>
      </c>
      <c r="UME23">
        <f t="shared" ca="1" si="1917"/>
        <v>69</v>
      </c>
      <c r="UMF23">
        <f t="shared" ca="1" si="1917"/>
        <v>413</v>
      </c>
      <c r="UMG23">
        <f t="shared" ca="1" si="1917"/>
        <v>802</v>
      </c>
      <c r="UMH23">
        <f t="shared" ca="1" si="1917"/>
        <v>917</v>
      </c>
      <c r="UMI23">
        <f t="shared" ca="1" si="1917"/>
        <v>32</v>
      </c>
      <c r="UMJ23">
        <f t="shared" ca="1" si="1917"/>
        <v>661</v>
      </c>
      <c r="UMK23">
        <f t="shared" ca="1" si="1917"/>
        <v>598</v>
      </c>
      <c r="UML23">
        <f t="shared" ca="1" si="1917"/>
        <v>731</v>
      </c>
      <c r="UMM23">
        <f t="shared" ca="1" si="1917"/>
        <v>349</v>
      </c>
      <c r="UMN23">
        <f t="shared" ca="1" si="1917"/>
        <v>672</v>
      </c>
      <c r="UMO23">
        <f t="shared" ca="1" si="1917"/>
        <v>55</v>
      </c>
      <c r="UMP23">
        <f t="shared" ca="1" si="1917"/>
        <v>539</v>
      </c>
      <c r="UMQ23">
        <f t="shared" ca="1" si="1917"/>
        <v>145</v>
      </c>
      <c r="UMR23">
        <f t="shared" ca="1" si="1917"/>
        <v>63</v>
      </c>
      <c r="UMS23">
        <f t="shared" ca="1" si="1917"/>
        <v>254</v>
      </c>
      <c r="UMT23">
        <f t="shared" ca="1" si="1917"/>
        <v>770</v>
      </c>
      <c r="UMU23">
        <f t="shared" ca="1" si="1917"/>
        <v>166</v>
      </c>
      <c r="UMV23">
        <f t="shared" ca="1" si="1917"/>
        <v>570</v>
      </c>
      <c r="UMW23">
        <f t="shared" ca="1" si="1917"/>
        <v>961</v>
      </c>
      <c r="UMX23">
        <f t="shared" ca="1" si="1917"/>
        <v>713</v>
      </c>
      <c r="UMY23">
        <f t="shared" ca="1" si="1917"/>
        <v>125</v>
      </c>
      <c r="UMZ23">
        <f t="shared" ca="1" si="1917"/>
        <v>593</v>
      </c>
      <c r="UNA23">
        <f t="shared" ca="1" si="1917"/>
        <v>64</v>
      </c>
      <c r="UNB23">
        <f t="shared" ca="1" si="1917"/>
        <v>569</v>
      </c>
      <c r="UNC23">
        <f t="shared" ca="1" si="1917"/>
        <v>233</v>
      </c>
      <c r="UND23">
        <f t="shared" ca="1" si="1917"/>
        <v>416</v>
      </c>
      <c r="UNE23">
        <f t="shared" ca="1" si="1917"/>
        <v>109</v>
      </c>
      <c r="UNF23">
        <f t="shared" ca="1" si="1917"/>
        <v>10</v>
      </c>
      <c r="UNG23">
        <f t="shared" ca="1" si="1917"/>
        <v>973</v>
      </c>
      <c r="UNH23">
        <f t="shared" ca="1" si="1917"/>
        <v>844</v>
      </c>
      <c r="UNI23">
        <f t="shared" ca="1" si="1917"/>
        <v>703</v>
      </c>
      <c r="UNJ23">
        <f t="shared" ca="1" si="1917"/>
        <v>35</v>
      </c>
      <c r="UNK23">
        <f t="shared" ca="1" si="1917"/>
        <v>795</v>
      </c>
      <c r="UNL23">
        <f t="shared" ca="1" si="1917"/>
        <v>976</v>
      </c>
      <c r="UNM23">
        <f t="shared" ca="1" si="1917"/>
        <v>158</v>
      </c>
      <c r="UNN23">
        <f t="shared" ca="1" si="1917"/>
        <v>635</v>
      </c>
      <c r="UNO23">
        <f t="shared" ca="1" si="1917"/>
        <v>200</v>
      </c>
      <c r="UNP23">
        <f t="shared" ca="1" si="1917"/>
        <v>154</v>
      </c>
      <c r="UNQ23">
        <f t="shared" ca="1" si="1917"/>
        <v>500</v>
      </c>
      <c r="UNR23">
        <f t="shared" ca="1" si="1917"/>
        <v>817</v>
      </c>
      <c r="UNS23">
        <f t="shared" ca="1" si="1917"/>
        <v>364</v>
      </c>
      <c r="UNT23">
        <f t="shared" ca="1" si="1917"/>
        <v>856</v>
      </c>
      <c r="UNU23">
        <f t="shared" ca="1" si="1917"/>
        <v>791</v>
      </c>
      <c r="UNV23">
        <f t="shared" ca="1" si="1917"/>
        <v>369</v>
      </c>
      <c r="UNW23">
        <f t="shared" ca="1" si="1917"/>
        <v>994</v>
      </c>
      <c r="UNX23">
        <f t="shared" ca="1" si="1917"/>
        <v>53</v>
      </c>
      <c r="UNY23">
        <f t="shared" ca="1" si="1917"/>
        <v>90</v>
      </c>
      <c r="UNZ23">
        <f t="shared" ca="1" si="1917"/>
        <v>277</v>
      </c>
      <c r="UOA23">
        <f t="shared" ca="1" si="1917"/>
        <v>751</v>
      </c>
      <c r="UOB23">
        <f t="shared" ca="1" si="1917"/>
        <v>880</v>
      </c>
      <c r="UOC23">
        <f t="shared" ca="1" si="1917"/>
        <v>803</v>
      </c>
      <c r="UOD23">
        <f t="shared" ca="1" si="1917"/>
        <v>55</v>
      </c>
      <c r="UOE23">
        <f t="shared" ca="1" si="1917"/>
        <v>163</v>
      </c>
      <c r="UOF23">
        <f t="shared" ca="1" si="1917"/>
        <v>429</v>
      </c>
      <c r="UOG23">
        <f t="shared" ca="1" si="1917"/>
        <v>915</v>
      </c>
      <c r="UOH23">
        <f t="shared" ca="1" si="1917"/>
        <v>487</v>
      </c>
      <c r="UOI23">
        <f t="shared" ca="1" si="1791"/>
        <v>409</v>
      </c>
      <c r="UOJ23">
        <f t="shared" ca="1" si="1791"/>
        <v>937</v>
      </c>
      <c r="UOK23">
        <f t="shared" ca="1" si="1791"/>
        <v>706</v>
      </c>
      <c r="UOL23">
        <f t="shared" ca="1" si="1791"/>
        <v>419</v>
      </c>
      <c r="UOM23">
        <f t="shared" ca="1" si="1791"/>
        <v>947</v>
      </c>
      <c r="UON23">
        <f t="shared" ca="1" si="1665"/>
        <v>817</v>
      </c>
      <c r="UOO23">
        <f t="shared" ca="1" si="1665"/>
        <v>311</v>
      </c>
      <c r="UOP23">
        <f t="shared" ca="1" si="1665"/>
        <v>5</v>
      </c>
      <c r="UOQ23">
        <f t="shared" ca="1" si="1665"/>
        <v>580</v>
      </c>
      <c r="UOR23">
        <f t="shared" ca="1" si="1665"/>
        <v>816</v>
      </c>
      <c r="UOS23">
        <f t="shared" ca="1" si="1665"/>
        <v>734</v>
      </c>
      <c r="UOT23">
        <f t="shared" ca="1" si="1665"/>
        <v>288</v>
      </c>
      <c r="UOU23">
        <f t="shared" ca="1" si="1665"/>
        <v>544</v>
      </c>
      <c r="UOV23">
        <f t="shared" ca="1" si="1665"/>
        <v>679</v>
      </c>
      <c r="UOW23">
        <f t="shared" ca="1" si="1665"/>
        <v>475</v>
      </c>
      <c r="UOX23">
        <f t="shared" ca="1" si="1665"/>
        <v>374</v>
      </c>
      <c r="UOY23">
        <f t="shared" ca="1" si="1665"/>
        <v>274</v>
      </c>
      <c r="UOZ23">
        <f t="shared" ca="1" si="1665"/>
        <v>308</v>
      </c>
      <c r="UPA23">
        <f t="shared" ca="1" si="1665"/>
        <v>971</v>
      </c>
      <c r="UPB23">
        <f t="shared" ca="1" si="1665"/>
        <v>68</v>
      </c>
      <c r="UPC23">
        <f t="shared" ca="1" si="1665"/>
        <v>819</v>
      </c>
      <c r="UPD23">
        <f t="shared" ca="1" si="1665"/>
        <v>428</v>
      </c>
      <c r="UPE23">
        <f t="shared" ca="1" si="1665"/>
        <v>435</v>
      </c>
      <c r="UPF23">
        <f t="shared" ca="1" si="1665"/>
        <v>933</v>
      </c>
      <c r="UPG23">
        <f t="shared" ca="1" si="1665"/>
        <v>966</v>
      </c>
      <c r="UPH23">
        <f t="shared" ca="1" si="1665"/>
        <v>81</v>
      </c>
      <c r="UPI23">
        <f t="shared" ca="1" si="1665"/>
        <v>913</v>
      </c>
      <c r="UPJ23">
        <f t="shared" ca="1" si="1665"/>
        <v>156</v>
      </c>
      <c r="UPK23">
        <f t="shared" ca="1" si="1665"/>
        <v>117</v>
      </c>
      <c r="UPL23">
        <f t="shared" ca="1" si="1665"/>
        <v>880</v>
      </c>
      <c r="UPM23">
        <f t="shared" ca="1" si="1665"/>
        <v>265</v>
      </c>
      <c r="UPN23">
        <f t="shared" ca="1" si="1665"/>
        <v>238</v>
      </c>
      <c r="UPO23">
        <f t="shared" ca="1" si="1665"/>
        <v>603</v>
      </c>
      <c r="UPP23">
        <f t="shared" ca="1" si="1665"/>
        <v>838</v>
      </c>
      <c r="UPQ23">
        <f t="shared" ca="1" si="1665"/>
        <v>23</v>
      </c>
      <c r="UPR23">
        <f t="shared" ca="1" si="1665"/>
        <v>536</v>
      </c>
      <c r="UPS23">
        <f t="shared" ca="1" si="1665"/>
        <v>736</v>
      </c>
      <c r="UPT23">
        <f t="shared" ca="1" si="1665"/>
        <v>424</v>
      </c>
      <c r="UPU23">
        <f t="shared" ca="1" si="1665"/>
        <v>396</v>
      </c>
      <c r="UPV23">
        <f t="shared" ca="1" si="1665"/>
        <v>833</v>
      </c>
      <c r="UPW23">
        <f t="shared" ca="1" si="1665"/>
        <v>192</v>
      </c>
      <c r="UPX23">
        <f t="shared" ca="1" si="1665"/>
        <v>624</v>
      </c>
      <c r="UPY23">
        <f t="shared" ca="1" si="1665"/>
        <v>311</v>
      </c>
      <c r="UPZ23">
        <f t="shared" ca="1" si="1665"/>
        <v>968</v>
      </c>
      <c r="UQA23">
        <f t="shared" ca="1" si="1665"/>
        <v>205</v>
      </c>
      <c r="UQB23">
        <f t="shared" ca="1" si="1665"/>
        <v>782</v>
      </c>
      <c r="UQC23">
        <f t="shared" ca="1" si="1665"/>
        <v>86</v>
      </c>
      <c r="UQD23">
        <f t="shared" ca="1" si="1665"/>
        <v>113</v>
      </c>
      <c r="UQE23">
        <f t="shared" ca="1" si="1665"/>
        <v>729</v>
      </c>
      <c r="UQF23">
        <f t="shared" ca="1" si="1665"/>
        <v>858</v>
      </c>
      <c r="UQG23">
        <f t="shared" ca="1" si="1665"/>
        <v>810</v>
      </c>
      <c r="UQH23">
        <f t="shared" ca="1" si="1665"/>
        <v>962</v>
      </c>
      <c r="UQI23">
        <f t="shared" ca="1" si="1665"/>
        <v>842</v>
      </c>
      <c r="UQJ23">
        <f t="shared" ca="1" si="1665"/>
        <v>557</v>
      </c>
      <c r="UQK23">
        <f t="shared" ca="1" si="1665"/>
        <v>49</v>
      </c>
      <c r="UQL23">
        <f t="shared" ca="1" si="1665"/>
        <v>450</v>
      </c>
      <c r="UQM23">
        <f t="shared" ca="1" si="1665"/>
        <v>468</v>
      </c>
      <c r="UQN23">
        <f t="shared" ca="1" si="1665"/>
        <v>495</v>
      </c>
      <c r="UQO23">
        <f t="shared" ca="1" si="1665"/>
        <v>234</v>
      </c>
      <c r="UQP23">
        <f t="shared" ca="1" si="1665"/>
        <v>390</v>
      </c>
      <c r="UQQ23">
        <f t="shared" ca="1" si="1665"/>
        <v>163</v>
      </c>
      <c r="UQR23">
        <f t="shared" ca="1" si="1665"/>
        <v>223</v>
      </c>
      <c r="UQS23">
        <f t="shared" ca="1" si="1538"/>
        <v>671</v>
      </c>
      <c r="UQT23">
        <f t="shared" ca="1" si="1538"/>
        <v>842</v>
      </c>
      <c r="UQU23">
        <f t="shared" ref="UQU23:UTF28" ca="1" si="1918">RANDBETWEEN(1,1000)</f>
        <v>24</v>
      </c>
      <c r="UQV23">
        <f t="shared" ca="1" si="1918"/>
        <v>845</v>
      </c>
      <c r="UQW23">
        <f t="shared" ca="1" si="1918"/>
        <v>617</v>
      </c>
      <c r="UQX23">
        <f t="shared" ca="1" si="1918"/>
        <v>1</v>
      </c>
      <c r="UQY23">
        <f t="shared" ca="1" si="1918"/>
        <v>681</v>
      </c>
      <c r="UQZ23">
        <f t="shared" ca="1" si="1918"/>
        <v>249</v>
      </c>
      <c r="URA23">
        <f t="shared" ca="1" si="1918"/>
        <v>475</v>
      </c>
      <c r="URB23">
        <f t="shared" ca="1" si="1918"/>
        <v>364</v>
      </c>
      <c r="URC23">
        <f t="shared" ca="1" si="1918"/>
        <v>771</v>
      </c>
      <c r="URD23">
        <f t="shared" ca="1" si="1918"/>
        <v>688</v>
      </c>
      <c r="URE23">
        <f t="shared" ca="1" si="1918"/>
        <v>84</v>
      </c>
      <c r="URF23">
        <f t="shared" ca="1" si="1918"/>
        <v>35</v>
      </c>
      <c r="URG23">
        <f t="shared" ca="1" si="1918"/>
        <v>508</v>
      </c>
      <c r="URH23">
        <f t="shared" ca="1" si="1918"/>
        <v>35</v>
      </c>
      <c r="URI23">
        <f t="shared" ca="1" si="1918"/>
        <v>577</v>
      </c>
      <c r="URJ23">
        <f t="shared" ca="1" si="1918"/>
        <v>486</v>
      </c>
      <c r="URK23">
        <f t="shared" ca="1" si="1918"/>
        <v>948</v>
      </c>
      <c r="URL23">
        <f t="shared" ca="1" si="1918"/>
        <v>453</v>
      </c>
      <c r="URM23">
        <f t="shared" ca="1" si="1918"/>
        <v>939</v>
      </c>
      <c r="URN23">
        <f t="shared" ca="1" si="1918"/>
        <v>830</v>
      </c>
      <c r="URO23">
        <f t="shared" ca="1" si="1918"/>
        <v>491</v>
      </c>
      <c r="URP23">
        <f t="shared" ca="1" si="1918"/>
        <v>403</v>
      </c>
      <c r="URQ23">
        <f t="shared" ca="1" si="1918"/>
        <v>775</v>
      </c>
      <c r="URR23">
        <f t="shared" ca="1" si="1918"/>
        <v>168</v>
      </c>
      <c r="URS23">
        <f t="shared" ca="1" si="1918"/>
        <v>391</v>
      </c>
      <c r="URT23">
        <f t="shared" ca="1" si="1918"/>
        <v>941</v>
      </c>
      <c r="URU23">
        <f t="shared" ca="1" si="1918"/>
        <v>475</v>
      </c>
      <c r="URV23">
        <f t="shared" ca="1" si="1918"/>
        <v>765</v>
      </c>
      <c r="URW23">
        <f t="shared" ca="1" si="1918"/>
        <v>226</v>
      </c>
      <c r="URX23">
        <f t="shared" ca="1" si="1918"/>
        <v>627</v>
      </c>
      <c r="URY23">
        <f t="shared" ca="1" si="1918"/>
        <v>405</v>
      </c>
      <c r="URZ23">
        <f t="shared" ca="1" si="1918"/>
        <v>430</v>
      </c>
      <c r="USA23">
        <f t="shared" ca="1" si="1918"/>
        <v>867</v>
      </c>
      <c r="USB23">
        <f t="shared" ca="1" si="1918"/>
        <v>820</v>
      </c>
      <c r="USC23">
        <f t="shared" ca="1" si="1918"/>
        <v>162</v>
      </c>
      <c r="USD23">
        <f t="shared" ca="1" si="1918"/>
        <v>396</v>
      </c>
      <c r="USE23">
        <f t="shared" ca="1" si="1918"/>
        <v>136</v>
      </c>
      <c r="USF23">
        <f t="shared" ca="1" si="1918"/>
        <v>537</v>
      </c>
      <c r="USG23">
        <f t="shared" ca="1" si="1918"/>
        <v>590</v>
      </c>
      <c r="USH23">
        <f t="shared" ca="1" si="1918"/>
        <v>907</v>
      </c>
      <c r="USI23">
        <f t="shared" ca="1" si="1918"/>
        <v>692</v>
      </c>
      <c r="USJ23">
        <f t="shared" ca="1" si="1918"/>
        <v>245</v>
      </c>
      <c r="USK23">
        <f t="shared" ca="1" si="1918"/>
        <v>836</v>
      </c>
      <c r="USL23">
        <f t="shared" ca="1" si="1918"/>
        <v>242</v>
      </c>
      <c r="USM23">
        <f t="shared" ca="1" si="1918"/>
        <v>326</v>
      </c>
      <c r="USN23">
        <f t="shared" ca="1" si="1918"/>
        <v>899</v>
      </c>
      <c r="USO23">
        <f t="shared" ca="1" si="1918"/>
        <v>778</v>
      </c>
      <c r="USP23">
        <f t="shared" ca="1" si="1918"/>
        <v>905</v>
      </c>
      <c r="USQ23">
        <f t="shared" ca="1" si="1918"/>
        <v>542</v>
      </c>
      <c r="USR23">
        <f t="shared" ca="1" si="1918"/>
        <v>905</v>
      </c>
      <c r="USS23">
        <f t="shared" ca="1" si="1918"/>
        <v>863</v>
      </c>
      <c r="UST23">
        <f t="shared" ca="1" si="1918"/>
        <v>858</v>
      </c>
      <c r="USU23">
        <f t="shared" ca="1" si="1918"/>
        <v>748</v>
      </c>
      <c r="USV23">
        <f t="shared" ca="1" si="1918"/>
        <v>363</v>
      </c>
      <c r="USW23">
        <f t="shared" ca="1" si="1918"/>
        <v>870</v>
      </c>
      <c r="USX23">
        <f t="shared" ca="1" si="1918"/>
        <v>94</v>
      </c>
      <c r="USY23">
        <f t="shared" ca="1" si="1918"/>
        <v>984</v>
      </c>
      <c r="USZ23">
        <f t="shared" ca="1" si="1918"/>
        <v>784</v>
      </c>
      <c r="UTA23">
        <f t="shared" ca="1" si="1918"/>
        <v>825</v>
      </c>
      <c r="UTB23">
        <f t="shared" ca="1" si="1918"/>
        <v>906</v>
      </c>
      <c r="UTC23">
        <f t="shared" ca="1" si="1918"/>
        <v>79</v>
      </c>
      <c r="UTD23">
        <f t="shared" ca="1" si="1918"/>
        <v>976</v>
      </c>
      <c r="UTE23">
        <f t="shared" ca="1" si="1918"/>
        <v>336</v>
      </c>
      <c r="UTF23">
        <f t="shared" ca="1" si="1918"/>
        <v>196</v>
      </c>
      <c r="UTG23">
        <f t="shared" ca="1" si="1792"/>
        <v>651</v>
      </c>
      <c r="UTH23">
        <f t="shared" ca="1" si="1792"/>
        <v>307</v>
      </c>
      <c r="UTI23">
        <f t="shared" ca="1" si="1792"/>
        <v>188</v>
      </c>
      <c r="UTJ23">
        <f t="shared" ca="1" si="1792"/>
        <v>647</v>
      </c>
      <c r="UTK23">
        <f t="shared" ca="1" si="1792"/>
        <v>872</v>
      </c>
      <c r="UTL23">
        <f t="shared" ca="1" si="1666"/>
        <v>24</v>
      </c>
      <c r="UTM23">
        <f t="shared" ca="1" si="1666"/>
        <v>877</v>
      </c>
      <c r="UTN23">
        <f t="shared" ca="1" si="1666"/>
        <v>807</v>
      </c>
      <c r="UTO23">
        <f t="shared" ca="1" si="1666"/>
        <v>157</v>
      </c>
      <c r="UTP23">
        <f t="shared" ca="1" si="1666"/>
        <v>237</v>
      </c>
      <c r="UTQ23">
        <f t="shared" ca="1" si="1666"/>
        <v>219</v>
      </c>
      <c r="UTR23">
        <f t="shared" ca="1" si="1666"/>
        <v>585</v>
      </c>
      <c r="UTS23">
        <f t="shared" ca="1" si="1666"/>
        <v>405</v>
      </c>
      <c r="UTT23">
        <f t="shared" ca="1" si="1666"/>
        <v>947</v>
      </c>
      <c r="UTU23">
        <f t="shared" ca="1" si="1666"/>
        <v>423</v>
      </c>
      <c r="UTV23">
        <f t="shared" ca="1" si="1666"/>
        <v>449</v>
      </c>
      <c r="UTW23">
        <f t="shared" ca="1" si="1666"/>
        <v>121</v>
      </c>
      <c r="UTX23">
        <f t="shared" ca="1" si="1666"/>
        <v>335</v>
      </c>
      <c r="UTY23">
        <f t="shared" ca="1" si="1666"/>
        <v>962</v>
      </c>
      <c r="UTZ23">
        <f t="shared" ca="1" si="1666"/>
        <v>377</v>
      </c>
      <c r="UUA23">
        <f t="shared" ca="1" si="1666"/>
        <v>853</v>
      </c>
      <c r="UUB23">
        <f t="shared" ca="1" si="1666"/>
        <v>243</v>
      </c>
      <c r="UUC23">
        <f t="shared" ca="1" si="1666"/>
        <v>352</v>
      </c>
      <c r="UUD23">
        <f t="shared" ca="1" si="1666"/>
        <v>952</v>
      </c>
      <c r="UUE23">
        <f t="shared" ca="1" si="1666"/>
        <v>278</v>
      </c>
      <c r="UUF23">
        <f t="shared" ca="1" si="1666"/>
        <v>397</v>
      </c>
      <c r="UUG23">
        <f t="shared" ca="1" si="1666"/>
        <v>7</v>
      </c>
      <c r="UUH23">
        <f t="shared" ca="1" si="1666"/>
        <v>273</v>
      </c>
      <c r="UUI23">
        <f t="shared" ca="1" si="1666"/>
        <v>433</v>
      </c>
      <c r="UUJ23">
        <f t="shared" ca="1" si="1666"/>
        <v>241</v>
      </c>
      <c r="UUK23">
        <f t="shared" ca="1" si="1666"/>
        <v>718</v>
      </c>
      <c r="UUL23">
        <f t="shared" ca="1" si="1666"/>
        <v>423</v>
      </c>
      <c r="UUM23">
        <f t="shared" ca="1" si="1666"/>
        <v>216</v>
      </c>
      <c r="UUN23">
        <f t="shared" ca="1" si="1666"/>
        <v>746</v>
      </c>
      <c r="UUO23">
        <f t="shared" ca="1" si="1666"/>
        <v>789</v>
      </c>
      <c r="UUP23">
        <f t="shared" ca="1" si="1666"/>
        <v>650</v>
      </c>
      <c r="UUQ23">
        <f t="shared" ca="1" si="1666"/>
        <v>266</v>
      </c>
      <c r="UUR23">
        <f t="shared" ca="1" si="1666"/>
        <v>680</v>
      </c>
      <c r="UUS23">
        <f t="shared" ca="1" si="1666"/>
        <v>17</v>
      </c>
      <c r="UUT23">
        <f t="shared" ca="1" si="1666"/>
        <v>565</v>
      </c>
      <c r="UUU23">
        <f t="shared" ca="1" si="1666"/>
        <v>987</v>
      </c>
      <c r="UUV23">
        <f t="shared" ca="1" si="1666"/>
        <v>127</v>
      </c>
      <c r="UUW23">
        <f t="shared" ca="1" si="1666"/>
        <v>43</v>
      </c>
      <c r="UUX23">
        <f t="shared" ca="1" si="1666"/>
        <v>389</v>
      </c>
      <c r="UUY23">
        <f t="shared" ca="1" si="1666"/>
        <v>561</v>
      </c>
      <c r="UUZ23">
        <f t="shared" ca="1" si="1666"/>
        <v>252</v>
      </c>
      <c r="UVA23">
        <f t="shared" ca="1" si="1666"/>
        <v>133</v>
      </c>
      <c r="UVB23">
        <f t="shared" ca="1" si="1666"/>
        <v>93</v>
      </c>
      <c r="UVC23">
        <f t="shared" ca="1" si="1666"/>
        <v>53</v>
      </c>
      <c r="UVD23">
        <f t="shared" ca="1" si="1666"/>
        <v>283</v>
      </c>
      <c r="UVE23">
        <f t="shared" ca="1" si="1666"/>
        <v>799</v>
      </c>
      <c r="UVF23">
        <f t="shared" ca="1" si="1666"/>
        <v>249</v>
      </c>
      <c r="UVG23">
        <f t="shared" ca="1" si="1666"/>
        <v>506</v>
      </c>
      <c r="UVH23">
        <f t="shared" ca="1" si="1666"/>
        <v>726</v>
      </c>
      <c r="UVI23">
        <f t="shared" ca="1" si="1666"/>
        <v>28</v>
      </c>
      <c r="UVJ23">
        <f t="shared" ca="1" si="1666"/>
        <v>860</v>
      </c>
      <c r="UVK23">
        <f t="shared" ca="1" si="1666"/>
        <v>91</v>
      </c>
      <c r="UVL23">
        <f t="shared" ca="1" si="1666"/>
        <v>997</v>
      </c>
      <c r="UVM23">
        <f t="shared" ca="1" si="1666"/>
        <v>95</v>
      </c>
      <c r="UVN23">
        <f t="shared" ca="1" si="1666"/>
        <v>384</v>
      </c>
      <c r="UVO23">
        <f t="shared" ca="1" si="1666"/>
        <v>10</v>
      </c>
      <c r="UVP23">
        <f t="shared" ca="1" si="1666"/>
        <v>853</v>
      </c>
      <c r="UVQ23">
        <f t="shared" ca="1" si="1539"/>
        <v>635</v>
      </c>
      <c r="UVR23">
        <f t="shared" ca="1" si="1539"/>
        <v>665</v>
      </c>
      <c r="UVS23">
        <f t="shared" ref="UVS23:UYD28" ca="1" si="1919">RANDBETWEEN(1,1000)</f>
        <v>526</v>
      </c>
      <c r="UVT23">
        <f t="shared" ca="1" si="1919"/>
        <v>844</v>
      </c>
      <c r="UVU23">
        <f t="shared" ca="1" si="1919"/>
        <v>480</v>
      </c>
      <c r="UVV23">
        <f t="shared" ca="1" si="1919"/>
        <v>671</v>
      </c>
      <c r="UVW23">
        <f t="shared" ca="1" si="1919"/>
        <v>442</v>
      </c>
      <c r="UVX23">
        <f t="shared" ca="1" si="1919"/>
        <v>309</v>
      </c>
      <c r="UVY23">
        <f t="shared" ca="1" si="1919"/>
        <v>420</v>
      </c>
      <c r="UVZ23">
        <f t="shared" ca="1" si="1919"/>
        <v>311</v>
      </c>
      <c r="UWA23">
        <f t="shared" ca="1" si="1919"/>
        <v>313</v>
      </c>
      <c r="UWB23">
        <f t="shared" ca="1" si="1919"/>
        <v>180</v>
      </c>
      <c r="UWC23">
        <f t="shared" ca="1" si="1919"/>
        <v>239</v>
      </c>
      <c r="UWD23">
        <f t="shared" ca="1" si="1919"/>
        <v>50</v>
      </c>
      <c r="UWE23">
        <f t="shared" ca="1" si="1919"/>
        <v>180</v>
      </c>
      <c r="UWF23">
        <f t="shared" ca="1" si="1919"/>
        <v>563</v>
      </c>
      <c r="UWG23">
        <f t="shared" ca="1" si="1919"/>
        <v>307</v>
      </c>
      <c r="UWH23">
        <f t="shared" ca="1" si="1919"/>
        <v>708</v>
      </c>
      <c r="UWI23">
        <f t="shared" ca="1" si="1919"/>
        <v>131</v>
      </c>
      <c r="UWJ23">
        <f t="shared" ca="1" si="1919"/>
        <v>850</v>
      </c>
      <c r="UWK23">
        <f t="shared" ca="1" si="1919"/>
        <v>752</v>
      </c>
      <c r="UWL23">
        <f t="shared" ca="1" si="1919"/>
        <v>287</v>
      </c>
      <c r="UWM23">
        <f t="shared" ca="1" si="1919"/>
        <v>160</v>
      </c>
      <c r="UWN23">
        <f t="shared" ca="1" si="1919"/>
        <v>765</v>
      </c>
      <c r="UWO23">
        <f t="shared" ca="1" si="1919"/>
        <v>920</v>
      </c>
      <c r="UWP23">
        <f t="shared" ca="1" si="1919"/>
        <v>655</v>
      </c>
      <c r="UWQ23">
        <f t="shared" ca="1" si="1919"/>
        <v>853</v>
      </c>
      <c r="UWR23">
        <f t="shared" ca="1" si="1919"/>
        <v>261</v>
      </c>
      <c r="UWS23">
        <f t="shared" ca="1" si="1919"/>
        <v>375</v>
      </c>
      <c r="UWT23">
        <f t="shared" ca="1" si="1919"/>
        <v>238</v>
      </c>
      <c r="UWU23">
        <f t="shared" ca="1" si="1919"/>
        <v>879</v>
      </c>
      <c r="UWV23">
        <f t="shared" ca="1" si="1919"/>
        <v>443</v>
      </c>
      <c r="UWW23">
        <f t="shared" ca="1" si="1919"/>
        <v>451</v>
      </c>
      <c r="UWX23">
        <f t="shared" ca="1" si="1919"/>
        <v>336</v>
      </c>
      <c r="UWY23">
        <f t="shared" ca="1" si="1919"/>
        <v>154</v>
      </c>
      <c r="UWZ23">
        <f t="shared" ca="1" si="1919"/>
        <v>532</v>
      </c>
      <c r="UXA23">
        <f t="shared" ca="1" si="1919"/>
        <v>715</v>
      </c>
      <c r="UXB23">
        <f t="shared" ca="1" si="1919"/>
        <v>335</v>
      </c>
      <c r="UXC23">
        <f t="shared" ca="1" si="1919"/>
        <v>349</v>
      </c>
      <c r="UXD23">
        <f t="shared" ca="1" si="1919"/>
        <v>949</v>
      </c>
      <c r="UXE23">
        <f t="shared" ca="1" si="1919"/>
        <v>227</v>
      </c>
      <c r="UXF23">
        <f t="shared" ca="1" si="1919"/>
        <v>39</v>
      </c>
      <c r="UXG23">
        <f t="shared" ca="1" si="1919"/>
        <v>817</v>
      </c>
      <c r="UXH23">
        <f t="shared" ca="1" si="1919"/>
        <v>100</v>
      </c>
      <c r="UXI23">
        <f t="shared" ca="1" si="1919"/>
        <v>661</v>
      </c>
      <c r="UXJ23">
        <f t="shared" ca="1" si="1919"/>
        <v>252</v>
      </c>
      <c r="UXK23">
        <f t="shared" ca="1" si="1919"/>
        <v>272</v>
      </c>
      <c r="UXL23">
        <f t="shared" ca="1" si="1919"/>
        <v>40</v>
      </c>
      <c r="UXM23">
        <f t="shared" ca="1" si="1919"/>
        <v>860</v>
      </c>
      <c r="UXN23">
        <f t="shared" ca="1" si="1919"/>
        <v>751</v>
      </c>
      <c r="UXO23">
        <f t="shared" ca="1" si="1919"/>
        <v>39</v>
      </c>
      <c r="UXP23">
        <f t="shared" ca="1" si="1919"/>
        <v>631</v>
      </c>
      <c r="UXQ23">
        <f t="shared" ca="1" si="1919"/>
        <v>157</v>
      </c>
      <c r="UXR23">
        <f t="shared" ca="1" si="1919"/>
        <v>593</v>
      </c>
      <c r="UXS23">
        <f t="shared" ca="1" si="1919"/>
        <v>1</v>
      </c>
      <c r="UXT23">
        <f t="shared" ca="1" si="1919"/>
        <v>773</v>
      </c>
      <c r="UXU23">
        <f t="shared" ca="1" si="1919"/>
        <v>368</v>
      </c>
      <c r="UXV23">
        <f t="shared" ca="1" si="1919"/>
        <v>658</v>
      </c>
      <c r="UXW23">
        <f t="shared" ca="1" si="1919"/>
        <v>36</v>
      </c>
      <c r="UXX23">
        <f t="shared" ca="1" si="1919"/>
        <v>884</v>
      </c>
      <c r="UXY23">
        <f t="shared" ca="1" si="1919"/>
        <v>878</v>
      </c>
      <c r="UXZ23">
        <f t="shared" ca="1" si="1919"/>
        <v>20</v>
      </c>
      <c r="UYA23">
        <f t="shared" ca="1" si="1919"/>
        <v>450</v>
      </c>
      <c r="UYB23">
        <f t="shared" ca="1" si="1919"/>
        <v>431</v>
      </c>
      <c r="UYC23">
        <f t="shared" ca="1" si="1919"/>
        <v>528</v>
      </c>
      <c r="UYD23">
        <f t="shared" ca="1" si="1919"/>
        <v>413</v>
      </c>
      <c r="UYE23">
        <f t="shared" ca="1" si="1793"/>
        <v>15</v>
      </c>
      <c r="UYF23">
        <f t="shared" ca="1" si="1793"/>
        <v>820</v>
      </c>
      <c r="UYG23">
        <f t="shared" ca="1" si="1793"/>
        <v>524</v>
      </c>
      <c r="UYH23">
        <f t="shared" ca="1" si="1793"/>
        <v>747</v>
      </c>
      <c r="UYI23">
        <f t="shared" ca="1" si="1793"/>
        <v>873</v>
      </c>
      <c r="UYJ23">
        <f t="shared" ca="1" si="1667"/>
        <v>588</v>
      </c>
      <c r="UYK23">
        <f t="shared" ca="1" si="1667"/>
        <v>10</v>
      </c>
      <c r="UYL23">
        <f t="shared" ca="1" si="1667"/>
        <v>721</v>
      </c>
      <c r="UYM23">
        <f t="shared" ca="1" si="1667"/>
        <v>807</v>
      </c>
      <c r="UYN23">
        <f t="shared" ca="1" si="1667"/>
        <v>957</v>
      </c>
      <c r="UYO23">
        <f t="shared" ca="1" si="1667"/>
        <v>234</v>
      </c>
      <c r="UYP23">
        <f t="shared" ca="1" si="1667"/>
        <v>107</v>
      </c>
      <c r="UYQ23">
        <f t="shared" ca="1" si="1667"/>
        <v>276</v>
      </c>
      <c r="UYR23">
        <f t="shared" ca="1" si="1667"/>
        <v>568</v>
      </c>
      <c r="UYS23">
        <f t="shared" ca="1" si="1667"/>
        <v>500</v>
      </c>
      <c r="UYT23">
        <f t="shared" ca="1" si="1667"/>
        <v>250</v>
      </c>
      <c r="UYU23">
        <f t="shared" ca="1" si="1667"/>
        <v>533</v>
      </c>
      <c r="UYV23">
        <f t="shared" ca="1" si="1667"/>
        <v>27</v>
      </c>
      <c r="UYW23">
        <f t="shared" ca="1" si="1667"/>
        <v>836</v>
      </c>
      <c r="UYX23">
        <f t="shared" ca="1" si="1667"/>
        <v>639</v>
      </c>
      <c r="UYY23">
        <f t="shared" ca="1" si="1667"/>
        <v>954</v>
      </c>
      <c r="UYZ23">
        <f t="shared" ca="1" si="1667"/>
        <v>915</v>
      </c>
      <c r="UZA23">
        <f t="shared" ca="1" si="1667"/>
        <v>93</v>
      </c>
      <c r="UZB23">
        <f t="shared" ca="1" si="1667"/>
        <v>149</v>
      </c>
      <c r="UZC23">
        <f t="shared" ca="1" si="1667"/>
        <v>142</v>
      </c>
      <c r="UZD23">
        <f t="shared" ca="1" si="1667"/>
        <v>504</v>
      </c>
      <c r="UZE23">
        <f t="shared" ca="1" si="1667"/>
        <v>773</v>
      </c>
      <c r="UZF23">
        <f t="shared" ca="1" si="1667"/>
        <v>34</v>
      </c>
      <c r="UZG23">
        <f t="shared" ca="1" si="1667"/>
        <v>580</v>
      </c>
      <c r="UZH23">
        <f t="shared" ca="1" si="1667"/>
        <v>140</v>
      </c>
      <c r="UZI23">
        <f t="shared" ca="1" si="1667"/>
        <v>68</v>
      </c>
      <c r="UZJ23">
        <f t="shared" ca="1" si="1667"/>
        <v>867</v>
      </c>
      <c r="UZK23">
        <f t="shared" ca="1" si="1667"/>
        <v>409</v>
      </c>
      <c r="UZL23">
        <f t="shared" ca="1" si="1667"/>
        <v>851</v>
      </c>
      <c r="UZM23">
        <f t="shared" ca="1" si="1667"/>
        <v>500</v>
      </c>
      <c r="UZN23">
        <f t="shared" ca="1" si="1667"/>
        <v>808</v>
      </c>
      <c r="UZO23">
        <f t="shared" ca="1" si="1667"/>
        <v>646</v>
      </c>
      <c r="UZP23">
        <f t="shared" ca="1" si="1667"/>
        <v>217</v>
      </c>
      <c r="UZQ23">
        <f t="shared" ca="1" si="1667"/>
        <v>145</v>
      </c>
      <c r="UZR23">
        <f t="shared" ca="1" si="1667"/>
        <v>482</v>
      </c>
      <c r="UZS23">
        <f t="shared" ca="1" si="1667"/>
        <v>456</v>
      </c>
      <c r="UZT23">
        <f t="shared" ca="1" si="1667"/>
        <v>506</v>
      </c>
      <c r="UZU23">
        <f t="shared" ca="1" si="1667"/>
        <v>184</v>
      </c>
      <c r="UZV23">
        <f t="shared" ca="1" si="1667"/>
        <v>290</v>
      </c>
      <c r="UZW23">
        <f t="shared" ca="1" si="1667"/>
        <v>701</v>
      </c>
      <c r="UZX23">
        <f t="shared" ca="1" si="1667"/>
        <v>598</v>
      </c>
      <c r="UZY23">
        <f t="shared" ca="1" si="1667"/>
        <v>574</v>
      </c>
      <c r="UZZ23">
        <f t="shared" ca="1" si="1667"/>
        <v>929</v>
      </c>
      <c r="VAA23">
        <f t="shared" ca="1" si="1667"/>
        <v>555</v>
      </c>
      <c r="VAB23">
        <f t="shared" ca="1" si="1667"/>
        <v>156</v>
      </c>
      <c r="VAC23">
        <f t="shared" ca="1" si="1667"/>
        <v>485</v>
      </c>
      <c r="VAD23">
        <f t="shared" ca="1" si="1667"/>
        <v>427</v>
      </c>
      <c r="VAE23">
        <f t="shared" ca="1" si="1667"/>
        <v>470</v>
      </c>
      <c r="VAF23">
        <f t="shared" ca="1" si="1667"/>
        <v>684</v>
      </c>
      <c r="VAG23">
        <f t="shared" ca="1" si="1667"/>
        <v>711</v>
      </c>
      <c r="VAH23">
        <f t="shared" ca="1" si="1667"/>
        <v>934</v>
      </c>
      <c r="VAI23">
        <f t="shared" ca="1" si="1667"/>
        <v>739</v>
      </c>
      <c r="VAJ23">
        <f t="shared" ca="1" si="1667"/>
        <v>787</v>
      </c>
      <c r="VAK23">
        <f t="shared" ca="1" si="1667"/>
        <v>17</v>
      </c>
      <c r="VAL23">
        <f t="shared" ca="1" si="1667"/>
        <v>186</v>
      </c>
      <c r="VAM23">
        <f t="shared" ca="1" si="1667"/>
        <v>747</v>
      </c>
      <c r="VAN23">
        <f t="shared" ca="1" si="1667"/>
        <v>355</v>
      </c>
      <c r="VAO23">
        <f t="shared" ca="1" si="1540"/>
        <v>458</v>
      </c>
      <c r="VAP23">
        <f t="shared" ca="1" si="1540"/>
        <v>102</v>
      </c>
      <c r="VAQ23">
        <f t="shared" ref="VAQ23:VDB28" ca="1" si="1920">RANDBETWEEN(1,1000)</f>
        <v>710</v>
      </c>
      <c r="VAR23">
        <f t="shared" ca="1" si="1920"/>
        <v>31</v>
      </c>
      <c r="VAS23">
        <f t="shared" ca="1" si="1920"/>
        <v>701</v>
      </c>
      <c r="VAT23">
        <f t="shared" ca="1" si="1920"/>
        <v>252</v>
      </c>
      <c r="VAU23">
        <f t="shared" ca="1" si="1920"/>
        <v>596</v>
      </c>
      <c r="VAV23">
        <f t="shared" ca="1" si="1920"/>
        <v>253</v>
      </c>
      <c r="VAW23">
        <f t="shared" ca="1" si="1920"/>
        <v>792</v>
      </c>
      <c r="VAX23">
        <f t="shared" ca="1" si="1920"/>
        <v>742</v>
      </c>
      <c r="VAY23">
        <f t="shared" ca="1" si="1920"/>
        <v>875</v>
      </c>
      <c r="VAZ23">
        <f t="shared" ca="1" si="1920"/>
        <v>183</v>
      </c>
      <c r="VBA23">
        <f t="shared" ca="1" si="1920"/>
        <v>680</v>
      </c>
      <c r="VBB23">
        <f t="shared" ca="1" si="1920"/>
        <v>71</v>
      </c>
      <c r="VBC23">
        <f t="shared" ca="1" si="1920"/>
        <v>68</v>
      </c>
      <c r="VBD23">
        <f t="shared" ca="1" si="1920"/>
        <v>866</v>
      </c>
      <c r="VBE23">
        <f t="shared" ca="1" si="1920"/>
        <v>383</v>
      </c>
      <c r="VBF23">
        <f t="shared" ca="1" si="1920"/>
        <v>461</v>
      </c>
      <c r="VBG23">
        <f t="shared" ca="1" si="1920"/>
        <v>853</v>
      </c>
      <c r="VBH23">
        <f t="shared" ca="1" si="1920"/>
        <v>976</v>
      </c>
      <c r="VBI23">
        <f t="shared" ca="1" si="1920"/>
        <v>861</v>
      </c>
      <c r="VBJ23">
        <f t="shared" ca="1" si="1920"/>
        <v>263</v>
      </c>
      <c r="VBK23">
        <f t="shared" ca="1" si="1920"/>
        <v>868</v>
      </c>
      <c r="VBL23">
        <f t="shared" ca="1" si="1920"/>
        <v>115</v>
      </c>
      <c r="VBM23">
        <f t="shared" ca="1" si="1920"/>
        <v>295</v>
      </c>
      <c r="VBN23">
        <f t="shared" ca="1" si="1920"/>
        <v>734</v>
      </c>
      <c r="VBO23">
        <f t="shared" ca="1" si="1920"/>
        <v>111</v>
      </c>
      <c r="VBP23">
        <f t="shared" ca="1" si="1920"/>
        <v>585</v>
      </c>
      <c r="VBQ23">
        <f t="shared" ca="1" si="1920"/>
        <v>330</v>
      </c>
      <c r="VBR23">
        <f t="shared" ca="1" si="1920"/>
        <v>77</v>
      </c>
      <c r="VBS23">
        <f t="shared" ca="1" si="1920"/>
        <v>394</v>
      </c>
      <c r="VBT23">
        <f t="shared" ca="1" si="1920"/>
        <v>946</v>
      </c>
      <c r="VBU23">
        <f t="shared" ca="1" si="1920"/>
        <v>726</v>
      </c>
      <c r="VBV23">
        <f t="shared" ca="1" si="1920"/>
        <v>284</v>
      </c>
      <c r="VBW23">
        <f t="shared" ca="1" si="1920"/>
        <v>317</v>
      </c>
      <c r="VBX23">
        <f t="shared" ca="1" si="1920"/>
        <v>682</v>
      </c>
      <c r="VBY23">
        <f t="shared" ca="1" si="1920"/>
        <v>65</v>
      </c>
      <c r="VBZ23">
        <f t="shared" ca="1" si="1920"/>
        <v>450</v>
      </c>
      <c r="VCA23">
        <f t="shared" ca="1" si="1920"/>
        <v>511</v>
      </c>
      <c r="VCB23">
        <f t="shared" ca="1" si="1920"/>
        <v>75</v>
      </c>
      <c r="VCC23">
        <f t="shared" ca="1" si="1920"/>
        <v>739</v>
      </c>
      <c r="VCD23">
        <f t="shared" ca="1" si="1920"/>
        <v>75</v>
      </c>
      <c r="VCE23">
        <f t="shared" ca="1" si="1920"/>
        <v>720</v>
      </c>
      <c r="VCF23">
        <f t="shared" ca="1" si="1920"/>
        <v>509</v>
      </c>
      <c r="VCG23">
        <f t="shared" ca="1" si="1920"/>
        <v>934</v>
      </c>
      <c r="VCH23">
        <f t="shared" ca="1" si="1920"/>
        <v>386</v>
      </c>
      <c r="VCI23">
        <f t="shared" ca="1" si="1920"/>
        <v>345</v>
      </c>
      <c r="VCJ23">
        <f t="shared" ca="1" si="1920"/>
        <v>1000</v>
      </c>
      <c r="VCK23">
        <f t="shared" ca="1" si="1920"/>
        <v>740</v>
      </c>
      <c r="VCL23">
        <f t="shared" ca="1" si="1920"/>
        <v>845</v>
      </c>
      <c r="VCM23">
        <f t="shared" ca="1" si="1920"/>
        <v>815</v>
      </c>
      <c r="VCN23">
        <f t="shared" ca="1" si="1920"/>
        <v>545</v>
      </c>
      <c r="VCO23">
        <f t="shared" ca="1" si="1920"/>
        <v>997</v>
      </c>
      <c r="VCP23">
        <f t="shared" ca="1" si="1920"/>
        <v>602</v>
      </c>
      <c r="VCQ23">
        <f t="shared" ca="1" si="1920"/>
        <v>609</v>
      </c>
      <c r="VCR23">
        <f t="shared" ca="1" si="1920"/>
        <v>62</v>
      </c>
      <c r="VCS23">
        <f t="shared" ca="1" si="1920"/>
        <v>65</v>
      </c>
      <c r="VCT23">
        <f t="shared" ca="1" si="1920"/>
        <v>105</v>
      </c>
      <c r="VCU23">
        <f t="shared" ca="1" si="1920"/>
        <v>562</v>
      </c>
      <c r="VCV23">
        <f t="shared" ca="1" si="1920"/>
        <v>527</v>
      </c>
      <c r="VCW23">
        <f t="shared" ca="1" si="1920"/>
        <v>173</v>
      </c>
      <c r="VCX23">
        <f t="shared" ca="1" si="1920"/>
        <v>739</v>
      </c>
      <c r="VCY23">
        <f t="shared" ca="1" si="1920"/>
        <v>858</v>
      </c>
      <c r="VCZ23">
        <f t="shared" ca="1" si="1920"/>
        <v>431</v>
      </c>
      <c r="VDA23">
        <f t="shared" ca="1" si="1920"/>
        <v>748</v>
      </c>
      <c r="VDB23">
        <f t="shared" ca="1" si="1920"/>
        <v>4</v>
      </c>
      <c r="VDC23">
        <f t="shared" ca="1" si="1794"/>
        <v>194</v>
      </c>
      <c r="VDD23">
        <f t="shared" ca="1" si="1794"/>
        <v>344</v>
      </c>
      <c r="VDE23">
        <f t="shared" ca="1" si="1794"/>
        <v>177</v>
      </c>
      <c r="VDF23">
        <f t="shared" ca="1" si="1794"/>
        <v>227</v>
      </c>
      <c r="VDG23">
        <f t="shared" ca="1" si="1794"/>
        <v>663</v>
      </c>
      <c r="VDH23">
        <f t="shared" ca="1" si="1668"/>
        <v>523</v>
      </c>
      <c r="VDI23">
        <f t="shared" ca="1" si="1668"/>
        <v>265</v>
      </c>
      <c r="VDJ23">
        <f t="shared" ca="1" si="1668"/>
        <v>301</v>
      </c>
      <c r="VDK23">
        <f t="shared" ca="1" si="1668"/>
        <v>735</v>
      </c>
      <c r="VDL23">
        <f t="shared" ca="1" si="1668"/>
        <v>962</v>
      </c>
      <c r="VDM23">
        <f t="shared" ca="1" si="1668"/>
        <v>217</v>
      </c>
      <c r="VDN23">
        <f t="shared" ca="1" si="1668"/>
        <v>896</v>
      </c>
      <c r="VDO23">
        <f t="shared" ca="1" si="1668"/>
        <v>644</v>
      </c>
      <c r="VDP23">
        <f t="shared" ca="1" si="1668"/>
        <v>553</v>
      </c>
      <c r="VDQ23">
        <f t="shared" ca="1" si="1668"/>
        <v>385</v>
      </c>
      <c r="VDR23">
        <f t="shared" ca="1" si="1668"/>
        <v>363</v>
      </c>
      <c r="VDS23">
        <f t="shared" ca="1" si="1668"/>
        <v>588</v>
      </c>
      <c r="VDT23">
        <f t="shared" ca="1" si="1668"/>
        <v>112</v>
      </c>
      <c r="VDU23">
        <f t="shared" ca="1" si="1668"/>
        <v>983</v>
      </c>
      <c r="VDV23">
        <f t="shared" ca="1" si="1668"/>
        <v>951</v>
      </c>
      <c r="VDW23">
        <f t="shared" ca="1" si="1668"/>
        <v>224</v>
      </c>
      <c r="VDX23">
        <f t="shared" ca="1" si="1668"/>
        <v>717</v>
      </c>
      <c r="VDY23">
        <f t="shared" ca="1" si="1668"/>
        <v>482</v>
      </c>
      <c r="VDZ23">
        <f t="shared" ca="1" si="1668"/>
        <v>17</v>
      </c>
      <c r="VEA23">
        <f t="shared" ca="1" si="1668"/>
        <v>783</v>
      </c>
      <c r="VEB23">
        <f t="shared" ca="1" si="1668"/>
        <v>367</v>
      </c>
      <c r="VEC23">
        <f t="shared" ca="1" si="1668"/>
        <v>706</v>
      </c>
      <c r="VED23">
        <f t="shared" ca="1" si="1668"/>
        <v>237</v>
      </c>
      <c r="VEE23">
        <f t="shared" ca="1" si="1668"/>
        <v>293</v>
      </c>
      <c r="VEF23">
        <f t="shared" ca="1" si="1668"/>
        <v>351</v>
      </c>
      <c r="VEG23">
        <f t="shared" ca="1" si="1668"/>
        <v>136</v>
      </c>
      <c r="VEH23">
        <f t="shared" ca="1" si="1668"/>
        <v>762</v>
      </c>
      <c r="VEI23">
        <f t="shared" ca="1" si="1668"/>
        <v>887</v>
      </c>
      <c r="VEJ23">
        <f t="shared" ca="1" si="1668"/>
        <v>573</v>
      </c>
      <c r="VEK23">
        <f t="shared" ca="1" si="1668"/>
        <v>429</v>
      </c>
      <c r="VEL23">
        <f t="shared" ca="1" si="1668"/>
        <v>870</v>
      </c>
      <c r="VEM23">
        <f t="shared" ca="1" si="1668"/>
        <v>900</v>
      </c>
      <c r="VEN23">
        <f t="shared" ca="1" si="1668"/>
        <v>702</v>
      </c>
      <c r="VEO23">
        <f t="shared" ca="1" si="1668"/>
        <v>632</v>
      </c>
      <c r="VEP23">
        <f t="shared" ca="1" si="1668"/>
        <v>838</v>
      </c>
      <c r="VEQ23">
        <f t="shared" ca="1" si="1668"/>
        <v>63</v>
      </c>
      <c r="VER23">
        <f t="shared" ca="1" si="1668"/>
        <v>982</v>
      </c>
      <c r="VES23">
        <f t="shared" ca="1" si="1668"/>
        <v>192</v>
      </c>
      <c r="VET23">
        <f t="shared" ca="1" si="1668"/>
        <v>930</v>
      </c>
      <c r="VEU23">
        <f t="shared" ca="1" si="1668"/>
        <v>871</v>
      </c>
      <c r="VEV23">
        <f t="shared" ca="1" si="1668"/>
        <v>227</v>
      </c>
      <c r="VEW23">
        <f t="shared" ca="1" si="1668"/>
        <v>819</v>
      </c>
      <c r="VEX23">
        <f t="shared" ca="1" si="1668"/>
        <v>418</v>
      </c>
      <c r="VEY23">
        <f t="shared" ca="1" si="1668"/>
        <v>343</v>
      </c>
      <c r="VEZ23">
        <f t="shared" ca="1" si="1668"/>
        <v>778</v>
      </c>
      <c r="VFA23">
        <f t="shared" ca="1" si="1668"/>
        <v>559</v>
      </c>
      <c r="VFB23">
        <f t="shared" ca="1" si="1668"/>
        <v>989</v>
      </c>
      <c r="VFC23">
        <f t="shared" ca="1" si="1668"/>
        <v>359</v>
      </c>
      <c r="VFD23">
        <f t="shared" ca="1" si="1668"/>
        <v>508</v>
      </c>
      <c r="VFE23">
        <f t="shared" ca="1" si="1668"/>
        <v>977</v>
      </c>
      <c r="VFF23">
        <f t="shared" ca="1" si="1668"/>
        <v>484</v>
      </c>
      <c r="VFG23">
        <f t="shared" ca="1" si="1668"/>
        <v>253</v>
      </c>
      <c r="VFH23">
        <f t="shared" ca="1" si="1668"/>
        <v>848</v>
      </c>
      <c r="VFI23">
        <f t="shared" ca="1" si="1668"/>
        <v>103</v>
      </c>
      <c r="VFJ23">
        <f t="shared" ca="1" si="1668"/>
        <v>724</v>
      </c>
      <c r="VFK23">
        <f t="shared" ca="1" si="1668"/>
        <v>718</v>
      </c>
      <c r="VFL23">
        <f t="shared" ca="1" si="1668"/>
        <v>967</v>
      </c>
      <c r="VFM23">
        <f t="shared" ca="1" si="1541"/>
        <v>950</v>
      </c>
      <c r="VFN23">
        <f t="shared" ca="1" si="1541"/>
        <v>458</v>
      </c>
      <c r="VFO23">
        <f t="shared" ref="VFO23:VHZ28" ca="1" si="1921">RANDBETWEEN(1,1000)</f>
        <v>568</v>
      </c>
      <c r="VFP23">
        <f t="shared" ca="1" si="1921"/>
        <v>517</v>
      </c>
      <c r="VFQ23">
        <f t="shared" ca="1" si="1921"/>
        <v>657</v>
      </c>
      <c r="VFR23">
        <f t="shared" ca="1" si="1921"/>
        <v>14</v>
      </c>
      <c r="VFS23">
        <f t="shared" ca="1" si="1921"/>
        <v>639</v>
      </c>
      <c r="VFT23">
        <f t="shared" ca="1" si="1921"/>
        <v>330</v>
      </c>
      <c r="VFU23">
        <f t="shared" ca="1" si="1921"/>
        <v>520</v>
      </c>
      <c r="VFV23">
        <f t="shared" ca="1" si="1921"/>
        <v>924</v>
      </c>
      <c r="VFW23">
        <f t="shared" ca="1" si="1921"/>
        <v>202</v>
      </c>
      <c r="VFX23">
        <f t="shared" ca="1" si="1921"/>
        <v>260</v>
      </c>
      <c r="VFY23">
        <f t="shared" ca="1" si="1921"/>
        <v>402</v>
      </c>
      <c r="VFZ23">
        <f t="shared" ca="1" si="1921"/>
        <v>386</v>
      </c>
      <c r="VGA23">
        <f t="shared" ca="1" si="1921"/>
        <v>73</v>
      </c>
      <c r="VGB23">
        <f t="shared" ca="1" si="1921"/>
        <v>601</v>
      </c>
      <c r="VGC23">
        <f t="shared" ca="1" si="1921"/>
        <v>619</v>
      </c>
      <c r="VGD23">
        <f t="shared" ca="1" si="1921"/>
        <v>937</v>
      </c>
      <c r="VGE23">
        <f t="shared" ca="1" si="1921"/>
        <v>313</v>
      </c>
      <c r="VGF23">
        <f t="shared" ca="1" si="1921"/>
        <v>501</v>
      </c>
      <c r="VGG23">
        <f t="shared" ca="1" si="1921"/>
        <v>831</v>
      </c>
      <c r="VGH23">
        <f t="shared" ca="1" si="1921"/>
        <v>645</v>
      </c>
      <c r="VGI23">
        <f t="shared" ca="1" si="1921"/>
        <v>42</v>
      </c>
      <c r="VGJ23">
        <f t="shared" ca="1" si="1921"/>
        <v>526</v>
      </c>
      <c r="VGK23">
        <f t="shared" ca="1" si="1921"/>
        <v>676</v>
      </c>
      <c r="VGL23">
        <f t="shared" ca="1" si="1921"/>
        <v>13</v>
      </c>
      <c r="VGM23">
        <f t="shared" ca="1" si="1921"/>
        <v>57</v>
      </c>
      <c r="VGN23">
        <f t="shared" ca="1" si="1921"/>
        <v>406</v>
      </c>
      <c r="VGO23">
        <f t="shared" ca="1" si="1921"/>
        <v>704</v>
      </c>
      <c r="VGP23">
        <f t="shared" ca="1" si="1921"/>
        <v>184</v>
      </c>
      <c r="VGQ23">
        <f t="shared" ca="1" si="1921"/>
        <v>441</v>
      </c>
      <c r="VGR23">
        <f t="shared" ca="1" si="1921"/>
        <v>578</v>
      </c>
      <c r="VGS23">
        <f t="shared" ca="1" si="1921"/>
        <v>403</v>
      </c>
      <c r="VGT23">
        <f t="shared" ca="1" si="1921"/>
        <v>893</v>
      </c>
      <c r="VGU23">
        <f t="shared" ca="1" si="1921"/>
        <v>567</v>
      </c>
      <c r="VGV23">
        <f t="shared" ca="1" si="1921"/>
        <v>993</v>
      </c>
      <c r="VGW23">
        <f t="shared" ca="1" si="1921"/>
        <v>99</v>
      </c>
      <c r="VGX23">
        <f t="shared" ca="1" si="1921"/>
        <v>307</v>
      </c>
      <c r="VGY23">
        <f t="shared" ca="1" si="1921"/>
        <v>489</v>
      </c>
      <c r="VGZ23">
        <f t="shared" ca="1" si="1921"/>
        <v>626</v>
      </c>
      <c r="VHA23">
        <f t="shared" ca="1" si="1921"/>
        <v>5</v>
      </c>
      <c r="VHB23">
        <f t="shared" ca="1" si="1921"/>
        <v>631</v>
      </c>
      <c r="VHC23">
        <f t="shared" ca="1" si="1921"/>
        <v>532</v>
      </c>
      <c r="VHD23">
        <f t="shared" ca="1" si="1921"/>
        <v>522</v>
      </c>
      <c r="VHE23">
        <f t="shared" ca="1" si="1921"/>
        <v>580</v>
      </c>
      <c r="VHF23">
        <f t="shared" ca="1" si="1921"/>
        <v>598</v>
      </c>
      <c r="VHG23">
        <f t="shared" ca="1" si="1921"/>
        <v>975</v>
      </c>
      <c r="VHH23">
        <f t="shared" ca="1" si="1921"/>
        <v>371</v>
      </c>
      <c r="VHI23">
        <f t="shared" ca="1" si="1921"/>
        <v>895</v>
      </c>
      <c r="VHJ23">
        <f t="shared" ca="1" si="1921"/>
        <v>111</v>
      </c>
      <c r="VHK23">
        <f t="shared" ca="1" si="1921"/>
        <v>754</v>
      </c>
      <c r="VHL23">
        <f t="shared" ca="1" si="1921"/>
        <v>764</v>
      </c>
      <c r="VHM23">
        <f t="shared" ca="1" si="1921"/>
        <v>3</v>
      </c>
      <c r="VHN23">
        <f t="shared" ca="1" si="1921"/>
        <v>327</v>
      </c>
      <c r="VHO23">
        <f t="shared" ca="1" si="1921"/>
        <v>531</v>
      </c>
      <c r="VHP23">
        <f t="shared" ca="1" si="1921"/>
        <v>562</v>
      </c>
      <c r="VHQ23">
        <f t="shared" ca="1" si="1921"/>
        <v>226</v>
      </c>
      <c r="VHR23">
        <f t="shared" ca="1" si="1921"/>
        <v>427</v>
      </c>
      <c r="VHS23">
        <f t="shared" ca="1" si="1921"/>
        <v>373</v>
      </c>
      <c r="VHT23">
        <f t="shared" ca="1" si="1921"/>
        <v>33</v>
      </c>
      <c r="VHU23">
        <f t="shared" ca="1" si="1921"/>
        <v>881</v>
      </c>
      <c r="VHV23">
        <f t="shared" ca="1" si="1921"/>
        <v>877</v>
      </c>
      <c r="VHW23">
        <f t="shared" ca="1" si="1921"/>
        <v>130</v>
      </c>
      <c r="VHX23">
        <f t="shared" ca="1" si="1921"/>
        <v>934</v>
      </c>
      <c r="VHY23">
        <f t="shared" ca="1" si="1921"/>
        <v>552</v>
      </c>
      <c r="VHZ23">
        <f t="shared" ca="1" si="1921"/>
        <v>926</v>
      </c>
      <c r="VIA23">
        <f t="shared" ca="1" si="1795"/>
        <v>683</v>
      </c>
      <c r="VIB23">
        <f t="shared" ca="1" si="1795"/>
        <v>507</v>
      </c>
      <c r="VIC23">
        <f t="shared" ca="1" si="1795"/>
        <v>900</v>
      </c>
      <c r="VID23">
        <f t="shared" ca="1" si="1795"/>
        <v>156</v>
      </c>
      <c r="VIE23">
        <f t="shared" ca="1" si="1795"/>
        <v>591</v>
      </c>
      <c r="VIF23">
        <f t="shared" ca="1" si="1669"/>
        <v>355</v>
      </c>
      <c r="VIG23">
        <f t="shared" ca="1" si="1669"/>
        <v>688</v>
      </c>
      <c r="VIH23">
        <f t="shared" ca="1" si="1669"/>
        <v>25</v>
      </c>
      <c r="VII23">
        <f t="shared" ca="1" si="1669"/>
        <v>192</v>
      </c>
      <c r="VIJ23">
        <f t="shared" ca="1" si="1669"/>
        <v>887</v>
      </c>
      <c r="VIK23">
        <f t="shared" ca="1" si="1669"/>
        <v>868</v>
      </c>
      <c r="VIL23">
        <f t="shared" ca="1" si="1669"/>
        <v>639</v>
      </c>
      <c r="VIM23">
        <f t="shared" ca="1" si="1669"/>
        <v>388</v>
      </c>
      <c r="VIN23">
        <f t="shared" ca="1" si="1669"/>
        <v>128</v>
      </c>
      <c r="VIO23">
        <f t="shared" ca="1" si="1669"/>
        <v>920</v>
      </c>
      <c r="VIP23">
        <f t="shared" ca="1" si="1669"/>
        <v>578</v>
      </c>
      <c r="VIQ23">
        <f t="shared" ca="1" si="1669"/>
        <v>491</v>
      </c>
      <c r="VIR23">
        <f t="shared" ca="1" si="1669"/>
        <v>995</v>
      </c>
      <c r="VIS23">
        <f t="shared" ca="1" si="1669"/>
        <v>822</v>
      </c>
      <c r="VIT23">
        <f t="shared" ca="1" si="1669"/>
        <v>431</v>
      </c>
      <c r="VIU23">
        <f t="shared" ca="1" si="1669"/>
        <v>916</v>
      </c>
      <c r="VIV23">
        <f t="shared" ca="1" si="1669"/>
        <v>728</v>
      </c>
      <c r="VIW23">
        <f t="shared" ca="1" si="1669"/>
        <v>769</v>
      </c>
      <c r="VIX23">
        <f t="shared" ca="1" si="1669"/>
        <v>860</v>
      </c>
      <c r="VIY23">
        <f t="shared" ca="1" si="1669"/>
        <v>960</v>
      </c>
      <c r="VIZ23">
        <f t="shared" ca="1" si="1669"/>
        <v>25</v>
      </c>
      <c r="VJA23">
        <f t="shared" ca="1" si="1669"/>
        <v>729</v>
      </c>
      <c r="VJB23">
        <f t="shared" ca="1" si="1669"/>
        <v>15</v>
      </c>
      <c r="VJC23">
        <f t="shared" ca="1" si="1669"/>
        <v>212</v>
      </c>
      <c r="VJD23">
        <f t="shared" ca="1" si="1669"/>
        <v>361</v>
      </c>
      <c r="VJE23">
        <f t="shared" ca="1" si="1669"/>
        <v>241</v>
      </c>
      <c r="VJF23">
        <f t="shared" ca="1" si="1669"/>
        <v>178</v>
      </c>
      <c r="VJG23">
        <f t="shared" ca="1" si="1669"/>
        <v>392</v>
      </c>
      <c r="VJH23">
        <f t="shared" ca="1" si="1669"/>
        <v>274</v>
      </c>
      <c r="VJI23">
        <f t="shared" ca="1" si="1669"/>
        <v>750</v>
      </c>
      <c r="VJJ23">
        <f t="shared" ca="1" si="1669"/>
        <v>125</v>
      </c>
      <c r="VJK23">
        <f t="shared" ca="1" si="1669"/>
        <v>470</v>
      </c>
      <c r="VJL23">
        <f t="shared" ca="1" si="1669"/>
        <v>531</v>
      </c>
      <c r="VJM23">
        <f t="shared" ca="1" si="1669"/>
        <v>932</v>
      </c>
      <c r="VJN23">
        <f t="shared" ca="1" si="1669"/>
        <v>210</v>
      </c>
      <c r="VJO23">
        <f t="shared" ca="1" si="1669"/>
        <v>943</v>
      </c>
      <c r="VJP23">
        <f t="shared" ca="1" si="1669"/>
        <v>424</v>
      </c>
      <c r="VJQ23">
        <f t="shared" ca="1" si="1669"/>
        <v>767</v>
      </c>
      <c r="VJR23">
        <f t="shared" ca="1" si="1669"/>
        <v>277</v>
      </c>
      <c r="VJS23">
        <f t="shared" ca="1" si="1669"/>
        <v>114</v>
      </c>
      <c r="VJT23">
        <f t="shared" ca="1" si="1669"/>
        <v>852</v>
      </c>
      <c r="VJU23">
        <f t="shared" ca="1" si="1669"/>
        <v>133</v>
      </c>
      <c r="VJV23">
        <f t="shared" ca="1" si="1669"/>
        <v>902</v>
      </c>
      <c r="VJW23">
        <f t="shared" ca="1" si="1669"/>
        <v>622</v>
      </c>
      <c r="VJX23">
        <f t="shared" ca="1" si="1669"/>
        <v>265</v>
      </c>
      <c r="VJY23">
        <f t="shared" ca="1" si="1669"/>
        <v>408</v>
      </c>
      <c r="VJZ23">
        <f t="shared" ca="1" si="1669"/>
        <v>620</v>
      </c>
      <c r="VKA23">
        <f t="shared" ca="1" si="1669"/>
        <v>304</v>
      </c>
      <c r="VKB23">
        <f t="shared" ca="1" si="1669"/>
        <v>419</v>
      </c>
      <c r="VKC23">
        <f t="shared" ca="1" si="1669"/>
        <v>906</v>
      </c>
      <c r="VKD23">
        <f t="shared" ca="1" si="1669"/>
        <v>481</v>
      </c>
      <c r="VKE23">
        <f t="shared" ca="1" si="1669"/>
        <v>104</v>
      </c>
      <c r="VKF23">
        <f t="shared" ca="1" si="1669"/>
        <v>298</v>
      </c>
      <c r="VKG23">
        <f t="shared" ca="1" si="1669"/>
        <v>398</v>
      </c>
      <c r="VKH23">
        <f t="shared" ca="1" si="1669"/>
        <v>996</v>
      </c>
      <c r="VKI23">
        <f t="shared" ca="1" si="1669"/>
        <v>549</v>
      </c>
      <c r="VKJ23">
        <f t="shared" ca="1" si="1669"/>
        <v>429</v>
      </c>
      <c r="VKK23">
        <f t="shared" ca="1" si="1542"/>
        <v>366</v>
      </c>
      <c r="VKL23">
        <f t="shared" ca="1" si="1542"/>
        <v>879</v>
      </c>
      <c r="VKM23">
        <f t="shared" ref="VKM23:VMX28" ca="1" si="1922">RANDBETWEEN(1,1000)</f>
        <v>413</v>
      </c>
      <c r="VKN23">
        <f t="shared" ca="1" si="1922"/>
        <v>227</v>
      </c>
      <c r="VKO23">
        <f t="shared" ca="1" si="1922"/>
        <v>662</v>
      </c>
      <c r="VKP23">
        <f t="shared" ca="1" si="1922"/>
        <v>563</v>
      </c>
      <c r="VKQ23">
        <f t="shared" ca="1" si="1922"/>
        <v>550</v>
      </c>
      <c r="VKR23">
        <f t="shared" ca="1" si="1922"/>
        <v>800</v>
      </c>
      <c r="VKS23">
        <f t="shared" ca="1" si="1922"/>
        <v>116</v>
      </c>
      <c r="VKT23">
        <f t="shared" ca="1" si="1922"/>
        <v>401</v>
      </c>
      <c r="VKU23">
        <f t="shared" ca="1" si="1922"/>
        <v>528</v>
      </c>
      <c r="VKV23">
        <f t="shared" ca="1" si="1922"/>
        <v>516</v>
      </c>
      <c r="VKW23">
        <f t="shared" ca="1" si="1922"/>
        <v>272</v>
      </c>
      <c r="VKX23">
        <f t="shared" ca="1" si="1922"/>
        <v>870</v>
      </c>
      <c r="VKY23">
        <f t="shared" ca="1" si="1922"/>
        <v>787</v>
      </c>
      <c r="VKZ23">
        <f t="shared" ca="1" si="1922"/>
        <v>143</v>
      </c>
      <c r="VLA23">
        <f t="shared" ca="1" si="1922"/>
        <v>199</v>
      </c>
      <c r="VLB23">
        <f t="shared" ca="1" si="1922"/>
        <v>463</v>
      </c>
      <c r="VLC23">
        <f t="shared" ca="1" si="1922"/>
        <v>627</v>
      </c>
      <c r="VLD23">
        <f t="shared" ca="1" si="1922"/>
        <v>524</v>
      </c>
      <c r="VLE23">
        <f t="shared" ca="1" si="1922"/>
        <v>26</v>
      </c>
      <c r="VLF23">
        <f t="shared" ca="1" si="1922"/>
        <v>117</v>
      </c>
      <c r="VLG23">
        <f t="shared" ca="1" si="1922"/>
        <v>790</v>
      </c>
      <c r="VLH23">
        <f t="shared" ca="1" si="1922"/>
        <v>662</v>
      </c>
      <c r="VLI23">
        <f t="shared" ca="1" si="1922"/>
        <v>726</v>
      </c>
      <c r="VLJ23">
        <f t="shared" ca="1" si="1922"/>
        <v>280</v>
      </c>
      <c r="VLK23">
        <f t="shared" ca="1" si="1922"/>
        <v>822</v>
      </c>
      <c r="VLL23">
        <f t="shared" ca="1" si="1922"/>
        <v>856</v>
      </c>
      <c r="VLM23">
        <f t="shared" ca="1" si="1922"/>
        <v>216</v>
      </c>
      <c r="VLN23">
        <f t="shared" ca="1" si="1922"/>
        <v>927</v>
      </c>
      <c r="VLO23">
        <f t="shared" ca="1" si="1922"/>
        <v>443</v>
      </c>
      <c r="VLP23">
        <f t="shared" ca="1" si="1922"/>
        <v>17</v>
      </c>
      <c r="VLQ23">
        <f t="shared" ca="1" si="1922"/>
        <v>536</v>
      </c>
      <c r="VLR23">
        <f t="shared" ca="1" si="1922"/>
        <v>717</v>
      </c>
      <c r="VLS23">
        <f t="shared" ca="1" si="1922"/>
        <v>605</v>
      </c>
      <c r="VLT23">
        <f t="shared" ca="1" si="1922"/>
        <v>315</v>
      </c>
      <c r="VLU23">
        <f t="shared" ca="1" si="1922"/>
        <v>291</v>
      </c>
      <c r="VLV23">
        <f t="shared" ca="1" si="1922"/>
        <v>261</v>
      </c>
      <c r="VLW23">
        <f t="shared" ca="1" si="1922"/>
        <v>812</v>
      </c>
      <c r="VLX23">
        <f t="shared" ca="1" si="1922"/>
        <v>325</v>
      </c>
      <c r="VLY23">
        <f t="shared" ca="1" si="1922"/>
        <v>127</v>
      </c>
      <c r="VLZ23">
        <f t="shared" ca="1" si="1922"/>
        <v>395</v>
      </c>
      <c r="VMA23">
        <f t="shared" ca="1" si="1922"/>
        <v>251</v>
      </c>
      <c r="VMB23">
        <f t="shared" ca="1" si="1922"/>
        <v>716</v>
      </c>
      <c r="VMC23">
        <f t="shared" ca="1" si="1922"/>
        <v>646</v>
      </c>
      <c r="VMD23">
        <f t="shared" ca="1" si="1922"/>
        <v>560</v>
      </c>
      <c r="VME23">
        <f t="shared" ca="1" si="1922"/>
        <v>425</v>
      </c>
      <c r="VMF23">
        <f t="shared" ca="1" si="1922"/>
        <v>260</v>
      </c>
      <c r="VMG23">
        <f t="shared" ca="1" si="1922"/>
        <v>961</v>
      </c>
      <c r="VMH23">
        <f t="shared" ca="1" si="1922"/>
        <v>92</v>
      </c>
      <c r="VMI23">
        <f t="shared" ca="1" si="1922"/>
        <v>371</v>
      </c>
      <c r="VMJ23">
        <f t="shared" ca="1" si="1922"/>
        <v>518</v>
      </c>
      <c r="VMK23">
        <f t="shared" ca="1" si="1922"/>
        <v>878</v>
      </c>
      <c r="VML23">
        <f t="shared" ca="1" si="1922"/>
        <v>620</v>
      </c>
      <c r="VMM23">
        <f t="shared" ca="1" si="1922"/>
        <v>539</v>
      </c>
      <c r="VMN23">
        <f t="shared" ca="1" si="1922"/>
        <v>844</v>
      </c>
      <c r="VMO23">
        <f t="shared" ca="1" si="1922"/>
        <v>510</v>
      </c>
      <c r="VMP23">
        <f t="shared" ca="1" si="1922"/>
        <v>20</v>
      </c>
      <c r="VMQ23">
        <f t="shared" ca="1" si="1922"/>
        <v>511</v>
      </c>
      <c r="VMR23">
        <f t="shared" ca="1" si="1922"/>
        <v>889</v>
      </c>
      <c r="VMS23">
        <f t="shared" ca="1" si="1922"/>
        <v>690</v>
      </c>
      <c r="VMT23">
        <f t="shared" ca="1" si="1922"/>
        <v>859</v>
      </c>
      <c r="VMU23">
        <f t="shared" ca="1" si="1922"/>
        <v>296</v>
      </c>
      <c r="VMV23">
        <f t="shared" ca="1" si="1922"/>
        <v>628</v>
      </c>
      <c r="VMW23">
        <f t="shared" ca="1" si="1922"/>
        <v>594</v>
      </c>
      <c r="VMX23">
        <f t="shared" ca="1" si="1922"/>
        <v>472</v>
      </c>
      <c r="VMY23">
        <f t="shared" ca="1" si="1796"/>
        <v>912</v>
      </c>
      <c r="VMZ23">
        <f t="shared" ca="1" si="1796"/>
        <v>615</v>
      </c>
      <c r="VNA23">
        <f t="shared" ca="1" si="1796"/>
        <v>941</v>
      </c>
      <c r="VNB23">
        <f t="shared" ca="1" si="1796"/>
        <v>51</v>
      </c>
      <c r="VNC23">
        <f t="shared" ca="1" si="1796"/>
        <v>219</v>
      </c>
      <c r="VND23">
        <f t="shared" ca="1" si="1670"/>
        <v>576</v>
      </c>
      <c r="VNE23">
        <f t="shared" ca="1" si="1670"/>
        <v>706</v>
      </c>
      <c r="VNF23">
        <f t="shared" ca="1" si="1670"/>
        <v>43</v>
      </c>
      <c r="VNG23">
        <f t="shared" ca="1" si="1670"/>
        <v>286</v>
      </c>
      <c r="VNH23">
        <f t="shared" ca="1" si="1670"/>
        <v>829</v>
      </c>
      <c r="VNI23">
        <f t="shared" ca="1" si="1670"/>
        <v>913</v>
      </c>
      <c r="VNJ23">
        <f t="shared" ca="1" si="1670"/>
        <v>483</v>
      </c>
      <c r="VNK23">
        <f t="shared" ca="1" si="1670"/>
        <v>921</v>
      </c>
      <c r="VNL23">
        <f t="shared" ca="1" si="1670"/>
        <v>954</v>
      </c>
      <c r="VNM23">
        <f t="shared" ca="1" si="1670"/>
        <v>336</v>
      </c>
      <c r="VNN23">
        <f t="shared" ca="1" si="1670"/>
        <v>968</v>
      </c>
      <c r="VNO23">
        <f t="shared" ca="1" si="1670"/>
        <v>350</v>
      </c>
      <c r="VNP23">
        <f t="shared" ca="1" si="1670"/>
        <v>548</v>
      </c>
      <c r="VNQ23">
        <f t="shared" ca="1" si="1670"/>
        <v>357</v>
      </c>
      <c r="VNR23">
        <f t="shared" ca="1" si="1670"/>
        <v>219</v>
      </c>
      <c r="VNS23">
        <f t="shared" ca="1" si="1670"/>
        <v>20</v>
      </c>
      <c r="VNT23">
        <f t="shared" ca="1" si="1670"/>
        <v>859</v>
      </c>
      <c r="VNU23">
        <f t="shared" ca="1" si="1670"/>
        <v>839</v>
      </c>
      <c r="VNV23">
        <f t="shared" ca="1" si="1670"/>
        <v>946</v>
      </c>
      <c r="VNW23">
        <f t="shared" ca="1" si="1670"/>
        <v>801</v>
      </c>
      <c r="VNX23">
        <f t="shared" ca="1" si="1670"/>
        <v>867</v>
      </c>
      <c r="VNY23">
        <f t="shared" ca="1" si="1670"/>
        <v>319</v>
      </c>
      <c r="VNZ23">
        <f t="shared" ca="1" si="1670"/>
        <v>732</v>
      </c>
      <c r="VOA23">
        <f t="shared" ca="1" si="1670"/>
        <v>873</v>
      </c>
      <c r="VOB23">
        <f t="shared" ca="1" si="1670"/>
        <v>198</v>
      </c>
      <c r="VOC23">
        <f t="shared" ca="1" si="1670"/>
        <v>300</v>
      </c>
      <c r="VOD23">
        <f t="shared" ca="1" si="1670"/>
        <v>49</v>
      </c>
      <c r="VOE23">
        <f t="shared" ca="1" si="1670"/>
        <v>502</v>
      </c>
      <c r="VOF23">
        <f t="shared" ca="1" si="1670"/>
        <v>260</v>
      </c>
      <c r="VOG23">
        <f t="shared" ca="1" si="1670"/>
        <v>623</v>
      </c>
      <c r="VOH23">
        <f t="shared" ca="1" si="1670"/>
        <v>916</v>
      </c>
      <c r="VOI23">
        <f t="shared" ca="1" si="1670"/>
        <v>750</v>
      </c>
      <c r="VOJ23">
        <f t="shared" ca="1" si="1670"/>
        <v>80</v>
      </c>
      <c r="VOK23">
        <f t="shared" ca="1" si="1670"/>
        <v>662</v>
      </c>
      <c r="VOL23">
        <f t="shared" ca="1" si="1670"/>
        <v>569</v>
      </c>
      <c r="VOM23">
        <f t="shared" ca="1" si="1670"/>
        <v>433</v>
      </c>
      <c r="VON23">
        <f t="shared" ca="1" si="1670"/>
        <v>53</v>
      </c>
      <c r="VOO23">
        <f t="shared" ca="1" si="1670"/>
        <v>81</v>
      </c>
      <c r="VOP23">
        <f t="shared" ca="1" si="1670"/>
        <v>912</v>
      </c>
      <c r="VOQ23">
        <f t="shared" ca="1" si="1670"/>
        <v>639</v>
      </c>
      <c r="VOR23">
        <f t="shared" ca="1" si="1670"/>
        <v>256</v>
      </c>
      <c r="VOS23">
        <f t="shared" ca="1" si="1670"/>
        <v>206</v>
      </c>
      <c r="VOT23">
        <f t="shared" ca="1" si="1670"/>
        <v>465</v>
      </c>
      <c r="VOU23">
        <f t="shared" ca="1" si="1670"/>
        <v>83</v>
      </c>
      <c r="VOV23">
        <f t="shared" ca="1" si="1670"/>
        <v>681</v>
      </c>
      <c r="VOW23">
        <f t="shared" ca="1" si="1670"/>
        <v>568</v>
      </c>
      <c r="VOX23">
        <f t="shared" ca="1" si="1670"/>
        <v>509</v>
      </c>
      <c r="VOY23">
        <f t="shared" ca="1" si="1670"/>
        <v>757</v>
      </c>
      <c r="VOZ23">
        <f t="shared" ca="1" si="1670"/>
        <v>467</v>
      </c>
      <c r="VPA23">
        <f t="shared" ca="1" si="1670"/>
        <v>135</v>
      </c>
      <c r="VPB23">
        <f t="shared" ca="1" si="1670"/>
        <v>391</v>
      </c>
      <c r="VPC23">
        <f t="shared" ca="1" si="1670"/>
        <v>600</v>
      </c>
      <c r="VPD23">
        <f t="shared" ca="1" si="1670"/>
        <v>850</v>
      </c>
      <c r="VPE23">
        <f t="shared" ca="1" si="1670"/>
        <v>333</v>
      </c>
      <c r="VPF23">
        <f t="shared" ca="1" si="1670"/>
        <v>854</v>
      </c>
      <c r="VPG23">
        <f t="shared" ca="1" si="1670"/>
        <v>809</v>
      </c>
      <c r="VPH23">
        <f t="shared" ca="1" si="1670"/>
        <v>987</v>
      </c>
      <c r="VPI23">
        <f t="shared" ca="1" si="1543"/>
        <v>767</v>
      </c>
      <c r="VPJ23">
        <f t="shared" ca="1" si="1543"/>
        <v>8</v>
      </c>
      <c r="VPK23">
        <f t="shared" ref="VPK23:VRV28" ca="1" si="1923">RANDBETWEEN(1,1000)</f>
        <v>818</v>
      </c>
      <c r="VPL23">
        <f t="shared" ca="1" si="1923"/>
        <v>767</v>
      </c>
      <c r="VPM23">
        <f t="shared" ca="1" si="1923"/>
        <v>925</v>
      </c>
      <c r="VPN23">
        <f t="shared" ca="1" si="1923"/>
        <v>54</v>
      </c>
      <c r="VPO23">
        <f t="shared" ca="1" si="1923"/>
        <v>785</v>
      </c>
      <c r="VPP23">
        <f t="shared" ca="1" si="1923"/>
        <v>948</v>
      </c>
      <c r="VPQ23">
        <f t="shared" ca="1" si="1923"/>
        <v>653</v>
      </c>
      <c r="VPR23">
        <f t="shared" ca="1" si="1923"/>
        <v>673</v>
      </c>
      <c r="VPS23">
        <f t="shared" ca="1" si="1923"/>
        <v>194</v>
      </c>
      <c r="VPT23">
        <f t="shared" ca="1" si="1923"/>
        <v>420</v>
      </c>
      <c r="VPU23">
        <f t="shared" ca="1" si="1923"/>
        <v>960</v>
      </c>
      <c r="VPV23">
        <f t="shared" ca="1" si="1923"/>
        <v>696</v>
      </c>
      <c r="VPW23">
        <f t="shared" ca="1" si="1923"/>
        <v>244</v>
      </c>
      <c r="VPX23">
        <f t="shared" ca="1" si="1923"/>
        <v>972</v>
      </c>
      <c r="VPY23">
        <f t="shared" ca="1" si="1923"/>
        <v>765</v>
      </c>
      <c r="VPZ23">
        <f t="shared" ca="1" si="1923"/>
        <v>832</v>
      </c>
      <c r="VQA23">
        <f t="shared" ca="1" si="1923"/>
        <v>168</v>
      </c>
      <c r="VQB23">
        <f t="shared" ca="1" si="1923"/>
        <v>6</v>
      </c>
      <c r="VQC23">
        <f t="shared" ca="1" si="1923"/>
        <v>141</v>
      </c>
      <c r="VQD23">
        <f t="shared" ca="1" si="1923"/>
        <v>494</v>
      </c>
      <c r="VQE23">
        <f t="shared" ca="1" si="1923"/>
        <v>187</v>
      </c>
      <c r="VQF23">
        <f t="shared" ca="1" si="1923"/>
        <v>853</v>
      </c>
      <c r="VQG23">
        <f t="shared" ca="1" si="1923"/>
        <v>218</v>
      </c>
      <c r="VQH23">
        <f t="shared" ca="1" si="1923"/>
        <v>292</v>
      </c>
      <c r="VQI23">
        <f t="shared" ca="1" si="1923"/>
        <v>418</v>
      </c>
      <c r="VQJ23">
        <f t="shared" ca="1" si="1923"/>
        <v>737</v>
      </c>
      <c r="VQK23">
        <f t="shared" ca="1" si="1923"/>
        <v>238</v>
      </c>
      <c r="VQL23">
        <f t="shared" ca="1" si="1923"/>
        <v>170</v>
      </c>
      <c r="VQM23">
        <f t="shared" ca="1" si="1923"/>
        <v>89</v>
      </c>
      <c r="VQN23">
        <f t="shared" ca="1" si="1923"/>
        <v>456</v>
      </c>
      <c r="VQO23">
        <f t="shared" ca="1" si="1923"/>
        <v>530</v>
      </c>
      <c r="VQP23">
        <f t="shared" ca="1" si="1923"/>
        <v>927</v>
      </c>
      <c r="VQQ23">
        <f t="shared" ca="1" si="1923"/>
        <v>737</v>
      </c>
      <c r="VQR23">
        <f t="shared" ca="1" si="1923"/>
        <v>12</v>
      </c>
      <c r="VQS23">
        <f t="shared" ca="1" si="1923"/>
        <v>212</v>
      </c>
      <c r="VQT23">
        <f t="shared" ca="1" si="1923"/>
        <v>391</v>
      </c>
      <c r="VQU23">
        <f t="shared" ca="1" si="1923"/>
        <v>893</v>
      </c>
      <c r="VQV23">
        <f t="shared" ca="1" si="1923"/>
        <v>235</v>
      </c>
      <c r="VQW23">
        <f t="shared" ca="1" si="1923"/>
        <v>287</v>
      </c>
      <c r="VQX23">
        <f t="shared" ca="1" si="1923"/>
        <v>100</v>
      </c>
      <c r="VQY23">
        <f t="shared" ca="1" si="1923"/>
        <v>949</v>
      </c>
      <c r="VQZ23">
        <f t="shared" ca="1" si="1923"/>
        <v>216</v>
      </c>
      <c r="VRA23">
        <f t="shared" ca="1" si="1923"/>
        <v>128</v>
      </c>
      <c r="VRB23">
        <f t="shared" ca="1" si="1923"/>
        <v>830</v>
      </c>
      <c r="VRC23">
        <f t="shared" ca="1" si="1923"/>
        <v>322</v>
      </c>
      <c r="VRD23">
        <f t="shared" ca="1" si="1923"/>
        <v>270</v>
      </c>
      <c r="VRE23">
        <f t="shared" ca="1" si="1923"/>
        <v>919</v>
      </c>
      <c r="VRF23">
        <f t="shared" ca="1" si="1923"/>
        <v>203</v>
      </c>
      <c r="VRG23">
        <f t="shared" ca="1" si="1923"/>
        <v>532</v>
      </c>
      <c r="VRH23">
        <f t="shared" ca="1" si="1923"/>
        <v>845</v>
      </c>
      <c r="VRI23">
        <f t="shared" ca="1" si="1923"/>
        <v>608</v>
      </c>
      <c r="VRJ23">
        <f t="shared" ca="1" si="1923"/>
        <v>41</v>
      </c>
      <c r="VRK23">
        <f t="shared" ca="1" si="1923"/>
        <v>929</v>
      </c>
      <c r="VRL23">
        <f t="shared" ca="1" si="1923"/>
        <v>329</v>
      </c>
      <c r="VRM23">
        <f t="shared" ca="1" si="1923"/>
        <v>223</v>
      </c>
      <c r="VRN23">
        <f t="shared" ca="1" si="1923"/>
        <v>394</v>
      </c>
      <c r="VRO23">
        <f t="shared" ca="1" si="1923"/>
        <v>312</v>
      </c>
      <c r="VRP23">
        <f t="shared" ca="1" si="1923"/>
        <v>463</v>
      </c>
      <c r="VRQ23">
        <f t="shared" ca="1" si="1923"/>
        <v>163</v>
      </c>
      <c r="VRR23">
        <f t="shared" ca="1" si="1923"/>
        <v>427</v>
      </c>
      <c r="VRS23">
        <f t="shared" ca="1" si="1923"/>
        <v>754</v>
      </c>
      <c r="VRT23">
        <f t="shared" ca="1" si="1923"/>
        <v>324</v>
      </c>
      <c r="VRU23">
        <f t="shared" ca="1" si="1923"/>
        <v>281</v>
      </c>
      <c r="VRV23">
        <f t="shared" ca="1" si="1923"/>
        <v>736</v>
      </c>
      <c r="VRW23">
        <f t="shared" ca="1" si="1797"/>
        <v>205</v>
      </c>
      <c r="VRX23">
        <f t="shared" ca="1" si="1797"/>
        <v>442</v>
      </c>
      <c r="VRY23">
        <f t="shared" ca="1" si="1797"/>
        <v>945</v>
      </c>
      <c r="VRZ23">
        <f t="shared" ca="1" si="1797"/>
        <v>83</v>
      </c>
      <c r="VSA23">
        <f t="shared" ca="1" si="1797"/>
        <v>836</v>
      </c>
      <c r="VSB23">
        <f t="shared" ca="1" si="1671"/>
        <v>759</v>
      </c>
      <c r="VSC23">
        <f t="shared" ca="1" si="1671"/>
        <v>811</v>
      </c>
      <c r="VSD23">
        <f t="shared" ca="1" si="1671"/>
        <v>774</v>
      </c>
      <c r="VSE23">
        <f t="shared" ca="1" si="1671"/>
        <v>276</v>
      </c>
      <c r="VSF23">
        <f t="shared" ca="1" si="1671"/>
        <v>335</v>
      </c>
      <c r="VSG23">
        <f t="shared" ca="1" si="1671"/>
        <v>60</v>
      </c>
      <c r="VSH23">
        <f t="shared" ca="1" si="1671"/>
        <v>793</v>
      </c>
      <c r="VSI23">
        <f t="shared" ca="1" si="1671"/>
        <v>392</v>
      </c>
      <c r="VSJ23">
        <f t="shared" ca="1" si="1671"/>
        <v>998</v>
      </c>
      <c r="VSK23">
        <f t="shared" ca="1" si="1671"/>
        <v>280</v>
      </c>
      <c r="VSL23">
        <f t="shared" ca="1" si="1671"/>
        <v>634</v>
      </c>
      <c r="VSM23">
        <f t="shared" ca="1" si="1671"/>
        <v>369</v>
      </c>
      <c r="VSN23">
        <f t="shared" ca="1" si="1671"/>
        <v>679</v>
      </c>
      <c r="VSO23">
        <f t="shared" ca="1" si="1671"/>
        <v>716</v>
      </c>
      <c r="VSP23">
        <f t="shared" ca="1" si="1671"/>
        <v>35</v>
      </c>
      <c r="VSQ23">
        <f t="shared" ca="1" si="1671"/>
        <v>305</v>
      </c>
      <c r="VSR23">
        <f t="shared" ca="1" si="1671"/>
        <v>766</v>
      </c>
      <c r="VSS23">
        <f t="shared" ca="1" si="1671"/>
        <v>704</v>
      </c>
      <c r="VST23">
        <f t="shared" ca="1" si="1671"/>
        <v>552</v>
      </c>
      <c r="VSU23">
        <f t="shared" ca="1" si="1671"/>
        <v>386</v>
      </c>
      <c r="VSV23">
        <f t="shared" ca="1" si="1671"/>
        <v>672</v>
      </c>
      <c r="VSW23">
        <f t="shared" ca="1" si="1671"/>
        <v>248</v>
      </c>
      <c r="VSX23">
        <f t="shared" ca="1" si="1671"/>
        <v>147</v>
      </c>
      <c r="VSY23">
        <f t="shared" ca="1" si="1671"/>
        <v>22</v>
      </c>
      <c r="VSZ23">
        <f t="shared" ca="1" si="1671"/>
        <v>856</v>
      </c>
      <c r="VTA23">
        <f t="shared" ca="1" si="1671"/>
        <v>69</v>
      </c>
      <c r="VTB23">
        <f t="shared" ca="1" si="1671"/>
        <v>822</v>
      </c>
      <c r="VTC23">
        <f t="shared" ca="1" si="1671"/>
        <v>387</v>
      </c>
      <c r="VTD23">
        <f t="shared" ca="1" si="1671"/>
        <v>165</v>
      </c>
      <c r="VTE23">
        <f t="shared" ca="1" si="1671"/>
        <v>39</v>
      </c>
      <c r="VTF23">
        <f t="shared" ca="1" si="1671"/>
        <v>866</v>
      </c>
      <c r="VTG23">
        <f t="shared" ca="1" si="1671"/>
        <v>541</v>
      </c>
      <c r="VTH23">
        <f t="shared" ca="1" si="1671"/>
        <v>524</v>
      </c>
      <c r="VTI23">
        <f t="shared" ca="1" si="1671"/>
        <v>547</v>
      </c>
      <c r="VTJ23">
        <f t="shared" ca="1" si="1671"/>
        <v>171</v>
      </c>
      <c r="VTK23">
        <f t="shared" ca="1" si="1671"/>
        <v>303</v>
      </c>
      <c r="VTL23">
        <f t="shared" ca="1" si="1671"/>
        <v>816</v>
      </c>
      <c r="VTM23">
        <f t="shared" ca="1" si="1671"/>
        <v>934</v>
      </c>
      <c r="VTN23">
        <f t="shared" ca="1" si="1671"/>
        <v>674</v>
      </c>
      <c r="VTO23">
        <f t="shared" ca="1" si="1671"/>
        <v>920</v>
      </c>
      <c r="VTP23">
        <f t="shared" ca="1" si="1671"/>
        <v>136</v>
      </c>
      <c r="VTQ23">
        <f t="shared" ca="1" si="1671"/>
        <v>484</v>
      </c>
      <c r="VTR23">
        <f t="shared" ca="1" si="1671"/>
        <v>352</v>
      </c>
      <c r="VTS23">
        <f t="shared" ca="1" si="1671"/>
        <v>477</v>
      </c>
      <c r="VTT23">
        <f t="shared" ca="1" si="1671"/>
        <v>773</v>
      </c>
      <c r="VTU23">
        <f t="shared" ca="1" si="1671"/>
        <v>821</v>
      </c>
      <c r="VTV23">
        <f t="shared" ca="1" si="1671"/>
        <v>815</v>
      </c>
      <c r="VTW23">
        <f t="shared" ca="1" si="1671"/>
        <v>59</v>
      </c>
      <c r="VTX23">
        <f t="shared" ca="1" si="1671"/>
        <v>105</v>
      </c>
      <c r="VTY23">
        <f t="shared" ca="1" si="1671"/>
        <v>133</v>
      </c>
      <c r="VTZ23">
        <f t="shared" ca="1" si="1671"/>
        <v>55</v>
      </c>
      <c r="VUA23">
        <f t="shared" ca="1" si="1671"/>
        <v>463</v>
      </c>
      <c r="VUB23">
        <f t="shared" ca="1" si="1671"/>
        <v>301</v>
      </c>
      <c r="VUC23">
        <f t="shared" ca="1" si="1671"/>
        <v>833</v>
      </c>
      <c r="VUD23">
        <f t="shared" ca="1" si="1671"/>
        <v>309</v>
      </c>
      <c r="VUE23">
        <f t="shared" ca="1" si="1671"/>
        <v>255</v>
      </c>
      <c r="VUF23">
        <f t="shared" ca="1" si="1671"/>
        <v>769</v>
      </c>
      <c r="VUG23">
        <f t="shared" ca="1" si="1544"/>
        <v>953</v>
      </c>
      <c r="VUH23">
        <f t="shared" ca="1" si="1544"/>
        <v>632</v>
      </c>
      <c r="VUI23">
        <f t="shared" ref="VUI23:VWT28" ca="1" si="1924">RANDBETWEEN(1,1000)</f>
        <v>671</v>
      </c>
      <c r="VUJ23">
        <f t="shared" ca="1" si="1924"/>
        <v>490</v>
      </c>
      <c r="VUK23">
        <f t="shared" ca="1" si="1924"/>
        <v>275</v>
      </c>
      <c r="VUL23">
        <f t="shared" ca="1" si="1924"/>
        <v>746</v>
      </c>
      <c r="VUM23">
        <f t="shared" ca="1" si="1924"/>
        <v>43</v>
      </c>
      <c r="VUN23">
        <f t="shared" ca="1" si="1924"/>
        <v>470</v>
      </c>
      <c r="VUO23">
        <f t="shared" ca="1" si="1924"/>
        <v>380</v>
      </c>
      <c r="VUP23">
        <f t="shared" ca="1" si="1924"/>
        <v>569</v>
      </c>
      <c r="VUQ23">
        <f t="shared" ca="1" si="1924"/>
        <v>411</v>
      </c>
      <c r="VUR23">
        <f t="shared" ca="1" si="1924"/>
        <v>500</v>
      </c>
      <c r="VUS23">
        <f t="shared" ca="1" si="1924"/>
        <v>984</v>
      </c>
      <c r="VUT23">
        <f t="shared" ca="1" si="1924"/>
        <v>897</v>
      </c>
      <c r="VUU23">
        <f t="shared" ca="1" si="1924"/>
        <v>449</v>
      </c>
      <c r="VUV23">
        <f t="shared" ca="1" si="1924"/>
        <v>492</v>
      </c>
      <c r="VUW23">
        <f t="shared" ca="1" si="1924"/>
        <v>864</v>
      </c>
      <c r="VUX23">
        <f t="shared" ca="1" si="1924"/>
        <v>950</v>
      </c>
      <c r="VUY23">
        <f t="shared" ca="1" si="1924"/>
        <v>372</v>
      </c>
      <c r="VUZ23">
        <f t="shared" ca="1" si="1924"/>
        <v>310</v>
      </c>
      <c r="VVA23">
        <f t="shared" ca="1" si="1924"/>
        <v>236</v>
      </c>
      <c r="VVB23">
        <f t="shared" ca="1" si="1924"/>
        <v>690</v>
      </c>
      <c r="VVC23">
        <f t="shared" ca="1" si="1924"/>
        <v>797</v>
      </c>
      <c r="VVD23">
        <f t="shared" ca="1" si="1924"/>
        <v>141</v>
      </c>
      <c r="VVE23">
        <f t="shared" ca="1" si="1924"/>
        <v>959</v>
      </c>
      <c r="VVF23">
        <f t="shared" ca="1" si="1924"/>
        <v>350</v>
      </c>
      <c r="VVG23">
        <f t="shared" ca="1" si="1924"/>
        <v>246</v>
      </c>
      <c r="VVH23">
        <f t="shared" ca="1" si="1924"/>
        <v>382</v>
      </c>
      <c r="VVI23">
        <f t="shared" ca="1" si="1924"/>
        <v>945</v>
      </c>
      <c r="VVJ23">
        <f t="shared" ca="1" si="1924"/>
        <v>898</v>
      </c>
      <c r="VVK23">
        <f t="shared" ca="1" si="1924"/>
        <v>694</v>
      </c>
      <c r="VVL23">
        <f t="shared" ca="1" si="1924"/>
        <v>674</v>
      </c>
      <c r="VVM23">
        <f t="shared" ca="1" si="1924"/>
        <v>304</v>
      </c>
      <c r="VVN23">
        <f t="shared" ca="1" si="1924"/>
        <v>3</v>
      </c>
      <c r="VVO23">
        <f t="shared" ca="1" si="1924"/>
        <v>498</v>
      </c>
      <c r="VVP23">
        <f t="shared" ca="1" si="1924"/>
        <v>384</v>
      </c>
      <c r="VVQ23">
        <f t="shared" ca="1" si="1924"/>
        <v>28</v>
      </c>
      <c r="VVR23">
        <f t="shared" ca="1" si="1924"/>
        <v>114</v>
      </c>
      <c r="VVS23">
        <f t="shared" ca="1" si="1924"/>
        <v>20</v>
      </c>
      <c r="VVT23">
        <f t="shared" ca="1" si="1924"/>
        <v>66</v>
      </c>
      <c r="VVU23">
        <f t="shared" ca="1" si="1924"/>
        <v>382</v>
      </c>
      <c r="VVV23">
        <f t="shared" ca="1" si="1924"/>
        <v>538</v>
      </c>
      <c r="VVW23">
        <f t="shared" ca="1" si="1924"/>
        <v>693</v>
      </c>
      <c r="VVX23">
        <f t="shared" ca="1" si="1924"/>
        <v>943</v>
      </c>
      <c r="VVY23">
        <f t="shared" ca="1" si="1924"/>
        <v>516</v>
      </c>
      <c r="VVZ23">
        <f t="shared" ca="1" si="1924"/>
        <v>508</v>
      </c>
      <c r="VWA23">
        <f t="shared" ca="1" si="1924"/>
        <v>858</v>
      </c>
      <c r="VWB23">
        <f t="shared" ca="1" si="1924"/>
        <v>631</v>
      </c>
      <c r="VWC23">
        <f t="shared" ca="1" si="1924"/>
        <v>323</v>
      </c>
      <c r="VWD23">
        <f t="shared" ca="1" si="1924"/>
        <v>231</v>
      </c>
      <c r="VWE23">
        <f t="shared" ca="1" si="1924"/>
        <v>144</v>
      </c>
      <c r="VWF23">
        <f t="shared" ca="1" si="1924"/>
        <v>269</v>
      </c>
      <c r="VWG23">
        <f t="shared" ca="1" si="1924"/>
        <v>650</v>
      </c>
      <c r="VWH23">
        <f t="shared" ca="1" si="1924"/>
        <v>786</v>
      </c>
      <c r="VWI23">
        <f t="shared" ca="1" si="1924"/>
        <v>14</v>
      </c>
      <c r="VWJ23">
        <f t="shared" ca="1" si="1924"/>
        <v>127</v>
      </c>
      <c r="VWK23">
        <f t="shared" ca="1" si="1924"/>
        <v>533</v>
      </c>
      <c r="VWL23">
        <f t="shared" ca="1" si="1924"/>
        <v>688</v>
      </c>
      <c r="VWM23">
        <f t="shared" ca="1" si="1924"/>
        <v>788</v>
      </c>
      <c r="VWN23">
        <f t="shared" ca="1" si="1924"/>
        <v>616</v>
      </c>
      <c r="VWO23">
        <f t="shared" ca="1" si="1924"/>
        <v>339</v>
      </c>
      <c r="VWP23">
        <f t="shared" ca="1" si="1924"/>
        <v>689</v>
      </c>
      <c r="VWQ23">
        <f t="shared" ca="1" si="1924"/>
        <v>689</v>
      </c>
      <c r="VWR23">
        <f t="shared" ca="1" si="1924"/>
        <v>376</v>
      </c>
      <c r="VWS23">
        <f t="shared" ca="1" si="1924"/>
        <v>975</v>
      </c>
      <c r="VWT23">
        <f t="shared" ca="1" si="1924"/>
        <v>776</v>
      </c>
      <c r="VWU23">
        <f t="shared" ca="1" si="1798"/>
        <v>122</v>
      </c>
      <c r="VWV23">
        <f t="shared" ca="1" si="1798"/>
        <v>335</v>
      </c>
      <c r="VWW23">
        <f t="shared" ca="1" si="1798"/>
        <v>524</v>
      </c>
      <c r="VWX23">
        <f t="shared" ca="1" si="1798"/>
        <v>503</v>
      </c>
      <c r="VWY23">
        <f t="shared" ca="1" si="1798"/>
        <v>655</v>
      </c>
      <c r="VWZ23">
        <f t="shared" ca="1" si="1672"/>
        <v>363</v>
      </c>
      <c r="VXA23">
        <f t="shared" ca="1" si="1672"/>
        <v>551</v>
      </c>
      <c r="VXB23">
        <f t="shared" ca="1" si="1672"/>
        <v>715</v>
      </c>
      <c r="VXC23">
        <f t="shared" ca="1" si="1672"/>
        <v>994</v>
      </c>
      <c r="VXD23">
        <f t="shared" ca="1" si="1672"/>
        <v>368</v>
      </c>
      <c r="VXE23">
        <f t="shared" ca="1" si="1672"/>
        <v>558</v>
      </c>
      <c r="VXF23">
        <f t="shared" ca="1" si="1672"/>
        <v>763</v>
      </c>
      <c r="VXG23">
        <f t="shared" ca="1" si="1672"/>
        <v>988</v>
      </c>
      <c r="VXH23">
        <f t="shared" ca="1" si="1672"/>
        <v>516</v>
      </c>
      <c r="VXI23">
        <f t="shared" ca="1" si="1672"/>
        <v>642</v>
      </c>
      <c r="VXJ23">
        <f t="shared" ca="1" si="1672"/>
        <v>746</v>
      </c>
      <c r="VXK23">
        <f t="shared" ca="1" si="1672"/>
        <v>959</v>
      </c>
      <c r="VXL23">
        <f t="shared" ca="1" si="1672"/>
        <v>750</v>
      </c>
      <c r="VXM23">
        <f t="shared" ca="1" si="1672"/>
        <v>76</v>
      </c>
      <c r="VXN23">
        <f t="shared" ca="1" si="1672"/>
        <v>815</v>
      </c>
      <c r="VXO23">
        <f t="shared" ca="1" si="1672"/>
        <v>216</v>
      </c>
      <c r="VXP23">
        <f t="shared" ca="1" si="1672"/>
        <v>693</v>
      </c>
      <c r="VXQ23">
        <f t="shared" ca="1" si="1672"/>
        <v>167</v>
      </c>
      <c r="VXR23">
        <f t="shared" ca="1" si="1672"/>
        <v>914</v>
      </c>
      <c r="VXS23">
        <f t="shared" ca="1" si="1672"/>
        <v>807</v>
      </c>
      <c r="VXT23">
        <f t="shared" ca="1" si="1672"/>
        <v>854</v>
      </c>
      <c r="VXU23">
        <f t="shared" ca="1" si="1672"/>
        <v>420</v>
      </c>
      <c r="VXV23">
        <f t="shared" ca="1" si="1672"/>
        <v>475</v>
      </c>
      <c r="VXW23">
        <f t="shared" ca="1" si="1672"/>
        <v>761</v>
      </c>
      <c r="VXX23">
        <f t="shared" ca="1" si="1672"/>
        <v>547</v>
      </c>
      <c r="VXY23">
        <f t="shared" ca="1" si="1672"/>
        <v>649</v>
      </c>
      <c r="VXZ23">
        <f t="shared" ca="1" si="1672"/>
        <v>353</v>
      </c>
      <c r="VYA23">
        <f t="shared" ca="1" si="1672"/>
        <v>548</v>
      </c>
      <c r="VYB23">
        <f t="shared" ca="1" si="1672"/>
        <v>856</v>
      </c>
      <c r="VYC23">
        <f t="shared" ca="1" si="1672"/>
        <v>132</v>
      </c>
      <c r="VYD23">
        <f t="shared" ca="1" si="1672"/>
        <v>76</v>
      </c>
      <c r="VYE23">
        <f t="shared" ca="1" si="1672"/>
        <v>343</v>
      </c>
      <c r="VYF23">
        <f t="shared" ca="1" si="1672"/>
        <v>835</v>
      </c>
      <c r="VYG23">
        <f t="shared" ca="1" si="1672"/>
        <v>397</v>
      </c>
      <c r="VYH23">
        <f t="shared" ca="1" si="1672"/>
        <v>232</v>
      </c>
      <c r="VYI23">
        <f t="shared" ca="1" si="1672"/>
        <v>111</v>
      </c>
      <c r="VYJ23">
        <f t="shared" ca="1" si="1672"/>
        <v>552</v>
      </c>
      <c r="VYK23">
        <f t="shared" ca="1" si="1672"/>
        <v>252</v>
      </c>
      <c r="VYL23">
        <f t="shared" ca="1" si="1672"/>
        <v>245</v>
      </c>
      <c r="VYM23">
        <f t="shared" ca="1" si="1672"/>
        <v>79</v>
      </c>
      <c r="VYN23">
        <f t="shared" ca="1" si="1672"/>
        <v>541</v>
      </c>
      <c r="VYO23">
        <f t="shared" ca="1" si="1672"/>
        <v>179</v>
      </c>
      <c r="VYP23">
        <f t="shared" ca="1" si="1672"/>
        <v>393</v>
      </c>
      <c r="VYQ23">
        <f t="shared" ca="1" si="1672"/>
        <v>330</v>
      </c>
      <c r="VYR23">
        <f t="shared" ca="1" si="1672"/>
        <v>33</v>
      </c>
      <c r="VYS23">
        <f t="shared" ca="1" si="1672"/>
        <v>650</v>
      </c>
      <c r="VYT23">
        <f t="shared" ca="1" si="1672"/>
        <v>665</v>
      </c>
      <c r="VYU23">
        <f t="shared" ca="1" si="1672"/>
        <v>380</v>
      </c>
      <c r="VYV23">
        <f t="shared" ca="1" si="1672"/>
        <v>188</v>
      </c>
      <c r="VYW23">
        <f t="shared" ca="1" si="1672"/>
        <v>907</v>
      </c>
      <c r="VYX23">
        <f t="shared" ca="1" si="1672"/>
        <v>471</v>
      </c>
      <c r="VYY23">
        <f t="shared" ca="1" si="1672"/>
        <v>143</v>
      </c>
      <c r="VYZ23">
        <f t="shared" ca="1" si="1672"/>
        <v>22</v>
      </c>
      <c r="VZA23">
        <f t="shared" ca="1" si="1672"/>
        <v>163</v>
      </c>
      <c r="VZB23">
        <f t="shared" ca="1" si="1672"/>
        <v>800</v>
      </c>
      <c r="VZC23">
        <f t="shared" ca="1" si="1672"/>
        <v>646</v>
      </c>
      <c r="VZD23">
        <f t="shared" ca="1" si="1672"/>
        <v>424</v>
      </c>
      <c r="VZE23">
        <f t="shared" ca="1" si="1545"/>
        <v>124</v>
      </c>
      <c r="VZF23">
        <f t="shared" ca="1" si="1545"/>
        <v>526</v>
      </c>
      <c r="VZG23">
        <f t="shared" ref="VZG23:WBR28" ca="1" si="1925">RANDBETWEEN(1,1000)</f>
        <v>929</v>
      </c>
      <c r="VZH23">
        <f t="shared" ca="1" si="1925"/>
        <v>960</v>
      </c>
      <c r="VZI23">
        <f t="shared" ca="1" si="1925"/>
        <v>856</v>
      </c>
      <c r="VZJ23">
        <f t="shared" ca="1" si="1925"/>
        <v>541</v>
      </c>
      <c r="VZK23">
        <f t="shared" ca="1" si="1925"/>
        <v>920</v>
      </c>
      <c r="VZL23">
        <f t="shared" ca="1" si="1925"/>
        <v>765</v>
      </c>
      <c r="VZM23">
        <f t="shared" ca="1" si="1925"/>
        <v>123</v>
      </c>
      <c r="VZN23">
        <f t="shared" ca="1" si="1925"/>
        <v>356</v>
      </c>
      <c r="VZO23">
        <f t="shared" ca="1" si="1925"/>
        <v>569</v>
      </c>
      <c r="VZP23">
        <f t="shared" ca="1" si="1925"/>
        <v>91</v>
      </c>
      <c r="VZQ23">
        <f t="shared" ca="1" si="1925"/>
        <v>230</v>
      </c>
      <c r="VZR23">
        <f t="shared" ca="1" si="1925"/>
        <v>956</v>
      </c>
      <c r="VZS23">
        <f t="shared" ca="1" si="1925"/>
        <v>273</v>
      </c>
      <c r="VZT23">
        <f t="shared" ca="1" si="1925"/>
        <v>90</v>
      </c>
      <c r="VZU23">
        <f t="shared" ca="1" si="1925"/>
        <v>76</v>
      </c>
      <c r="VZV23">
        <f t="shared" ca="1" si="1925"/>
        <v>854</v>
      </c>
      <c r="VZW23">
        <f t="shared" ca="1" si="1925"/>
        <v>668</v>
      </c>
      <c r="VZX23">
        <f t="shared" ca="1" si="1925"/>
        <v>648</v>
      </c>
      <c r="VZY23">
        <f t="shared" ca="1" si="1925"/>
        <v>478</v>
      </c>
      <c r="VZZ23">
        <f t="shared" ca="1" si="1925"/>
        <v>775</v>
      </c>
      <c r="WAA23">
        <f t="shared" ca="1" si="1925"/>
        <v>762</v>
      </c>
      <c r="WAB23">
        <f t="shared" ca="1" si="1925"/>
        <v>5</v>
      </c>
      <c r="WAC23">
        <f t="shared" ca="1" si="1925"/>
        <v>752</v>
      </c>
      <c r="WAD23">
        <f t="shared" ca="1" si="1925"/>
        <v>386</v>
      </c>
      <c r="WAE23">
        <f t="shared" ca="1" si="1925"/>
        <v>733</v>
      </c>
      <c r="WAF23">
        <f t="shared" ca="1" si="1925"/>
        <v>206</v>
      </c>
      <c r="WAG23">
        <f t="shared" ca="1" si="1925"/>
        <v>532</v>
      </c>
      <c r="WAH23">
        <f t="shared" ca="1" si="1925"/>
        <v>180</v>
      </c>
      <c r="WAI23">
        <f t="shared" ca="1" si="1925"/>
        <v>290</v>
      </c>
      <c r="WAJ23">
        <f t="shared" ca="1" si="1925"/>
        <v>530</v>
      </c>
      <c r="WAK23">
        <f t="shared" ca="1" si="1925"/>
        <v>786</v>
      </c>
      <c r="WAL23">
        <f t="shared" ca="1" si="1925"/>
        <v>383</v>
      </c>
      <c r="WAM23">
        <f t="shared" ca="1" si="1925"/>
        <v>827</v>
      </c>
      <c r="WAN23">
        <f t="shared" ca="1" si="1925"/>
        <v>615</v>
      </c>
      <c r="WAO23">
        <f t="shared" ca="1" si="1925"/>
        <v>348</v>
      </c>
      <c r="WAP23">
        <f t="shared" ca="1" si="1925"/>
        <v>388</v>
      </c>
      <c r="WAQ23">
        <f t="shared" ca="1" si="1925"/>
        <v>69</v>
      </c>
      <c r="WAR23">
        <f t="shared" ca="1" si="1925"/>
        <v>96</v>
      </c>
      <c r="WAS23">
        <f t="shared" ca="1" si="1925"/>
        <v>644</v>
      </c>
      <c r="WAT23">
        <f t="shared" ca="1" si="1925"/>
        <v>328</v>
      </c>
      <c r="WAU23">
        <f t="shared" ca="1" si="1925"/>
        <v>839</v>
      </c>
      <c r="WAV23">
        <f t="shared" ca="1" si="1925"/>
        <v>49</v>
      </c>
      <c r="WAW23">
        <f t="shared" ca="1" si="1925"/>
        <v>2</v>
      </c>
      <c r="WAX23">
        <f t="shared" ca="1" si="1925"/>
        <v>590</v>
      </c>
      <c r="WAY23">
        <f t="shared" ca="1" si="1925"/>
        <v>422</v>
      </c>
      <c r="WAZ23">
        <f t="shared" ca="1" si="1925"/>
        <v>178</v>
      </c>
      <c r="WBA23">
        <f t="shared" ca="1" si="1925"/>
        <v>387</v>
      </c>
      <c r="WBB23">
        <f t="shared" ca="1" si="1925"/>
        <v>482</v>
      </c>
      <c r="WBC23">
        <f t="shared" ca="1" si="1925"/>
        <v>8</v>
      </c>
      <c r="WBD23">
        <f t="shared" ca="1" si="1925"/>
        <v>703</v>
      </c>
      <c r="WBE23">
        <f t="shared" ca="1" si="1925"/>
        <v>648</v>
      </c>
      <c r="WBF23">
        <f t="shared" ca="1" si="1925"/>
        <v>419</v>
      </c>
      <c r="WBG23">
        <f t="shared" ca="1" si="1925"/>
        <v>261</v>
      </c>
      <c r="WBH23">
        <f t="shared" ca="1" si="1925"/>
        <v>413</v>
      </c>
      <c r="WBI23">
        <f t="shared" ca="1" si="1925"/>
        <v>277</v>
      </c>
      <c r="WBJ23">
        <f t="shared" ca="1" si="1925"/>
        <v>690</v>
      </c>
      <c r="WBK23">
        <f t="shared" ca="1" si="1925"/>
        <v>307</v>
      </c>
      <c r="WBL23">
        <f t="shared" ca="1" si="1925"/>
        <v>15</v>
      </c>
      <c r="WBM23">
        <f t="shared" ca="1" si="1925"/>
        <v>62</v>
      </c>
      <c r="WBN23">
        <f t="shared" ca="1" si="1925"/>
        <v>196</v>
      </c>
      <c r="WBO23">
        <f t="shared" ca="1" si="1925"/>
        <v>504</v>
      </c>
      <c r="WBP23">
        <f t="shared" ca="1" si="1925"/>
        <v>845</v>
      </c>
      <c r="WBQ23">
        <f t="shared" ca="1" si="1925"/>
        <v>300</v>
      </c>
      <c r="WBR23">
        <f t="shared" ca="1" si="1925"/>
        <v>59</v>
      </c>
      <c r="WBS23">
        <f t="shared" ca="1" si="1799"/>
        <v>679</v>
      </c>
      <c r="WBT23">
        <f t="shared" ca="1" si="1799"/>
        <v>667</v>
      </c>
      <c r="WBU23">
        <f t="shared" ca="1" si="1799"/>
        <v>407</v>
      </c>
      <c r="WBV23">
        <f t="shared" ca="1" si="1799"/>
        <v>519</v>
      </c>
      <c r="WBW23">
        <f t="shared" ca="1" si="1799"/>
        <v>163</v>
      </c>
      <c r="WBX23">
        <f t="shared" ca="1" si="1673"/>
        <v>210</v>
      </c>
      <c r="WBY23">
        <f t="shared" ca="1" si="1673"/>
        <v>152</v>
      </c>
      <c r="WBZ23">
        <f t="shared" ca="1" si="1673"/>
        <v>373</v>
      </c>
      <c r="WCA23">
        <f t="shared" ca="1" si="1673"/>
        <v>909</v>
      </c>
      <c r="WCB23">
        <f t="shared" ca="1" si="1673"/>
        <v>85</v>
      </c>
      <c r="WCC23">
        <f t="shared" ca="1" si="1673"/>
        <v>611</v>
      </c>
      <c r="WCD23">
        <f t="shared" ca="1" si="1673"/>
        <v>409</v>
      </c>
      <c r="WCE23">
        <f t="shared" ca="1" si="1673"/>
        <v>465</v>
      </c>
      <c r="WCF23">
        <f t="shared" ca="1" si="1673"/>
        <v>955</v>
      </c>
      <c r="WCG23">
        <f t="shared" ca="1" si="1673"/>
        <v>81</v>
      </c>
      <c r="WCH23">
        <f t="shared" ca="1" si="1673"/>
        <v>579</v>
      </c>
      <c r="WCI23">
        <f t="shared" ca="1" si="1673"/>
        <v>439</v>
      </c>
      <c r="WCJ23">
        <f t="shared" ca="1" si="1673"/>
        <v>640</v>
      </c>
      <c r="WCK23">
        <f t="shared" ca="1" si="1673"/>
        <v>632</v>
      </c>
      <c r="WCL23">
        <f t="shared" ca="1" si="1673"/>
        <v>827</v>
      </c>
      <c r="WCM23">
        <f t="shared" ca="1" si="1673"/>
        <v>334</v>
      </c>
      <c r="WCN23">
        <f t="shared" ca="1" si="1673"/>
        <v>629</v>
      </c>
      <c r="WCO23">
        <f t="shared" ca="1" si="1673"/>
        <v>471</v>
      </c>
      <c r="WCP23">
        <f t="shared" ca="1" si="1673"/>
        <v>766</v>
      </c>
      <c r="WCQ23">
        <f t="shared" ca="1" si="1673"/>
        <v>908</v>
      </c>
      <c r="WCR23">
        <f t="shared" ca="1" si="1673"/>
        <v>645</v>
      </c>
      <c r="WCS23">
        <f t="shared" ca="1" si="1673"/>
        <v>26</v>
      </c>
      <c r="WCT23">
        <f t="shared" ca="1" si="1673"/>
        <v>993</v>
      </c>
      <c r="WCU23">
        <f t="shared" ca="1" si="1673"/>
        <v>17</v>
      </c>
      <c r="WCV23">
        <f t="shared" ca="1" si="1673"/>
        <v>59</v>
      </c>
      <c r="WCW23">
        <f t="shared" ca="1" si="1673"/>
        <v>569</v>
      </c>
      <c r="WCX23">
        <f t="shared" ca="1" si="1673"/>
        <v>274</v>
      </c>
      <c r="WCY23">
        <f t="shared" ca="1" si="1673"/>
        <v>27</v>
      </c>
      <c r="WCZ23">
        <f t="shared" ca="1" si="1673"/>
        <v>335</v>
      </c>
      <c r="WDA23">
        <f t="shared" ca="1" si="1673"/>
        <v>331</v>
      </c>
      <c r="WDB23">
        <f t="shared" ca="1" si="1673"/>
        <v>626</v>
      </c>
      <c r="WDC23">
        <f t="shared" ca="1" si="1673"/>
        <v>669</v>
      </c>
      <c r="WDD23">
        <f t="shared" ca="1" si="1673"/>
        <v>353</v>
      </c>
      <c r="WDE23">
        <f t="shared" ca="1" si="1673"/>
        <v>543</v>
      </c>
      <c r="WDF23">
        <f t="shared" ca="1" si="1673"/>
        <v>936</v>
      </c>
      <c r="WDG23">
        <f t="shared" ca="1" si="1673"/>
        <v>673</v>
      </c>
      <c r="WDH23">
        <f t="shared" ca="1" si="1673"/>
        <v>277</v>
      </c>
      <c r="WDI23">
        <f t="shared" ca="1" si="1673"/>
        <v>256</v>
      </c>
      <c r="WDJ23">
        <f t="shared" ca="1" si="1673"/>
        <v>807</v>
      </c>
      <c r="WDK23">
        <f t="shared" ca="1" si="1673"/>
        <v>74</v>
      </c>
      <c r="WDL23">
        <f t="shared" ca="1" si="1673"/>
        <v>451</v>
      </c>
      <c r="WDM23">
        <f t="shared" ca="1" si="1673"/>
        <v>445</v>
      </c>
      <c r="WDN23">
        <f t="shared" ca="1" si="1673"/>
        <v>746</v>
      </c>
      <c r="WDO23">
        <f t="shared" ca="1" si="1673"/>
        <v>583</v>
      </c>
      <c r="WDP23">
        <f t="shared" ca="1" si="1673"/>
        <v>644</v>
      </c>
      <c r="WDQ23">
        <f t="shared" ca="1" si="1673"/>
        <v>625</v>
      </c>
      <c r="WDR23">
        <f t="shared" ca="1" si="1673"/>
        <v>271</v>
      </c>
      <c r="WDS23">
        <f t="shared" ca="1" si="1673"/>
        <v>146</v>
      </c>
      <c r="WDT23">
        <f t="shared" ca="1" si="1673"/>
        <v>111</v>
      </c>
      <c r="WDU23">
        <f t="shared" ca="1" si="1673"/>
        <v>363</v>
      </c>
      <c r="WDV23">
        <f t="shared" ca="1" si="1673"/>
        <v>441</v>
      </c>
      <c r="WDW23">
        <f t="shared" ca="1" si="1673"/>
        <v>786</v>
      </c>
      <c r="WDX23">
        <f t="shared" ca="1" si="1673"/>
        <v>167</v>
      </c>
      <c r="WDY23">
        <f t="shared" ca="1" si="1673"/>
        <v>633</v>
      </c>
      <c r="WDZ23">
        <f t="shared" ca="1" si="1673"/>
        <v>381</v>
      </c>
      <c r="WEA23">
        <f t="shared" ca="1" si="1673"/>
        <v>183</v>
      </c>
      <c r="WEB23">
        <f t="shared" ca="1" si="1673"/>
        <v>861</v>
      </c>
      <c r="WEC23">
        <f t="shared" ca="1" si="1546"/>
        <v>357</v>
      </c>
      <c r="WED23">
        <f t="shared" ca="1" si="1546"/>
        <v>883</v>
      </c>
      <c r="WEE23">
        <f t="shared" ref="WEE23:WGP28" ca="1" si="1926">RANDBETWEEN(1,1000)</f>
        <v>392</v>
      </c>
      <c r="WEF23">
        <f t="shared" ca="1" si="1926"/>
        <v>433</v>
      </c>
      <c r="WEG23">
        <f t="shared" ca="1" si="1926"/>
        <v>502</v>
      </c>
      <c r="WEH23">
        <f t="shared" ca="1" si="1926"/>
        <v>480</v>
      </c>
      <c r="WEI23">
        <f t="shared" ca="1" si="1926"/>
        <v>965</v>
      </c>
      <c r="WEJ23">
        <f t="shared" ca="1" si="1926"/>
        <v>492</v>
      </c>
      <c r="WEK23">
        <f t="shared" ca="1" si="1926"/>
        <v>248</v>
      </c>
      <c r="WEL23">
        <f t="shared" ca="1" si="1926"/>
        <v>990</v>
      </c>
      <c r="WEM23">
        <f t="shared" ca="1" si="1926"/>
        <v>646</v>
      </c>
      <c r="WEN23">
        <f t="shared" ca="1" si="1926"/>
        <v>159</v>
      </c>
      <c r="WEO23">
        <f t="shared" ca="1" si="1926"/>
        <v>445</v>
      </c>
      <c r="WEP23">
        <f t="shared" ca="1" si="1926"/>
        <v>820</v>
      </c>
      <c r="WEQ23">
        <f t="shared" ca="1" si="1926"/>
        <v>952</v>
      </c>
      <c r="WER23">
        <f t="shared" ca="1" si="1926"/>
        <v>509</v>
      </c>
      <c r="WES23">
        <f t="shared" ca="1" si="1926"/>
        <v>374</v>
      </c>
      <c r="WET23">
        <f t="shared" ca="1" si="1926"/>
        <v>15</v>
      </c>
      <c r="WEU23">
        <f t="shared" ca="1" si="1926"/>
        <v>997</v>
      </c>
      <c r="WEV23">
        <f t="shared" ca="1" si="1926"/>
        <v>586</v>
      </c>
      <c r="WEW23">
        <f t="shared" ca="1" si="1926"/>
        <v>993</v>
      </c>
      <c r="WEX23">
        <f t="shared" ca="1" si="1926"/>
        <v>764</v>
      </c>
      <c r="WEY23">
        <f t="shared" ca="1" si="1926"/>
        <v>611</v>
      </c>
      <c r="WEZ23">
        <f t="shared" ca="1" si="1926"/>
        <v>959</v>
      </c>
      <c r="WFA23">
        <f t="shared" ca="1" si="1926"/>
        <v>456</v>
      </c>
      <c r="WFB23">
        <f t="shared" ca="1" si="1926"/>
        <v>461</v>
      </c>
      <c r="WFC23">
        <f t="shared" ca="1" si="1926"/>
        <v>881</v>
      </c>
      <c r="WFD23">
        <f t="shared" ca="1" si="1926"/>
        <v>83</v>
      </c>
      <c r="WFE23">
        <f t="shared" ca="1" si="1926"/>
        <v>485</v>
      </c>
      <c r="WFF23">
        <f t="shared" ca="1" si="1926"/>
        <v>820</v>
      </c>
      <c r="WFG23">
        <f t="shared" ca="1" si="1926"/>
        <v>903</v>
      </c>
      <c r="WFH23">
        <f t="shared" ca="1" si="1926"/>
        <v>279</v>
      </c>
      <c r="WFI23">
        <f t="shared" ca="1" si="1926"/>
        <v>52</v>
      </c>
      <c r="WFJ23">
        <f t="shared" ca="1" si="1926"/>
        <v>162</v>
      </c>
      <c r="WFK23">
        <f t="shared" ca="1" si="1926"/>
        <v>408</v>
      </c>
      <c r="WFL23">
        <f t="shared" ca="1" si="1926"/>
        <v>945</v>
      </c>
      <c r="WFM23">
        <f t="shared" ca="1" si="1926"/>
        <v>123</v>
      </c>
      <c r="WFN23">
        <f t="shared" ca="1" si="1926"/>
        <v>633</v>
      </c>
      <c r="WFO23">
        <f t="shared" ca="1" si="1926"/>
        <v>737</v>
      </c>
      <c r="WFP23">
        <f t="shared" ca="1" si="1926"/>
        <v>299</v>
      </c>
      <c r="WFQ23">
        <f t="shared" ca="1" si="1926"/>
        <v>549</v>
      </c>
      <c r="WFR23">
        <f t="shared" ca="1" si="1926"/>
        <v>232</v>
      </c>
      <c r="WFS23">
        <f t="shared" ca="1" si="1926"/>
        <v>172</v>
      </c>
      <c r="WFT23">
        <f t="shared" ca="1" si="1926"/>
        <v>735</v>
      </c>
      <c r="WFU23">
        <f t="shared" ca="1" si="1926"/>
        <v>949</v>
      </c>
      <c r="WFV23">
        <f t="shared" ca="1" si="1926"/>
        <v>572</v>
      </c>
      <c r="WFW23">
        <f t="shared" ca="1" si="1926"/>
        <v>143</v>
      </c>
      <c r="WFX23">
        <f t="shared" ca="1" si="1926"/>
        <v>146</v>
      </c>
      <c r="WFY23">
        <f t="shared" ca="1" si="1926"/>
        <v>296</v>
      </c>
      <c r="WFZ23">
        <f t="shared" ca="1" si="1926"/>
        <v>955</v>
      </c>
      <c r="WGA23">
        <f t="shared" ca="1" si="1926"/>
        <v>507</v>
      </c>
      <c r="WGB23">
        <f t="shared" ca="1" si="1926"/>
        <v>49</v>
      </c>
      <c r="WGC23">
        <f t="shared" ca="1" si="1926"/>
        <v>666</v>
      </c>
      <c r="WGD23">
        <f t="shared" ca="1" si="1926"/>
        <v>940</v>
      </c>
      <c r="WGE23">
        <f t="shared" ca="1" si="1926"/>
        <v>390</v>
      </c>
      <c r="WGF23">
        <f t="shared" ca="1" si="1926"/>
        <v>819</v>
      </c>
      <c r="WGG23">
        <f t="shared" ca="1" si="1926"/>
        <v>399</v>
      </c>
      <c r="WGH23">
        <f t="shared" ca="1" si="1926"/>
        <v>932</v>
      </c>
      <c r="WGI23">
        <f t="shared" ca="1" si="1926"/>
        <v>276</v>
      </c>
      <c r="WGJ23">
        <f t="shared" ca="1" si="1926"/>
        <v>779</v>
      </c>
      <c r="WGK23">
        <f t="shared" ca="1" si="1926"/>
        <v>772</v>
      </c>
      <c r="WGL23">
        <f t="shared" ca="1" si="1926"/>
        <v>879</v>
      </c>
      <c r="WGM23">
        <f t="shared" ca="1" si="1926"/>
        <v>951</v>
      </c>
      <c r="WGN23">
        <f t="shared" ca="1" si="1926"/>
        <v>274</v>
      </c>
      <c r="WGO23">
        <f t="shared" ca="1" si="1926"/>
        <v>347</v>
      </c>
      <c r="WGP23">
        <f t="shared" ca="1" si="1926"/>
        <v>210</v>
      </c>
      <c r="WGQ23">
        <f t="shared" ca="1" si="1800"/>
        <v>833</v>
      </c>
      <c r="WGR23">
        <f t="shared" ca="1" si="1800"/>
        <v>390</v>
      </c>
      <c r="WGS23">
        <f t="shared" ca="1" si="1800"/>
        <v>275</v>
      </c>
      <c r="WGT23">
        <f t="shared" ca="1" si="1800"/>
        <v>416</v>
      </c>
      <c r="WGU23">
        <f t="shared" ca="1" si="1800"/>
        <v>767</v>
      </c>
      <c r="WGV23">
        <f t="shared" ca="1" si="1674"/>
        <v>410</v>
      </c>
      <c r="WGW23">
        <f t="shared" ca="1" si="1674"/>
        <v>418</v>
      </c>
      <c r="WGX23">
        <f t="shared" ca="1" si="1674"/>
        <v>836</v>
      </c>
      <c r="WGY23">
        <f t="shared" ca="1" si="1674"/>
        <v>276</v>
      </c>
      <c r="WGZ23">
        <f t="shared" ca="1" si="1674"/>
        <v>575</v>
      </c>
      <c r="WHA23">
        <f t="shared" ca="1" si="1674"/>
        <v>976</v>
      </c>
      <c r="WHB23">
        <f t="shared" ca="1" si="1674"/>
        <v>847</v>
      </c>
      <c r="WHC23">
        <f t="shared" ca="1" si="1674"/>
        <v>134</v>
      </c>
      <c r="WHD23">
        <f t="shared" ca="1" si="1674"/>
        <v>172</v>
      </c>
      <c r="WHE23">
        <f t="shared" ca="1" si="1674"/>
        <v>303</v>
      </c>
      <c r="WHF23">
        <f t="shared" ca="1" si="1674"/>
        <v>598</v>
      </c>
      <c r="WHG23">
        <f t="shared" ca="1" si="1674"/>
        <v>606</v>
      </c>
      <c r="WHH23">
        <f t="shared" ca="1" si="1674"/>
        <v>11</v>
      </c>
      <c r="WHI23">
        <f t="shared" ca="1" si="1674"/>
        <v>711</v>
      </c>
      <c r="WHJ23">
        <f t="shared" ca="1" si="1674"/>
        <v>564</v>
      </c>
      <c r="WHK23">
        <f t="shared" ca="1" si="1674"/>
        <v>7</v>
      </c>
      <c r="WHL23">
        <f t="shared" ca="1" si="1674"/>
        <v>930</v>
      </c>
      <c r="WHM23">
        <f t="shared" ca="1" si="1674"/>
        <v>717</v>
      </c>
      <c r="WHN23">
        <f t="shared" ca="1" si="1674"/>
        <v>22</v>
      </c>
      <c r="WHO23">
        <f t="shared" ca="1" si="1674"/>
        <v>944</v>
      </c>
      <c r="WHP23">
        <f t="shared" ca="1" si="1674"/>
        <v>198</v>
      </c>
      <c r="WHQ23">
        <f t="shared" ca="1" si="1674"/>
        <v>160</v>
      </c>
      <c r="WHR23">
        <f t="shared" ca="1" si="1674"/>
        <v>824</v>
      </c>
      <c r="WHS23">
        <f t="shared" ca="1" si="1674"/>
        <v>26</v>
      </c>
      <c r="WHT23">
        <f t="shared" ca="1" si="1674"/>
        <v>801</v>
      </c>
      <c r="WHU23">
        <f t="shared" ca="1" si="1674"/>
        <v>906</v>
      </c>
      <c r="WHV23">
        <f t="shared" ca="1" si="1674"/>
        <v>121</v>
      </c>
      <c r="WHW23">
        <f t="shared" ca="1" si="1674"/>
        <v>882</v>
      </c>
      <c r="WHX23">
        <f t="shared" ca="1" si="1674"/>
        <v>969</v>
      </c>
      <c r="WHY23">
        <f t="shared" ca="1" si="1674"/>
        <v>311</v>
      </c>
      <c r="WHZ23">
        <f t="shared" ca="1" si="1674"/>
        <v>265</v>
      </c>
      <c r="WIA23">
        <f t="shared" ca="1" si="1674"/>
        <v>665</v>
      </c>
      <c r="WIB23">
        <f t="shared" ca="1" si="1674"/>
        <v>397</v>
      </c>
      <c r="WIC23">
        <f t="shared" ca="1" si="1674"/>
        <v>192</v>
      </c>
      <c r="WID23">
        <f t="shared" ca="1" si="1674"/>
        <v>532</v>
      </c>
      <c r="WIE23">
        <f t="shared" ca="1" si="1674"/>
        <v>471</v>
      </c>
      <c r="WIF23">
        <f t="shared" ca="1" si="1674"/>
        <v>229</v>
      </c>
      <c r="WIG23">
        <f t="shared" ca="1" si="1674"/>
        <v>863</v>
      </c>
      <c r="WIH23">
        <f t="shared" ca="1" si="1674"/>
        <v>403</v>
      </c>
      <c r="WII23">
        <f t="shared" ca="1" si="1674"/>
        <v>573</v>
      </c>
      <c r="WIJ23">
        <f t="shared" ca="1" si="1674"/>
        <v>192</v>
      </c>
      <c r="WIK23">
        <f t="shared" ca="1" si="1674"/>
        <v>797</v>
      </c>
      <c r="WIL23">
        <f t="shared" ca="1" si="1674"/>
        <v>753</v>
      </c>
      <c r="WIM23">
        <f t="shared" ca="1" si="1674"/>
        <v>594</v>
      </c>
      <c r="WIN23">
        <f t="shared" ca="1" si="1674"/>
        <v>566</v>
      </c>
      <c r="WIO23">
        <f t="shared" ca="1" si="1674"/>
        <v>379</v>
      </c>
      <c r="WIP23">
        <f t="shared" ca="1" si="1674"/>
        <v>127</v>
      </c>
      <c r="WIQ23">
        <f t="shared" ca="1" si="1674"/>
        <v>356</v>
      </c>
      <c r="WIR23">
        <f t="shared" ca="1" si="1674"/>
        <v>276</v>
      </c>
      <c r="WIS23">
        <f t="shared" ca="1" si="1674"/>
        <v>622</v>
      </c>
      <c r="WIT23">
        <f t="shared" ca="1" si="1674"/>
        <v>352</v>
      </c>
      <c r="WIU23">
        <f t="shared" ca="1" si="1674"/>
        <v>465</v>
      </c>
      <c r="WIV23">
        <f t="shared" ca="1" si="1674"/>
        <v>430</v>
      </c>
      <c r="WIW23">
        <f t="shared" ca="1" si="1674"/>
        <v>354</v>
      </c>
      <c r="WIX23">
        <f t="shared" ca="1" si="1674"/>
        <v>415</v>
      </c>
      <c r="WIY23">
        <f t="shared" ca="1" si="1674"/>
        <v>379</v>
      </c>
      <c r="WIZ23">
        <f t="shared" ca="1" si="1674"/>
        <v>574</v>
      </c>
      <c r="WJA23">
        <f t="shared" ca="1" si="1547"/>
        <v>700</v>
      </c>
      <c r="WJB23">
        <f t="shared" ca="1" si="1547"/>
        <v>530</v>
      </c>
      <c r="WJC23">
        <f t="shared" ref="WJC23:WLN28" ca="1" si="1927">RANDBETWEEN(1,1000)</f>
        <v>66</v>
      </c>
      <c r="WJD23">
        <f t="shared" ca="1" si="1927"/>
        <v>675</v>
      </c>
      <c r="WJE23">
        <f t="shared" ca="1" si="1927"/>
        <v>520</v>
      </c>
      <c r="WJF23">
        <f t="shared" ca="1" si="1927"/>
        <v>208</v>
      </c>
      <c r="WJG23">
        <f t="shared" ca="1" si="1927"/>
        <v>14</v>
      </c>
      <c r="WJH23">
        <f t="shared" ca="1" si="1927"/>
        <v>727</v>
      </c>
      <c r="WJI23">
        <f t="shared" ca="1" si="1927"/>
        <v>843</v>
      </c>
      <c r="WJJ23">
        <f t="shared" ca="1" si="1927"/>
        <v>382</v>
      </c>
      <c r="WJK23">
        <f t="shared" ca="1" si="1927"/>
        <v>450</v>
      </c>
      <c r="WJL23">
        <f t="shared" ca="1" si="1927"/>
        <v>889</v>
      </c>
      <c r="WJM23">
        <f t="shared" ca="1" si="1927"/>
        <v>306</v>
      </c>
      <c r="WJN23">
        <f t="shared" ca="1" si="1927"/>
        <v>791</v>
      </c>
      <c r="WJO23">
        <f t="shared" ca="1" si="1927"/>
        <v>865</v>
      </c>
      <c r="WJP23">
        <f t="shared" ca="1" si="1927"/>
        <v>718</v>
      </c>
      <c r="WJQ23">
        <f t="shared" ca="1" si="1927"/>
        <v>898</v>
      </c>
      <c r="WJR23">
        <f t="shared" ca="1" si="1927"/>
        <v>364</v>
      </c>
      <c r="WJS23">
        <f t="shared" ca="1" si="1927"/>
        <v>454</v>
      </c>
      <c r="WJT23">
        <f t="shared" ca="1" si="1927"/>
        <v>652</v>
      </c>
      <c r="WJU23">
        <f t="shared" ca="1" si="1927"/>
        <v>694</v>
      </c>
      <c r="WJV23">
        <f t="shared" ca="1" si="1927"/>
        <v>766</v>
      </c>
      <c r="WJW23">
        <f t="shared" ca="1" si="1927"/>
        <v>965</v>
      </c>
      <c r="WJX23">
        <f t="shared" ca="1" si="1927"/>
        <v>527</v>
      </c>
      <c r="WJY23">
        <f t="shared" ca="1" si="1927"/>
        <v>982</v>
      </c>
      <c r="WJZ23">
        <f t="shared" ca="1" si="1927"/>
        <v>541</v>
      </c>
      <c r="WKA23">
        <f t="shared" ca="1" si="1927"/>
        <v>202</v>
      </c>
      <c r="WKB23">
        <f t="shared" ca="1" si="1927"/>
        <v>863</v>
      </c>
      <c r="WKC23">
        <f t="shared" ca="1" si="1927"/>
        <v>467</v>
      </c>
      <c r="WKD23">
        <f t="shared" ca="1" si="1927"/>
        <v>596</v>
      </c>
      <c r="WKE23">
        <f t="shared" ca="1" si="1927"/>
        <v>185</v>
      </c>
      <c r="WKF23">
        <f t="shared" ca="1" si="1927"/>
        <v>652</v>
      </c>
      <c r="WKG23">
        <f t="shared" ca="1" si="1927"/>
        <v>316</v>
      </c>
      <c r="WKH23">
        <f t="shared" ca="1" si="1927"/>
        <v>526</v>
      </c>
      <c r="WKI23">
        <f t="shared" ca="1" si="1927"/>
        <v>400</v>
      </c>
      <c r="WKJ23">
        <f t="shared" ca="1" si="1927"/>
        <v>483</v>
      </c>
      <c r="WKK23">
        <f t="shared" ca="1" si="1927"/>
        <v>974</v>
      </c>
      <c r="WKL23">
        <f t="shared" ca="1" si="1927"/>
        <v>272</v>
      </c>
      <c r="WKM23">
        <f t="shared" ca="1" si="1927"/>
        <v>788</v>
      </c>
      <c r="WKN23">
        <f t="shared" ca="1" si="1927"/>
        <v>273</v>
      </c>
      <c r="WKO23">
        <f t="shared" ca="1" si="1927"/>
        <v>237</v>
      </c>
      <c r="WKP23">
        <f t="shared" ca="1" si="1927"/>
        <v>229</v>
      </c>
      <c r="WKQ23">
        <f t="shared" ca="1" si="1927"/>
        <v>643</v>
      </c>
      <c r="WKR23">
        <f t="shared" ca="1" si="1927"/>
        <v>123</v>
      </c>
      <c r="WKS23">
        <f t="shared" ca="1" si="1927"/>
        <v>787</v>
      </c>
      <c r="WKT23">
        <f t="shared" ca="1" si="1927"/>
        <v>281</v>
      </c>
      <c r="WKU23">
        <f t="shared" ca="1" si="1927"/>
        <v>707</v>
      </c>
      <c r="WKV23">
        <f t="shared" ca="1" si="1927"/>
        <v>667</v>
      </c>
      <c r="WKW23">
        <f t="shared" ca="1" si="1927"/>
        <v>236</v>
      </c>
      <c r="WKX23">
        <f t="shared" ca="1" si="1927"/>
        <v>944</v>
      </c>
      <c r="WKY23">
        <f t="shared" ca="1" si="1927"/>
        <v>524</v>
      </c>
      <c r="WKZ23">
        <f t="shared" ca="1" si="1927"/>
        <v>551</v>
      </c>
      <c r="WLA23">
        <f t="shared" ca="1" si="1927"/>
        <v>615</v>
      </c>
      <c r="WLB23">
        <f t="shared" ca="1" si="1927"/>
        <v>500</v>
      </c>
      <c r="WLC23">
        <f t="shared" ca="1" si="1927"/>
        <v>940</v>
      </c>
      <c r="WLD23">
        <f t="shared" ca="1" si="1927"/>
        <v>251</v>
      </c>
      <c r="WLE23">
        <f t="shared" ca="1" si="1927"/>
        <v>852</v>
      </c>
      <c r="WLF23">
        <f t="shared" ca="1" si="1927"/>
        <v>852</v>
      </c>
      <c r="WLG23">
        <f t="shared" ca="1" si="1927"/>
        <v>32</v>
      </c>
      <c r="WLH23">
        <f t="shared" ca="1" si="1927"/>
        <v>838</v>
      </c>
      <c r="WLI23">
        <f t="shared" ca="1" si="1927"/>
        <v>134</v>
      </c>
      <c r="WLJ23">
        <f t="shared" ca="1" si="1927"/>
        <v>263</v>
      </c>
      <c r="WLK23">
        <f t="shared" ca="1" si="1927"/>
        <v>545</v>
      </c>
      <c r="WLL23">
        <f t="shared" ca="1" si="1927"/>
        <v>445</v>
      </c>
      <c r="WLM23">
        <f t="shared" ca="1" si="1927"/>
        <v>19</v>
      </c>
      <c r="WLN23">
        <f t="shared" ca="1" si="1927"/>
        <v>728</v>
      </c>
      <c r="WLO23">
        <f t="shared" ca="1" si="1801"/>
        <v>962</v>
      </c>
      <c r="WLP23">
        <f t="shared" ca="1" si="1801"/>
        <v>4</v>
      </c>
      <c r="WLQ23">
        <f t="shared" ca="1" si="1801"/>
        <v>260</v>
      </c>
      <c r="WLR23">
        <f t="shared" ca="1" si="1801"/>
        <v>472</v>
      </c>
      <c r="WLS23">
        <f t="shared" ca="1" si="1801"/>
        <v>309</v>
      </c>
      <c r="WLT23">
        <f t="shared" ca="1" si="1675"/>
        <v>577</v>
      </c>
      <c r="WLU23">
        <f t="shared" ca="1" si="1675"/>
        <v>659</v>
      </c>
      <c r="WLV23">
        <f t="shared" ca="1" si="1675"/>
        <v>18</v>
      </c>
      <c r="WLW23">
        <f t="shared" ca="1" si="1675"/>
        <v>827</v>
      </c>
      <c r="WLX23">
        <f t="shared" ca="1" si="1675"/>
        <v>49</v>
      </c>
      <c r="WLY23">
        <f t="shared" ca="1" si="1675"/>
        <v>372</v>
      </c>
      <c r="WLZ23">
        <f t="shared" ca="1" si="1675"/>
        <v>922</v>
      </c>
      <c r="WMA23">
        <f t="shared" ca="1" si="1675"/>
        <v>384</v>
      </c>
      <c r="WMB23">
        <f t="shared" ca="1" si="1675"/>
        <v>2</v>
      </c>
      <c r="WMC23">
        <f t="shared" ca="1" si="1675"/>
        <v>599</v>
      </c>
      <c r="WMD23">
        <f t="shared" ca="1" si="1675"/>
        <v>578</v>
      </c>
      <c r="WME23">
        <f t="shared" ca="1" si="1675"/>
        <v>485</v>
      </c>
      <c r="WMF23">
        <f t="shared" ca="1" si="1675"/>
        <v>532</v>
      </c>
      <c r="WMG23">
        <f t="shared" ca="1" si="1675"/>
        <v>860</v>
      </c>
      <c r="WMH23">
        <f t="shared" ca="1" si="1675"/>
        <v>530</v>
      </c>
      <c r="WMI23">
        <f t="shared" ca="1" si="1675"/>
        <v>317</v>
      </c>
      <c r="WMJ23">
        <f t="shared" ca="1" si="1675"/>
        <v>446</v>
      </c>
      <c r="WMK23">
        <f t="shared" ca="1" si="1675"/>
        <v>418</v>
      </c>
      <c r="WML23">
        <f t="shared" ca="1" si="1675"/>
        <v>365</v>
      </c>
      <c r="WMM23">
        <f t="shared" ca="1" si="1675"/>
        <v>412</v>
      </c>
      <c r="WMN23">
        <f t="shared" ca="1" si="1675"/>
        <v>511</v>
      </c>
      <c r="WMO23">
        <f t="shared" ca="1" si="1675"/>
        <v>567</v>
      </c>
      <c r="WMP23">
        <f t="shared" ca="1" si="1675"/>
        <v>776</v>
      </c>
      <c r="WMQ23">
        <f t="shared" ca="1" si="1675"/>
        <v>707</v>
      </c>
      <c r="WMR23">
        <f t="shared" ca="1" si="1675"/>
        <v>76</v>
      </c>
      <c r="WMS23">
        <f t="shared" ca="1" si="1675"/>
        <v>467</v>
      </c>
      <c r="WMT23">
        <f t="shared" ca="1" si="1675"/>
        <v>930</v>
      </c>
      <c r="WMU23">
        <f t="shared" ca="1" si="1675"/>
        <v>364</v>
      </c>
      <c r="WMV23">
        <f t="shared" ca="1" si="1675"/>
        <v>113</v>
      </c>
      <c r="WMW23">
        <f t="shared" ca="1" si="1675"/>
        <v>312</v>
      </c>
      <c r="WMX23">
        <f t="shared" ca="1" si="1675"/>
        <v>35</v>
      </c>
      <c r="WMY23">
        <f t="shared" ca="1" si="1675"/>
        <v>952</v>
      </c>
      <c r="WMZ23">
        <f t="shared" ca="1" si="1675"/>
        <v>776</v>
      </c>
      <c r="WNA23">
        <f t="shared" ca="1" si="1675"/>
        <v>460</v>
      </c>
      <c r="WNB23">
        <f t="shared" ca="1" si="1675"/>
        <v>49</v>
      </c>
      <c r="WNC23">
        <f t="shared" ca="1" si="1675"/>
        <v>753</v>
      </c>
      <c r="WND23">
        <f t="shared" ca="1" si="1675"/>
        <v>713</v>
      </c>
      <c r="WNE23">
        <f t="shared" ca="1" si="1675"/>
        <v>306</v>
      </c>
      <c r="WNF23">
        <f t="shared" ca="1" si="1675"/>
        <v>127</v>
      </c>
      <c r="WNG23">
        <f t="shared" ca="1" si="1675"/>
        <v>750</v>
      </c>
      <c r="WNH23">
        <f t="shared" ca="1" si="1675"/>
        <v>248</v>
      </c>
      <c r="WNI23">
        <f t="shared" ca="1" si="1675"/>
        <v>525</v>
      </c>
      <c r="WNJ23">
        <f t="shared" ca="1" si="1675"/>
        <v>515</v>
      </c>
      <c r="WNK23">
        <f t="shared" ca="1" si="1675"/>
        <v>642</v>
      </c>
      <c r="WNL23">
        <f t="shared" ca="1" si="1675"/>
        <v>293</v>
      </c>
      <c r="WNM23">
        <f t="shared" ca="1" si="1675"/>
        <v>676</v>
      </c>
      <c r="WNN23">
        <f t="shared" ca="1" si="1675"/>
        <v>607</v>
      </c>
      <c r="WNO23">
        <f t="shared" ca="1" si="1675"/>
        <v>613</v>
      </c>
      <c r="WNP23">
        <f t="shared" ca="1" si="1675"/>
        <v>675</v>
      </c>
      <c r="WNQ23">
        <f t="shared" ca="1" si="1675"/>
        <v>767</v>
      </c>
      <c r="WNR23">
        <f t="shared" ca="1" si="1675"/>
        <v>706</v>
      </c>
      <c r="WNS23">
        <f t="shared" ca="1" si="1675"/>
        <v>818</v>
      </c>
      <c r="WNT23">
        <f t="shared" ca="1" si="1675"/>
        <v>230</v>
      </c>
      <c r="WNU23">
        <f t="shared" ca="1" si="1675"/>
        <v>550</v>
      </c>
      <c r="WNV23">
        <f t="shared" ca="1" si="1675"/>
        <v>901</v>
      </c>
      <c r="WNW23">
        <f t="shared" ca="1" si="1675"/>
        <v>176</v>
      </c>
      <c r="WNX23">
        <f t="shared" ca="1" si="1675"/>
        <v>311</v>
      </c>
      <c r="WNY23">
        <f t="shared" ca="1" si="1548"/>
        <v>595</v>
      </c>
      <c r="WNZ23">
        <f t="shared" ca="1" si="1548"/>
        <v>955</v>
      </c>
      <c r="WOA23">
        <f t="shared" ref="WOA23:WQL28" ca="1" si="1928">RANDBETWEEN(1,1000)</f>
        <v>43</v>
      </c>
      <c r="WOB23">
        <f t="shared" ca="1" si="1928"/>
        <v>281</v>
      </c>
      <c r="WOC23">
        <f t="shared" ca="1" si="1928"/>
        <v>651</v>
      </c>
      <c r="WOD23">
        <f t="shared" ca="1" si="1928"/>
        <v>44</v>
      </c>
      <c r="WOE23">
        <f t="shared" ca="1" si="1928"/>
        <v>92</v>
      </c>
      <c r="WOF23">
        <f t="shared" ca="1" si="1928"/>
        <v>685</v>
      </c>
      <c r="WOG23">
        <f t="shared" ca="1" si="1928"/>
        <v>199</v>
      </c>
      <c r="WOH23">
        <f t="shared" ca="1" si="1928"/>
        <v>273</v>
      </c>
      <c r="WOI23">
        <f t="shared" ca="1" si="1928"/>
        <v>48</v>
      </c>
      <c r="WOJ23">
        <f t="shared" ca="1" si="1928"/>
        <v>592</v>
      </c>
      <c r="WOK23">
        <f t="shared" ca="1" si="1928"/>
        <v>533</v>
      </c>
      <c r="WOL23">
        <f t="shared" ca="1" si="1928"/>
        <v>517</v>
      </c>
      <c r="WOM23">
        <f t="shared" ca="1" si="1928"/>
        <v>580</v>
      </c>
      <c r="WON23">
        <f t="shared" ca="1" si="1928"/>
        <v>182</v>
      </c>
      <c r="WOO23">
        <f t="shared" ca="1" si="1928"/>
        <v>3</v>
      </c>
      <c r="WOP23">
        <f t="shared" ca="1" si="1928"/>
        <v>482</v>
      </c>
      <c r="WOQ23">
        <f t="shared" ca="1" si="1928"/>
        <v>938</v>
      </c>
      <c r="WOR23">
        <f t="shared" ca="1" si="1928"/>
        <v>728</v>
      </c>
      <c r="WOS23">
        <f t="shared" ca="1" si="1928"/>
        <v>572</v>
      </c>
      <c r="WOT23">
        <f t="shared" ca="1" si="1928"/>
        <v>93</v>
      </c>
      <c r="WOU23">
        <f t="shared" ca="1" si="1928"/>
        <v>252</v>
      </c>
      <c r="WOV23">
        <f t="shared" ca="1" si="1928"/>
        <v>674</v>
      </c>
      <c r="WOW23">
        <f t="shared" ca="1" si="1928"/>
        <v>518</v>
      </c>
      <c r="WOX23">
        <f t="shared" ca="1" si="1928"/>
        <v>234</v>
      </c>
      <c r="WOY23">
        <f t="shared" ca="1" si="1928"/>
        <v>599</v>
      </c>
      <c r="WOZ23">
        <f t="shared" ca="1" si="1928"/>
        <v>441</v>
      </c>
      <c r="WPA23">
        <f t="shared" ca="1" si="1928"/>
        <v>10</v>
      </c>
      <c r="WPB23">
        <f t="shared" ca="1" si="1928"/>
        <v>448</v>
      </c>
      <c r="WPC23">
        <f t="shared" ca="1" si="1928"/>
        <v>937</v>
      </c>
      <c r="WPD23">
        <f t="shared" ca="1" si="1928"/>
        <v>634</v>
      </c>
      <c r="WPE23">
        <f t="shared" ca="1" si="1928"/>
        <v>529</v>
      </c>
      <c r="WPF23">
        <f t="shared" ca="1" si="1928"/>
        <v>240</v>
      </c>
      <c r="WPG23">
        <f t="shared" ca="1" si="1928"/>
        <v>709</v>
      </c>
      <c r="WPH23">
        <f t="shared" ca="1" si="1928"/>
        <v>776</v>
      </c>
      <c r="WPI23">
        <f t="shared" ca="1" si="1928"/>
        <v>424</v>
      </c>
      <c r="WPJ23">
        <f t="shared" ca="1" si="1928"/>
        <v>183</v>
      </c>
      <c r="WPK23">
        <f t="shared" ca="1" si="1928"/>
        <v>768</v>
      </c>
      <c r="WPL23">
        <f t="shared" ca="1" si="1928"/>
        <v>436</v>
      </c>
      <c r="WPM23">
        <f t="shared" ca="1" si="1928"/>
        <v>466</v>
      </c>
      <c r="WPN23">
        <f t="shared" ca="1" si="1928"/>
        <v>846</v>
      </c>
      <c r="WPO23">
        <f t="shared" ca="1" si="1928"/>
        <v>416</v>
      </c>
      <c r="WPP23">
        <f t="shared" ca="1" si="1928"/>
        <v>614</v>
      </c>
      <c r="WPQ23">
        <f t="shared" ca="1" si="1928"/>
        <v>396</v>
      </c>
      <c r="WPR23">
        <f t="shared" ca="1" si="1928"/>
        <v>216</v>
      </c>
      <c r="WPS23">
        <f t="shared" ca="1" si="1928"/>
        <v>950</v>
      </c>
      <c r="WPT23">
        <f t="shared" ca="1" si="1928"/>
        <v>755</v>
      </c>
      <c r="WPU23">
        <f t="shared" ca="1" si="1928"/>
        <v>255</v>
      </c>
      <c r="WPV23">
        <f t="shared" ca="1" si="1928"/>
        <v>447</v>
      </c>
      <c r="WPW23">
        <f t="shared" ca="1" si="1928"/>
        <v>159</v>
      </c>
      <c r="WPX23">
        <f t="shared" ca="1" si="1928"/>
        <v>132</v>
      </c>
      <c r="WPY23">
        <f t="shared" ca="1" si="1928"/>
        <v>833</v>
      </c>
      <c r="WPZ23">
        <f t="shared" ca="1" si="1928"/>
        <v>123</v>
      </c>
      <c r="WQA23">
        <f t="shared" ca="1" si="1928"/>
        <v>329</v>
      </c>
      <c r="WQB23">
        <f t="shared" ca="1" si="1928"/>
        <v>570</v>
      </c>
      <c r="WQC23">
        <f t="shared" ca="1" si="1928"/>
        <v>612</v>
      </c>
      <c r="WQD23">
        <f t="shared" ca="1" si="1928"/>
        <v>105</v>
      </c>
      <c r="WQE23">
        <f t="shared" ca="1" si="1928"/>
        <v>166</v>
      </c>
      <c r="WQF23">
        <f t="shared" ca="1" si="1928"/>
        <v>706</v>
      </c>
      <c r="WQG23">
        <f t="shared" ca="1" si="1928"/>
        <v>779</v>
      </c>
      <c r="WQH23">
        <f t="shared" ca="1" si="1928"/>
        <v>492</v>
      </c>
      <c r="WQI23">
        <f t="shared" ca="1" si="1928"/>
        <v>158</v>
      </c>
      <c r="WQJ23">
        <f t="shared" ca="1" si="1928"/>
        <v>204</v>
      </c>
      <c r="WQK23">
        <f t="shared" ca="1" si="1928"/>
        <v>894</v>
      </c>
      <c r="WQL23">
        <f t="shared" ca="1" si="1928"/>
        <v>594</v>
      </c>
      <c r="WQM23">
        <f t="shared" ca="1" si="1802"/>
        <v>784</v>
      </c>
      <c r="WQN23">
        <f t="shared" ca="1" si="1802"/>
        <v>801</v>
      </c>
      <c r="WQO23">
        <f t="shared" ca="1" si="1802"/>
        <v>190</v>
      </c>
      <c r="WQP23">
        <f t="shared" ca="1" si="1802"/>
        <v>802</v>
      </c>
      <c r="WQQ23">
        <f t="shared" ca="1" si="1802"/>
        <v>403</v>
      </c>
      <c r="WQR23">
        <f t="shared" ca="1" si="1676"/>
        <v>281</v>
      </c>
      <c r="WQS23">
        <f t="shared" ca="1" si="1676"/>
        <v>78</v>
      </c>
      <c r="WQT23">
        <f t="shared" ca="1" si="1676"/>
        <v>708</v>
      </c>
      <c r="WQU23">
        <f t="shared" ca="1" si="1676"/>
        <v>444</v>
      </c>
      <c r="WQV23">
        <f t="shared" ca="1" si="1676"/>
        <v>921</v>
      </c>
      <c r="WQW23">
        <f t="shared" ca="1" si="1676"/>
        <v>373</v>
      </c>
      <c r="WQX23">
        <f t="shared" ca="1" si="1676"/>
        <v>114</v>
      </c>
      <c r="WQY23">
        <f t="shared" ca="1" si="1676"/>
        <v>985</v>
      </c>
      <c r="WQZ23">
        <f t="shared" ca="1" si="1676"/>
        <v>336</v>
      </c>
      <c r="WRA23">
        <f t="shared" ca="1" si="1676"/>
        <v>72</v>
      </c>
      <c r="WRB23">
        <f t="shared" ca="1" si="1676"/>
        <v>157</v>
      </c>
      <c r="WRC23">
        <f t="shared" ca="1" si="1676"/>
        <v>421</v>
      </c>
      <c r="WRD23">
        <f t="shared" ca="1" si="1676"/>
        <v>264</v>
      </c>
      <c r="WRE23">
        <f t="shared" ca="1" si="1676"/>
        <v>683</v>
      </c>
      <c r="WRF23">
        <f t="shared" ca="1" si="1676"/>
        <v>777</v>
      </c>
      <c r="WRG23">
        <f t="shared" ca="1" si="1676"/>
        <v>250</v>
      </c>
      <c r="WRH23">
        <f t="shared" ca="1" si="1676"/>
        <v>253</v>
      </c>
      <c r="WRI23">
        <f t="shared" ca="1" si="1676"/>
        <v>923</v>
      </c>
      <c r="WRJ23">
        <f t="shared" ca="1" si="1676"/>
        <v>658</v>
      </c>
      <c r="WRK23">
        <f t="shared" ca="1" si="1676"/>
        <v>730</v>
      </c>
      <c r="WRL23">
        <f t="shared" ca="1" si="1676"/>
        <v>383</v>
      </c>
      <c r="WRM23">
        <f t="shared" ca="1" si="1676"/>
        <v>40</v>
      </c>
      <c r="WRN23">
        <f t="shared" ca="1" si="1676"/>
        <v>293</v>
      </c>
      <c r="WRO23">
        <f t="shared" ca="1" si="1676"/>
        <v>641</v>
      </c>
      <c r="WRP23">
        <f t="shared" ca="1" si="1676"/>
        <v>674</v>
      </c>
      <c r="WRQ23">
        <f t="shared" ca="1" si="1676"/>
        <v>226</v>
      </c>
      <c r="WRR23">
        <f t="shared" ca="1" si="1676"/>
        <v>976</v>
      </c>
      <c r="WRS23">
        <f t="shared" ca="1" si="1676"/>
        <v>313</v>
      </c>
      <c r="WRT23">
        <f t="shared" ca="1" si="1676"/>
        <v>503</v>
      </c>
      <c r="WRU23">
        <f t="shared" ca="1" si="1676"/>
        <v>123</v>
      </c>
      <c r="WRV23">
        <f t="shared" ca="1" si="1676"/>
        <v>817</v>
      </c>
      <c r="WRW23">
        <f t="shared" ca="1" si="1676"/>
        <v>104</v>
      </c>
      <c r="WRX23">
        <f t="shared" ca="1" si="1676"/>
        <v>914</v>
      </c>
      <c r="WRY23">
        <f t="shared" ca="1" si="1676"/>
        <v>504</v>
      </c>
      <c r="WRZ23">
        <f t="shared" ca="1" si="1676"/>
        <v>912</v>
      </c>
      <c r="WSA23">
        <f t="shared" ca="1" si="1676"/>
        <v>617</v>
      </c>
      <c r="WSB23">
        <f t="shared" ca="1" si="1676"/>
        <v>541</v>
      </c>
      <c r="WSC23">
        <f t="shared" ca="1" si="1676"/>
        <v>654</v>
      </c>
      <c r="WSD23">
        <f t="shared" ca="1" si="1676"/>
        <v>970</v>
      </c>
      <c r="WSE23">
        <f t="shared" ca="1" si="1676"/>
        <v>834</v>
      </c>
      <c r="WSF23">
        <f t="shared" ca="1" si="1676"/>
        <v>885</v>
      </c>
      <c r="WSG23">
        <f t="shared" ca="1" si="1676"/>
        <v>14</v>
      </c>
      <c r="WSH23">
        <f t="shared" ca="1" si="1676"/>
        <v>147</v>
      </c>
      <c r="WSI23">
        <f t="shared" ca="1" si="1676"/>
        <v>198</v>
      </c>
      <c r="WSJ23">
        <f t="shared" ca="1" si="1676"/>
        <v>414</v>
      </c>
      <c r="WSK23">
        <f t="shared" ca="1" si="1676"/>
        <v>347</v>
      </c>
      <c r="WSL23">
        <f t="shared" ca="1" si="1676"/>
        <v>643</v>
      </c>
      <c r="WSM23">
        <f t="shared" ca="1" si="1676"/>
        <v>751</v>
      </c>
      <c r="WSN23">
        <f t="shared" ca="1" si="1676"/>
        <v>725</v>
      </c>
      <c r="WSO23">
        <f t="shared" ca="1" si="1676"/>
        <v>405</v>
      </c>
      <c r="WSP23">
        <f t="shared" ca="1" si="1676"/>
        <v>743</v>
      </c>
      <c r="WSQ23">
        <f t="shared" ca="1" si="1676"/>
        <v>48</v>
      </c>
      <c r="WSR23">
        <f t="shared" ca="1" si="1676"/>
        <v>780</v>
      </c>
      <c r="WSS23">
        <f t="shared" ca="1" si="1676"/>
        <v>380</v>
      </c>
      <c r="WST23">
        <f t="shared" ca="1" si="1676"/>
        <v>474</v>
      </c>
      <c r="WSU23">
        <f t="shared" ca="1" si="1676"/>
        <v>501</v>
      </c>
      <c r="WSV23">
        <f t="shared" ca="1" si="1676"/>
        <v>803</v>
      </c>
      <c r="WSW23">
        <f t="shared" ca="1" si="1549"/>
        <v>212</v>
      </c>
      <c r="WSX23">
        <f t="shared" ca="1" si="1549"/>
        <v>330</v>
      </c>
      <c r="WSY23">
        <f t="shared" ref="WSY23:WVJ28" ca="1" si="1929">RANDBETWEEN(1,1000)</f>
        <v>889</v>
      </c>
      <c r="WSZ23">
        <f t="shared" ca="1" si="1929"/>
        <v>474</v>
      </c>
      <c r="WTA23">
        <f t="shared" ca="1" si="1929"/>
        <v>394</v>
      </c>
      <c r="WTB23">
        <f t="shared" ca="1" si="1929"/>
        <v>275</v>
      </c>
      <c r="WTC23">
        <f t="shared" ca="1" si="1929"/>
        <v>435</v>
      </c>
      <c r="WTD23">
        <f t="shared" ca="1" si="1929"/>
        <v>735</v>
      </c>
      <c r="WTE23">
        <f t="shared" ca="1" si="1929"/>
        <v>595</v>
      </c>
      <c r="WTF23">
        <f t="shared" ca="1" si="1929"/>
        <v>484</v>
      </c>
      <c r="WTG23">
        <f t="shared" ca="1" si="1929"/>
        <v>996</v>
      </c>
      <c r="WTH23">
        <f t="shared" ca="1" si="1929"/>
        <v>568</v>
      </c>
      <c r="WTI23">
        <f t="shared" ca="1" si="1929"/>
        <v>766</v>
      </c>
      <c r="WTJ23">
        <f t="shared" ca="1" si="1929"/>
        <v>675</v>
      </c>
      <c r="WTK23">
        <f t="shared" ca="1" si="1929"/>
        <v>139</v>
      </c>
      <c r="WTL23">
        <f t="shared" ca="1" si="1929"/>
        <v>977</v>
      </c>
      <c r="WTM23">
        <f t="shared" ca="1" si="1929"/>
        <v>380</v>
      </c>
      <c r="WTN23">
        <f t="shared" ca="1" si="1929"/>
        <v>690</v>
      </c>
      <c r="WTO23">
        <f t="shared" ca="1" si="1929"/>
        <v>761</v>
      </c>
      <c r="WTP23">
        <f t="shared" ca="1" si="1929"/>
        <v>790</v>
      </c>
      <c r="WTQ23">
        <f t="shared" ca="1" si="1929"/>
        <v>847</v>
      </c>
      <c r="WTR23">
        <f t="shared" ca="1" si="1929"/>
        <v>554</v>
      </c>
      <c r="WTS23">
        <f t="shared" ca="1" si="1929"/>
        <v>469</v>
      </c>
      <c r="WTT23">
        <f t="shared" ca="1" si="1929"/>
        <v>723</v>
      </c>
      <c r="WTU23">
        <f t="shared" ca="1" si="1929"/>
        <v>529</v>
      </c>
      <c r="WTV23">
        <f t="shared" ca="1" si="1929"/>
        <v>845</v>
      </c>
      <c r="WTW23">
        <f t="shared" ca="1" si="1929"/>
        <v>817</v>
      </c>
      <c r="WTX23">
        <f t="shared" ca="1" si="1929"/>
        <v>253</v>
      </c>
      <c r="WTY23">
        <f t="shared" ca="1" si="1929"/>
        <v>11</v>
      </c>
      <c r="WTZ23">
        <f t="shared" ca="1" si="1929"/>
        <v>184</v>
      </c>
      <c r="WUA23">
        <f t="shared" ca="1" si="1929"/>
        <v>61</v>
      </c>
      <c r="WUB23">
        <f t="shared" ca="1" si="1929"/>
        <v>470</v>
      </c>
      <c r="WUC23">
        <f t="shared" ca="1" si="1929"/>
        <v>621</v>
      </c>
      <c r="WUD23">
        <f t="shared" ca="1" si="1929"/>
        <v>548</v>
      </c>
      <c r="WUE23">
        <f t="shared" ca="1" si="1929"/>
        <v>204</v>
      </c>
      <c r="WUF23">
        <f t="shared" ca="1" si="1929"/>
        <v>592</v>
      </c>
      <c r="WUG23">
        <f t="shared" ca="1" si="1929"/>
        <v>798</v>
      </c>
      <c r="WUH23">
        <f t="shared" ca="1" si="1929"/>
        <v>718</v>
      </c>
      <c r="WUI23">
        <f t="shared" ca="1" si="1929"/>
        <v>747</v>
      </c>
      <c r="WUJ23">
        <f t="shared" ca="1" si="1929"/>
        <v>67</v>
      </c>
      <c r="WUK23">
        <f t="shared" ca="1" si="1929"/>
        <v>571</v>
      </c>
      <c r="WUL23">
        <f t="shared" ca="1" si="1929"/>
        <v>690</v>
      </c>
      <c r="WUM23">
        <f t="shared" ca="1" si="1929"/>
        <v>241</v>
      </c>
      <c r="WUN23">
        <f t="shared" ca="1" si="1929"/>
        <v>393</v>
      </c>
      <c r="WUO23">
        <f t="shared" ca="1" si="1929"/>
        <v>140</v>
      </c>
      <c r="WUP23">
        <f t="shared" ca="1" si="1929"/>
        <v>919</v>
      </c>
      <c r="WUQ23">
        <f t="shared" ca="1" si="1929"/>
        <v>430</v>
      </c>
      <c r="WUR23">
        <f t="shared" ca="1" si="1929"/>
        <v>324</v>
      </c>
      <c r="WUS23">
        <f t="shared" ca="1" si="1929"/>
        <v>205</v>
      </c>
      <c r="WUT23">
        <f t="shared" ca="1" si="1929"/>
        <v>768</v>
      </c>
      <c r="WUU23">
        <f t="shared" ca="1" si="1929"/>
        <v>974</v>
      </c>
      <c r="WUV23">
        <f t="shared" ca="1" si="1929"/>
        <v>818</v>
      </c>
      <c r="WUW23">
        <f t="shared" ca="1" si="1929"/>
        <v>302</v>
      </c>
      <c r="WUX23">
        <f t="shared" ca="1" si="1929"/>
        <v>900</v>
      </c>
      <c r="WUY23">
        <f t="shared" ca="1" si="1929"/>
        <v>658</v>
      </c>
      <c r="WUZ23">
        <f t="shared" ca="1" si="1929"/>
        <v>491</v>
      </c>
      <c r="WVA23">
        <f t="shared" ca="1" si="1929"/>
        <v>615</v>
      </c>
      <c r="WVB23">
        <f t="shared" ca="1" si="1929"/>
        <v>11</v>
      </c>
      <c r="WVC23">
        <f t="shared" ca="1" si="1929"/>
        <v>20</v>
      </c>
      <c r="WVD23">
        <f t="shared" ca="1" si="1929"/>
        <v>390</v>
      </c>
      <c r="WVE23">
        <f t="shared" ca="1" si="1929"/>
        <v>428</v>
      </c>
      <c r="WVF23">
        <f t="shared" ca="1" si="1929"/>
        <v>955</v>
      </c>
      <c r="WVG23">
        <f t="shared" ca="1" si="1929"/>
        <v>51</v>
      </c>
      <c r="WVH23">
        <f t="shared" ca="1" si="1929"/>
        <v>343</v>
      </c>
      <c r="WVI23">
        <f t="shared" ca="1" si="1929"/>
        <v>134</v>
      </c>
      <c r="WVJ23">
        <f t="shared" ca="1" si="1929"/>
        <v>78</v>
      </c>
      <c r="WVK23">
        <f t="shared" ca="1" si="1803"/>
        <v>435</v>
      </c>
      <c r="WVL23">
        <f t="shared" ca="1" si="1803"/>
        <v>566</v>
      </c>
      <c r="WVM23">
        <f t="shared" ca="1" si="1803"/>
        <v>711</v>
      </c>
      <c r="WVN23">
        <f t="shared" ca="1" si="1803"/>
        <v>57</v>
      </c>
      <c r="WVO23">
        <f t="shared" ca="1" si="1803"/>
        <v>143</v>
      </c>
      <c r="WVP23">
        <f t="shared" ca="1" si="1677"/>
        <v>955</v>
      </c>
      <c r="WVQ23">
        <f t="shared" ca="1" si="1677"/>
        <v>548</v>
      </c>
      <c r="WVR23">
        <f t="shared" ca="1" si="1677"/>
        <v>416</v>
      </c>
      <c r="WVS23">
        <f t="shared" ca="1" si="1677"/>
        <v>384</v>
      </c>
      <c r="WVT23">
        <f t="shared" ca="1" si="1677"/>
        <v>832</v>
      </c>
      <c r="WVU23">
        <f t="shared" ca="1" si="1677"/>
        <v>889</v>
      </c>
      <c r="WVV23">
        <f t="shared" ca="1" si="1677"/>
        <v>72</v>
      </c>
      <c r="WVW23">
        <f t="shared" ca="1" si="1677"/>
        <v>770</v>
      </c>
      <c r="WVX23">
        <f t="shared" ca="1" si="1677"/>
        <v>759</v>
      </c>
      <c r="WVY23">
        <f t="shared" ca="1" si="1677"/>
        <v>222</v>
      </c>
      <c r="WVZ23">
        <f t="shared" ca="1" si="1677"/>
        <v>620</v>
      </c>
      <c r="WWA23">
        <f t="shared" ca="1" si="1677"/>
        <v>799</v>
      </c>
      <c r="WWB23">
        <f t="shared" ca="1" si="1677"/>
        <v>35</v>
      </c>
      <c r="WWC23">
        <f t="shared" ca="1" si="1677"/>
        <v>5</v>
      </c>
      <c r="WWD23">
        <f t="shared" ca="1" si="1677"/>
        <v>698</v>
      </c>
      <c r="WWE23">
        <f t="shared" ca="1" si="1677"/>
        <v>150</v>
      </c>
      <c r="WWF23">
        <f t="shared" ca="1" si="1677"/>
        <v>180</v>
      </c>
      <c r="WWG23">
        <f t="shared" ca="1" si="1677"/>
        <v>957</v>
      </c>
      <c r="WWH23">
        <f t="shared" ca="1" si="1677"/>
        <v>66</v>
      </c>
      <c r="WWI23">
        <f t="shared" ca="1" si="1677"/>
        <v>705</v>
      </c>
      <c r="WWJ23">
        <f t="shared" ca="1" si="1677"/>
        <v>645</v>
      </c>
      <c r="WWK23">
        <f t="shared" ca="1" si="1677"/>
        <v>555</v>
      </c>
      <c r="WWL23">
        <f t="shared" ca="1" si="1677"/>
        <v>833</v>
      </c>
      <c r="WWM23">
        <f t="shared" ca="1" si="1677"/>
        <v>911</v>
      </c>
      <c r="WWN23">
        <f t="shared" ca="1" si="1677"/>
        <v>751</v>
      </c>
      <c r="WWO23">
        <f t="shared" ca="1" si="1677"/>
        <v>362</v>
      </c>
      <c r="WWP23">
        <f t="shared" ca="1" si="1677"/>
        <v>413</v>
      </c>
      <c r="WWQ23">
        <f t="shared" ca="1" si="1677"/>
        <v>238</v>
      </c>
      <c r="WWR23">
        <f t="shared" ca="1" si="1677"/>
        <v>599</v>
      </c>
      <c r="WWS23">
        <f t="shared" ca="1" si="1677"/>
        <v>290</v>
      </c>
      <c r="WWT23">
        <f t="shared" ca="1" si="1677"/>
        <v>291</v>
      </c>
      <c r="WWU23">
        <f t="shared" ca="1" si="1677"/>
        <v>746</v>
      </c>
      <c r="WWV23">
        <f t="shared" ca="1" si="1677"/>
        <v>185</v>
      </c>
      <c r="WWW23">
        <f t="shared" ca="1" si="1677"/>
        <v>212</v>
      </c>
      <c r="WWX23">
        <f t="shared" ca="1" si="1677"/>
        <v>44</v>
      </c>
      <c r="WWY23">
        <f t="shared" ca="1" si="1677"/>
        <v>318</v>
      </c>
      <c r="WWZ23">
        <f t="shared" ca="1" si="1677"/>
        <v>330</v>
      </c>
      <c r="WXA23">
        <f t="shared" ca="1" si="1677"/>
        <v>20</v>
      </c>
      <c r="WXB23">
        <f t="shared" ca="1" si="1677"/>
        <v>339</v>
      </c>
      <c r="WXC23">
        <f t="shared" ca="1" si="1677"/>
        <v>208</v>
      </c>
      <c r="WXD23">
        <f t="shared" ca="1" si="1677"/>
        <v>919</v>
      </c>
      <c r="WXE23">
        <f t="shared" ca="1" si="1677"/>
        <v>693</v>
      </c>
      <c r="WXF23">
        <f t="shared" ca="1" si="1677"/>
        <v>971</v>
      </c>
      <c r="WXG23">
        <f t="shared" ca="1" si="1677"/>
        <v>6</v>
      </c>
      <c r="WXH23">
        <f t="shared" ca="1" si="1677"/>
        <v>28</v>
      </c>
      <c r="WXI23">
        <f t="shared" ca="1" si="1677"/>
        <v>895</v>
      </c>
      <c r="WXJ23">
        <f t="shared" ca="1" si="1677"/>
        <v>152</v>
      </c>
      <c r="WXK23">
        <f t="shared" ca="1" si="1677"/>
        <v>334</v>
      </c>
      <c r="WXL23">
        <f t="shared" ca="1" si="1677"/>
        <v>45</v>
      </c>
      <c r="WXM23">
        <f t="shared" ca="1" si="1677"/>
        <v>664</v>
      </c>
      <c r="WXN23">
        <f t="shared" ca="1" si="1677"/>
        <v>970</v>
      </c>
      <c r="WXO23">
        <f t="shared" ca="1" si="1677"/>
        <v>691</v>
      </c>
      <c r="WXP23">
        <f t="shared" ca="1" si="1677"/>
        <v>68</v>
      </c>
      <c r="WXQ23">
        <f t="shared" ca="1" si="1677"/>
        <v>138</v>
      </c>
      <c r="WXR23">
        <f t="shared" ca="1" si="1677"/>
        <v>346</v>
      </c>
      <c r="WXS23">
        <f t="shared" ca="1" si="1677"/>
        <v>426</v>
      </c>
      <c r="WXT23">
        <f t="shared" ca="1" si="1677"/>
        <v>776</v>
      </c>
      <c r="WXU23">
        <f t="shared" ca="1" si="1550"/>
        <v>106</v>
      </c>
      <c r="WXV23">
        <f t="shared" ca="1" si="1550"/>
        <v>180</v>
      </c>
      <c r="WXW23">
        <f t="shared" ref="WXW23:XAH28" ca="1" si="1930">RANDBETWEEN(1,1000)</f>
        <v>851</v>
      </c>
      <c r="WXX23">
        <f t="shared" ca="1" si="1930"/>
        <v>654</v>
      </c>
      <c r="WXY23">
        <f t="shared" ca="1" si="1930"/>
        <v>407</v>
      </c>
      <c r="WXZ23">
        <f t="shared" ca="1" si="1930"/>
        <v>570</v>
      </c>
      <c r="WYA23">
        <f t="shared" ca="1" si="1930"/>
        <v>800</v>
      </c>
      <c r="WYB23">
        <f t="shared" ca="1" si="1930"/>
        <v>209</v>
      </c>
      <c r="WYC23">
        <f t="shared" ca="1" si="1930"/>
        <v>771</v>
      </c>
      <c r="WYD23">
        <f t="shared" ca="1" si="1930"/>
        <v>622</v>
      </c>
      <c r="WYE23">
        <f t="shared" ca="1" si="1930"/>
        <v>486</v>
      </c>
      <c r="WYF23">
        <f t="shared" ca="1" si="1930"/>
        <v>584</v>
      </c>
      <c r="WYG23">
        <f t="shared" ca="1" si="1930"/>
        <v>571</v>
      </c>
      <c r="WYH23">
        <f t="shared" ca="1" si="1930"/>
        <v>8</v>
      </c>
      <c r="WYI23">
        <f t="shared" ca="1" si="1930"/>
        <v>205</v>
      </c>
      <c r="WYJ23">
        <f t="shared" ca="1" si="1930"/>
        <v>723</v>
      </c>
      <c r="WYK23">
        <f t="shared" ca="1" si="1930"/>
        <v>407</v>
      </c>
      <c r="WYL23">
        <f t="shared" ca="1" si="1930"/>
        <v>318</v>
      </c>
      <c r="WYM23">
        <f t="shared" ca="1" si="1930"/>
        <v>368</v>
      </c>
      <c r="WYN23">
        <f t="shared" ca="1" si="1930"/>
        <v>475</v>
      </c>
      <c r="WYO23">
        <f t="shared" ca="1" si="1930"/>
        <v>778</v>
      </c>
      <c r="WYP23">
        <f t="shared" ca="1" si="1930"/>
        <v>23</v>
      </c>
      <c r="WYQ23">
        <f t="shared" ca="1" si="1930"/>
        <v>297</v>
      </c>
      <c r="WYR23">
        <f t="shared" ca="1" si="1930"/>
        <v>591</v>
      </c>
      <c r="WYS23">
        <f t="shared" ca="1" si="1930"/>
        <v>875</v>
      </c>
      <c r="WYT23">
        <f t="shared" ca="1" si="1930"/>
        <v>817</v>
      </c>
      <c r="WYU23">
        <f t="shared" ca="1" si="1930"/>
        <v>831</v>
      </c>
      <c r="WYV23">
        <f t="shared" ca="1" si="1930"/>
        <v>865</v>
      </c>
      <c r="WYW23">
        <f t="shared" ca="1" si="1930"/>
        <v>913</v>
      </c>
      <c r="WYX23">
        <f t="shared" ca="1" si="1930"/>
        <v>68</v>
      </c>
      <c r="WYY23">
        <f t="shared" ca="1" si="1930"/>
        <v>898</v>
      </c>
      <c r="WYZ23">
        <f t="shared" ca="1" si="1930"/>
        <v>656</v>
      </c>
      <c r="WZA23">
        <f t="shared" ca="1" si="1930"/>
        <v>851</v>
      </c>
      <c r="WZB23">
        <f t="shared" ca="1" si="1930"/>
        <v>914</v>
      </c>
      <c r="WZC23">
        <f t="shared" ca="1" si="1930"/>
        <v>686</v>
      </c>
      <c r="WZD23">
        <f t="shared" ca="1" si="1930"/>
        <v>389</v>
      </c>
      <c r="WZE23">
        <f t="shared" ca="1" si="1930"/>
        <v>295</v>
      </c>
      <c r="WZF23">
        <f t="shared" ca="1" si="1930"/>
        <v>235</v>
      </c>
      <c r="WZG23">
        <f t="shared" ca="1" si="1930"/>
        <v>717</v>
      </c>
      <c r="WZH23">
        <f t="shared" ca="1" si="1930"/>
        <v>13</v>
      </c>
      <c r="WZI23">
        <f t="shared" ca="1" si="1930"/>
        <v>418</v>
      </c>
      <c r="WZJ23">
        <f t="shared" ca="1" si="1930"/>
        <v>338</v>
      </c>
      <c r="WZK23">
        <f t="shared" ca="1" si="1930"/>
        <v>974</v>
      </c>
      <c r="WZL23">
        <f t="shared" ca="1" si="1930"/>
        <v>189</v>
      </c>
      <c r="WZM23">
        <f t="shared" ca="1" si="1930"/>
        <v>730</v>
      </c>
      <c r="WZN23">
        <f t="shared" ca="1" si="1930"/>
        <v>36</v>
      </c>
      <c r="WZO23">
        <f t="shared" ca="1" si="1930"/>
        <v>485</v>
      </c>
      <c r="WZP23">
        <f t="shared" ca="1" si="1930"/>
        <v>639</v>
      </c>
      <c r="WZQ23">
        <f t="shared" ca="1" si="1930"/>
        <v>674</v>
      </c>
      <c r="WZR23">
        <f t="shared" ca="1" si="1930"/>
        <v>84</v>
      </c>
      <c r="WZS23">
        <f t="shared" ca="1" si="1930"/>
        <v>863</v>
      </c>
      <c r="WZT23">
        <f t="shared" ca="1" si="1930"/>
        <v>787</v>
      </c>
      <c r="WZU23">
        <f t="shared" ca="1" si="1930"/>
        <v>784</v>
      </c>
      <c r="WZV23">
        <f t="shared" ca="1" si="1930"/>
        <v>832</v>
      </c>
      <c r="WZW23">
        <f t="shared" ca="1" si="1930"/>
        <v>388</v>
      </c>
      <c r="WZX23">
        <f t="shared" ca="1" si="1930"/>
        <v>408</v>
      </c>
      <c r="WZY23">
        <f t="shared" ca="1" si="1930"/>
        <v>138</v>
      </c>
      <c r="WZZ23">
        <f t="shared" ca="1" si="1930"/>
        <v>936</v>
      </c>
      <c r="XAA23">
        <f t="shared" ca="1" si="1930"/>
        <v>922</v>
      </c>
      <c r="XAB23">
        <f t="shared" ca="1" si="1930"/>
        <v>883</v>
      </c>
      <c r="XAC23">
        <f t="shared" ca="1" si="1930"/>
        <v>90</v>
      </c>
      <c r="XAD23">
        <f t="shared" ca="1" si="1930"/>
        <v>672</v>
      </c>
      <c r="XAE23">
        <f t="shared" ca="1" si="1930"/>
        <v>959</v>
      </c>
      <c r="XAF23">
        <f t="shared" ca="1" si="1930"/>
        <v>532</v>
      </c>
      <c r="XAG23">
        <f t="shared" ca="1" si="1930"/>
        <v>419</v>
      </c>
      <c r="XAH23">
        <f t="shared" ca="1" si="1930"/>
        <v>948</v>
      </c>
      <c r="XAI23">
        <f t="shared" ca="1" si="1804"/>
        <v>462</v>
      </c>
      <c r="XAJ23">
        <f t="shared" ca="1" si="1804"/>
        <v>725</v>
      </c>
      <c r="XAK23">
        <f t="shared" ca="1" si="1804"/>
        <v>424</v>
      </c>
      <c r="XAL23">
        <f t="shared" ca="1" si="1804"/>
        <v>414</v>
      </c>
      <c r="XAM23">
        <f t="shared" ca="1" si="1804"/>
        <v>533</v>
      </c>
      <c r="XAN23">
        <f t="shared" ca="1" si="1678"/>
        <v>323</v>
      </c>
      <c r="XAO23">
        <f t="shared" ca="1" si="1678"/>
        <v>950</v>
      </c>
      <c r="XAP23">
        <f t="shared" ca="1" si="1678"/>
        <v>698</v>
      </c>
      <c r="XAQ23">
        <f t="shared" ca="1" si="1678"/>
        <v>384</v>
      </c>
      <c r="XAR23">
        <f t="shared" ca="1" si="1678"/>
        <v>861</v>
      </c>
      <c r="XAS23">
        <f t="shared" ca="1" si="1678"/>
        <v>787</v>
      </c>
      <c r="XAT23">
        <f t="shared" ca="1" si="1678"/>
        <v>577</v>
      </c>
      <c r="XAU23">
        <f t="shared" ca="1" si="1678"/>
        <v>513</v>
      </c>
      <c r="XAV23">
        <f t="shared" ca="1" si="1678"/>
        <v>338</v>
      </c>
      <c r="XAW23">
        <f t="shared" ca="1" si="1678"/>
        <v>562</v>
      </c>
      <c r="XAX23">
        <f t="shared" ca="1" si="1678"/>
        <v>141</v>
      </c>
      <c r="XAY23">
        <f t="shared" ca="1" si="1678"/>
        <v>804</v>
      </c>
      <c r="XAZ23">
        <f t="shared" ca="1" si="1678"/>
        <v>927</v>
      </c>
      <c r="XBA23">
        <f t="shared" ca="1" si="1678"/>
        <v>146</v>
      </c>
      <c r="XBB23">
        <f t="shared" ca="1" si="1678"/>
        <v>688</v>
      </c>
      <c r="XBC23">
        <f t="shared" ca="1" si="1678"/>
        <v>210</v>
      </c>
      <c r="XBD23">
        <f t="shared" ca="1" si="1678"/>
        <v>824</v>
      </c>
      <c r="XBE23">
        <f t="shared" ca="1" si="1678"/>
        <v>411</v>
      </c>
      <c r="XBF23">
        <f t="shared" ca="1" si="1678"/>
        <v>786</v>
      </c>
      <c r="XBG23">
        <f t="shared" ca="1" si="1678"/>
        <v>189</v>
      </c>
      <c r="XBH23">
        <f t="shared" ca="1" si="1678"/>
        <v>355</v>
      </c>
      <c r="XBI23">
        <f t="shared" ca="1" si="1678"/>
        <v>555</v>
      </c>
      <c r="XBJ23">
        <f t="shared" ca="1" si="1678"/>
        <v>548</v>
      </c>
      <c r="XBK23">
        <f t="shared" ca="1" si="1678"/>
        <v>149</v>
      </c>
      <c r="XBL23">
        <f t="shared" ca="1" si="1678"/>
        <v>227</v>
      </c>
      <c r="XBM23">
        <f t="shared" ca="1" si="1678"/>
        <v>850</v>
      </c>
      <c r="XBN23">
        <f t="shared" ca="1" si="1678"/>
        <v>507</v>
      </c>
      <c r="XBO23">
        <f t="shared" ca="1" si="1678"/>
        <v>910</v>
      </c>
      <c r="XBP23">
        <f t="shared" ca="1" si="1678"/>
        <v>209</v>
      </c>
      <c r="XBQ23">
        <f t="shared" ca="1" si="1678"/>
        <v>618</v>
      </c>
      <c r="XBR23">
        <f t="shared" ca="1" si="1678"/>
        <v>829</v>
      </c>
      <c r="XBS23">
        <f t="shared" ca="1" si="1678"/>
        <v>398</v>
      </c>
      <c r="XBT23">
        <f t="shared" ca="1" si="1678"/>
        <v>547</v>
      </c>
      <c r="XBU23">
        <f t="shared" ca="1" si="1678"/>
        <v>226</v>
      </c>
      <c r="XBV23">
        <f t="shared" ca="1" si="1678"/>
        <v>718</v>
      </c>
      <c r="XBW23">
        <f t="shared" ca="1" si="1678"/>
        <v>746</v>
      </c>
      <c r="XBX23">
        <f t="shared" ca="1" si="1678"/>
        <v>793</v>
      </c>
      <c r="XBY23">
        <f t="shared" ca="1" si="1678"/>
        <v>792</v>
      </c>
      <c r="XBZ23">
        <f t="shared" ca="1" si="1678"/>
        <v>572</v>
      </c>
      <c r="XCA23">
        <f t="shared" ca="1" si="1678"/>
        <v>427</v>
      </c>
      <c r="XCB23">
        <f t="shared" ca="1" si="1678"/>
        <v>459</v>
      </c>
      <c r="XCC23">
        <f t="shared" ca="1" si="1678"/>
        <v>831</v>
      </c>
      <c r="XCD23">
        <f t="shared" ca="1" si="1678"/>
        <v>703</v>
      </c>
      <c r="XCE23">
        <f t="shared" ca="1" si="1678"/>
        <v>232</v>
      </c>
      <c r="XCF23">
        <f t="shared" ca="1" si="1678"/>
        <v>611</v>
      </c>
      <c r="XCG23">
        <f t="shared" ca="1" si="1678"/>
        <v>116</v>
      </c>
      <c r="XCH23">
        <f t="shared" ca="1" si="1678"/>
        <v>847</v>
      </c>
      <c r="XCI23">
        <f t="shared" ca="1" si="1678"/>
        <v>667</v>
      </c>
      <c r="XCJ23">
        <f t="shared" ca="1" si="1678"/>
        <v>428</v>
      </c>
      <c r="XCK23">
        <f t="shared" ca="1" si="1678"/>
        <v>597</v>
      </c>
      <c r="XCL23">
        <f t="shared" ca="1" si="1678"/>
        <v>549</v>
      </c>
      <c r="XCM23">
        <f t="shared" ca="1" si="1678"/>
        <v>309</v>
      </c>
      <c r="XCN23">
        <f t="shared" ca="1" si="1678"/>
        <v>123</v>
      </c>
      <c r="XCO23">
        <f t="shared" ca="1" si="1678"/>
        <v>836</v>
      </c>
      <c r="XCP23">
        <f t="shared" ca="1" si="1678"/>
        <v>914</v>
      </c>
      <c r="XCQ23">
        <f t="shared" ca="1" si="1678"/>
        <v>417</v>
      </c>
      <c r="XCR23">
        <f t="shared" ca="1" si="1678"/>
        <v>105</v>
      </c>
      <c r="XCS23">
        <f t="shared" ca="1" si="1551"/>
        <v>849</v>
      </c>
      <c r="XCT23">
        <f t="shared" ca="1" si="1551"/>
        <v>852</v>
      </c>
      <c r="XCU23">
        <f t="shared" ref="XCU23:XFD28" ca="1" si="1931">RANDBETWEEN(1,1000)</f>
        <v>640</v>
      </c>
      <c r="XCV23">
        <f t="shared" ca="1" si="1931"/>
        <v>506</v>
      </c>
      <c r="XCW23">
        <f t="shared" ca="1" si="1931"/>
        <v>160</v>
      </c>
      <c r="XCX23">
        <f t="shared" ca="1" si="1931"/>
        <v>973</v>
      </c>
      <c r="XCY23">
        <f t="shared" ca="1" si="1931"/>
        <v>704</v>
      </c>
      <c r="XCZ23">
        <f t="shared" ca="1" si="1931"/>
        <v>648</v>
      </c>
      <c r="XDA23">
        <f t="shared" ca="1" si="1931"/>
        <v>608</v>
      </c>
      <c r="XDB23">
        <f t="shared" ca="1" si="1931"/>
        <v>604</v>
      </c>
      <c r="XDC23">
        <f t="shared" ca="1" si="1931"/>
        <v>732</v>
      </c>
      <c r="XDD23">
        <f t="shared" ca="1" si="1931"/>
        <v>166</v>
      </c>
      <c r="XDE23">
        <f t="shared" ca="1" si="1931"/>
        <v>560</v>
      </c>
      <c r="XDF23">
        <f t="shared" ca="1" si="1931"/>
        <v>292</v>
      </c>
      <c r="XDG23">
        <f t="shared" ca="1" si="1931"/>
        <v>8</v>
      </c>
      <c r="XDH23">
        <f t="shared" ca="1" si="1931"/>
        <v>786</v>
      </c>
      <c r="XDI23">
        <f t="shared" ca="1" si="1931"/>
        <v>902</v>
      </c>
      <c r="XDJ23">
        <f t="shared" ca="1" si="1931"/>
        <v>82</v>
      </c>
      <c r="XDK23">
        <f t="shared" ca="1" si="1931"/>
        <v>611</v>
      </c>
      <c r="XDL23">
        <f t="shared" ca="1" si="1931"/>
        <v>990</v>
      </c>
      <c r="XDM23">
        <f t="shared" ca="1" si="1931"/>
        <v>559</v>
      </c>
      <c r="XDN23">
        <f t="shared" ca="1" si="1931"/>
        <v>455</v>
      </c>
      <c r="XDO23">
        <f t="shared" ca="1" si="1931"/>
        <v>176</v>
      </c>
      <c r="XDP23">
        <f t="shared" ca="1" si="1931"/>
        <v>241</v>
      </c>
      <c r="XDQ23">
        <f t="shared" ca="1" si="1931"/>
        <v>890</v>
      </c>
      <c r="XDR23">
        <f t="shared" ca="1" si="1931"/>
        <v>851</v>
      </c>
      <c r="XDS23">
        <f t="shared" ca="1" si="1931"/>
        <v>847</v>
      </c>
      <c r="XDT23">
        <f t="shared" ca="1" si="1931"/>
        <v>798</v>
      </c>
      <c r="XDU23">
        <f t="shared" ca="1" si="1931"/>
        <v>674</v>
      </c>
      <c r="XDV23">
        <f t="shared" ca="1" si="1931"/>
        <v>497</v>
      </c>
      <c r="XDW23">
        <f t="shared" ca="1" si="1931"/>
        <v>724</v>
      </c>
      <c r="XDX23">
        <f t="shared" ca="1" si="1931"/>
        <v>154</v>
      </c>
      <c r="XDY23">
        <f t="shared" ca="1" si="1931"/>
        <v>522</v>
      </c>
      <c r="XDZ23">
        <f t="shared" ca="1" si="1931"/>
        <v>987</v>
      </c>
      <c r="XEA23">
        <f t="shared" ca="1" si="1931"/>
        <v>716</v>
      </c>
      <c r="XEB23">
        <f t="shared" ca="1" si="1931"/>
        <v>371</v>
      </c>
      <c r="XEC23">
        <f t="shared" ca="1" si="1931"/>
        <v>522</v>
      </c>
      <c r="XED23">
        <f t="shared" ca="1" si="1931"/>
        <v>43</v>
      </c>
      <c r="XEE23">
        <f t="shared" ca="1" si="1931"/>
        <v>879</v>
      </c>
      <c r="XEF23">
        <f t="shared" ca="1" si="1931"/>
        <v>324</v>
      </c>
      <c r="XEG23">
        <f t="shared" ca="1" si="1931"/>
        <v>851</v>
      </c>
      <c r="XEH23">
        <f t="shared" ca="1" si="1931"/>
        <v>322</v>
      </c>
      <c r="XEI23">
        <f t="shared" ca="1" si="1931"/>
        <v>19</v>
      </c>
      <c r="XEJ23">
        <f t="shared" ca="1" si="1931"/>
        <v>126</v>
      </c>
      <c r="XEK23">
        <f t="shared" ca="1" si="1931"/>
        <v>47</v>
      </c>
      <c r="XEL23">
        <f t="shared" ca="1" si="1931"/>
        <v>540</v>
      </c>
      <c r="XEM23">
        <f t="shared" ca="1" si="1931"/>
        <v>173</v>
      </c>
      <c r="XEN23">
        <f t="shared" ca="1" si="1931"/>
        <v>509</v>
      </c>
      <c r="XEO23">
        <f t="shared" ca="1" si="1931"/>
        <v>550</v>
      </c>
      <c r="XEP23">
        <f t="shared" ca="1" si="1931"/>
        <v>762</v>
      </c>
      <c r="XEQ23">
        <f t="shared" ca="1" si="1931"/>
        <v>197</v>
      </c>
      <c r="XER23">
        <f t="shared" ca="1" si="1931"/>
        <v>602</v>
      </c>
      <c r="XES23">
        <f t="shared" ca="1" si="1931"/>
        <v>353</v>
      </c>
      <c r="XET23">
        <f t="shared" ca="1" si="1931"/>
        <v>650</v>
      </c>
      <c r="XEU23">
        <f t="shared" ca="1" si="1931"/>
        <v>920</v>
      </c>
      <c r="XEV23">
        <f t="shared" ca="1" si="1931"/>
        <v>55</v>
      </c>
      <c r="XEW23">
        <f t="shared" ca="1" si="1931"/>
        <v>801</v>
      </c>
      <c r="XEX23">
        <f t="shared" ca="1" si="1931"/>
        <v>803</v>
      </c>
      <c r="XEY23">
        <f t="shared" ca="1" si="1931"/>
        <v>172</v>
      </c>
      <c r="XEZ23">
        <f t="shared" ca="1" si="1931"/>
        <v>656</v>
      </c>
      <c r="XFA23">
        <f t="shared" ca="1" si="1931"/>
        <v>408</v>
      </c>
      <c r="XFB23">
        <f t="shared" ca="1" si="1931"/>
        <v>682</v>
      </c>
      <c r="XFC23">
        <f t="shared" ca="1" si="1931"/>
        <v>416</v>
      </c>
      <c r="XFD23">
        <f t="shared" ca="1" si="1931"/>
        <v>201</v>
      </c>
    </row>
    <row r="24" spans="1:16384" x14ac:dyDescent="0.25">
      <c r="A24">
        <v>24</v>
      </c>
      <c r="C24">
        <f t="shared" ca="1" si="257"/>
        <v>160</v>
      </c>
      <c r="D24">
        <f t="shared" ca="1" si="777"/>
        <v>554</v>
      </c>
      <c r="E24">
        <f t="shared" ca="1" si="258"/>
        <v>122</v>
      </c>
      <c r="F24">
        <f t="shared" ca="1" si="258"/>
        <v>776</v>
      </c>
      <c r="G24">
        <f t="shared" ca="1" si="258"/>
        <v>81</v>
      </c>
      <c r="H24">
        <f t="shared" ca="1" si="258"/>
        <v>317</v>
      </c>
      <c r="I24">
        <f t="shared" ca="1" si="258"/>
        <v>428</v>
      </c>
      <c r="J24">
        <f t="shared" ca="1" si="778"/>
        <v>563</v>
      </c>
      <c r="K24">
        <f t="shared" ca="1" si="259"/>
        <v>786</v>
      </c>
      <c r="L24">
        <f t="shared" ca="1" si="259"/>
        <v>735</v>
      </c>
      <c r="M24">
        <f t="shared" ca="1" si="259"/>
        <v>951</v>
      </c>
      <c r="N24">
        <f t="shared" ca="1" si="259"/>
        <v>1000</v>
      </c>
      <c r="O24">
        <f t="shared" ca="1" si="259"/>
        <v>200</v>
      </c>
      <c r="P24">
        <f t="shared" ca="1" si="779"/>
        <v>946</v>
      </c>
      <c r="Q24">
        <f t="shared" ca="1" si="260"/>
        <v>399</v>
      </c>
      <c r="R24">
        <f t="shared" ca="1" si="260"/>
        <v>82</v>
      </c>
      <c r="S24">
        <f t="shared" ca="1" si="260"/>
        <v>256</v>
      </c>
      <c r="T24">
        <f t="shared" ca="1" si="260"/>
        <v>257</v>
      </c>
      <c r="U24">
        <f t="shared" ca="1" si="260"/>
        <v>911</v>
      </c>
      <c r="V24">
        <f t="shared" ca="1" si="780"/>
        <v>957</v>
      </c>
      <c r="W24">
        <f t="shared" ca="1" si="261"/>
        <v>24</v>
      </c>
      <c r="X24">
        <f t="shared" ca="1" si="261"/>
        <v>485</v>
      </c>
      <c r="Y24">
        <f t="shared" ca="1" si="261"/>
        <v>413</v>
      </c>
      <c r="Z24">
        <f t="shared" ca="1" si="261"/>
        <v>462</v>
      </c>
      <c r="AA24">
        <f t="shared" ca="1" si="261"/>
        <v>121</v>
      </c>
      <c r="AB24">
        <f t="shared" ca="1" si="781"/>
        <v>913</v>
      </c>
      <c r="AC24">
        <f t="shared" ca="1" si="262"/>
        <v>454</v>
      </c>
      <c r="AD24">
        <f t="shared" ca="1" si="262"/>
        <v>953</v>
      </c>
      <c r="AE24">
        <f t="shared" ca="1" si="262"/>
        <v>531</v>
      </c>
      <c r="AF24">
        <f t="shared" ca="1" si="262"/>
        <v>644</v>
      </c>
      <c r="AG24">
        <f t="shared" ca="1" si="262"/>
        <v>359</v>
      </c>
      <c r="AH24">
        <f t="shared" ca="1" si="782"/>
        <v>276</v>
      </c>
      <c r="AI24">
        <f t="shared" ca="1" si="263"/>
        <v>8</v>
      </c>
      <c r="AJ24">
        <f t="shared" ca="1" si="263"/>
        <v>640</v>
      </c>
      <c r="AK24">
        <f t="shared" ca="1" si="263"/>
        <v>597</v>
      </c>
      <c r="AL24">
        <f t="shared" ca="1" si="263"/>
        <v>855</v>
      </c>
      <c r="AM24">
        <f t="shared" ca="1" si="263"/>
        <v>539</v>
      </c>
      <c r="AN24">
        <f t="shared" ca="1" si="783"/>
        <v>524</v>
      </c>
      <c r="AO24">
        <f t="shared" ca="1" si="264"/>
        <v>62</v>
      </c>
      <c r="AP24">
        <f t="shared" ca="1" si="264"/>
        <v>220</v>
      </c>
      <c r="AQ24">
        <f t="shared" ca="1" si="264"/>
        <v>335</v>
      </c>
      <c r="AR24">
        <f t="shared" ca="1" si="264"/>
        <v>36</v>
      </c>
      <c r="AS24">
        <f t="shared" ca="1" si="264"/>
        <v>173</v>
      </c>
      <c r="AT24">
        <f t="shared" ca="1" si="1424"/>
        <v>533</v>
      </c>
      <c r="AU24">
        <f t="shared" ca="1" si="1424"/>
        <v>226</v>
      </c>
      <c r="AV24">
        <f t="shared" ca="1" si="1424"/>
        <v>110</v>
      </c>
      <c r="AW24">
        <f t="shared" ca="1" si="1424"/>
        <v>464</v>
      </c>
      <c r="AX24">
        <f t="shared" ca="1" si="1424"/>
        <v>56</v>
      </c>
      <c r="AY24">
        <f t="shared" ca="1" si="1424"/>
        <v>370</v>
      </c>
      <c r="AZ24">
        <f t="shared" ca="1" si="1424"/>
        <v>872</v>
      </c>
      <c r="BA24">
        <f t="shared" ca="1" si="1424"/>
        <v>276</v>
      </c>
      <c r="BB24">
        <f t="shared" ca="1" si="1424"/>
        <v>836</v>
      </c>
      <c r="BC24">
        <f t="shared" ca="1" si="1424"/>
        <v>534</v>
      </c>
      <c r="BD24">
        <f t="shared" ca="1" si="1424"/>
        <v>491</v>
      </c>
      <c r="BE24">
        <f t="shared" ca="1" si="1424"/>
        <v>853</v>
      </c>
      <c r="BF24">
        <f t="shared" ca="1" si="1424"/>
        <v>262</v>
      </c>
      <c r="BG24">
        <f t="shared" ca="1" si="1424"/>
        <v>684</v>
      </c>
      <c r="BH24">
        <f t="shared" ca="1" si="1424"/>
        <v>773</v>
      </c>
      <c r="BI24">
        <f t="shared" ca="1" si="1424"/>
        <v>818</v>
      </c>
      <c r="BJ24">
        <f t="shared" ca="1" si="1552"/>
        <v>161</v>
      </c>
      <c r="BK24">
        <f t="shared" ca="1" si="1552"/>
        <v>458</v>
      </c>
      <c r="BL24">
        <f t="shared" ca="1" si="1552"/>
        <v>170</v>
      </c>
      <c r="BM24">
        <f t="shared" ca="1" si="1552"/>
        <v>691</v>
      </c>
      <c r="BN24">
        <f t="shared" ca="1" si="1552"/>
        <v>80</v>
      </c>
      <c r="BO24">
        <f t="shared" ca="1" si="1552"/>
        <v>4</v>
      </c>
      <c r="BP24">
        <f t="shared" ca="1" si="1552"/>
        <v>705</v>
      </c>
      <c r="BQ24">
        <f t="shared" ca="1" si="1552"/>
        <v>258</v>
      </c>
      <c r="BR24">
        <f t="shared" ca="1" si="1552"/>
        <v>985</v>
      </c>
      <c r="BS24">
        <f t="shared" ca="1" si="1552"/>
        <v>100</v>
      </c>
      <c r="BT24">
        <f t="shared" ca="1" si="1552"/>
        <v>82</v>
      </c>
      <c r="BU24">
        <f t="shared" ca="1" si="1552"/>
        <v>534</v>
      </c>
      <c r="BV24">
        <f t="shared" ca="1" si="1552"/>
        <v>526</v>
      </c>
      <c r="BW24">
        <f t="shared" ca="1" si="1552"/>
        <v>777</v>
      </c>
      <c r="BX24">
        <f t="shared" ca="1" si="1552"/>
        <v>585</v>
      </c>
      <c r="BY24">
        <f t="shared" ca="1" si="1552"/>
        <v>142</v>
      </c>
      <c r="BZ24">
        <f t="shared" ca="1" si="1552"/>
        <v>811</v>
      </c>
      <c r="CA24">
        <f t="shared" ca="1" si="1552"/>
        <v>592</v>
      </c>
      <c r="CB24">
        <f t="shared" ca="1" si="1552"/>
        <v>697</v>
      </c>
      <c r="CC24">
        <f t="shared" ca="1" si="1552"/>
        <v>429</v>
      </c>
      <c r="CD24">
        <f t="shared" ca="1" si="1552"/>
        <v>370</v>
      </c>
      <c r="CE24">
        <f t="shared" ca="1" si="1552"/>
        <v>61</v>
      </c>
      <c r="CF24">
        <f t="shared" ca="1" si="1552"/>
        <v>219</v>
      </c>
      <c r="CG24">
        <f t="shared" ca="1" si="1552"/>
        <v>202</v>
      </c>
      <c r="CH24">
        <f t="shared" ca="1" si="1552"/>
        <v>379</v>
      </c>
      <c r="CI24">
        <f t="shared" ca="1" si="1552"/>
        <v>162</v>
      </c>
      <c r="CJ24">
        <f t="shared" ca="1" si="1552"/>
        <v>23</v>
      </c>
      <c r="CK24">
        <f t="shared" ca="1" si="1552"/>
        <v>339</v>
      </c>
      <c r="CL24">
        <f t="shared" ca="1" si="1552"/>
        <v>980</v>
      </c>
      <c r="CM24">
        <f t="shared" ca="1" si="1552"/>
        <v>250</v>
      </c>
      <c r="CN24">
        <f t="shared" ca="1" si="1552"/>
        <v>750</v>
      </c>
      <c r="CO24">
        <f t="shared" ca="1" si="1552"/>
        <v>696</v>
      </c>
      <c r="CP24">
        <f t="shared" ca="1" si="1552"/>
        <v>872</v>
      </c>
      <c r="CQ24">
        <f t="shared" ca="1" si="1552"/>
        <v>292</v>
      </c>
      <c r="CR24">
        <f t="shared" ca="1" si="1552"/>
        <v>579</v>
      </c>
      <c r="CS24">
        <f t="shared" ca="1" si="1552"/>
        <v>988</v>
      </c>
      <c r="CT24">
        <f t="shared" ca="1" si="1552"/>
        <v>629</v>
      </c>
      <c r="CU24">
        <f t="shared" ca="1" si="1552"/>
        <v>246</v>
      </c>
      <c r="CV24">
        <f t="shared" ca="1" si="1552"/>
        <v>110</v>
      </c>
      <c r="CW24">
        <f t="shared" ca="1" si="1552"/>
        <v>409</v>
      </c>
      <c r="CX24">
        <f t="shared" ca="1" si="1552"/>
        <v>125</v>
      </c>
      <c r="CY24">
        <f t="shared" ca="1" si="1552"/>
        <v>178</v>
      </c>
      <c r="CZ24">
        <f t="shared" ca="1" si="1552"/>
        <v>823</v>
      </c>
      <c r="DA24">
        <f t="shared" ca="1" si="1552"/>
        <v>887</v>
      </c>
      <c r="DB24">
        <f t="shared" ca="1" si="1552"/>
        <v>295</v>
      </c>
      <c r="DC24">
        <f t="shared" ca="1" si="1552"/>
        <v>530</v>
      </c>
      <c r="DD24">
        <f t="shared" ca="1" si="1552"/>
        <v>599</v>
      </c>
      <c r="DE24">
        <f t="shared" ca="1" si="1552"/>
        <v>80</v>
      </c>
      <c r="DF24">
        <f t="shared" ca="1" si="1552"/>
        <v>330</v>
      </c>
      <c r="DG24">
        <f t="shared" ca="1" si="1552"/>
        <v>118</v>
      </c>
      <c r="DH24">
        <f t="shared" ca="1" si="1552"/>
        <v>71</v>
      </c>
      <c r="DI24">
        <f t="shared" ca="1" si="1552"/>
        <v>588</v>
      </c>
      <c r="DJ24">
        <f t="shared" ca="1" si="1552"/>
        <v>648</v>
      </c>
      <c r="DK24">
        <f t="shared" ca="1" si="1552"/>
        <v>970</v>
      </c>
      <c r="DL24">
        <f t="shared" ca="1" si="1552"/>
        <v>783</v>
      </c>
      <c r="DM24">
        <f t="shared" ca="1" si="1552"/>
        <v>876</v>
      </c>
      <c r="DN24">
        <f t="shared" ca="1" si="1552"/>
        <v>115</v>
      </c>
      <c r="DO24">
        <f t="shared" ca="1" si="1552"/>
        <v>739</v>
      </c>
      <c r="DP24">
        <f t="shared" ca="1" si="1552"/>
        <v>140</v>
      </c>
      <c r="DQ24">
        <f t="shared" ca="1" si="1552"/>
        <v>379</v>
      </c>
      <c r="DR24">
        <f t="shared" ca="1" si="1552"/>
        <v>518</v>
      </c>
      <c r="DS24">
        <f t="shared" ca="1" si="1552"/>
        <v>981</v>
      </c>
      <c r="DT24">
        <f t="shared" ca="1" si="1552"/>
        <v>143</v>
      </c>
      <c r="DU24">
        <f t="shared" ref="DU24:GF27" ca="1" si="1932">RANDBETWEEN(1,1000)</f>
        <v>800</v>
      </c>
      <c r="DV24">
        <f t="shared" ca="1" si="1932"/>
        <v>464</v>
      </c>
      <c r="DW24">
        <f t="shared" ca="1" si="1932"/>
        <v>749</v>
      </c>
      <c r="DX24">
        <f t="shared" ca="1" si="1932"/>
        <v>804</v>
      </c>
      <c r="DY24">
        <f t="shared" ca="1" si="1932"/>
        <v>776</v>
      </c>
      <c r="DZ24">
        <f t="shared" ca="1" si="1932"/>
        <v>233</v>
      </c>
      <c r="EA24">
        <f t="shared" ca="1" si="1932"/>
        <v>107</v>
      </c>
      <c r="EB24">
        <f t="shared" ca="1" si="1932"/>
        <v>199</v>
      </c>
      <c r="EC24">
        <f t="shared" ca="1" si="1932"/>
        <v>323</v>
      </c>
      <c r="ED24">
        <f t="shared" ca="1" si="1932"/>
        <v>713</v>
      </c>
      <c r="EE24">
        <f t="shared" ca="1" si="1932"/>
        <v>169</v>
      </c>
      <c r="EF24">
        <f t="shared" ca="1" si="1932"/>
        <v>478</v>
      </c>
      <c r="EG24">
        <f t="shared" ca="1" si="1932"/>
        <v>16</v>
      </c>
      <c r="EH24">
        <f t="shared" ca="1" si="1932"/>
        <v>672</v>
      </c>
      <c r="EI24">
        <f t="shared" ca="1" si="1932"/>
        <v>635</v>
      </c>
      <c r="EJ24">
        <f t="shared" ca="1" si="1932"/>
        <v>213</v>
      </c>
      <c r="EK24">
        <f t="shared" ca="1" si="1932"/>
        <v>652</v>
      </c>
      <c r="EL24">
        <f t="shared" ca="1" si="1932"/>
        <v>404</v>
      </c>
      <c r="EM24">
        <f t="shared" ca="1" si="1932"/>
        <v>728</v>
      </c>
      <c r="EN24">
        <f t="shared" ca="1" si="1932"/>
        <v>356</v>
      </c>
      <c r="EO24">
        <f t="shared" ca="1" si="1932"/>
        <v>8</v>
      </c>
      <c r="EP24">
        <f t="shared" ca="1" si="1932"/>
        <v>62</v>
      </c>
      <c r="EQ24">
        <f t="shared" ca="1" si="1932"/>
        <v>744</v>
      </c>
      <c r="ER24">
        <f t="shared" ca="1" si="1932"/>
        <v>688</v>
      </c>
      <c r="ES24">
        <f t="shared" ca="1" si="1932"/>
        <v>340</v>
      </c>
      <c r="ET24">
        <f t="shared" ca="1" si="1932"/>
        <v>143</v>
      </c>
      <c r="EU24">
        <f t="shared" ca="1" si="1932"/>
        <v>796</v>
      </c>
      <c r="EV24">
        <f t="shared" ca="1" si="1932"/>
        <v>886</v>
      </c>
      <c r="EW24">
        <f t="shared" ca="1" si="1932"/>
        <v>607</v>
      </c>
      <c r="EX24">
        <f t="shared" ca="1" si="1932"/>
        <v>842</v>
      </c>
      <c r="EY24">
        <f t="shared" ca="1" si="1932"/>
        <v>137</v>
      </c>
      <c r="EZ24">
        <f t="shared" ca="1" si="1932"/>
        <v>431</v>
      </c>
      <c r="FA24">
        <f t="shared" ca="1" si="1932"/>
        <v>823</v>
      </c>
      <c r="FB24">
        <f t="shared" ca="1" si="1932"/>
        <v>886</v>
      </c>
      <c r="FC24">
        <f t="shared" ca="1" si="1932"/>
        <v>165</v>
      </c>
      <c r="FD24">
        <f t="shared" ca="1" si="1932"/>
        <v>301</v>
      </c>
      <c r="FE24">
        <f t="shared" ca="1" si="1932"/>
        <v>77</v>
      </c>
      <c r="FF24">
        <f t="shared" ca="1" si="1932"/>
        <v>498</v>
      </c>
      <c r="FG24">
        <f t="shared" ca="1" si="1932"/>
        <v>70</v>
      </c>
      <c r="FH24">
        <f t="shared" ca="1" si="1932"/>
        <v>863</v>
      </c>
      <c r="FI24">
        <f t="shared" ca="1" si="1932"/>
        <v>902</v>
      </c>
      <c r="FJ24">
        <f t="shared" ca="1" si="1932"/>
        <v>143</v>
      </c>
      <c r="FK24">
        <f t="shared" ca="1" si="1932"/>
        <v>301</v>
      </c>
      <c r="FL24">
        <f t="shared" ca="1" si="1932"/>
        <v>446</v>
      </c>
      <c r="FM24">
        <f t="shared" ca="1" si="1932"/>
        <v>33</v>
      </c>
      <c r="FN24">
        <f t="shared" ca="1" si="1932"/>
        <v>619</v>
      </c>
      <c r="FO24">
        <f t="shared" ca="1" si="1932"/>
        <v>649</v>
      </c>
      <c r="FP24">
        <f t="shared" ca="1" si="1932"/>
        <v>174</v>
      </c>
      <c r="FQ24">
        <f t="shared" ca="1" si="1932"/>
        <v>260</v>
      </c>
      <c r="FR24">
        <f t="shared" ca="1" si="1932"/>
        <v>21</v>
      </c>
      <c r="FS24">
        <f t="shared" ca="1" si="1932"/>
        <v>624</v>
      </c>
      <c r="FT24">
        <f t="shared" ca="1" si="1932"/>
        <v>401</v>
      </c>
      <c r="FU24">
        <f t="shared" ca="1" si="1932"/>
        <v>97</v>
      </c>
      <c r="FV24">
        <f t="shared" ca="1" si="1932"/>
        <v>152</v>
      </c>
      <c r="FW24">
        <f t="shared" ca="1" si="1932"/>
        <v>175</v>
      </c>
      <c r="FX24">
        <f t="shared" ca="1" si="1932"/>
        <v>681</v>
      </c>
      <c r="FY24">
        <f t="shared" ca="1" si="1932"/>
        <v>625</v>
      </c>
      <c r="FZ24">
        <f t="shared" ca="1" si="1932"/>
        <v>595</v>
      </c>
      <c r="GA24">
        <f t="shared" ca="1" si="1932"/>
        <v>580</v>
      </c>
      <c r="GB24">
        <f t="shared" ca="1" si="1932"/>
        <v>510</v>
      </c>
      <c r="GC24">
        <f t="shared" ca="1" si="1932"/>
        <v>134</v>
      </c>
      <c r="GD24">
        <f t="shared" ca="1" si="1932"/>
        <v>806</v>
      </c>
      <c r="GE24">
        <f t="shared" ca="1" si="1932"/>
        <v>896</v>
      </c>
      <c r="GF24">
        <f t="shared" ca="1" si="1932"/>
        <v>421</v>
      </c>
      <c r="GG24">
        <f t="shared" ca="1" si="1169"/>
        <v>353</v>
      </c>
      <c r="GH24">
        <f t="shared" ca="1" si="1041"/>
        <v>667</v>
      </c>
      <c r="GI24">
        <f t="shared" ca="1" si="1041"/>
        <v>193</v>
      </c>
      <c r="GJ24">
        <f t="shared" ca="1" si="1679"/>
        <v>311</v>
      </c>
      <c r="GK24">
        <f t="shared" ca="1" si="1679"/>
        <v>514</v>
      </c>
      <c r="GL24">
        <f t="shared" ca="1" si="1679"/>
        <v>525</v>
      </c>
      <c r="GM24">
        <f t="shared" ca="1" si="1679"/>
        <v>469</v>
      </c>
      <c r="GN24">
        <f t="shared" ca="1" si="1679"/>
        <v>565</v>
      </c>
      <c r="GO24">
        <f t="shared" ca="1" si="1679"/>
        <v>885</v>
      </c>
      <c r="GP24">
        <f t="shared" ca="1" si="1679"/>
        <v>545</v>
      </c>
      <c r="GQ24">
        <f t="shared" ca="1" si="1679"/>
        <v>252</v>
      </c>
      <c r="GR24">
        <f t="shared" ca="1" si="1679"/>
        <v>121</v>
      </c>
      <c r="GS24">
        <f t="shared" ca="1" si="1679"/>
        <v>434</v>
      </c>
      <c r="GT24">
        <f t="shared" ca="1" si="1679"/>
        <v>369</v>
      </c>
      <c r="GU24">
        <f t="shared" ca="1" si="1679"/>
        <v>943</v>
      </c>
      <c r="GV24">
        <f t="shared" ca="1" si="1679"/>
        <v>462</v>
      </c>
      <c r="GW24">
        <f t="shared" ca="1" si="1679"/>
        <v>888</v>
      </c>
      <c r="GX24">
        <f t="shared" ca="1" si="1679"/>
        <v>744</v>
      </c>
      <c r="GY24">
        <f t="shared" ca="1" si="1679"/>
        <v>751</v>
      </c>
      <c r="GZ24">
        <f t="shared" ca="1" si="1679"/>
        <v>986</v>
      </c>
      <c r="HA24">
        <f t="shared" ca="1" si="1679"/>
        <v>473</v>
      </c>
      <c r="HB24">
        <f t="shared" ca="1" si="1679"/>
        <v>84</v>
      </c>
      <c r="HC24">
        <f t="shared" ca="1" si="1679"/>
        <v>633</v>
      </c>
      <c r="HD24">
        <f t="shared" ca="1" si="1679"/>
        <v>422</v>
      </c>
      <c r="HE24">
        <f t="shared" ca="1" si="1679"/>
        <v>33</v>
      </c>
      <c r="HF24">
        <f t="shared" ca="1" si="1679"/>
        <v>263</v>
      </c>
      <c r="HG24">
        <f t="shared" ca="1" si="1679"/>
        <v>886</v>
      </c>
      <c r="HH24">
        <f t="shared" ca="1" si="1679"/>
        <v>86</v>
      </c>
      <c r="HI24">
        <f t="shared" ca="1" si="1679"/>
        <v>667</v>
      </c>
      <c r="HJ24">
        <f t="shared" ca="1" si="1679"/>
        <v>17</v>
      </c>
      <c r="HK24">
        <f t="shared" ca="1" si="1679"/>
        <v>566</v>
      </c>
      <c r="HL24">
        <f t="shared" ca="1" si="1679"/>
        <v>753</v>
      </c>
      <c r="HM24">
        <f t="shared" ca="1" si="1679"/>
        <v>545</v>
      </c>
      <c r="HN24">
        <f t="shared" ca="1" si="1679"/>
        <v>209</v>
      </c>
      <c r="HO24">
        <f t="shared" ca="1" si="1679"/>
        <v>645</v>
      </c>
      <c r="HP24">
        <f t="shared" ca="1" si="1679"/>
        <v>301</v>
      </c>
      <c r="HQ24">
        <f t="shared" ca="1" si="1679"/>
        <v>269</v>
      </c>
      <c r="HR24">
        <f t="shared" ca="1" si="1679"/>
        <v>219</v>
      </c>
      <c r="HS24">
        <f t="shared" ca="1" si="1679"/>
        <v>247</v>
      </c>
      <c r="HT24">
        <f t="shared" ca="1" si="1679"/>
        <v>62</v>
      </c>
      <c r="HU24">
        <f t="shared" ca="1" si="1679"/>
        <v>926</v>
      </c>
      <c r="HV24">
        <f t="shared" ca="1" si="1679"/>
        <v>50</v>
      </c>
      <c r="HW24">
        <f t="shared" ca="1" si="1679"/>
        <v>811</v>
      </c>
      <c r="HX24">
        <f t="shared" ca="1" si="1679"/>
        <v>864</v>
      </c>
      <c r="HY24">
        <f t="shared" ca="1" si="1679"/>
        <v>348</v>
      </c>
      <c r="HZ24">
        <f t="shared" ca="1" si="1679"/>
        <v>674</v>
      </c>
      <c r="IA24">
        <f t="shared" ca="1" si="1679"/>
        <v>861</v>
      </c>
      <c r="IB24">
        <f t="shared" ca="1" si="1679"/>
        <v>949</v>
      </c>
      <c r="IC24">
        <f t="shared" ca="1" si="1679"/>
        <v>885</v>
      </c>
      <c r="ID24">
        <f t="shared" ca="1" si="1679"/>
        <v>896</v>
      </c>
      <c r="IE24">
        <f t="shared" ca="1" si="1679"/>
        <v>273</v>
      </c>
      <c r="IF24">
        <f t="shared" ca="1" si="1679"/>
        <v>534</v>
      </c>
      <c r="IG24">
        <f t="shared" ca="1" si="1679"/>
        <v>729</v>
      </c>
      <c r="IH24">
        <f t="shared" ca="1" si="1679"/>
        <v>436</v>
      </c>
      <c r="II24">
        <f t="shared" ca="1" si="1679"/>
        <v>10</v>
      </c>
      <c r="IJ24">
        <f t="shared" ca="1" si="1679"/>
        <v>648</v>
      </c>
      <c r="IK24">
        <f t="shared" ca="1" si="1679"/>
        <v>164</v>
      </c>
      <c r="IL24">
        <f t="shared" ca="1" si="1679"/>
        <v>268</v>
      </c>
      <c r="IM24">
        <f t="shared" ca="1" si="1679"/>
        <v>643</v>
      </c>
      <c r="IN24">
        <f t="shared" ca="1" si="1679"/>
        <v>694</v>
      </c>
      <c r="IO24">
        <f t="shared" ca="1" si="1679"/>
        <v>837</v>
      </c>
      <c r="IP24">
        <f t="shared" ca="1" si="1679"/>
        <v>292</v>
      </c>
      <c r="IQ24">
        <f t="shared" ca="1" si="1679"/>
        <v>471</v>
      </c>
      <c r="IR24">
        <f t="shared" ca="1" si="1679"/>
        <v>400</v>
      </c>
      <c r="IS24">
        <f t="shared" ca="1" si="1679"/>
        <v>466</v>
      </c>
      <c r="IT24">
        <f t="shared" ca="1" si="1679"/>
        <v>696</v>
      </c>
      <c r="IU24">
        <f t="shared" ca="1" si="1679"/>
        <v>201</v>
      </c>
      <c r="IV24">
        <f t="shared" ca="1" si="1553"/>
        <v>322</v>
      </c>
      <c r="IW24">
        <f t="shared" ca="1" si="1553"/>
        <v>916</v>
      </c>
      <c r="IX24">
        <f t="shared" ca="1" si="1553"/>
        <v>711</v>
      </c>
      <c r="IY24">
        <f t="shared" ca="1" si="1553"/>
        <v>307</v>
      </c>
      <c r="IZ24">
        <f t="shared" ca="1" si="1553"/>
        <v>571</v>
      </c>
      <c r="JA24">
        <f t="shared" ca="1" si="1553"/>
        <v>609</v>
      </c>
      <c r="JB24">
        <f t="shared" ca="1" si="1553"/>
        <v>966</v>
      </c>
      <c r="JC24">
        <f t="shared" ca="1" si="1553"/>
        <v>993</v>
      </c>
      <c r="JD24">
        <f t="shared" ca="1" si="1553"/>
        <v>866</v>
      </c>
      <c r="JE24">
        <f t="shared" ca="1" si="1553"/>
        <v>166</v>
      </c>
      <c r="JF24">
        <f t="shared" ca="1" si="1553"/>
        <v>785</v>
      </c>
      <c r="JG24">
        <f t="shared" ca="1" si="1553"/>
        <v>982</v>
      </c>
      <c r="JH24">
        <f t="shared" ca="1" si="1553"/>
        <v>855</v>
      </c>
      <c r="JI24">
        <f t="shared" ca="1" si="1553"/>
        <v>732</v>
      </c>
      <c r="JJ24">
        <f t="shared" ca="1" si="1553"/>
        <v>614</v>
      </c>
      <c r="JK24">
        <f t="shared" ca="1" si="1553"/>
        <v>90</v>
      </c>
      <c r="JL24">
        <f t="shared" ca="1" si="1553"/>
        <v>451</v>
      </c>
      <c r="JM24">
        <f t="shared" ca="1" si="1553"/>
        <v>784</v>
      </c>
      <c r="JN24">
        <f t="shared" ca="1" si="1553"/>
        <v>59</v>
      </c>
      <c r="JO24">
        <f t="shared" ca="1" si="1553"/>
        <v>450</v>
      </c>
      <c r="JP24">
        <f t="shared" ca="1" si="1553"/>
        <v>96</v>
      </c>
      <c r="JQ24">
        <f t="shared" ca="1" si="1553"/>
        <v>39</v>
      </c>
      <c r="JR24">
        <f t="shared" ca="1" si="1553"/>
        <v>328</v>
      </c>
      <c r="JS24">
        <f t="shared" ca="1" si="1553"/>
        <v>742</v>
      </c>
      <c r="JT24">
        <f t="shared" ca="1" si="1553"/>
        <v>368</v>
      </c>
      <c r="JU24">
        <f t="shared" ca="1" si="1553"/>
        <v>207</v>
      </c>
      <c r="JV24">
        <f t="shared" ca="1" si="1553"/>
        <v>206</v>
      </c>
      <c r="JW24">
        <f t="shared" ca="1" si="1553"/>
        <v>492</v>
      </c>
      <c r="JX24">
        <f t="shared" ca="1" si="1553"/>
        <v>169</v>
      </c>
      <c r="JY24">
        <f t="shared" ca="1" si="1553"/>
        <v>771</v>
      </c>
      <c r="JZ24">
        <f t="shared" ca="1" si="1553"/>
        <v>375</v>
      </c>
      <c r="KA24">
        <f t="shared" ca="1" si="1553"/>
        <v>767</v>
      </c>
      <c r="KB24">
        <f t="shared" ca="1" si="1553"/>
        <v>36</v>
      </c>
      <c r="KC24">
        <f t="shared" ca="1" si="1553"/>
        <v>592</v>
      </c>
      <c r="KD24">
        <f t="shared" ca="1" si="1553"/>
        <v>346</v>
      </c>
      <c r="KE24">
        <f t="shared" ca="1" si="1553"/>
        <v>942</v>
      </c>
      <c r="KF24">
        <f t="shared" ca="1" si="1553"/>
        <v>342</v>
      </c>
      <c r="KG24">
        <f t="shared" ca="1" si="1553"/>
        <v>930</v>
      </c>
      <c r="KH24">
        <f t="shared" ca="1" si="1553"/>
        <v>935</v>
      </c>
      <c r="KI24">
        <f t="shared" ca="1" si="1553"/>
        <v>764</v>
      </c>
      <c r="KJ24">
        <f t="shared" ca="1" si="1553"/>
        <v>720</v>
      </c>
      <c r="KK24">
        <f t="shared" ca="1" si="1553"/>
        <v>710</v>
      </c>
      <c r="KL24">
        <f t="shared" ca="1" si="1553"/>
        <v>741</v>
      </c>
      <c r="KM24">
        <f t="shared" ca="1" si="1553"/>
        <v>324</v>
      </c>
      <c r="KN24">
        <f t="shared" ca="1" si="1553"/>
        <v>961</v>
      </c>
      <c r="KO24">
        <f t="shared" ca="1" si="1553"/>
        <v>978</v>
      </c>
      <c r="KP24">
        <f t="shared" ca="1" si="1553"/>
        <v>217</v>
      </c>
      <c r="KQ24">
        <f t="shared" ca="1" si="1553"/>
        <v>902</v>
      </c>
      <c r="KR24">
        <f t="shared" ca="1" si="1553"/>
        <v>647</v>
      </c>
      <c r="KS24">
        <f t="shared" ca="1" si="1553"/>
        <v>633</v>
      </c>
      <c r="KT24">
        <f t="shared" ca="1" si="1553"/>
        <v>29</v>
      </c>
      <c r="KU24">
        <f t="shared" ca="1" si="1553"/>
        <v>908</v>
      </c>
      <c r="KV24">
        <f t="shared" ca="1" si="1553"/>
        <v>902</v>
      </c>
      <c r="KW24">
        <f t="shared" ca="1" si="1553"/>
        <v>933</v>
      </c>
      <c r="KX24">
        <f t="shared" ca="1" si="1553"/>
        <v>320</v>
      </c>
      <c r="KY24">
        <f t="shared" ca="1" si="1553"/>
        <v>326</v>
      </c>
      <c r="KZ24">
        <f t="shared" ca="1" si="1553"/>
        <v>438</v>
      </c>
      <c r="LA24">
        <f t="shared" ca="1" si="1553"/>
        <v>942</v>
      </c>
      <c r="LB24">
        <f t="shared" ca="1" si="1553"/>
        <v>832</v>
      </c>
      <c r="LC24">
        <f t="shared" ca="1" si="1553"/>
        <v>700</v>
      </c>
      <c r="LD24">
        <f t="shared" ca="1" si="1553"/>
        <v>946</v>
      </c>
      <c r="LE24">
        <f t="shared" ca="1" si="1553"/>
        <v>329</v>
      </c>
      <c r="LF24">
        <f t="shared" ca="1" si="1553"/>
        <v>11</v>
      </c>
      <c r="LG24">
        <f t="shared" ca="1" si="1426"/>
        <v>861</v>
      </c>
      <c r="LH24">
        <f t="shared" ca="1" si="1426"/>
        <v>14</v>
      </c>
      <c r="LI24">
        <f t="shared" ca="1" si="1426"/>
        <v>1000</v>
      </c>
      <c r="LJ24">
        <f t="shared" ca="1" si="1426"/>
        <v>863</v>
      </c>
      <c r="LK24">
        <f t="shared" ca="1" si="1806"/>
        <v>452</v>
      </c>
      <c r="LL24">
        <f t="shared" ca="1" si="1806"/>
        <v>499</v>
      </c>
      <c r="LM24">
        <f t="shared" ca="1" si="1806"/>
        <v>200</v>
      </c>
      <c r="LN24">
        <f t="shared" ca="1" si="1806"/>
        <v>720</v>
      </c>
      <c r="LO24">
        <f t="shared" ca="1" si="1806"/>
        <v>971</v>
      </c>
      <c r="LP24">
        <f t="shared" ca="1" si="1806"/>
        <v>161</v>
      </c>
      <c r="LQ24">
        <f t="shared" ca="1" si="1806"/>
        <v>745</v>
      </c>
      <c r="LR24">
        <f t="shared" ca="1" si="1806"/>
        <v>716</v>
      </c>
      <c r="LS24">
        <f t="shared" ca="1" si="1806"/>
        <v>311</v>
      </c>
      <c r="LT24">
        <f t="shared" ca="1" si="1806"/>
        <v>622</v>
      </c>
      <c r="LU24">
        <f t="shared" ca="1" si="1806"/>
        <v>39</v>
      </c>
      <c r="LV24">
        <f t="shared" ca="1" si="1806"/>
        <v>450</v>
      </c>
      <c r="LW24">
        <f t="shared" ca="1" si="1806"/>
        <v>235</v>
      </c>
      <c r="LX24">
        <f t="shared" ca="1" si="1806"/>
        <v>692</v>
      </c>
      <c r="LY24">
        <f t="shared" ca="1" si="1806"/>
        <v>574</v>
      </c>
      <c r="LZ24">
        <f t="shared" ca="1" si="1806"/>
        <v>23</v>
      </c>
      <c r="MA24">
        <f t="shared" ca="1" si="1806"/>
        <v>673</v>
      </c>
      <c r="MB24">
        <f t="shared" ca="1" si="1806"/>
        <v>358</v>
      </c>
      <c r="MC24">
        <f t="shared" ca="1" si="1806"/>
        <v>712</v>
      </c>
      <c r="MD24">
        <f t="shared" ca="1" si="1806"/>
        <v>823</v>
      </c>
      <c r="ME24">
        <f t="shared" ca="1" si="1806"/>
        <v>121</v>
      </c>
      <c r="MF24">
        <f t="shared" ca="1" si="1806"/>
        <v>92</v>
      </c>
      <c r="MG24">
        <f t="shared" ca="1" si="1806"/>
        <v>111</v>
      </c>
      <c r="MH24">
        <f t="shared" ca="1" si="1806"/>
        <v>186</v>
      </c>
      <c r="MI24">
        <f t="shared" ca="1" si="1806"/>
        <v>209</v>
      </c>
      <c r="MJ24">
        <f t="shared" ca="1" si="1806"/>
        <v>439</v>
      </c>
      <c r="MK24">
        <f t="shared" ca="1" si="1806"/>
        <v>992</v>
      </c>
      <c r="ML24">
        <f t="shared" ca="1" si="1806"/>
        <v>890</v>
      </c>
      <c r="MM24">
        <f t="shared" ca="1" si="1806"/>
        <v>860</v>
      </c>
      <c r="MN24">
        <f t="shared" ca="1" si="1806"/>
        <v>921</v>
      </c>
      <c r="MO24">
        <f t="shared" ca="1" si="1806"/>
        <v>789</v>
      </c>
      <c r="MP24">
        <f t="shared" ca="1" si="1806"/>
        <v>31</v>
      </c>
      <c r="MQ24">
        <f t="shared" ca="1" si="1806"/>
        <v>397</v>
      </c>
      <c r="MR24">
        <f t="shared" ca="1" si="1806"/>
        <v>555</v>
      </c>
      <c r="MS24">
        <f t="shared" ca="1" si="1806"/>
        <v>48</v>
      </c>
      <c r="MT24">
        <f t="shared" ca="1" si="1806"/>
        <v>962</v>
      </c>
      <c r="MU24">
        <f t="shared" ca="1" si="1806"/>
        <v>316</v>
      </c>
      <c r="MV24">
        <f t="shared" ca="1" si="1806"/>
        <v>149</v>
      </c>
      <c r="MW24">
        <f t="shared" ca="1" si="1806"/>
        <v>520</v>
      </c>
      <c r="MX24">
        <f t="shared" ca="1" si="1806"/>
        <v>987</v>
      </c>
      <c r="MY24">
        <f t="shared" ca="1" si="1806"/>
        <v>847</v>
      </c>
      <c r="MZ24">
        <f t="shared" ca="1" si="1806"/>
        <v>510</v>
      </c>
      <c r="NA24">
        <f t="shared" ca="1" si="1806"/>
        <v>11</v>
      </c>
      <c r="NB24">
        <f t="shared" ca="1" si="1806"/>
        <v>195</v>
      </c>
      <c r="NC24">
        <f t="shared" ca="1" si="1806"/>
        <v>131</v>
      </c>
      <c r="ND24">
        <f t="shared" ca="1" si="1806"/>
        <v>293</v>
      </c>
      <c r="NE24">
        <f t="shared" ca="1" si="1806"/>
        <v>242</v>
      </c>
      <c r="NF24">
        <f t="shared" ca="1" si="1806"/>
        <v>215</v>
      </c>
      <c r="NG24">
        <f t="shared" ca="1" si="1806"/>
        <v>499</v>
      </c>
      <c r="NH24">
        <f t="shared" ca="1" si="1806"/>
        <v>498</v>
      </c>
      <c r="NI24">
        <f t="shared" ca="1" si="1806"/>
        <v>510</v>
      </c>
      <c r="NJ24">
        <f t="shared" ca="1" si="1806"/>
        <v>72</v>
      </c>
      <c r="NK24">
        <f t="shared" ca="1" si="1806"/>
        <v>936</v>
      </c>
      <c r="NL24">
        <f t="shared" ca="1" si="1806"/>
        <v>162</v>
      </c>
      <c r="NM24">
        <f t="shared" ca="1" si="1806"/>
        <v>243</v>
      </c>
      <c r="NN24">
        <f t="shared" ca="1" si="1806"/>
        <v>132</v>
      </c>
      <c r="NO24">
        <f t="shared" ca="1" si="1806"/>
        <v>950</v>
      </c>
      <c r="NP24">
        <f t="shared" ca="1" si="1806"/>
        <v>242</v>
      </c>
      <c r="NQ24">
        <f t="shared" ca="1" si="1806"/>
        <v>421</v>
      </c>
      <c r="NR24">
        <f t="shared" ca="1" si="1806"/>
        <v>894</v>
      </c>
      <c r="NS24">
        <f t="shared" ca="1" si="1806"/>
        <v>442</v>
      </c>
      <c r="NT24">
        <f t="shared" ca="1" si="1806"/>
        <v>536</v>
      </c>
      <c r="NU24">
        <f t="shared" ca="1" si="1806"/>
        <v>299</v>
      </c>
      <c r="NV24">
        <f t="shared" ca="1" si="1806"/>
        <v>424</v>
      </c>
      <c r="NW24">
        <f t="shared" ca="1" si="1680"/>
        <v>24</v>
      </c>
      <c r="NX24">
        <f t="shared" ca="1" si="1680"/>
        <v>286</v>
      </c>
      <c r="NY24">
        <f t="shared" ca="1" si="1680"/>
        <v>63</v>
      </c>
      <c r="NZ24">
        <f t="shared" ca="1" si="1680"/>
        <v>147</v>
      </c>
      <c r="OA24">
        <f t="shared" ca="1" si="1680"/>
        <v>925</v>
      </c>
      <c r="OB24">
        <f t="shared" ca="1" si="1554"/>
        <v>741</v>
      </c>
      <c r="OC24">
        <f t="shared" ca="1" si="1554"/>
        <v>323</v>
      </c>
      <c r="OD24">
        <f t="shared" ca="1" si="1554"/>
        <v>952</v>
      </c>
      <c r="OE24">
        <f t="shared" ca="1" si="1554"/>
        <v>287</v>
      </c>
      <c r="OF24">
        <f t="shared" ca="1" si="1554"/>
        <v>167</v>
      </c>
      <c r="OG24">
        <f t="shared" ca="1" si="1554"/>
        <v>617</v>
      </c>
      <c r="OH24">
        <f t="shared" ca="1" si="1554"/>
        <v>801</v>
      </c>
      <c r="OI24">
        <f t="shared" ca="1" si="1554"/>
        <v>608</v>
      </c>
      <c r="OJ24">
        <f t="shared" ca="1" si="1554"/>
        <v>238</v>
      </c>
      <c r="OK24">
        <f t="shared" ca="1" si="1554"/>
        <v>397</v>
      </c>
      <c r="OL24">
        <f t="shared" ca="1" si="1554"/>
        <v>587</v>
      </c>
      <c r="OM24">
        <f t="shared" ca="1" si="1554"/>
        <v>442</v>
      </c>
      <c r="ON24">
        <f t="shared" ca="1" si="1554"/>
        <v>287</v>
      </c>
      <c r="OO24">
        <f t="shared" ca="1" si="1554"/>
        <v>725</v>
      </c>
      <c r="OP24">
        <f t="shared" ca="1" si="1554"/>
        <v>600</v>
      </c>
      <c r="OQ24">
        <f t="shared" ca="1" si="1554"/>
        <v>814</v>
      </c>
      <c r="OR24">
        <f t="shared" ca="1" si="1554"/>
        <v>344</v>
      </c>
      <c r="OS24">
        <f t="shared" ca="1" si="1554"/>
        <v>566</v>
      </c>
      <c r="OT24">
        <f t="shared" ca="1" si="1554"/>
        <v>927</v>
      </c>
      <c r="OU24">
        <f t="shared" ca="1" si="1554"/>
        <v>555</v>
      </c>
      <c r="OV24">
        <f t="shared" ca="1" si="1554"/>
        <v>340</v>
      </c>
      <c r="OW24">
        <f t="shared" ca="1" si="1554"/>
        <v>72</v>
      </c>
      <c r="OX24">
        <f t="shared" ca="1" si="1554"/>
        <v>633</v>
      </c>
      <c r="OY24">
        <f t="shared" ca="1" si="1554"/>
        <v>199</v>
      </c>
      <c r="OZ24">
        <f t="shared" ca="1" si="1554"/>
        <v>340</v>
      </c>
      <c r="PA24">
        <f t="shared" ca="1" si="1554"/>
        <v>377</v>
      </c>
      <c r="PB24">
        <f t="shared" ca="1" si="1554"/>
        <v>982</v>
      </c>
      <c r="PC24">
        <f t="shared" ca="1" si="1554"/>
        <v>818</v>
      </c>
      <c r="PD24">
        <f t="shared" ca="1" si="1554"/>
        <v>869</v>
      </c>
      <c r="PE24">
        <f t="shared" ca="1" si="1554"/>
        <v>557</v>
      </c>
      <c r="PF24">
        <f t="shared" ca="1" si="1554"/>
        <v>681</v>
      </c>
      <c r="PG24">
        <f t="shared" ca="1" si="1554"/>
        <v>799</v>
      </c>
      <c r="PH24">
        <f t="shared" ca="1" si="1554"/>
        <v>719</v>
      </c>
      <c r="PI24">
        <f t="shared" ca="1" si="1554"/>
        <v>638</v>
      </c>
      <c r="PJ24">
        <f t="shared" ca="1" si="1554"/>
        <v>606</v>
      </c>
      <c r="PK24">
        <f t="shared" ca="1" si="1554"/>
        <v>382</v>
      </c>
      <c r="PL24">
        <f t="shared" ca="1" si="1554"/>
        <v>754</v>
      </c>
      <c r="PM24">
        <f t="shared" ca="1" si="1554"/>
        <v>781</v>
      </c>
      <c r="PN24">
        <f t="shared" ca="1" si="1554"/>
        <v>442</v>
      </c>
      <c r="PO24">
        <f t="shared" ca="1" si="1554"/>
        <v>64</v>
      </c>
      <c r="PP24">
        <f t="shared" ca="1" si="1554"/>
        <v>819</v>
      </c>
      <c r="PQ24">
        <f t="shared" ca="1" si="1554"/>
        <v>21</v>
      </c>
      <c r="PR24">
        <f t="shared" ca="1" si="1554"/>
        <v>199</v>
      </c>
      <c r="PS24">
        <f t="shared" ca="1" si="1554"/>
        <v>958</v>
      </c>
      <c r="PT24">
        <f t="shared" ca="1" si="1554"/>
        <v>593</v>
      </c>
      <c r="PU24">
        <f t="shared" ca="1" si="1554"/>
        <v>484</v>
      </c>
      <c r="PV24">
        <f t="shared" ca="1" si="1554"/>
        <v>806</v>
      </c>
      <c r="PW24">
        <f t="shared" ca="1" si="1554"/>
        <v>649</v>
      </c>
      <c r="PX24">
        <f t="shared" ca="1" si="1554"/>
        <v>912</v>
      </c>
      <c r="PY24">
        <f t="shared" ca="1" si="1554"/>
        <v>683</v>
      </c>
      <c r="PZ24">
        <f t="shared" ca="1" si="1554"/>
        <v>603</v>
      </c>
      <c r="QA24">
        <f t="shared" ca="1" si="1554"/>
        <v>680</v>
      </c>
      <c r="QB24">
        <f t="shared" ca="1" si="1554"/>
        <v>641</v>
      </c>
      <c r="QC24">
        <f t="shared" ca="1" si="1554"/>
        <v>272</v>
      </c>
      <c r="QD24">
        <f t="shared" ca="1" si="1554"/>
        <v>55</v>
      </c>
      <c r="QE24">
        <f t="shared" ca="1" si="1554"/>
        <v>173</v>
      </c>
      <c r="QF24">
        <f t="shared" ca="1" si="1554"/>
        <v>885</v>
      </c>
      <c r="QG24">
        <f t="shared" ca="1" si="1427"/>
        <v>678</v>
      </c>
      <c r="QH24">
        <f t="shared" ca="1" si="1427"/>
        <v>69</v>
      </c>
      <c r="QI24">
        <f t="shared" ca="1" si="1807"/>
        <v>77</v>
      </c>
      <c r="QJ24">
        <f t="shared" ca="1" si="1807"/>
        <v>37</v>
      </c>
      <c r="QK24">
        <f t="shared" ca="1" si="1807"/>
        <v>133</v>
      </c>
      <c r="QL24">
        <f t="shared" ca="1" si="1807"/>
        <v>246</v>
      </c>
      <c r="QM24">
        <f t="shared" ca="1" si="1807"/>
        <v>420</v>
      </c>
      <c r="QN24">
        <f t="shared" ca="1" si="1807"/>
        <v>441</v>
      </c>
      <c r="QO24">
        <f t="shared" ca="1" si="1807"/>
        <v>967</v>
      </c>
      <c r="QP24">
        <f t="shared" ca="1" si="1807"/>
        <v>326</v>
      </c>
      <c r="QQ24">
        <f t="shared" ca="1" si="1807"/>
        <v>519</v>
      </c>
      <c r="QR24">
        <f t="shared" ca="1" si="1807"/>
        <v>545</v>
      </c>
      <c r="QS24">
        <f t="shared" ca="1" si="1807"/>
        <v>136</v>
      </c>
      <c r="QT24">
        <f t="shared" ca="1" si="1807"/>
        <v>14</v>
      </c>
      <c r="QU24">
        <f t="shared" ca="1" si="1807"/>
        <v>784</v>
      </c>
      <c r="QV24">
        <f t="shared" ca="1" si="1807"/>
        <v>292</v>
      </c>
      <c r="QW24">
        <f t="shared" ca="1" si="1807"/>
        <v>906</v>
      </c>
      <c r="QX24">
        <f t="shared" ca="1" si="1807"/>
        <v>124</v>
      </c>
      <c r="QY24">
        <f t="shared" ca="1" si="1807"/>
        <v>59</v>
      </c>
      <c r="QZ24">
        <f t="shared" ca="1" si="1807"/>
        <v>376</v>
      </c>
      <c r="RA24">
        <f t="shared" ca="1" si="1807"/>
        <v>172</v>
      </c>
      <c r="RB24">
        <f t="shared" ca="1" si="1807"/>
        <v>510</v>
      </c>
      <c r="RC24">
        <f t="shared" ca="1" si="1807"/>
        <v>973</v>
      </c>
      <c r="RD24">
        <f t="shared" ca="1" si="1807"/>
        <v>379</v>
      </c>
      <c r="RE24">
        <f t="shared" ca="1" si="1807"/>
        <v>220</v>
      </c>
      <c r="RF24">
        <f t="shared" ca="1" si="1807"/>
        <v>244</v>
      </c>
      <c r="RG24">
        <f t="shared" ca="1" si="1807"/>
        <v>24</v>
      </c>
      <c r="RH24">
        <f t="shared" ca="1" si="1807"/>
        <v>865</v>
      </c>
      <c r="RI24">
        <f t="shared" ca="1" si="1807"/>
        <v>772</v>
      </c>
      <c r="RJ24">
        <f t="shared" ca="1" si="1807"/>
        <v>324</v>
      </c>
      <c r="RK24">
        <f t="shared" ca="1" si="1807"/>
        <v>307</v>
      </c>
      <c r="RL24">
        <f t="shared" ca="1" si="1807"/>
        <v>329</v>
      </c>
      <c r="RM24">
        <f t="shared" ca="1" si="1807"/>
        <v>210</v>
      </c>
      <c r="RN24">
        <f t="shared" ca="1" si="1807"/>
        <v>894</v>
      </c>
      <c r="RO24">
        <f t="shared" ca="1" si="1807"/>
        <v>144</v>
      </c>
      <c r="RP24">
        <f t="shared" ca="1" si="1807"/>
        <v>955</v>
      </c>
      <c r="RQ24">
        <f t="shared" ca="1" si="1807"/>
        <v>120</v>
      </c>
      <c r="RR24">
        <f t="shared" ca="1" si="1807"/>
        <v>814</v>
      </c>
      <c r="RS24">
        <f t="shared" ca="1" si="1807"/>
        <v>463</v>
      </c>
      <c r="RT24">
        <f t="shared" ca="1" si="1807"/>
        <v>962</v>
      </c>
      <c r="RU24">
        <f t="shared" ca="1" si="1807"/>
        <v>686</v>
      </c>
      <c r="RV24">
        <f t="shared" ca="1" si="1807"/>
        <v>671</v>
      </c>
      <c r="RW24">
        <f t="shared" ca="1" si="1807"/>
        <v>82</v>
      </c>
      <c r="RX24">
        <f t="shared" ca="1" si="1807"/>
        <v>732</v>
      </c>
      <c r="RY24">
        <f t="shared" ca="1" si="1807"/>
        <v>157</v>
      </c>
      <c r="RZ24">
        <f t="shared" ca="1" si="1807"/>
        <v>905</v>
      </c>
      <c r="SA24">
        <f t="shared" ca="1" si="1807"/>
        <v>687</v>
      </c>
      <c r="SB24">
        <f t="shared" ca="1" si="1807"/>
        <v>885</v>
      </c>
      <c r="SC24">
        <f t="shared" ca="1" si="1807"/>
        <v>314</v>
      </c>
      <c r="SD24">
        <f t="shared" ca="1" si="1807"/>
        <v>587</v>
      </c>
      <c r="SE24">
        <f t="shared" ca="1" si="1807"/>
        <v>842</v>
      </c>
      <c r="SF24">
        <f t="shared" ca="1" si="1807"/>
        <v>365</v>
      </c>
      <c r="SG24">
        <f t="shared" ca="1" si="1807"/>
        <v>683</v>
      </c>
      <c r="SH24">
        <f t="shared" ca="1" si="1807"/>
        <v>59</v>
      </c>
      <c r="SI24">
        <f t="shared" ca="1" si="1807"/>
        <v>318</v>
      </c>
      <c r="SJ24">
        <f t="shared" ca="1" si="1807"/>
        <v>835</v>
      </c>
      <c r="SK24">
        <f t="shared" ca="1" si="1807"/>
        <v>326</v>
      </c>
      <c r="SL24">
        <f t="shared" ca="1" si="1807"/>
        <v>436</v>
      </c>
      <c r="SM24">
        <f t="shared" ca="1" si="1807"/>
        <v>240</v>
      </c>
      <c r="SN24">
        <f t="shared" ca="1" si="1807"/>
        <v>328</v>
      </c>
      <c r="SO24">
        <f t="shared" ca="1" si="1807"/>
        <v>474</v>
      </c>
      <c r="SP24">
        <f t="shared" ca="1" si="1807"/>
        <v>123</v>
      </c>
      <c r="SQ24">
        <f t="shared" ca="1" si="1807"/>
        <v>603</v>
      </c>
      <c r="SR24">
        <f t="shared" ca="1" si="1807"/>
        <v>456</v>
      </c>
      <c r="SS24">
        <f t="shared" ca="1" si="1807"/>
        <v>503</v>
      </c>
      <c r="ST24">
        <f t="shared" ca="1" si="1807"/>
        <v>349</v>
      </c>
      <c r="SU24">
        <f t="shared" ca="1" si="1681"/>
        <v>214</v>
      </c>
      <c r="SV24">
        <f t="shared" ca="1" si="1681"/>
        <v>63</v>
      </c>
      <c r="SW24">
        <f t="shared" ca="1" si="1681"/>
        <v>427</v>
      </c>
      <c r="SX24">
        <f t="shared" ca="1" si="1681"/>
        <v>729</v>
      </c>
      <c r="SY24">
        <f t="shared" ca="1" si="1681"/>
        <v>752</v>
      </c>
      <c r="SZ24">
        <f t="shared" ca="1" si="1555"/>
        <v>952</v>
      </c>
      <c r="TA24">
        <f t="shared" ca="1" si="1555"/>
        <v>561</v>
      </c>
      <c r="TB24">
        <f t="shared" ca="1" si="1555"/>
        <v>22</v>
      </c>
      <c r="TC24">
        <f t="shared" ca="1" si="1555"/>
        <v>577</v>
      </c>
      <c r="TD24">
        <f t="shared" ca="1" si="1555"/>
        <v>940</v>
      </c>
      <c r="TE24">
        <f t="shared" ca="1" si="1555"/>
        <v>382</v>
      </c>
      <c r="TF24">
        <f t="shared" ca="1" si="1555"/>
        <v>363</v>
      </c>
      <c r="TG24">
        <f t="shared" ca="1" si="1555"/>
        <v>873</v>
      </c>
      <c r="TH24">
        <f t="shared" ca="1" si="1555"/>
        <v>268</v>
      </c>
      <c r="TI24">
        <f t="shared" ca="1" si="1555"/>
        <v>421</v>
      </c>
      <c r="TJ24">
        <f t="shared" ca="1" si="1555"/>
        <v>720</v>
      </c>
      <c r="TK24">
        <f t="shared" ca="1" si="1555"/>
        <v>354</v>
      </c>
      <c r="TL24">
        <f t="shared" ca="1" si="1555"/>
        <v>121</v>
      </c>
      <c r="TM24">
        <f t="shared" ca="1" si="1555"/>
        <v>424</v>
      </c>
      <c r="TN24">
        <f t="shared" ca="1" si="1555"/>
        <v>707</v>
      </c>
      <c r="TO24">
        <f t="shared" ca="1" si="1555"/>
        <v>134</v>
      </c>
      <c r="TP24">
        <f t="shared" ca="1" si="1555"/>
        <v>844</v>
      </c>
      <c r="TQ24">
        <f t="shared" ca="1" si="1555"/>
        <v>682</v>
      </c>
      <c r="TR24">
        <f t="shared" ca="1" si="1555"/>
        <v>849</v>
      </c>
      <c r="TS24">
        <f t="shared" ca="1" si="1555"/>
        <v>959</v>
      </c>
      <c r="TT24">
        <f t="shared" ca="1" si="1555"/>
        <v>508</v>
      </c>
      <c r="TU24">
        <f t="shared" ca="1" si="1555"/>
        <v>884</v>
      </c>
      <c r="TV24">
        <f t="shared" ca="1" si="1555"/>
        <v>438</v>
      </c>
      <c r="TW24">
        <f t="shared" ca="1" si="1555"/>
        <v>510</v>
      </c>
      <c r="TX24">
        <f t="shared" ca="1" si="1555"/>
        <v>152</v>
      </c>
      <c r="TY24">
        <f t="shared" ca="1" si="1555"/>
        <v>10</v>
      </c>
      <c r="TZ24">
        <f t="shared" ca="1" si="1555"/>
        <v>121</v>
      </c>
      <c r="UA24">
        <f t="shared" ca="1" si="1555"/>
        <v>282</v>
      </c>
      <c r="UB24">
        <f t="shared" ca="1" si="1555"/>
        <v>108</v>
      </c>
      <c r="UC24">
        <f t="shared" ca="1" si="1555"/>
        <v>270</v>
      </c>
      <c r="UD24">
        <f t="shared" ca="1" si="1555"/>
        <v>383</v>
      </c>
      <c r="UE24">
        <f t="shared" ca="1" si="1555"/>
        <v>893</v>
      </c>
      <c r="UF24">
        <f t="shared" ca="1" si="1555"/>
        <v>646</v>
      </c>
      <c r="UG24">
        <f t="shared" ca="1" si="1555"/>
        <v>491</v>
      </c>
      <c r="UH24">
        <f t="shared" ca="1" si="1555"/>
        <v>752</v>
      </c>
      <c r="UI24">
        <f t="shared" ca="1" si="1555"/>
        <v>753</v>
      </c>
      <c r="UJ24">
        <f t="shared" ca="1" si="1555"/>
        <v>911</v>
      </c>
      <c r="UK24">
        <f t="shared" ca="1" si="1555"/>
        <v>129</v>
      </c>
      <c r="UL24">
        <f t="shared" ca="1" si="1555"/>
        <v>186</v>
      </c>
      <c r="UM24">
        <f t="shared" ca="1" si="1555"/>
        <v>582</v>
      </c>
      <c r="UN24">
        <f t="shared" ca="1" si="1555"/>
        <v>613</v>
      </c>
      <c r="UO24">
        <f t="shared" ca="1" si="1555"/>
        <v>596</v>
      </c>
      <c r="UP24">
        <f t="shared" ca="1" si="1555"/>
        <v>758</v>
      </c>
      <c r="UQ24">
        <f t="shared" ca="1" si="1555"/>
        <v>136</v>
      </c>
      <c r="UR24">
        <f t="shared" ca="1" si="1555"/>
        <v>143</v>
      </c>
      <c r="US24">
        <f t="shared" ca="1" si="1555"/>
        <v>450</v>
      </c>
      <c r="UT24">
        <f t="shared" ca="1" si="1555"/>
        <v>309</v>
      </c>
      <c r="UU24">
        <f t="shared" ca="1" si="1555"/>
        <v>532</v>
      </c>
      <c r="UV24">
        <f t="shared" ca="1" si="1555"/>
        <v>719</v>
      </c>
      <c r="UW24">
        <f t="shared" ca="1" si="1555"/>
        <v>635</v>
      </c>
      <c r="UX24">
        <f t="shared" ca="1" si="1555"/>
        <v>926</v>
      </c>
      <c r="UY24">
        <f t="shared" ca="1" si="1555"/>
        <v>869</v>
      </c>
      <c r="UZ24">
        <f t="shared" ca="1" si="1555"/>
        <v>763</v>
      </c>
      <c r="VA24">
        <f t="shared" ca="1" si="1555"/>
        <v>916</v>
      </c>
      <c r="VB24">
        <f t="shared" ca="1" si="1555"/>
        <v>1</v>
      </c>
      <c r="VC24">
        <f t="shared" ca="1" si="1555"/>
        <v>292</v>
      </c>
      <c r="VD24">
        <f t="shared" ca="1" si="1555"/>
        <v>113</v>
      </c>
      <c r="VE24">
        <f t="shared" ca="1" si="1428"/>
        <v>735</v>
      </c>
      <c r="VF24">
        <f t="shared" ca="1" si="1428"/>
        <v>168</v>
      </c>
      <c r="VG24">
        <f t="shared" ca="1" si="1808"/>
        <v>326</v>
      </c>
      <c r="VH24">
        <f t="shared" ca="1" si="1808"/>
        <v>240</v>
      </c>
      <c r="VI24">
        <f t="shared" ca="1" si="1808"/>
        <v>115</v>
      </c>
      <c r="VJ24">
        <f t="shared" ca="1" si="1808"/>
        <v>212</v>
      </c>
      <c r="VK24">
        <f t="shared" ca="1" si="1808"/>
        <v>374</v>
      </c>
      <c r="VL24">
        <f t="shared" ca="1" si="1808"/>
        <v>968</v>
      </c>
      <c r="VM24">
        <f t="shared" ca="1" si="1808"/>
        <v>133</v>
      </c>
      <c r="VN24">
        <f t="shared" ca="1" si="1808"/>
        <v>964</v>
      </c>
      <c r="VO24">
        <f t="shared" ca="1" si="1808"/>
        <v>710</v>
      </c>
      <c r="VP24">
        <f t="shared" ca="1" si="1808"/>
        <v>625</v>
      </c>
      <c r="VQ24">
        <f t="shared" ca="1" si="1808"/>
        <v>667</v>
      </c>
      <c r="VR24">
        <f t="shared" ca="1" si="1808"/>
        <v>901</v>
      </c>
      <c r="VS24">
        <f t="shared" ca="1" si="1808"/>
        <v>271</v>
      </c>
      <c r="VT24">
        <f t="shared" ca="1" si="1808"/>
        <v>740</v>
      </c>
      <c r="VU24">
        <f t="shared" ca="1" si="1808"/>
        <v>943</v>
      </c>
      <c r="VV24">
        <f t="shared" ca="1" si="1808"/>
        <v>71</v>
      </c>
      <c r="VW24">
        <f t="shared" ca="1" si="1808"/>
        <v>493</v>
      </c>
      <c r="VX24">
        <f t="shared" ca="1" si="1808"/>
        <v>250</v>
      </c>
      <c r="VY24">
        <f t="shared" ca="1" si="1808"/>
        <v>305</v>
      </c>
      <c r="VZ24">
        <f t="shared" ca="1" si="1808"/>
        <v>165</v>
      </c>
      <c r="WA24">
        <f t="shared" ca="1" si="1808"/>
        <v>43</v>
      </c>
      <c r="WB24">
        <f t="shared" ca="1" si="1808"/>
        <v>921</v>
      </c>
      <c r="WC24">
        <f t="shared" ca="1" si="1808"/>
        <v>263</v>
      </c>
      <c r="WD24">
        <f t="shared" ca="1" si="1808"/>
        <v>821</v>
      </c>
      <c r="WE24">
        <f t="shared" ca="1" si="1808"/>
        <v>115</v>
      </c>
      <c r="WF24">
        <f t="shared" ca="1" si="1808"/>
        <v>398</v>
      </c>
      <c r="WG24">
        <f t="shared" ca="1" si="1808"/>
        <v>268</v>
      </c>
      <c r="WH24">
        <f t="shared" ca="1" si="1808"/>
        <v>699</v>
      </c>
      <c r="WI24">
        <f t="shared" ca="1" si="1808"/>
        <v>671</v>
      </c>
      <c r="WJ24">
        <f t="shared" ca="1" si="1808"/>
        <v>864</v>
      </c>
      <c r="WK24">
        <f t="shared" ca="1" si="1808"/>
        <v>14</v>
      </c>
      <c r="WL24">
        <f t="shared" ca="1" si="1808"/>
        <v>10</v>
      </c>
      <c r="WM24">
        <f t="shared" ca="1" si="1808"/>
        <v>733</v>
      </c>
      <c r="WN24">
        <f t="shared" ca="1" si="1808"/>
        <v>736</v>
      </c>
      <c r="WO24">
        <f t="shared" ca="1" si="1808"/>
        <v>158</v>
      </c>
      <c r="WP24">
        <f t="shared" ca="1" si="1808"/>
        <v>907</v>
      </c>
      <c r="WQ24">
        <f t="shared" ca="1" si="1808"/>
        <v>486</v>
      </c>
      <c r="WR24">
        <f t="shared" ca="1" si="1808"/>
        <v>286</v>
      </c>
      <c r="WS24">
        <f t="shared" ca="1" si="1808"/>
        <v>649</v>
      </c>
      <c r="WT24">
        <f t="shared" ca="1" si="1808"/>
        <v>780</v>
      </c>
      <c r="WU24">
        <f t="shared" ca="1" si="1808"/>
        <v>320</v>
      </c>
      <c r="WV24">
        <f t="shared" ca="1" si="1808"/>
        <v>930</v>
      </c>
      <c r="WW24">
        <f t="shared" ca="1" si="1808"/>
        <v>352</v>
      </c>
      <c r="WX24">
        <f t="shared" ca="1" si="1808"/>
        <v>983</v>
      </c>
      <c r="WY24">
        <f t="shared" ca="1" si="1808"/>
        <v>233</v>
      </c>
      <c r="WZ24">
        <f t="shared" ca="1" si="1808"/>
        <v>684</v>
      </c>
      <c r="XA24">
        <f t="shared" ca="1" si="1808"/>
        <v>446</v>
      </c>
      <c r="XB24">
        <f t="shared" ca="1" si="1808"/>
        <v>286</v>
      </c>
      <c r="XC24">
        <f t="shared" ca="1" si="1808"/>
        <v>175</v>
      </c>
      <c r="XD24">
        <f t="shared" ca="1" si="1808"/>
        <v>683</v>
      </c>
      <c r="XE24">
        <f t="shared" ca="1" si="1808"/>
        <v>659</v>
      </c>
      <c r="XF24">
        <f t="shared" ca="1" si="1808"/>
        <v>646</v>
      </c>
      <c r="XG24">
        <f t="shared" ca="1" si="1808"/>
        <v>505</v>
      </c>
      <c r="XH24">
        <f t="shared" ca="1" si="1808"/>
        <v>833</v>
      </c>
      <c r="XI24">
        <f t="shared" ca="1" si="1808"/>
        <v>432</v>
      </c>
      <c r="XJ24">
        <f t="shared" ca="1" si="1808"/>
        <v>898</v>
      </c>
      <c r="XK24">
        <f t="shared" ca="1" si="1808"/>
        <v>379</v>
      </c>
      <c r="XL24">
        <f t="shared" ca="1" si="1808"/>
        <v>583</v>
      </c>
      <c r="XM24">
        <f t="shared" ca="1" si="1808"/>
        <v>757</v>
      </c>
      <c r="XN24">
        <f t="shared" ca="1" si="1808"/>
        <v>125</v>
      </c>
      <c r="XO24">
        <f t="shared" ca="1" si="1808"/>
        <v>667</v>
      </c>
      <c r="XP24">
        <f t="shared" ca="1" si="1808"/>
        <v>12</v>
      </c>
      <c r="XQ24">
        <f t="shared" ca="1" si="1808"/>
        <v>506</v>
      </c>
      <c r="XR24">
        <f t="shared" ca="1" si="1808"/>
        <v>214</v>
      </c>
      <c r="XS24">
        <f t="shared" ca="1" si="1682"/>
        <v>8</v>
      </c>
      <c r="XT24">
        <f t="shared" ca="1" si="1682"/>
        <v>945</v>
      </c>
      <c r="XU24">
        <f t="shared" ca="1" si="1682"/>
        <v>427</v>
      </c>
      <c r="XV24">
        <f t="shared" ca="1" si="1682"/>
        <v>459</v>
      </c>
      <c r="XW24">
        <f t="shared" ca="1" si="1682"/>
        <v>442</v>
      </c>
      <c r="XX24">
        <f t="shared" ca="1" si="1556"/>
        <v>523</v>
      </c>
      <c r="XY24">
        <f t="shared" ca="1" si="1556"/>
        <v>68</v>
      </c>
      <c r="XZ24">
        <f t="shared" ca="1" si="1556"/>
        <v>220</v>
      </c>
      <c r="YA24">
        <f t="shared" ca="1" si="1556"/>
        <v>53</v>
      </c>
      <c r="YB24">
        <f t="shared" ca="1" si="1556"/>
        <v>304</v>
      </c>
      <c r="YC24">
        <f t="shared" ca="1" si="1556"/>
        <v>235</v>
      </c>
      <c r="YD24">
        <f t="shared" ca="1" si="1556"/>
        <v>718</v>
      </c>
      <c r="YE24">
        <f t="shared" ca="1" si="1556"/>
        <v>616</v>
      </c>
      <c r="YF24">
        <f t="shared" ca="1" si="1556"/>
        <v>187</v>
      </c>
      <c r="YG24">
        <f t="shared" ca="1" si="1556"/>
        <v>539</v>
      </c>
      <c r="YH24">
        <f t="shared" ca="1" si="1556"/>
        <v>341</v>
      </c>
      <c r="YI24">
        <f t="shared" ca="1" si="1556"/>
        <v>784</v>
      </c>
      <c r="YJ24">
        <f t="shared" ca="1" si="1556"/>
        <v>37</v>
      </c>
      <c r="YK24">
        <f t="shared" ca="1" si="1556"/>
        <v>698</v>
      </c>
      <c r="YL24">
        <f t="shared" ca="1" si="1556"/>
        <v>843</v>
      </c>
      <c r="YM24">
        <f t="shared" ca="1" si="1556"/>
        <v>429</v>
      </c>
      <c r="YN24">
        <f t="shared" ca="1" si="1556"/>
        <v>889</v>
      </c>
      <c r="YO24">
        <f t="shared" ca="1" si="1556"/>
        <v>859</v>
      </c>
      <c r="YP24">
        <f t="shared" ca="1" si="1556"/>
        <v>170</v>
      </c>
      <c r="YQ24">
        <f t="shared" ca="1" si="1556"/>
        <v>721</v>
      </c>
      <c r="YR24">
        <f t="shared" ca="1" si="1556"/>
        <v>693</v>
      </c>
      <c r="YS24">
        <f t="shared" ca="1" si="1556"/>
        <v>779</v>
      </c>
      <c r="YT24">
        <f t="shared" ca="1" si="1556"/>
        <v>954</v>
      </c>
      <c r="YU24">
        <f t="shared" ca="1" si="1556"/>
        <v>890</v>
      </c>
      <c r="YV24">
        <f t="shared" ca="1" si="1556"/>
        <v>659</v>
      </c>
      <c r="YW24">
        <f t="shared" ca="1" si="1556"/>
        <v>360</v>
      </c>
      <c r="YX24">
        <f t="shared" ca="1" si="1556"/>
        <v>470</v>
      </c>
      <c r="YY24">
        <f t="shared" ca="1" si="1556"/>
        <v>705</v>
      </c>
      <c r="YZ24">
        <f t="shared" ca="1" si="1556"/>
        <v>292</v>
      </c>
      <c r="ZA24">
        <f t="shared" ca="1" si="1556"/>
        <v>819</v>
      </c>
      <c r="ZB24">
        <f t="shared" ca="1" si="1556"/>
        <v>785</v>
      </c>
      <c r="ZC24">
        <f t="shared" ca="1" si="1556"/>
        <v>768</v>
      </c>
      <c r="ZD24">
        <f t="shared" ca="1" si="1556"/>
        <v>23</v>
      </c>
      <c r="ZE24">
        <f t="shared" ca="1" si="1556"/>
        <v>526</v>
      </c>
      <c r="ZF24">
        <f t="shared" ca="1" si="1556"/>
        <v>940</v>
      </c>
      <c r="ZG24">
        <f t="shared" ca="1" si="1556"/>
        <v>725</v>
      </c>
      <c r="ZH24">
        <f t="shared" ca="1" si="1556"/>
        <v>16</v>
      </c>
      <c r="ZI24">
        <f t="shared" ca="1" si="1556"/>
        <v>13</v>
      </c>
      <c r="ZJ24">
        <f t="shared" ca="1" si="1556"/>
        <v>26</v>
      </c>
      <c r="ZK24">
        <f t="shared" ca="1" si="1556"/>
        <v>453</v>
      </c>
      <c r="ZL24">
        <f t="shared" ca="1" si="1556"/>
        <v>511</v>
      </c>
      <c r="ZM24">
        <f t="shared" ca="1" si="1556"/>
        <v>873</v>
      </c>
      <c r="ZN24">
        <f t="shared" ca="1" si="1556"/>
        <v>22</v>
      </c>
      <c r="ZO24">
        <f t="shared" ca="1" si="1556"/>
        <v>481</v>
      </c>
      <c r="ZP24">
        <f t="shared" ca="1" si="1556"/>
        <v>193</v>
      </c>
      <c r="ZQ24">
        <f t="shared" ca="1" si="1556"/>
        <v>336</v>
      </c>
      <c r="ZR24">
        <f t="shared" ca="1" si="1556"/>
        <v>661</v>
      </c>
      <c r="ZS24">
        <f t="shared" ca="1" si="1556"/>
        <v>94</v>
      </c>
      <c r="ZT24">
        <f t="shared" ca="1" si="1556"/>
        <v>562</v>
      </c>
      <c r="ZU24">
        <f t="shared" ca="1" si="1556"/>
        <v>402</v>
      </c>
      <c r="ZV24">
        <f t="shared" ca="1" si="1556"/>
        <v>409</v>
      </c>
      <c r="ZW24">
        <f t="shared" ca="1" si="1556"/>
        <v>863</v>
      </c>
      <c r="ZX24">
        <f t="shared" ca="1" si="1556"/>
        <v>795</v>
      </c>
      <c r="ZY24">
        <f t="shared" ca="1" si="1556"/>
        <v>656</v>
      </c>
      <c r="ZZ24">
        <f t="shared" ca="1" si="1556"/>
        <v>748</v>
      </c>
      <c r="AAA24">
        <f t="shared" ca="1" si="1556"/>
        <v>780</v>
      </c>
      <c r="AAB24">
        <f t="shared" ca="1" si="1556"/>
        <v>998</v>
      </c>
      <c r="AAC24">
        <f t="shared" ca="1" si="1429"/>
        <v>356</v>
      </c>
      <c r="AAD24">
        <f t="shared" ca="1" si="1429"/>
        <v>387</v>
      </c>
      <c r="AAE24">
        <f t="shared" ca="1" si="1809"/>
        <v>452</v>
      </c>
      <c r="AAF24">
        <f t="shared" ca="1" si="1809"/>
        <v>890</v>
      </c>
      <c r="AAG24">
        <f t="shared" ca="1" si="1809"/>
        <v>941</v>
      </c>
      <c r="AAH24">
        <f t="shared" ca="1" si="1809"/>
        <v>157</v>
      </c>
      <c r="AAI24">
        <f t="shared" ca="1" si="1809"/>
        <v>67</v>
      </c>
      <c r="AAJ24">
        <f t="shared" ca="1" si="1809"/>
        <v>570</v>
      </c>
      <c r="AAK24">
        <f t="shared" ca="1" si="1809"/>
        <v>788</v>
      </c>
      <c r="AAL24">
        <f t="shared" ca="1" si="1809"/>
        <v>512</v>
      </c>
      <c r="AAM24">
        <f t="shared" ca="1" si="1809"/>
        <v>708</v>
      </c>
      <c r="AAN24">
        <f t="shared" ca="1" si="1809"/>
        <v>576</v>
      </c>
      <c r="AAO24">
        <f t="shared" ca="1" si="1809"/>
        <v>616</v>
      </c>
      <c r="AAP24">
        <f t="shared" ca="1" si="1809"/>
        <v>394</v>
      </c>
      <c r="AAQ24">
        <f t="shared" ca="1" si="1809"/>
        <v>393</v>
      </c>
      <c r="AAR24">
        <f t="shared" ca="1" si="1809"/>
        <v>61</v>
      </c>
      <c r="AAS24">
        <f t="shared" ca="1" si="1809"/>
        <v>906</v>
      </c>
      <c r="AAT24">
        <f t="shared" ca="1" si="1809"/>
        <v>320</v>
      </c>
      <c r="AAU24">
        <f t="shared" ca="1" si="1809"/>
        <v>810</v>
      </c>
      <c r="AAV24">
        <f t="shared" ca="1" si="1809"/>
        <v>534</v>
      </c>
      <c r="AAW24">
        <f t="shared" ca="1" si="1809"/>
        <v>635</v>
      </c>
      <c r="AAX24">
        <f t="shared" ca="1" si="1809"/>
        <v>898</v>
      </c>
      <c r="AAY24">
        <f t="shared" ca="1" si="1809"/>
        <v>731</v>
      </c>
      <c r="AAZ24">
        <f t="shared" ca="1" si="1809"/>
        <v>779</v>
      </c>
      <c r="ABA24">
        <f t="shared" ca="1" si="1809"/>
        <v>996</v>
      </c>
      <c r="ABB24">
        <f t="shared" ca="1" si="1809"/>
        <v>474</v>
      </c>
      <c r="ABC24">
        <f t="shared" ca="1" si="1809"/>
        <v>593</v>
      </c>
      <c r="ABD24">
        <f t="shared" ca="1" si="1809"/>
        <v>975</v>
      </c>
      <c r="ABE24">
        <f t="shared" ca="1" si="1809"/>
        <v>487</v>
      </c>
      <c r="ABF24">
        <f t="shared" ca="1" si="1809"/>
        <v>414</v>
      </c>
      <c r="ABG24">
        <f t="shared" ca="1" si="1809"/>
        <v>362</v>
      </c>
      <c r="ABH24">
        <f t="shared" ca="1" si="1809"/>
        <v>943</v>
      </c>
      <c r="ABI24">
        <f t="shared" ca="1" si="1809"/>
        <v>294</v>
      </c>
      <c r="ABJ24">
        <f t="shared" ca="1" si="1809"/>
        <v>63</v>
      </c>
      <c r="ABK24">
        <f t="shared" ca="1" si="1809"/>
        <v>627</v>
      </c>
      <c r="ABL24">
        <f t="shared" ca="1" si="1809"/>
        <v>742</v>
      </c>
      <c r="ABM24">
        <f t="shared" ca="1" si="1809"/>
        <v>831</v>
      </c>
      <c r="ABN24">
        <f t="shared" ca="1" si="1809"/>
        <v>731</v>
      </c>
      <c r="ABO24">
        <f t="shared" ca="1" si="1809"/>
        <v>170</v>
      </c>
      <c r="ABP24">
        <f t="shared" ca="1" si="1809"/>
        <v>665</v>
      </c>
      <c r="ABQ24">
        <f t="shared" ca="1" si="1809"/>
        <v>462</v>
      </c>
      <c r="ABR24">
        <f t="shared" ca="1" si="1809"/>
        <v>609</v>
      </c>
      <c r="ABS24">
        <f t="shared" ca="1" si="1809"/>
        <v>582</v>
      </c>
      <c r="ABT24">
        <f t="shared" ca="1" si="1809"/>
        <v>450</v>
      </c>
      <c r="ABU24">
        <f t="shared" ca="1" si="1809"/>
        <v>518</v>
      </c>
      <c r="ABV24">
        <f t="shared" ca="1" si="1809"/>
        <v>47</v>
      </c>
      <c r="ABW24">
        <f t="shared" ca="1" si="1809"/>
        <v>683</v>
      </c>
      <c r="ABX24">
        <f t="shared" ca="1" si="1809"/>
        <v>286</v>
      </c>
      <c r="ABY24">
        <f t="shared" ca="1" si="1809"/>
        <v>33</v>
      </c>
      <c r="ABZ24">
        <f t="shared" ca="1" si="1809"/>
        <v>560</v>
      </c>
      <c r="ACA24">
        <f t="shared" ca="1" si="1809"/>
        <v>718</v>
      </c>
      <c r="ACB24">
        <f t="shared" ca="1" si="1809"/>
        <v>349</v>
      </c>
      <c r="ACC24">
        <f t="shared" ca="1" si="1809"/>
        <v>100</v>
      </c>
      <c r="ACD24">
        <f t="shared" ca="1" si="1809"/>
        <v>737</v>
      </c>
      <c r="ACE24">
        <f t="shared" ca="1" si="1809"/>
        <v>841</v>
      </c>
      <c r="ACF24">
        <f t="shared" ca="1" si="1809"/>
        <v>52</v>
      </c>
      <c r="ACG24">
        <f t="shared" ca="1" si="1809"/>
        <v>378</v>
      </c>
      <c r="ACH24">
        <f t="shared" ca="1" si="1809"/>
        <v>207</v>
      </c>
      <c r="ACI24">
        <f t="shared" ca="1" si="1809"/>
        <v>708</v>
      </c>
      <c r="ACJ24">
        <f t="shared" ca="1" si="1809"/>
        <v>865</v>
      </c>
      <c r="ACK24">
        <f t="shared" ca="1" si="1809"/>
        <v>543</v>
      </c>
      <c r="ACL24">
        <f t="shared" ca="1" si="1809"/>
        <v>305</v>
      </c>
      <c r="ACM24">
        <f t="shared" ca="1" si="1809"/>
        <v>598</v>
      </c>
      <c r="ACN24">
        <f t="shared" ca="1" si="1809"/>
        <v>72</v>
      </c>
      <c r="ACO24">
        <f t="shared" ca="1" si="1809"/>
        <v>95</v>
      </c>
      <c r="ACP24">
        <f t="shared" ca="1" si="1809"/>
        <v>170</v>
      </c>
      <c r="ACQ24">
        <f t="shared" ca="1" si="1683"/>
        <v>105</v>
      </c>
      <c r="ACR24">
        <f t="shared" ca="1" si="1683"/>
        <v>606</v>
      </c>
      <c r="ACS24">
        <f t="shared" ca="1" si="1683"/>
        <v>163</v>
      </c>
      <c r="ACT24">
        <f t="shared" ca="1" si="1683"/>
        <v>735</v>
      </c>
      <c r="ACU24">
        <f t="shared" ca="1" si="1683"/>
        <v>415</v>
      </c>
      <c r="ACV24">
        <f t="shared" ca="1" si="1557"/>
        <v>107</v>
      </c>
      <c r="ACW24">
        <f t="shared" ca="1" si="1557"/>
        <v>682</v>
      </c>
      <c r="ACX24">
        <f t="shared" ca="1" si="1557"/>
        <v>915</v>
      </c>
      <c r="ACY24">
        <f t="shared" ca="1" si="1557"/>
        <v>808</v>
      </c>
      <c r="ACZ24">
        <f t="shared" ca="1" si="1557"/>
        <v>21</v>
      </c>
      <c r="ADA24">
        <f t="shared" ca="1" si="1557"/>
        <v>734</v>
      </c>
      <c r="ADB24">
        <f t="shared" ca="1" si="1557"/>
        <v>480</v>
      </c>
      <c r="ADC24">
        <f t="shared" ca="1" si="1557"/>
        <v>152</v>
      </c>
      <c r="ADD24">
        <f t="shared" ca="1" si="1557"/>
        <v>792</v>
      </c>
      <c r="ADE24">
        <f t="shared" ca="1" si="1557"/>
        <v>707</v>
      </c>
      <c r="ADF24">
        <f t="shared" ca="1" si="1557"/>
        <v>462</v>
      </c>
      <c r="ADG24">
        <f t="shared" ca="1" si="1557"/>
        <v>566</v>
      </c>
      <c r="ADH24">
        <f t="shared" ca="1" si="1557"/>
        <v>810</v>
      </c>
      <c r="ADI24">
        <f t="shared" ca="1" si="1557"/>
        <v>250</v>
      </c>
      <c r="ADJ24">
        <f t="shared" ca="1" si="1557"/>
        <v>472</v>
      </c>
      <c r="ADK24">
        <f t="shared" ca="1" si="1557"/>
        <v>61</v>
      </c>
      <c r="ADL24">
        <f t="shared" ca="1" si="1557"/>
        <v>650</v>
      </c>
      <c r="ADM24">
        <f t="shared" ca="1" si="1557"/>
        <v>151</v>
      </c>
      <c r="ADN24">
        <f t="shared" ca="1" si="1557"/>
        <v>442</v>
      </c>
      <c r="ADO24">
        <f t="shared" ca="1" si="1557"/>
        <v>45</v>
      </c>
      <c r="ADP24">
        <f t="shared" ca="1" si="1557"/>
        <v>202</v>
      </c>
      <c r="ADQ24">
        <f t="shared" ca="1" si="1557"/>
        <v>504</v>
      </c>
      <c r="ADR24">
        <f t="shared" ca="1" si="1557"/>
        <v>534</v>
      </c>
      <c r="ADS24">
        <f t="shared" ca="1" si="1557"/>
        <v>609</v>
      </c>
      <c r="ADT24">
        <f t="shared" ca="1" si="1557"/>
        <v>579</v>
      </c>
      <c r="ADU24">
        <f t="shared" ca="1" si="1557"/>
        <v>704</v>
      </c>
      <c r="ADV24">
        <f t="shared" ca="1" si="1557"/>
        <v>820</v>
      </c>
      <c r="ADW24">
        <f t="shared" ca="1" si="1557"/>
        <v>622</v>
      </c>
      <c r="ADX24">
        <f t="shared" ca="1" si="1557"/>
        <v>790</v>
      </c>
      <c r="ADY24">
        <f t="shared" ca="1" si="1557"/>
        <v>495</v>
      </c>
      <c r="ADZ24">
        <f t="shared" ca="1" si="1557"/>
        <v>37</v>
      </c>
      <c r="AEA24">
        <f t="shared" ca="1" si="1557"/>
        <v>978</v>
      </c>
      <c r="AEB24">
        <f t="shared" ca="1" si="1557"/>
        <v>53</v>
      </c>
      <c r="AEC24">
        <f t="shared" ca="1" si="1557"/>
        <v>784</v>
      </c>
      <c r="AED24">
        <f t="shared" ca="1" si="1557"/>
        <v>496</v>
      </c>
      <c r="AEE24">
        <f t="shared" ca="1" si="1557"/>
        <v>370</v>
      </c>
      <c r="AEF24">
        <f t="shared" ca="1" si="1557"/>
        <v>454</v>
      </c>
      <c r="AEG24">
        <f t="shared" ca="1" si="1557"/>
        <v>421</v>
      </c>
      <c r="AEH24">
        <f t="shared" ca="1" si="1557"/>
        <v>103</v>
      </c>
      <c r="AEI24">
        <f t="shared" ca="1" si="1557"/>
        <v>543</v>
      </c>
      <c r="AEJ24">
        <f t="shared" ca="1" si="1557"/>
        <v>641</v>
      </c>
      <c r="AEK24">
        <f t="shared" ca="1" si="1557"/>
        <v>123</v>
      </c>
      <c r="AEL24">
        <f t="shared" ca="1" si="1557"/>
        <v>742</v>
      </c>
      <c r="AEM24">
        <f t="shared" ca="1" si="1557"/>
        <v>857</v>
      </c>
      <c r="AEN24">
        <f t="shared" ca="1" si="1557"/>
        <v>506</v>
      </c>
      <c r="AEO24">
        <f t="shared" ca="1" si="1557"/>
        <v>48</v>
      </c>
      <c r="AEP24">
        <f t="shared" ca="1" si="1557"/>
        <v>868</v>
      </c>
      <c r="AEQ24">
        <f t="shared" ca="1" si="1557"/>
        <v>426</v>
      </c>
      <c r="AER24">
        <f t="shared" ca="1" si="1557"/>
        <v>207</v>
      </c>
      <c r="AES24">
        <f t="shared" ca="1" si="1557"/>
        <v>833</v>
      </c>
      <c r="AET24">
        <f t="shared" ca="1" si="1557"/>
        <v>998</v>
      </c>
      <c r="AEU24">
        <f t="shared" ca="1" si="1557"/>
        <v>461</v>
      </c>
      <c r="AEV24">
        <f t="shared" ca="1" si="1557"/>
        <v>550</v>
      </c>
      <c r="AEW24">
        <f t="shared" ca="1" si="1557"/>
        <v>118</v>
      </c>
      <c r="AEX24">
        <f t="shared" ca="1" si="1557"/>
        <v>235</v>
      </c>
      <c r="AEY24">
        <f t="shared" ca="1" si="1557"/>
        <v>35</v>
      </c>
      <c r="AEZ24">
        <f t="shared" ca="1" si="1557"/>
        <v>653</v>
      </c>
      <c r="AFA24">
        <f t="shared" ca="1" si="1430"/>
        <v>824</v>
      </c>
      <c r="AFB24">
        <f t="shared" ca="1" si="1430"/>
        <v>920</v>
      </c>
      <c r="AFC24">
        <f t="shared" ca="1" si="1810"/>
        <v>522</v>
      </c>
      <c r="AFD24">
        <f t="shared" ca="1" si="1810"/>
        <v>320</v>
      </c>
      <c r="AFE24">
        <f t="shared" ca="1" si="1810"/>
        <v>284</v>
      </c>
      <c r="AFF24">
        <f t="shared" ca="1" si="1810"/>
        <v>929</v>
      </c>
      <c r="AFG24">
        <f t="shared" ca="1" si="1810"/>
        <v>187</v>
      </c>
      <c r="AFH24">
        <f t="shared" ca="1" si="1810"/>
        <v>439</v>
      </c>
      <c r="AFI24">
        <f t="shared" ca="1" si="1810"/>
        <v>360</v>
      </c>
      <c r="AFJ24">
        <f t="shared" ca="1" si="1810"/>
        <v>962</v>
      </c>
      <c r="AFK24">
        <f t="shared" ca="1" si="1810"/>
        <v>557</v>
      </c>
      <c r="AFL24">
        <f t="shared" ca="1" si="1810"/>
        <v>555</v>
      </c>
      <c r="AFM24">
        <f t="shared" ca="1" si="1810"/>
        <v>573</v>
      </c>
      <c r="AFN24">
        <f t="shared" ca="1" si="1810"/>
        <v>419</v>
      </c>
      <c r="AFO24">
        <f t="shared" ca="1" si="1810"/>
        <v>109</v>
      </c>
      <c r="AFP24">
        <f t="shared" ca="1" si="1810"/>
        <v>835</v>
      </c>
      <c r="AFQ24">
        <f t="shared" ca="1" si="1810"/>
        <v>596</v>
      </c>
      <c r="AFR24">
        <f t="shared" ca="1" si="1810"/>
        <v>864</v>
      </c>
      <c r="AFS24">
        <f t="shared" ca="1" si="1810"/>
        <v>150</v>
      </c>
      <c r="AFT24">
        <f t="shared" ca="1" si="1810"/>
        <v>729</v>
      </c>
      <c r="AFU24">
        <f t="shared" ca="1" si="1810"/>
        <v>504</v>
      </c>
      <c r="AFV24">
        <f t="shared" ca="1" si="1810"/>
        <v>593</v>
      </c>
      <c r="AFW24">
        <f t="shared" ca="1" si="1810"/>
        <v>307</v>
      </c>
      <c r="AFX24">
        <f t="shared" ca="1" si="1810"/>
        <v>847</v>
      </c>
      <c r="AFY24">
        <f t="shared" ca="1" si="1810"/>
        <v>814</v>
      </c>
      <c r="AFZ24">
        <f t="shared" ca="1" si="1810"/>
        <v>305</v>
      </c>
      <c r="AGA24">
        <f t="shared" ca="1" si="1810"/>
        <v>511</v>
      </c>
      <c r="AGB24">
        <f t="shared" ca="1" si="1810"/>
        <v>111</v>
      </c>
      <c r="AGC24">
        <f t="shared" ca="1" si="1810"/>
        <v>707</v>
      </c>
      <c r="AGD24">
        <f t="shared" ca="1" si="1810"/>
        <v>773</v>
      </c>
      <c r="AGE24">
        <f t="shared" ca="1" si="1810"/>
        <v>250</v>
      </c>
      <c r="AGF24">
        <f t="shared" ca="1" si="1810"/>
        <v>585</v>
      </c>
      <c r="AGG24">
        <f t="shared" ca="1" si="1810"/>
        <v>372</v>
      </c>
      <c r="AGH24">
        <f t="shared" ca="1" si="1810"/>
        <v>452</v>
      </c>
      <c r="AGI24">
        <f t="shared" ca="1" si="1810"/>
        <v>122</v>
      </c>
      <c r="AGJ24">
        <f t="shared" ca="1" si="1810"/>
        <v>29</v>
      </c>
      <c r="AGK24">
        <f t="shared" ca="1" si="1810"/>
        <v>653</v>
      </c>
      <c r="AGL24">
        <f t="shared" ca="1" si="1810"/>
        <v>198</v>
      </c>
      <c r="AGM24">
        <f t="shared" ca="1" si="1810"/>
        <v>772</v>
      </c>
      <c r="AGN24">
        <f t="shared" ca="1" si="1810"/>
        <v>953</v>
      </c>
      <c r="AGO24">
        <f t="shared" ca="1" si="1810"/>
        <v>742</v>
      </c>
      <c r="AGP24">
        <f t="shared" ca="1" si="1810"/>
        <v>454</v>
      </c>
      <c r="AGQ24">
        <f t="shared" ca="1" si="1810"/>
        <v>305</v>
      </c>
      <c r="AGR24">
        <f t="shared" ca="1" si="1810"/>
        <v>51</v>
      </c>
      <c r="AGS24">
        <f t="shared" ca="1" si="1810"/>
        <v>678</v>
      </c>
      <c r="AGT24">
        <f t="shared" ca="1" si="1810"/>
        <v>759</v>
      </c>
      <c r="AGU24">
        <f t="shared" ca="1" si="1810"/>
        <v>87</v>
      </c>
      <c r="AGV24">
        <f t="shared" ca="1" si="1810"/>
        <v>572</v>
      </c>
      <c r="AGW24">
        <f t="shared" ca="1" si="1810"/>
        <v>987</v>
      </c>
      <c r="AGX24">
        <f t="shared" ca="1" si="1810"/>
        <v>841</v>
      </c>
      <c r="AGY24">
        <f t="shared" ca="1" si="1810"/>
        <v>387</v>
      </c>
      <c r="AGZ24">
        <f t="shared" ca="1" si="1810"/>
        <v>538</v>
      </c>
      <c r="AHA24">
        <f t="shared" ca="1" si="1810"/>
        <v>211</v>
      </c>
      <c r="AHB24">
        <f t="shared" ca="1" si="1810"/>
        <v>107</v>
      </c>
      <c r="AHC24">
        <f t="shared" ca="1" si="1810"/>
        <v>260</v>
      </c>
      <c r="AHD24">
        <f t="shared" ca="1" si="1810"/>
        <v>36</v>
      </c>
      <c r="AHE24">
        <f t="shared" ca="1" si="1810"/>
        <v>307</v>
      </c>
      <c r="AHF24">
        <f t="shared" ca="1" si="1810"/>
        <v>943</v>
      </c>
      <c r="AHG24">
        <f t="shared" ca="1" si="1810"/>
        <v>186</v>
      </c>
      <c r="AHH24">
        <f t="shared" ca="1" si="1810"/>
        <v>155</v>
      </c>
      <c r="AHI24">
        <f t="shared" ca="1" si="1810"/>
        <v>510</v>
      </c>
      <c r="AHJ24">
        <f t="shared" ca="1" si="1810"/>
        <v>555</v>
      </c>
      <c r="AHK24">
        <f t="shared" ca="1" si="1810"/>
        <v>378</v>
      </c>
      <c r="AHL24">
        <f t="shared" ca="1" si="1810"/>
        <v>407</v>
      </c>
      <c r="AHM24">
        <f t="shared" ca="1" si="1810"/>
        <v>436</v>
      </c>
      <c r="AHN24">
        <f t="shared" ca="1" si="1810"/>
        <v>251</v>
      </c>
      <c r="AHO24">
        <f t="shared" ca="1" si="1684"/>
        <v>800</v>
      </c>
      <c r="AHP24">
        <f t="shared" ca="1" si="1684"/>
        <v>960</v>
      </c>
      <c r="AHQ24">
        <f t="shared" ca="1" si="1684"/>
        <v>225</v>
      </c>
      <c r="AHR24">
        <f t="shared" ca="1" si="1684"/>
        <v>288</v>
      </c>
      <c r="AHS24">
        <f t="shared" ca="1" si="1684"/>
        <v>476</v>
      </c>
      <c r="AHT24">
        <f t="shared" ca="1" si="1558"/>
        <v>517</v>
      </c>
      <c r="AHU24">
        <f t="shared" ca="1" si="1558"/>
        <v>583</v>
      </c>
      <c r="AHV24">
        <f t="shared" ca="1" si="1558"/>
        <v>586</v>
      </c>
      <c r="AHW24">
        <f t="shared" ca="1" si="1558"/>
        <v>986</v>
      </c>
      <c r="AHX24">
        <f t="shared" ca="1" si="1558"/>
        <v>496</v>
      </c>
      <c r="AHY24">
        <f t="shared" ca="1" si="1558"/>
        <v>755</v>
      </c>
      <c r="AHZ24">
        <f t="shared" ca="1" si="1558"/>
        <v>962</v>
      </c>
      <c r="AIA24">
        <f t="shared" ca="1" si="1558"/>
        <v>421</v>
      </c>
      <c r="AIB24">
        <f t="shared" ca="1" si="1558"/>
        <v>452</v>
      </c>
      <c r="AIC24">
        <f t="shared" ca="1" si="1558"/>
        <v>189</v>
      </c>
      <c r="AID24">
        <f t="shared" ca="1" si="1558"/>
        <v>217</v>
      </c>
      <c r="AIE24">
        <f t="shared" ca="1" si="1558"/>
        <v>985</v>
      </c>
      <c r="AIF24">
        <f t="shared" ca="1" si="1558"/>
        <v>305</v>
      </c>
      <c r="AIG24">
        <f t="shared" ca="1" si="1558"/>
        <v>891</v>
      </c>
      <c r="AIH24">
        <f t="shared" ca="1" si="1558"/>
        <v>517</v>
      </c>
      <c r="AII24">
        <f t="shared" ca="1" si="1558"/>
        <v>122</v>
      </c>
      <c r="AIJ24">
        <f t="shared" ca="1" si="1558"/>
        <v>827</v>
      </c>
      <c r="AIK24">
        <f t="shared" ca="1" si="1558"/>
        <v>861</v>
      </c>
      <c r="AIL24">
        <f t="shared" ca="1" si="1558"/>
        <v>367</v>
      </c>
      <c r="AIM24">
        <f t="shared" ca="1" si="1558"/>
        <v>973</v>
      </c>
      <c r="AIN24">
        <f t="shared" ca="1" si="1558"/>
        <v>963</v>
      </c>
      <c r="AIO24">
        <f t="shared" ca="1" si="1558"/>
        <v>626</v>
      </c>
      <c r="AIP24">
        <f t="shared" ca="1" si="1558"/>
        <v>540</v>
      </c>
      <c r="AIQ24">
        <f t="shared" ca="1" si="1558"/>
        <v>87</v>
      </c>
      <c r="AIR24">
        <f t="shared" ca="1" si="1558"/>
        <v>779</v>
      </c>
      <c r="AIS24">
        <f t="shared" ca="1" si="1558"/>
        <v>974</v>
      </c>
      <c r="AIT24">
        <f t="shared" ca="1" si="1558"/>
        <v>15</v>
      </c>
      <c r="AIU24">
        <f t="shared" ca="1" si="1558"/>
        <v>194</v>
      </c>
      <c r="AIV24">
        <f t="shared" ca="1" si="1558"/>
        <v>253</v>
      </c>
      <c r="AIW24">
        <f t="shared" ca="1" si="1558"/>
        <v>635</v>
      </c>
      <c r="AIX24">
        <f t="shared" ca="1" si="1558"/>
        <v>204</v>
      </c>
      <c r="AIY24">
        <f t="shared" ca="1" si="1558"/>
        <v>618</v>
      </c>
      <c r="AIZ24">
        <f t="shared" ca="1" si="1558"/>
        <v>74</v>
      </c>
      <c r="AJA24">
        <f t="shared" ca="1" si="1558"/>
        <v>714</v>
      </c>
      <c r="AJB24">
        <f t="shared" ca="1" si="1558"/>
        <v>745</v>
      </c>
      <c r="AJC24">
        <f t="shared" ca="1" si="1558"/>
        <v>949</v>
      </c>
      <c r="AJD24">
        <f t="shared" ca="1" si="1558"/>
        <v>595</v>
      </c>
      <c r="AJE24">
        <f t="shared" ca="1" si="1558"/>
        <v>889</v>
      </c>
      <c r="AJF24">
        <f t="shared" ca="1" si="1558"/>
        <v>511</v>
      </c>
      <c r="AJG24">
        <f t="shared" ca="1" si="1558"/>
        <v>764</v>
      </c>
      <c r="AJH24">
        <f t="shared" ca="1" si="1558"/>
        <v>411</v>
      </c>
      <c r="AJI24">
        <f t="shared" ca="1" si="1558"/>
        <v>976</v>
      </c>
      <c r="AJJ24">
        <f t="shared" ca="1" si="1558"/>
        <v>357</v>
      </c>
      <c r="AJK24">
        <f t="shared" ca="1" si="1558"/>
        <v>852</v>
      </c>
      <c r="AJL24">
        <f t="shared" ca="1" si="1558"/>
        <v>542</v>
      </c>
      <c r="AJM24">
        <f t="shared" ca="1" si="1558"/>
        <v>17</v>
      </c>
      <c r="AJN24">
        <f t="shared" ca="1" si="1558"/>
        <v>165</v>
      </c>
      <c r="AJO24">
        <f t="shared" ca="1" si="1558"/>
        <v>877</v>
      </c>
      <c r="AJP24">
        <f t="shared" ca="1" si="1558"/>
        <v>502</v>
      </c>
      <c r="AJQ24">
        <f t="shared" ca="1" si="1558"/>
        <v>976</v>
      </c>
      <c r="AJR24">
        <f t="shared" ca="1" si="1558"/>
        <v>479</v>
      </c>
      <c r="AJS24">
        <f t="shared" ca="1" si="1558"/>
        <v>920</v>
      </c>
      <c r="AJT24">
        <f t="shared" ca="1" si="1558"/>
        <v>161</v>
      </c>
      <c r="AJU24">
        <f t="shared" ca="1" si="1558"/>
        <v>738</v>
      </c>
      <c r="AJV24">
        <f t="shared" ca="1" si="1558"/>
        <v>445</v>
      </c>
      <c r="AJW24">
        <f t="shared" ca="1" si="1558"/>
        <v>925</v>
      </c>
      <c r="AJX24">
        <f t="shared" ca="1" si="1558"/>
        <v>697</v>
      </c>
      <c r="AJY24">
        <f t="shared" ca="1" si="1431"/>
        <v>272</v>
      </c>
      <c r="AJZ24">
        <f t="shared" ca="1" si="1431"/>
        <v>277</v>
      </c>
      <c r="AKA24">
        <f t="shared" ca="1" si="1811"/>
        <v>572</v>
      </c>
      <c r="AKB24">
        <f t="shared" ca="1" si="1811"/>
        <v>819</v>
      </c>
      <c r="AKC24">
        <f t="shared" ca="1" si="1811"/>
        <v>971</v>
      </c>
      <c r="AKD24">
        <f t="shared" ca="1" si="1811"/>
        <v>632</v>
      </c>
      <c r="AKE24">
        <f t="shared" ca="1" si="1811"/>
        <v>363</v>
      </c>
      <c r="AKF24">
        <f t="shared" ca="1" si="1811"/>
        <v>897</v>
      </c>
      <c r="AKG24">
        <f t="shared" ca="1" si="1811"/>
        <v>384</v>
      </c>
      <c r="AKH24">
        <f t="shared" ca="1" si="1811"/>
        <v>191</v>
      </c>
      <c r="AKI24">
        <f t="shared" ca="1" si="1811"/>
        <v>100</v>
      </c>
      <c r="AKJ24">
        <f t="shared" ca="1" si="1811"/>
        <v>648</v>
      </c>
      <c r="AKK24">
        <f t="shared" ca="1" si="1811"/>
        <v>784</v>
      </c>
      <c r="AKL24">
        <f t="shared" ca="1" si="1811"/>
        <v>857</v>
      </c>
      <c r="AKM24">
        <f t="shared" ca="1" si="1811"/>
        <v>169</v>
      </c>
      <c r="AKN24">
        <f t="shared" ca="1" si="1811"/>
        <v>321</v>
      </c>
      <c r="AKO24">
        <f t="shared" ca="1" si="1811"/>
        <v>955</v>
      </c>
      <c r="AKP24">
        <f t="shared" ca="1" si="1811"/>
        <v>81</v>
      </c>
      <c r="AKQ24">
        <f t="shared" ca="1" si="1811"/>
        <v>23</v>
      </c>
      <c r="AKR24">
        <f t="shared" ca="1" si="1811"/>
        <v>351</v>
      </c>
      <c r="AKS24">
        <f t="shared" ca="1" si="1811"/>
        <v>56</v>
      </c>
      <c r="AKT24">
        <f t="shared" ca="1" si="1811"/>
        <v>68</v>
      </c>
      <c r="AKU24">
        <f t="shared" ca="1" si="1811"/>
        <v>685</v>
      </c>
      <c r="AKV24">
        <f t="shared" ca="1" si="1811"/>
        <v>512</v>
      </c>
      <c r="AKW24">
        <f t="shared" ca="1" si="1811"/>
        <v>288</v>
      </c>
      <c r="AKX24">
        <f t="shared" ca="1" si="1811"/>
        <v>466</v>
      </c>
      <c r="AKY24">
        <f t="shared" ca="1" si="1811"/>
        <v>264</v>
      </c>
      <c r="AKZ24">
        <f t="shared" ca="1" si="1811"/>
        <v>272</v>
      </c>
      <c r="ALA24">
        <f t="shared" ca="1" si="1811"/>
        <v>578</v>
      </c>
      <c r="ALB24">
        <f t="shared" ca="1" si="1811"/>
        <v>705</v>
      </c>
      <c r="ALC24">
        <f t="shared" ca="1" si="1811"/>
        <v>769</v>
      </c>
      <c r="ALD24">
        <f t="shared" ca="1" si="1811"/>
        <v>155</v>
      </c>
      <c r="ALE24">
        <f t="shared" ca="1" si="1811"/>
        <v>736</v>
      </c>
      <c r="ALF24">
        <f t="shared" ca="1" si="1811"/>
        <v>121</v>
      </c>
      <c r="ALG24">
        <f t="shared" ca="1" si="1811"/>
        <v>700</v>
      </c>
      <c r="ALH24">
        <f t="shared" ca="1" si="1811"/>
        <v>427</v>
      </c>
      <c r="ALI24">
        <f t="shared" ca="1" si="1811"/>
        <v>18</v>
      </c>
      <c r="ALJ24">
        <f t="shared" ca="1" si="1811"/>
        <v>920</v>
      </c>
      <c r="ALK24">
        <f t="shared" ca="1" si="1811"/>
        <v>994</v>
      </c>
      <c r="ALL24">
        <f t="shared" ca="1" si="1811"/>
        <v>715</v>
      </c>
      <c r="ALM24">
        <f t="shared" ca="1" si="1811"/>
        <v>674</v>
      </c>
      <c r="ALN24">
        <f t="shared" ca="1" si="1811"/>
        <v>353</v>
      </c>
      <c r="ALO24">
        <f t="shared" ca="1" si="1811"/>
        <v>150</v>
      </c>
      <c r="ALP24">
        <f t="shared" ca="1" si="1811"/>
        <v>725</v>
      </c>
      <c r="ALQ24">
        <f t="shared" ca="1" si="1811"/>
        <v>676</v>
      </c>
      <c r="ALR24">
        <f t="shared" ca="1" si="1811"/>
        <v>905</v>
      </c>
      <c r="ALS24">
        <f t="shared" ca="1" si="1811"/>
        <v>525</v>
      </c>
      <c r="ALT24">
        <f t="shared" ca="1" si="1811"/>
        <v>762</v>
      </c>
      <c r="ALU24">
        <f t="shared" ca="1" si="1811"/>
        <v>591</v>
      </c>
      <c r="ALV24">
        <f t="shared" ca="1" si="1811"/>
        <v>484</v>
      </c>
      <c r="ALW24">
        <f t="shared" ca="1" si="1811"/>
        <v>287</v>
      </c>
      <c r="ALX24">
        <f t="shared" ca="1" si="1811"/>
        <v>798</v>
      </c>
      <c r="ALY24">
        <f t="shared" ca="1" si="1811"/>
        <v>364</v>
      </c>
      <c r="ALZ24">
        <f t="shared" ca="1" si="1811"/>
        <v>89</v>
      </c>
      <c r="AMA24">
        <f t="shared" ca="1" si="1811"/>
        <v>91</v>
      </c>
      <c r="AMB24">
        <f t="shared" ca="1" si="1811"/>
        <v>49</v>
      </c>
      <c r="AMC24">
        <f t="shared" ca="1" si="1811"/>
        <v>902</v>
      </c>
      <c r="AMD24">
        <f t="shared" ca="1" si="1811"/>
        <v>235</v>
      </c>
      <c r="AME24">
        <f t="shared" ca="1" si="1811"/>
        <v>19</v>
      </c>
      <c r="AMF24">
        <f t="shared" ca="1" si="1811"/>
        <v>349</v>
      </c>
      <c r="AMG24">
        <f t="shared" ca="1" si="1811"/>
        <v>77</v>
      </c>
      <c r="AMH24">
        <f t="shared" ca="1" si="1811"/>
        <v>838</v>
      </c>
      <c r="AMI24">
        <f t="shared" ca="1" si="1811"/>
        <v>744</v>
      </c>
      <c r="AMJ24">
        <f t="shared" ca="1" si="1811"/>
        <v>745</v>
      </c>
      <c r="AMK24">
        <f t="shared" ca="1" si="1811"/>
        <v>440</v>
      </c>
      <c r="AML24">
        <f t="shared" ca="1" si="1811"/>
        <v>90</v>
      </c>
      <c r="AMM24">
        <f t="shared" ca="1" si="1685"/>
        <v>640</v>
      </c>
      <c r="AMN24">
        <f t="shared" ca="1" si="1685"/>
        <v>913</v>
      </c>
      <c r="AMO24">
        <f t="shared" ca="1" si="1685"/>
        <v>807</v>
      </c>
      <c r="AMP24">
        <f t="shared" ca="1" si="1685"/>
        <v>512</v>
      </c>
      <c r="AMQ24">
        <f t="shared" ca="1" si="1685"/>
        <v>751</v>
      </c>
      <c r="AMR24">
        <f t="shared" ca="1" si="1559"/>
        <v>429</v>
      </c>
      <c r="AMS24">
        <f t="shared" ca="1" si="1559"/>
        <v>264</v>
      </c>
      <c r="AMT24">
        <f t="shared" ca="1" si="1559"/>
        <v>548</v>
      </c>
      <c r="AMU24">
        <f t="shared" ca="1" si="1559"/>
        <v>466</v>
      </c>
      <c r="AMV24">
        <f t="shared" ca="1" si="1559"/>
        <v>770</v>
      </c>
      <c r="AMW24">
        <f t="shared" ca="1" si="1559"/>
        <v>106</v>
      </c>
      <c r="AMX24">
        <f t="shared" ca="1" si="1559"/>
        <v>571</v>
      </c>
      <c r="AMY24">
        <f t="shared" ca="1" si="1559"/>
        <v>123</v>
      </c>
      <c r="AMZ24">
        <f t="shared" ca="1" si="1559"/>
        <v>558</v>
      </c>
      <c r="ANA24">
        <f t="shared" ca="1" si="1559"/>
        <v>18</v>
      </c>
      <c r="ANB24">
        <f t="shared" ca="1" si="1559"/>
        <v>244</v>
      </c>
      <c r="ANC24">
        <f t="shared" ca="1" si="1559"/>
        <v>160</v>
      </c>
      <c r="AND24">
        <f t="shared" ca="1" si="1559"/>
        <v>413</v>
      </c>
      <c r="ANE24">
        <f t="shared" ca="1" si="1559"/>
        <v>996</v>
      </c>
      <c r="ANF24">
        <f t="shared" ca="1" si="1559"/>
        <v>648</v>
      </c>
      <c r="ANG24">
        <f t="shared" ca="1" si="1559"/>
        <v>946</v>
      </c>
      <c r="ANH24">
        <f t="shared" ca="1" si="1559"/>
        <v>272</v>
      </c>
      <c r="ANI24">
        <f t="shared" ca="1" si="1559"/>
        <v>957</v>
      </c>
      <c r="ANJ24">
        <f t="shared" ca="1" si="1559"/>
        <v>169</v>
      </c>
      <c r="ANK24">
        <f t="shared" ca="1" si="1559"/>
        <v>694</v>
      </c>
      <c r="ANL24">
        <f t="shared" ca="1" si="1559"/>
        <v>715</v>
      </c>
      <c r="ANM24">
        <f t="shared" ca="1" si="1559"/>
        <v>821</v>
      </c>
      <c r="ANN24">
        <f t="shared" ca="1" si="1559"/>
        <v>840</v>
      </c>
      <c r="ANO24">
        <f t="shared" ca="1" si="1559"/>
        <v>117</v>
      </c>
      <c r="ANP24">
        <f t="shared" ca="1" si="1559"/>
        <v>54</v>
      </c>
      <c r="ANQ24">
        <f t="shared" ca="1" si="1559"/>
        <v>243</v>
      </c>
      <c r="ANR24">
        <f t="shared" ca="1" si="1559"/>
        <v>233</v>
      </c>
      <c r="ANS24">
        <f t="shared" ca="1" si="1559"/>
        <v>213</v>
      </c>
      <c r="ANT24">
        <f t="shared" ca="1" si="1559"/>
        <v>194</v>
      </c>
      <c r="ANU24">
        <f t="shared" ca="1" si="1559"/>
        <v>694</v>
      </c>
      <c r="ANV24">
        <f t="shared" ca="1" si="1559"/>
        <v>970</v>
      </c>
      <c r="ANW24">
        <f t="shared" ca="1" si="1559"/>
        <v>844</v>
      </c>
      <c r="ANX24">
        <f t="shared" ca="1" si="1559"/>
        <v>256</v>
      </c>
      <c r="ANY24">
        <f t="shared" ca="1" si="1559"/>
        <v>925</v>
      </c>
      <c r="ANZ24">
        <f t="shared" ca="1" si="1559"/>
        <v>865</v>
      </c>
      <c r="AOA24">
        <f t="shared" ca="1" si="1559"/>
        <v>896</v>
      </c>
      <c r="AOB24">
        <f t="shared" ca="1" si="1559"/>
        <v>921</v>
      </c>
      <c r="AOC24">
        <f t="shared" ca="1" si="1559"/>
        <v>32</v>
      </c>
      <c r="AOD24">
        <f t="shared" ca="1" si="1559"/>
        <v>713</v>
      </c>
      <c r="AOE24">
        <f t="shared" ca="1" si="1559"/>
        <v>161</v>
      </c>
      <c r="AOF24">
        <f t="shared" ca="1" si="1559"/>
        <v>633</v>
      </c>
      <c r="AOG24">
        <f t="shared" ca="1" si="1559"/>
        <v>62</v>
      </c>
      <c r="AOH24">
        <f t="shared" ca="1" si="1559"/>
        <v>430</v>
      </c>
      <c r="AOI24">
        <f t="shared" ca="1" si="1559"/>
        <v>365</v>
      </c>
      <c r="AOJ24">
        <f t="shared" ca="1" si="1559"/>
        <v>908</v>
      </c>
      <c r="AOK24">
        <f t="shared" ca="1" si="1559"/>
        <v>765</v>
      </c>
      <c r="AOL24">
        <f t="shared" ca="1" si="1559"/>
        <v>474</v>
      </c>
      <c r="AOM24">
        <f t="shared" ca="1" si="1559"/>
        <v>671</v>
      </c>
      <c r="AON24">
        <f t="shared" ca="1" si="1559"/>
        <v>814</v>
      </c>
      <c r="AOO24">
        <f t="shared" ca="1" si="1559"/>
        <v>93</v>
      </c>
      <c r="AOP24">
        <f t="shared" ca="1" si="1559"/>
        <v>587</v>
      </c>
      <c r="AOQ24">
        <f t="shared" ca="1" si="1559"/>
        <v>639</v>
      </c>
      <c r="AOR24">
        <f t="shared" ca="1" si="1559"/>
        <v>238</v>
      </c>
      <c r="AOS24">
        <f t="shared" ca="1" si="1559"/>
        <v>90</v>
      </c>
      <c r="AOT24">
        <f t="shared" ca="1" si="1559"/>
        <v>941</v>
      </c>
      <c r="AOU24">
        <f t="shared" ca="1" si="1559"/>
        <v>340</v>
      </c>
      <c r="AOV24">
        <f t="shared" ca="1" si="1559"/>
        <v>985</v>
      </c>
      <c r="AOW24">
        <f t="shared" ca="1" si="1432"/>
        <v>143</v>
      </c>
      <c r="AOX24">
        <f t="shared" ca="1" si="1432"/>
        <v>69</v>
      </c>
      <c r="AOY24">
        <f t="shared" ca="1" si="1812"/>
        <v>539</v>
      </c>
      <c r="AOZ24">
        <f t="shared" ca="1" si="1812"/>
        <v>18</v>
      </c>
      <c r="APA24">
        <f t="shared" ca="1" si="1812"/>
        <v>616</v>
      </c>
      <c r="APB24">
        <f t="shared" ca="1" si="1812"/>
        <v>653</v>
      </c>
      <c r="APC24">
        <f t="shared" ca="1" si="1812"/>
        <v>175</v>
      </c>
      <c r="APD24">
        <f t="shared" ca="1" si="1812"/>
        <v>203</v>
      </c>
      <c r="APE24">
        <f t="shared" ca="1" si="1812"/>
        <v>102</v>
      </c>
      <c r="APF24">
        <f t="shared" ca="1" si="1812"/>
        <v>31</v>
      </c>
      <c r="APG24">
        <f t="shared" ca="1" si="1812"/>
        <v>538</v>
      </c>
      <c r="APH24">
        <f t="shared" ca="1" si="1812"/>
        <v>192</v>
      </c>
      <c r="API24">
        <f t="shared" ca="1" si="1812"/>
        <v>82</v>
      </c>
      <c r="APJ24">
        <f t="shared" ca="1" si="1812"/>
        <v>616</v>
      </c>
      <c r="APK24">
        <f t="shared" ca="1" si="1812"/>
        <v>422</v>
      </c>
      <c r="APL24">
        <f t="shared" ca="1" si="1812"/>
        <v>506</v>
      </c>
      <c r="APM24">
        <f t="shared" ca="1" si="1812"/>
        <v>333</v>
      </c>
      <c r="APN24">
        <f t="shared" ca="1" si="1812"/>
        <v>655</v>
      </c>
      <c r="APO24">
        <f t="shared" ca="1" si="1812"/>
        <v>766</v>
      </c>
      <c r="APP24">
        <f t="shared" ca="1" si="1812"/>
        <v>556</v>
      </c>
      <c r="APQ24">
        <f t="shared" ca="1" si="1812"/>
        <v>115</v>
      </c>
      <c r="APR24">
        <f t="shared" ca="1" si="1812"/>
        <v>615</v>
      </c>
      <c r="APS24">
        <f t="shared" ca="1" si="1812"/>
        <v>777</v>
      </c>
      <c r="APT24">
        <f t="shared" ca="1" si="1812"/>
        <v>85</v>
      </c>
      <c r="APU24">
        <f t="shared" ca="1" si="1812"/>
        <v>848</v>
      </c>
      <c r="APV24">
        <f t="shared" ca="1" si="1812"/>
        <v>493</v>
      </c>
      <c r="APW24">
        <f t="shared" ca="1" si="1812"/>
        <v>185</v>
      </c>
      <c r="APX24">
        <f t="shared" ca="1" si="1812"/>
        <v>413</v>
      </c>
      <c r="APY24">
        <f t="shared" ca="1" si="1812"/>
        <v>785</v>
      </c>
      <c r="APZ24">
        <f t="shared" ca="1" si="1812"/>
        <v>182</v>
      </c>
      <c r="AQA24">
        <f t="shared" ca="1" si="1812"/>
        <v>907</v>
      </c>
      <c r="AQB24">
        <f t="shared" ca="1" si="1812"/>
        <v>350</v>
      </c>
      <c r="AQC24">
        <f t="shared" ca="1" si="1812"/>
        <v>657</v>
      </c>
      <c r="AQD24">
        <f t="shared" ca="1" si="1812"/>
        <v>355</v>
      </c>
      <c r="AQE24">
        <f t="shared" ca="1" si="1812"/>
        <v>50</v>
      </c>
      <c r="AQF24">
        <f t="shared" ca="1" si="1812"/>
        <v>304</v>
      </c>
      <c r="AQG24">
        <f t="shared" ca="1" si="1812"/>
        <v>567</v>
      </c>
      <c r="AQH24">
        <f t="shared" ca="1" si="1812"/>
        <v>608</v>
      </c>
      <c r="AQI24">
        <f t="shared" ca="1" si="1812"/>
        <v>267</v>
      </c>
      <c r="AQJ24">
        <f t="shared" ca="1" si="1812"/>
        <v>281</v>
      </c>
      <c r="AQK24">
        <f t="shared" ca="1" si="1812"/>
        <v>214</v>
      </c>
      <c r="AQL24">
        <f t="shared" ca="1" si="1812"/>
        <v>586</v>
      </c>
      <c r="AQM24">
        <f t="shared" ca="1" si="1812"/>
        <v>730</v>
      </c>
      <c r="AQN24">
        <f t="shared" ca="1" si="1812"/>
        <v>580</v>
      </c>
      <c r="AQO24">
        <f t="shared" ca="1" si="1812"/>
        <v>286</v>
      </c>
      <c r="AQP24">
        <f t="shared" ca="1" si="1812"/>
        <v>746</v>
      </c>
      <c r="AQQ24">
        <f t="shared" ca="1" si="1812"/>
        <v>221</v>
      </c>
      <c r="AQR24">
        <f t="shared" ca="1" si="1812"/>
        <v>509</v>
      </c>
      <c r="AQS24">
        <f t="shared" ca="1" si="1812"/>
        <v>819</v>
      </c>
      <c r="AQT24">
        <f t="shared" ca="1" si="1812"/>
        <v>410</v>
      </c>
      <c r="AQU24">
        <f t="shared" ca="1" si="1812"/>
        <v>628</v>
      </c>
      <c r="AQV24">
        <f t="shared" ca="1" si="1812"/>
        <v>203</v>
      </c>
      <c r="AQW24">
        <f t="shared" ca="1" si="1812"/>
        <v>556</v>
      </c>
      <c r="AQX24">
        <f t="shared" ca="1" si="1812"/>
        <v>679</v>
      </c>
      <c r="AQY24">
        <f t="shared" ca="1" si="1812"/>
        <v>159</v>
      </c>
      <c r="AQZ24">
        <f t="shared" ca="1" si="1812"/>
        <v>667</v>
      </c>
      <c r="ARA24">
        <f t="shared" ca="1" si="1812"/>
        <v>724</v>
      </c>
      <c r="ARB24">
        <f t="shared" ca="1" si="1812"/>
        <v>724</v>
      </c>
      <c r="ARC24">
        <f t="shared" ca="1" si="1812"/>
        <v>368</v>
      </c>
      <c r="ARD24">
        <f t="shared" ca="1" si="1812"/>
        <v>664</v>
      </c>
      <c r="ARE24">
        <f t="shared" ca="1" si="1812"/>
        <v>986</v>
      </c>
      <c r="ARF24">
        <f t="shared" ca="1" si="1812"/>
        <v>648</v>
      </c>
      <c r="ARG24">
        <f t="shared" ca="1" si="1812"/>
        <v>690</v>
      </c>
      <c r="ARH24">
        <f t="shared" ca="1" si="1812"/>
        <v>845</v>
      </c>
      <c r="ARI24">
        <f t="shared" ca="1" si="1812"/>
        <v>977</v>
      </c>
      <c r="ARJ24">
        <f t="shared" ca="1" si="1812"/>
        <v>954</v>
      </c>
      <c r="ARK24">
        <f t="shared" ca="1" si="1686"/>
        <v>775</v>
      </c>
      <c r="ARL24">
        <f t="shared" ca="1" si="1686"/>
        <v>963</v>
      </c>
      <c r="ARM24">
        <f t="shared" ca="1" si="1686"/>
        <v>761</v>
      </c>
      <c r="ARN24">
        <f t="shared" ca="1" si="1686"/>
        <v>213</v>
      </c>
      <c r="ARO24">
        <f t="shared" ca="1" si="1686"/>
        <v>896</v>
      </c>
      <c r="ARP24">
        <f t="shared" ca="1" si="1560"/>
        <v>976</v>
      </c>
      <c r="ARQ24">
        <f t="shared" ca="1" si="1560"/>
        <v>40</v>
      </c>
      <c r="ARR24">
        <f t="shared" ca="1" si="1560"/>
        <v>569</v>
      </c>
      <c r="ARS24">
        <f t="shared" ca="1" si="1560"/>
        <v>80</v>
      </c>
      <c r="ART24">
        <f t="shared" ca="1" si="1560"/>
        <v>509</v>
      </c>
      <c r="ARU24">
        <f t="shared" ca="1" si="1560"/>
        <v>195</v>
      </c>
      <c r="ARV24">
        <f t="shared" ca="1" si="1560"/>
        <v>938</v>
      </c>
      <c r="ARW24">
        <f t="shared" ca="1" si="1560"/>
        <v>696</v>
      </c>
      <c r="ARX24">
        <f t="shared" ca="1" si="1560"/>
        <v>724</v>
      </c>
      <c r="ARY24">
        <f t="shared" ca="1" si="1560"/>
        <v>306</v>
      </c>
      <c r="ARZ24">
        <f t="shared" ca="1" si="1560"/>
        <v>786</v>
      </c>
      <c r="ASA24">
        <f t="shared" ca="1" si="1560"/>
        <v>980</v>
      </c>
      <c r="ASB24">
        <f t="shared" ca="1" si="1560"/>
        <v>296</v>
      </c>
      <c r="ASC24">
        <f t="shared" ca="1" si="1560"/>
        <v>162</v>
      </c>
      <c r="ASD24">
        <f t="shared" ca="1" si="1560"/>
        <v>717</v>
      </c>
      <c r="ASE24">
        <f t="shared" ca="1" si="1560"/>
        <v>285</v>
      </c>
      <c r="ASF24">
        <f t="shared" ca="1" si="1560"/>
        <v>885</v>
      </c>
      <c r="ASG24">
        <f t="shared" ca="1" si="1560"/>
        <v>445</v>
      </c>
      <c r="ASH24">
        <f t="shared" ca="1" si="1560"/>
        <v>694</v>
      </c>
      <c r="ASI24">
        <f t="shared" ca="1" si="1560"/>
        <v>16</v>
      </c>
      <c r="ASJ24">
        <f t="shared" ca="1" si="1560"/>
        <v>552</v>
      </c>
      <c r="ASK24">
        <f t="shared" ca="1" si="1560"/>
        <v>361</v>
      </c>
      <c r="ASL24">
        <f t="shared" ca="1" si="1560"/>
        <v>901</v>
      </c>
      <c r="ASM24">
        <f t="shared" ca="1" si="1560"/>
        <v>845</v>
      </c>
      <c r="ASN24">
        <f t="shared" ca="1" si="1560"/>
        <v>169</v>
      </c>
      <c r="ASO24">
        <f t="shared" ca="1" si="1560"/>
        <v>175</v>
      </c>
      <c r="ASP24">
        <f t="shared" ca="1" si="1560"/>
        <v>173</v>
      </c>
      <c r="ASQ24">
        <f t="shared" ca="1" si="1560"/>
        <v>182</v>
      </c>
      <c r="ASR24">
        <f t="shared" ca="1" si="1560"/>
        <v>784</v>
      </c>
      <c r="ASS24">
        <f t="shared" ca="1" si="1560"/>
        <v>534</v>
      </c>
      <c r="AST24">
        <f t="shared" ca="1" si="1560"/>
        <v>704</v>
      </c>
      <c r="ASU24">
        <f t="shared" ca="1" si="1560"/>
        <v>968</v>
      </c>
      <c r="ASV24">
        <f t="shared" ca="1" si="1560"/>
        <v>943</v>
      </c>
      <c r="ASW24">
        <f t="shared" ca="1" si="1560"/>
        <v>639</v>
      </c>
      <c r="ASX24">
        <f t="shared" ca="1" si="1560"/>
        <v>95</v>
      </c>
      <c r="ASY24">
        <f t="shared" ca="1" si="1560"/>
        <v>731</v>
      </c>
      <c r="ASZ24">
        <f t="shared" ca="1" si="1560"/>
        <v>758</v>
      </c>
      <c r="ATA24">
        <f t="shared" ca="1" si="1560"/>
        <v>272</v>
      </c>
      <c r="ATB24">
        <f t="shared" ca="1" si="1560"/>
        <v>949</v>
      </c>
      <c r="ATC24">
        <f t="shared" ca="1" si="1560"/>
        <v>879</v>
      </c>
      <c r="ATD24">
        <f t="shared" ca="1" si="1560"/>
        <v>360</v>
      </c>
      <c r="ATE24">
        <f t="shared" ca="1" si="1560"/>
        <v>643</v>
      </c>
      <c r="ATF24">
        <f t="shared" ca="1" si="1560"/>
        <v>552</v>
      </c>
      <c r="ATG24">
        <f t="shared" ca="1" si="1560"/>
        <v>225</v>
      </c>
      <c r="ATH24">
        <f t="shared" ca="1" si="1560"/>
        <v>452</v>
      </c>
      <c r="ATI24">
        <f t="shared" ca="1" si="1560"/>
        <v>645</v>
      </c>
      <c r="ATJ24">
        <f t="shared" ca="1" si="1560"/>
        <v>676</v>
      </c>
      <c r="ATK24">
        <f t="shared" ca="1" si="1560"/>
        <v>607</v>
      </c>
      <c r="ATL24">
        <f t="shared" ca="1" si="1560"/>
        <v>148</v>
      </c>
      <c r="ATM24">
        <f t="shared" ca="1" si="1560"/>
        <v>958</v>
      </c>
      <c r="ATN24">
        <f t="shared" ca="1" si="1560"/>
        <v>329</v>
      </c>
      <c r="ATO24">
        <f t="shared" ca="1" si="1560"/>
        <v>206</v>
      </c>
      <c r="ATP24">
        <f t="shared" ca="1" si="1560"/>
        <v>382</v>
      </c>
      <c r="ATQ24">
        <f t="shared" ca="1" si="1560"/>
        <v>973</v>
      </c>
      <c r="ATR24">
        <f t="shared" ca="1" si="1560"/>
        <v>82</v>
      </c>
      <c r="ATS24">
        <f t="shared" ca="1" si="1560"/>
        <v>130</v>
      </c>
      <c r="ATT24">
        <f t="shared" ca="1" si="1560"/>
        <v>272</v>
      </c>
      <c r="ATU24">
        <f t="shared" ca="1" si="1433"/>
        <v>756</v>
      </c>
      <c r="ATV24">
        <f t="shared" ca="1" si="1433"/>
        <v>160</v>
      </c>
      <c r="ATW24">
        <f t="shared" ca="1" si="1813"/>
        <v>87</v>
      </c>
      <c r="ATX24">
        <f t="shared" ca="1" si="1813"/>
        <v>483</v>
      </c>
      <c r="ATY24">
        <f t="shared" ca="1" si="1813"/>
        <v>708</v>
      </c>
      <c r="ATZ24">
        <f t="shared" ca="1" si="1813"/>
        <v>603</v>
      </c>
      <c r="AUA24">
        <f t="shared" ca="1" si="1813"/>
        <v>971</v>
      </c>
      <c r="AUB24">
        <f t="shared" ca="1" si="1813"/>
        <v>996</v>
      </c>
      <c r="AUC24">
        <f t="shared" ca="1" si="1813"/>
        <v>501</v>
      </c>
      <c r="AUD24">
        <f t="shared" ca="1" si="1813"/>
        <v>798</v>
      </c>
      <c r="AUE24">
        <f t="shared" ca="1" si="1813"/>
        <v>728</v>
      </c>
      <c r="AUF24">
        <f t="shared" ca="1" si="1813"/>
        <v>742</v>
      </c>
      <c r="AUG24">
        <f t="shared" ca="1" si="1813"/>
        <v>626</v>
      </c>
      <c r="AUH24">
        <f t="shared" ca="1" si="1813"/>
        <v>729</v>
      </c>
      <c r="AUI24">
        <f t="shared" ca="1" si="1813"/>
        <v>515</v>
      </c>
      <c r="AUJ24">
        <f t="shared" ca="1" si="1813"/>
        <v>572</v>
      </c>
      <c r="AUK24">
        <f t="shared" ca="1" si="1813"/>
        <v>316</v>
      </c>
      <c r="AUL24">
        <f t="shared" ca="1" si="1813"/>
        <v>687</v>
      </c>
      <c r="AUM24">
        <f t="shared" ca="1" si="1813"/>
        <v>41</v>
      </c>
      <c r="AUN24">
        <f t="shared" ca="1" si="1813"/>
        <v>930</v>
      </c>
      <c r="AUO24">
        <f t="shared" ca="1" si="1813"/>
        <v>733</v>
      </c>
      <c r="AUP24">
        <f t="shared" ca="1" si="1813"/>
        <v>792</v>
      </c>
      <c r="AUQ24">
        <f t="shared" ca="1" si="1813"/>
        <v>279</v>
      </c>
      <c r="AUR24">
        <f t="shared" ca="1" si="1813"/>
        <v>716</v>
      </c>
      <c r="AUS24">
        <f t="shared" ca="1" si="1813"/>
        <v>579</v>
      </c>
      <c r="AUT24">
        <f t="shared" ca="1" si="1813"/>
        <v>279</v>
      </c>
      <c r="AUU24">
        <f t="shared" ca="1" si="1813"/>
        <v>302</v>
      </c>
      <c r="AUV24">
        <f t="shared" ca="1" si="1813"/>
        <v>51</v>
      </c>
      <c r="AUW24">
        <f t="shared" ca="1" si="1813"/>
        <v>479</v>
      </c>
      <c r="AUX24">
        <f t="shared" ca="1" si="1813"/>
        <v>923</v>
      </c>
      <c r="AUY24">
        <f t="shared" ca="1" si="1813"/>
        <v>983</v>
      </c>
      <c r="AUZ24">
        <f t="shared" ca="1" si="1813"/>
        <v>571</v>
      </c>
      <c r="AVA24">
        <f t="shared" ca="1" si="1813"/>
        <v>202</v>
      </c>
      <c r="AVB24">
        <f t="shared" ca="1" si="1813"/>
        <v>194</v>
      </c>
      <c r="AVC24">
        <f t="shared" ca="1" si="1813"/>
        <v>111</v>
      </c>
      <c r="AVD24">
        <f t="shared" ca="1" si="1813"/>
        <v>803</v>
      </c>
      <c r="AVE24">
        <f t="shared" ca="1" si="1813"/>
        <v>360</v>
      </c>
      <c r="AVF24">
        <f t="shared" ca="1" si="1813"/>
        <v>609</v>
      </c>
      <c r="AVG24">
        <f t="shared" ca="1" si="1813"/>
        <v>176</v>
      </c>
      <c r="AVH24">
        <f t="shared" ca="1" si="1813"/>
        <v>507</v>
      </c>
      <c r="AVI24">
        <f t="shared" ca="1" si="1813"/>
        <v>495</v>
      </c>
      <c r="AVJ24">
        <f t="shared" ca="1" si="1813"/>
        <v>687</v>
      </c>
      <c r="AVK24">
        <f t="shared" ca="1" si="1813"/>
        <v>274</v>
      </c>
      <c r="AVL24">
        <f t="shared" ca="1" si="1813"/>
        <v>108</v>
      </c>
      <c r="AVM24">
        <f t="shared" ca="1" si="1813"/>
        <v>559</v>
      </c>
      <c r="AVN24">
        <f t="shared" ca="1" si="1813"/>
        <v>720</v>
      </c>
      <c r="AVO24">
        <f t="shared" ca="1" si="1813"/>
        <v>225</v>
      </c>
      <c r="AVP24">
        <f t="shared" ca="1" si="1813"/>
        <v>119</v>
      </c>
      <c r="AVQ24">
        <f t="shared" ca="1" si="1813"/>
        <v>366</v>
      </c>
      <c r="AVR24">
        <f t="shared" ca="1" si="1813"/>
        <v>192</v>
      </c>
      <c r="AVS24">
        <f t="shared" ca="1" si="1813"/>
        <v>123</v>
      </c>
      <c r="AVT24">
        <f t="shared" ca="1" si="1813"/>
        <v>587</v>
      </c>
      <c r="AVU24">
        <f t="shared" ca="1" si="1813"/>
        <v>173</v>
      </c>
      <c r="AVV24">
        <f t="shared" ca="1" si="1813"/>
        <v>395</v>
      </c>
      <c r="AVW24">
        <f t="shared" ca="1" si="1813"/>
        <v>824</v>
      </c>
      <c r="AVX24">
        <f t="shared" ca="1" si="1813"/>
        <v>292</v>
      </c>
      <c r="AVY24">
        <f t="shared" ca="1" si="1813"/>
        <v>730</v>
      </c>
      <c r="AVZ24">
        <f t="shared" ca="1" si="1813"/>
        <v>406</v>
      </c>
      <c r="AWA24">
        <f t="shared" ca="1" si="1813"/>
        <v>300</v>
      </c>
      <c r="AWB24">
        <f t="shared" ca="1" si="1813"/>
        <v>701</v>
      </c>
      <c r="AWC24">
        <f t="shared" ca="1" si="1813"/>
        <v>80</v>
      </c>
      <c r="AWD24">
        <f t="shared" ca="1" si="1813"/>
        <v>427</v>
      </c>
      <c r="AWE24">
        <f t="shared" ca="1" si="1813"/>
        <v>933</v>
      </c>
      <c r="AWF24">
        <f t="shared" ca="1" si="1813"/>
        <v>923</v>
      </c>
      <c r="AWG24">
        <f t="shared" ca="1" si="1813"/>
        <v>899</v>
      </c>
      <c r="AWH24">
        <f t="shared" ca="1" si="1813"/>
        <v>553</v>
      </c>
      <c r="AWI24">
        <f t="shared" ca="1" si="1687"/>
        <v>76</v>
      </c>
      <c r="AWJ24">
        <f t="shared" ca="1" si="1687"/>
        <v>416</v>
      </c>
      <c r="AWK24">
        <f t="shared" ca="1" si="1687"/>
        <v>952</v>
      </c>
      <c r="AWL24">
        <f t="shared" ca="1" si="1687"/>
        <v>601</v>
      </c>
      <c r="AWM24">
        <f t="shared" ca="1" si="1687"/>
        <v>452</v>
      </c>
      <c r="AWN24">
        <f t="shared" ca="1" si="1561"/>
        <v>717</v>
      </c>
      <c r="AWO24">
        <f t="shared" ca="1" si="1561"/>
        <v>694</v>
      </c>
      <c r="AWP24">
        <f t="shared" ca="1" si="1561"/>
        <v>127</v>
      </c>
      <c r="AWQ24">
        <f t="shared" ca="1" si="1561"/>
        <v>2</v>
      </c>
      <c r="AWR24">
        <f t="shared" ca="1" si="1561"/>
        <v>726</v>
      </c>
      <c r="AWS24">
        <f t="shared" ca="1" si="1561"/>
        <v>249</v>
      </c>
      <c r="AWT24">
        <f t="shared" ca="1" si="1561"/>
        <v>220</v>
      </c>
      <c r="AWU24">
        <f t="shared" ca="1" si="1561"/>
        <v>834</v>
      </c>
      <c r="AWV24">
        <f t="shared" ca="1" si="1561"/>
        <v>441</v>
      </c>
      <c r="AWW24">
        <f t="shared" ca="1" si="1561"/>
        <v>798</v>
      </c>
      <c r="AWX24">
        <f t="shared" ca="1" si="1561"/>
        <v>554</v>
      </c>
      <c r="AWY24">
        <f t="shared" ca="1" si="1561"/>
        <v>473</v>
      </c>
      <c r="AWZ24">
        <f t="shared" ca="1" si="1561"/>
        <v>666</v>
      </c>
      <c r="AXA24">
        <f t="shared" ca="1" si="1561"/>
        <v>173</v>
      </c>
      <c r="AXB24">
        <f t="shared" ca="1" si="1561"/>
        <v>571</v>
      </c>
      <c r="AXC24">
        <f t="shared" ca="1" si="1561"/>
        <v>787</v>
      </c>
      <c r="AXD24">
        <f t="shared" ca="1" si="1561"/>
        <v>798</v>
      </c>
      <c r="AXE24">
        <f t="shared" ca="1" si="1561"/>
        <v>679</v>
      </c>
      <c r="AXF24">
        <f t="shared" ca="1" si="1561"/>
        <v>377</v>
      </c>
      <c r="AXG24">
        <f t="shared" ca="1" si="1561"/>
        <v>854</v>
      </c>
      <c r="AXH24">
        <f t="shared" ca="1" si="1561"/>
        <v>695</v>
      </c>
      <c r="AXI24">
        <f t="shared" ca="1" si="1561"/>
        <v>718</v>
      </c>
      <c r="AXJ24">
        <f t="shared" ca="1" si="1561"/>
        <v>47</v>
      </c>
      <c r="AXK24">
        <f t="shared" ca="1" si="1561"/>
        <v>606</v>
      </c>
      <c r="AXL24">
        <f t="shared" ca="1" si="1561"/>
        <v>124</v>
      </c>
      <c r="AXM24">
        <f t="shared" ca="1" si="1561"/>
        <v>81</v>
      </c>
      <c r="AXN24">
        <f t="shared" ca="1" si="1561"/>
        <v>838</v>
      </c>
      <c r="AXO24">
        <f t="shared" ca="1" si="1561"/>
        <v>5</v>
      </c>
      <c r="AXP24">
        <f t="shared" ca="1" si="1561"/>
        <v>386</v>
      </c>
      <c r="AXQ24">
        <f t="shared" ca="1" si="1561"/>
        <v>218</v>
      </c>
      <c r="AXR24">
        <f t="shared" ca="1" si="1561"/>
        <v>259</v>
      </c>
      <c r="AXS24">
        <f t="shared" ca="1" si="1561"/>
        <v>407</v>
      </c>
      <c r="AXT24">
        <f t="shared" ca="1" si="1561"/>
        <v>961</v>
      </c>
      <c r="AXU24">
        <f t="shared" ca="1" si="1561"/>
        <v>143</v>
      </c>
      <c r="AXV24">
        <f t="shared" ca="1" si="1561"/>
        <v>114</v>
      </c>
      <c r="AXW24">
        <f t="shared" ca="1" si="1561"/>
        <v>143</v>
      </c>
      <c r="AXX24">
        <f t="shared" ca="1" si="1561"/>
        <v>612</v>
      </c>
      <c r="AXY24">
        <f t="shared" ca="1" si="1561"/>
        <v>344</v>
      </c>
      <c r="AXZ24">
        <f t="shared" ca="1" si="1561"/>
        <v>358</v>
      </c>
      <c r="AYA24">
        <f t="shared" ca="1" si="1561"/>
        <v>507</v>
      </c>
      <c r="AYB24">
        <f t="shared" ca="1" si="1561"/>
        <v>141</v>
      </c>
      <c r="AYC24">
        <f t="shared" ca="1" si="1561"/>
        <v>95</v>
      </c>
      <c r="AYD24">
        <f t="shared" ca="1" si="1561"/>
        <v>274</v>
      </c>
      <c r="AYE24">
        <f t="shared" ca="1" si="1561"/>
        <v>817</v>
      </c>
      <c r="AYF24">
        <f t="shared" ca="1" si="1561"/>
        <v>855</v>
      </c>
      <c r="AYG24">
        <f t="shared" ca="1" si="1561"/>
        <v>121</v>
      </c>
      <c r="AYH24">
        <f t="shared" ca="1" si="1561"/>
        <v>754</v>
      </c>
      <c r="AYI24">
        <f t="shared" ca="1" si="1561"/>
        <v>582</v>
      </c>
      <c r="AYJ24">
        <f t="shared" ca="1" si="1561"/>
        <v>270</v>
      </c>
      <c r="AYK24">
        <f t="shared" ca="1" si="1561"/>
        <v>412</v>
      </c>
      <c r="AYL24">
        <f t="shared" ca="1" si="1561"/>
        <v>597</v>
      </c>
      <c r="AYM24">
        <f t="shared" ca="1" si="1561"/>
        <v>445</v>
      </c>
      <c r="AYN24">
        <f t="shared" ca="1" si="1561"/>
        <v>378</v>
      </c>
      <c r="AYO24">
        <f t="shared" ca="1" si="1561"/>
        <v>880</v>
      </c>
      <c r="AYP24">
        <f t="shared" ca="1" si="1561"/>
        <v>650</v>
      </c>
      <c r="AYQ24">
        <f t="shared" ca="1" si="1561"/>
        <v>263</v>
      </c>
      <c r="AYR24">
        <f t="shared" ca="1" si="1561"/>
        <v>28</v>
      </c>
      <c r="AYS24">
        <f t="shared" ca="1" si="1434"/>
        <v>183</v>
      </c>
      <c r="AYT24">
        <f t="shared" ca="1" si="1434"/>
        <v>692</v>
      </c>
      <c r="AYU24">
        <f t="shared" ca="1" si="1814"/>
        <v>206</v>
      </c>
      <c r="AYV24">
        <f t="shared" ca="1" si="1814"/>
        <v>400</v>
      </c>
      <c r="AYW24">
        <f t="shared" ca="1" si="1814"/>
        <v>289</v>
      </c>
      <c r="AYX24">
        <f t="shared" ca="1" si="1814"/>
        <v>548</v>
      </c>
      <c r="AYY24">
        <f t="shared" ca="1" si="1814"/>
        <v>77</v>
      </c>
      <c r="AYZ24">
        <f t="shared" ca="1" si="1814"/>
        <v>231</v>
      </c>
      <c r="AZA24">
        <f t="shared" ca="1" si="1814"/>
        <v>353</v>
      </c>
      <c r="AZB24">
        <f t="shared" ca="1" si="1814"/>
        <v>869</v>
      </c>
      <c r="AZC24">
        <f t="shared" ca="1" si="1814"/>
        <v>807</v>
      </c>
      <c r="AZD24">
        <f t="shared" ca="1" si="1814"/>
        <v>236</v>
      </c>
      <c r="AZE24">
        <f t="shared" ca="1" si="1814"/>
        <v>455</v>
      </c>
      <c r="AZF24">
        <f t="shared" ca="1" si="1814"/>
        <v>165</v>
      </c>
      <c r="AZG24">
        <f t="shared" ca="1" si="1814"/>
        <v>795</v>
      </c>
      <c r="AZH24">
        <f t="shared" ca="1" si="1814"/>
        <v>293</v>
      </c>
      <c r="AZI24">
        <f t="shared" ca="1" si="1814"/>
        <v>789</v>
      </c>
      <c r="AZJ24">
        <f t="shared" ca="1" si="1814"/>
        <v>258</v>
      </c>
      <c r="AZK24">
        <f t="shared" ca="1" si="1814"/>
        <v>892</v>
      </c>
      <c r="AZL24">
        <f t="shared" ca="1" si="1814"/>
        <v>240</v>
      </c>
      <c r="AZM24">
        <f t="shared" ca="1" si="1814"/>
        <v>489</v>
      </c>
      <c r="AZN24">
        <f t="shared" ca="1" si="1814"/>
        <v>269</v>
      </c>
      <c r="AZO24">
        <f t="shared" ca="1" si="1814"/>
        <v>926</v>
      </c>
      <c r="AZP24">
        <f t="shared" ca="1" si="1814"/>
        <v>768</v>
      </c>
      <c r="AZQ24">
        <f t="shared" ca="1" si="1814"/>
        <v>249</v>
      </c>
      <c r="AZR24">
        <f t="shared" ca="1" si="1814"/>
        <v>331</v>
      </c>
      <c r="AZS24">
        <f t="shared" ca="1" si="1814"/>
        <v>142</v>
      </c>
      <c r="AZT24">
        <f t="shared" ca="1" si="1814"/>
        <v>631</v>
      </c>
      <c r="AZU24">
        <f t="shared" ca="1" si="1814"/>
        <v>517</v>
      </c>
      <c r="AZV24">
        <f t="shared" ca="1" si="1814"/>
        <v>235</v>
      </c>
      <c r="AZW24">
        <f t="shared" ca="1" si="1814"/>
        <v>628</v>
      </c>
      <c r="AZX24">
        <f t="shared" ca="1" si="1814"/>
        <v>762</v>
      </c>
      <c r="AZY24">
        <f t="shared" ca="1" si="1814"/>
        <v>71</v>
      </c>
      <c r="AZZ24">
        <f t="shared" ca="1" si="1814"/>
        <v>184</v>
      </c>
      <c r="BAA24">
        <f t="shared" ca="1" si="1814"/>
        <v>568</v>
      </c>
      <c r="BAB24">
        <f t="shared" ca="1" si="1814"/>
        <v>564</v>
      </c>
      <c r="BAC24">
        <f t="shared" ca="1" si="1814"/>
        <v>972</v>
      </c>
      <c r="BAD24">
        <f t="shared" ca="1" si="1814"/>
        <v>163</v>
      </c>
      <c r="BAE24">
        <f t="shared" ca="1" si="1814"/>
        <v>468</v>
      </c>
      <c r="BAF24">
        <f t="shared" ca="1" si="1814"/>
        <v>758</v>
      </c>
      <c r="BAG24">
        <f t="shared" ca="1" si="1814"/>
        <v>810</v>
      </c>
      <c r="BAH24">
        <f t="shared" ca="1" si="1814"/>
        <v>683</v>
      </c>
      <c r="BAI24">
        <f t="shared" ca="1" si="1814"/>
        <v>535</v>
      </c>
      <c r="BAJ24">
        <f t="shared" ca="1" si="1814"/>
        <v>381</v>
      </c>
      <c r="BAK24">
        <f t="shared" ca="1" si="1814"/>
        <v>985</v>
      </c>
      <c r="BAL24">
        <f t="shared" ca="1" si="1814"/>
        <v>957</v>
      </c>
      <c r="BAM24">
        <f t="shared" ca="1" si="1814"/>
        <v>162</v>
      </c>
      <c r="BAN24">
        <f t="shared" ca="1" si="1814"/>
        <v>73</v>
      </c>
      <c r="BAO24">
        <f t="shared" ca="1" si="1814"/>
        <v>395</v>
      </c>
      <c r="BAP24">
        <f t="shared" ca="1" si="1814"/>
        <v>403</v>
      </c>
      <c r="BAQ24">
        <f t="shared" ca="1" si="1814"/>
        <v>676</v>
      </c>
      <c r="BAR24">
        <f t="shared" ca="1" si="1814"/>
        <v>355</v>
      </c>
      <c r="BAS24">
        <f t="shared" ca="1" si="1814"/>
        <v>180</v>
      </c>
      <c r="BAT24">
        <f t="shared" ca="1" si="1814"/>
        <v>850</v>
      </c>
      <c r="BAU24">
        <f t="shared" ca="1" si="1814"/>
        <v>245</v>
      </c>
      <c r="BAV24">
        <f t="shared" ca="1" si="1814"/>
        <v>508</v>
      </c>
      <c r="BAW24">
        <f t="shared" ca="1" si="1814"/>
        <v>444</v>
      </c>
      <c r="BAX24">
        <f t="shared" ca="1" si="1814"/>
        <v>623</v>
      </c>
      <c r="BAY24">
        <f t="shared" ca="1" si="1814"/>
        <v>389</v>
      </c>
      <c r="BAZ24">
        <f t="shared" ca="1" si="1814"/>
        <v>827</v>
      </c>
      <c r="BBA24">
        <f t="shared" ca="1" si="1814"/>
        <v>428</v>
      </c>
      <c r="BBB24">
        <f t="shared" ca="1" si="1814"/>
        <v>874</v>
      </c>
      <c r="BBC24">
        <f t="shared" ca="1" si="1814"/>
        <v>890</v>
      </c>
      <c r="BBD24">
        <f t="shared" ca="1" si="1814"/>
        <v>768</v>
      </c>
      <c r="BBE24">
        <f t="shared" ca="1" si="1814"/>
        <v>6</v>
      </c>
      <c r="BBF24">
        <f t="shared" ca="1" si="1814"/>
        <v>274</v>
      </c>
      <c r="BBG24">
        <f t="shared" ca="1" si="1688"/>
        <v>759</v>
      </c>
      <c r="BBH24">
        <f t="shared" ca="1" si="1688"/>
        <v>635</v>
      </c>
      <c r="BBI24">
        <f t="shared" ca="1" si="1688"/>
        <v>441</v>
      </c>
      <c r="BBJ24">
        <f t="shared" ca="1" si="1688"/>
        <v>57</v>
      </c>
      <c r="BBK24">
        <f t="shared" ca="1" si="1688"/>
        <v>642</v>
      </c>
      <c r="BBL24">
        <f t="shared" ca="1" si="1562"/>
        <v>286</v>
      </c>
      <c r="BBM24">
        <f t="shared" ca="1" si="1562"/>
        <v>812</v>
      </c>
      <c r="BBN24">
        <f t="shared" ca="1" si="1562"/>
        <v>201</v>
      </c>
      <c r="BBO24">
        <f t="shared" ca="1" si="1562"/>
        <v>144</v>
      </c>
      <c r="BBP24">
        <f t="shared" ca="1" si="1562"/>
        <v>327</v>
      </c>
      <c r="BBQ24">
        <f t="shared" ca="1" si="1562"/>
        <v>682</v>
      </c>
      <c r="BBR24">
        <f t="shared" ca="1" si="1562"/>
        <v>249</v>
      </c>
      <c r="BBS24">
        <f t="shared" ca="1" si="1562"/>
        <v>645</v>
      </c>
      <c r="BBT24">
        <f t="shared" ca="1" si="1562"/>
        <v>484</v>
      </c>
      <c r="BBU24">
        <f t="shared" ca="1" si="1562"/>
        <v>778</v>
      </c>
      <c r="BBV24">
        <f t="shared" ca="1" si="1562"/>
        <v>962</v>
      </c>
      <c r="BBW24">
        <f t="shared" ca="1" si="1562"/>
        <v>11</v>
      </c>
      <c r="BBX24">
        <f t="shared" ca="1" si="1562"/>
        <v>440</v>
      </c>
      <c r="BBY24">
        <f t="shared" ca="1" si="1562"/>
        <v>420</v>
      </c>
      <c r="BBZ24">
        <f t="shared" ca="1" si="1562"/>
        <v>111</v>
      </c>
      <c r="BCA24">
        <f t="shared" ca="1" si="1562"/>
        <v>477</v>
      </c>
      <c r="BCB24">
        <f t="shared" ca="1" si="1562"/>
        <v>60</v>
      </c>
      <c r="BCC24">
        <f t="shared" ca="1" si="1562"/>
        <v>479</v>
      </c>
      <c r="BCD24">
        <f t="shared" ca="1" si="1562"/>
        <v>242</v>
      </c>
      <c r="BCE24">
        <f t="shared" ca="1" si="1562"/>
        <v>555</v>
      </c>
      <c r="BCF24">
        <f t="shared" ca="1" si="1562"/>
        <v>240</v>
      </c>
      <c r="BCG24">
        <f t="shared" ca="1" si="1562"/>
        <v>266</v>
      </c>
      <c r="BCH24">
        <f t="shared" ca="1" si="1562"/>
        <v>154</v>
      </c>
      <c r="BCI24">
        <f t="shared" ca="1" si="1562"/>
        <v>473</v>
      </c>
      <c r="BCJ24">
        <f t="shared" ca="1" si="1562"/>
        <v>300</v>
      </c>
      <c r="BCK24">
        <f t="shared" ca="1" si="1562"/>
        <v>290</v>
      </c>
      <c r="BCL24">
        <f t="shared" ca="1" si="1562"/>
        <v>243</v>
      </c>
      <c r="BCM24">
        <f t="shared" ca="1" si="1562"/>
        <v>787</v>
      </c>
      <c r="BCN24">
        <f t="shared" ca="1" si="1562"/>
        <v>883</v>
      </c>
      <c r="BCO24">
        <f t="shared" ca="1" si="1562"/>
        <v>698</v>
      </c>
      <c r="BCP24">
        <f t="shared" ca="1" si="1562"/>
        <v>301</v>
      </c>
      <c r="BCQ24">
        <f t="shared" ca="1" si="1562"/>
        <v>201</v>
      </c>
      <c r="BCR24">
        <f t="shared" ca="1" si="1562"/>
        <v>377</v>
      </c>
      <c r="BCS24">
        <f t="shared" ca="1" si="1562"/>
        <v>637</v>
      </c>
      <c r="BCT24">
        <f t="shared" ca="1" si="1562"/>
        <v>360</v>
      </c>
      <c r="BCU24">
        <f t="shared" ca="1" si="1562"/>
        <v>493</v>
      </c>
      <c r="BCV24">
        <f t="shared" ca="1" si="1562"/>
        <v>208</v>
      </c>
      <c r="BCW24">
        <f t="shared" ca="1" si="1562"/>
        <v>207</v>
      </c>
      <c r="BCX24">
        <f t="shared" ca="1" si="1562"/>
        <v>883</v>
      </c>
      <c r="BCY24">
        <f t="shared" ca="1" si="1562"/>
        <v>785</v>
      </c>
      <c r="BCZ24">
        <f t="shared" ca="1" si="1562"/>
        <v>663</v>
      </c>
      <c r="BDA24">
        <f t="shared" ca="1" si="1562"/>
        <v>264</v>
      </c>
      <c r="BDB24">
        <f t="shared" ca="1" si="1562"/>
        <v>857</v>
      </c>
      <c r="BDC24">
        <f t="shared" ca="1" si="1562"/>
        <v>711</v>
      </c>
      <c r="BDD24">
        <f t="shared" ca="1" si="1562"/>
        <v>564</v>
      </c>
      <c r="BDE24">
        <f t="shared" ca="1" si="1562"/>
        <v>125</v>
      </c>
      <c r="BDF24">
        <f t="shared" ca="1" si="1562"/>
        <v>606</v>
      </c>
      <c r="BDG24">
        <f t="shared" ca="1" si="1562"/>
        <v>672</v>
      </c>
      <c r="BDH24">
        <f t="shared" ca="1" si="1562"/>
        <v>929</v>
      </c>
      <c r="BDI24">
        <f t="shared" ca="1" si="1562"/>
        <v>636</v>
      </c>
      <c r="BDJ24">
        <f t="shared" ca="1" si="1562"/>
        <v>340</v>
      </c>
      <c r="BDK24">
        <f t="shared" ca="1" si="1562"/>
        <v>686</v>
      </c>
      <c r="BDL24">
        <f t="shared" ca="1" si="1562"/>
        <v>980</v>
      </c>
      <c r="BDM24">
        <f t="shared" ca="1" si="1562"/>
        <v>289</v>
      </c>
      <c r="BDN24">
        <f t="shared" ca="1" si="1562"/>
        <v>174</v>
      </c>
      <c r="BDO24">
        <f t="shared" ca="1" si="1562"/>
        <v>820</v>
      </c>
      <c r="BDP24">
        <f t="shared" ca="1" si="1562"/>
        <v>364</v>
      </c>
      <c r="BDQ24">
        <f t="shared" ca="1" si="1435"/>
        <v>350</v>
      </c>
      <c r="BDR24">
        <f t="shared" ca="1" si="1435"/>
        <v>509</v>
      </c>
      <c r="BDS24">
        <f t="shared" ca="1" si="1815"/>
        <v>93</v>
      </c>
      <c r="BDT24">
        <f t="shared" ca="1" si="1815"/>
        <v>512</v>
      </c>
      <c r="BDU24">
        <f t="shared" ca="1" si="1815"/>
        <v>516</v>
      </c>
      <c r="BDV24">
        <f t="shared" ca="1" si="1815"/>
        <v>612</v>
      </c>
      <c r="BDW24">
        <f t="shared" ca="1" si="1815"/>
        <v>655</v>
      </c>
      <c r="BDX24">
        <f t="shared" ca="1" si="1815"/>
        <v>277</v>
      </c>
      <c r="BDY24">
        <f t="shared" ca="1" si="1815"/>
        <v>645</v>
      </c>
      <c r="BDZ24">
        <f t="shared" ca="1" si="1815"/>
        <v>974</v>
      </c>
      <c r="BEA24">
        <f t="shared" ca="1" si="1815"/>
        <v>526</v>
      </c>
      <c r="BEB24">
        <f t="shared" ca="1" si="1815"/>
        <v>743</v>
      </c>
      <c r="BEC24">
        <f t="shared" ca="1" si="1815"/>
        <v>695</v>
      </c>
      <c r="BED24">
        <f t="shared" ca="1" si="1815"/>
        <v>685</v>
      </c>
      <c r="BEE24">
        <f t="shared" ca="1" si="1815"/>
        <v>12</v>
      </c>
      <c r="BEF24">
        <f t="shared" ca="1" si="1815"/>
        <v>209</v>
      </c>
      <c r="BEG24">
        <f t="shared" ca="1" si="1815"/>
        <v>953</v>
      </c>
      <c r="BEH24">
        <f t="shared" ca="1" si="1815"/>
        <v>12</v>
      </c>
      <c r="BEI24">
        <f t="shared" ca="1" si="1815"/>
        <v>183</v>
      </c>
      <c r="BEJ24">
        <f t="shared" ca="1" si="1815"/>
        <v>702</v>
      </c>
      <c r="BEK24">
        <f t="shared" ca="1" si="1815"/>
        <v>328</v>
      </c>
      <c r="BEL24">
        <f t="shared" ca="1" si="1815"/>
        <v>457</v>
      </c>
      <c r="BEM24">
        <f t="shared" ca="1" si="1815"/>
        <v>414</v>
      </c>
      <c r="BEN24">
        <f t="shared" ca="1" si="1815"/>
        <v>804</v>
      </c>
      <c r="BEO24">
        <f t="shared" ca="1" si="1815"/>
        <v>52</v>
      </c>
      <c r="BEP24">
        <f t="shared" ca="1" si="1815"/>
        <v>453</v>
      </c>
      <c r="BEQ24">
        <f t="shared" ca="1" si="1815"/>
        <v>74</v>
      </c>
      <c r="BER24">
        <f t="shared" ca="1" si="1815"/>
        <v>595</v>
      </c>
      <c r="BES24">
        <f t="shared" ca="1" si="1815"/>
        <v>264</v>
      </c>
      <c r="BET24">
        <f t="shared" ca="1" si="1815"/>
        <v>148</v>
      </c>
      <c r="BEU24">
        <f t="shared" ca="1" si="1815"/>
        <v>727</v>
      </c>
      <c r="BEV24">
        <f t="shared" ca="1" si="1815"/>
        <v>645</v>
      </c>
      <c r="BEW24">
        <f t="shared" ca="1" si="1815"/>
        <v>741</v>
      </c>
      <c r="BEX24">
        <f t="shared" ca="1" si="1815"/>
        <v>752</v>
      </c>
      <c r="BEY24">
        <f t="shared" ca="1" si="1815"/>
        <v>577</v>
      </c>
      <c r="BEZ24">
        <f t="shared" ca="1" si="1815"/>
        <v>330</v>
      </c>
      <c r="BFA24">
        <f t="shared" ca="1" si="1815"/>
        <v>79</v>
      </c>
      <c r="BFB24">
        <f t="shared" ca="1" si="1815"/>
        <v>217</v>
      </c>
      <c r="BFC24">
        <f t="shared" ca="1" si="1815"/>
        <v>286</v>
      </c>
      <c r="BFD24">
        <f t="shared" ca="1" si="1815"/>
        <v>109</v>
      </c>
      <c r="BFE24">
        <f t="shared" ca="1" si="1815"/>
        <v>293</v>
      </c>
      <c r="BFF24">
        <f t="shared" ca="1" si="1815"/>
        <v>639</v>
      </c>
      <c r="BFG24">
        <f t="shared" ca="1" si="1815"/>
        <v>819</v>
      </c>
      <c r="BFH24">
        <f t="shared" ca="1" si="1815"/>
        <v>566</v>
      </c>
      <c r="BFI24">
        <f t="shared" ca="1" si="1815"/>
        <v>19</v>
      </c>
      <c r="BFJ24">
        <f t="shared" ca="1" si="1815"/>
        <v>720</v>
      </c>
      <c r="BFK24">
        <f t="shared" ca="1" si="1815"/>
        <v>797</v>
      </c>
      <c r="BFL24">
        <f t="shared" ca="1" si="1815"/>
        <v>791</v>
      </c>
      <c r="BFM24">
        <f t="shared" ca="1" si="1815"/>
        <v>518</v>
      </c>
      <c r="BFN24">
        <f t="shared" ca="1" si="1815"/>
        <v>205</v>
      </c>
      <c r="BFO24">
        <f t="shared" ca="1" si="1815"/>
        <v>443</v>
      </c>
      <c r="BFP24">
        <f t="shared" ca="1" si="1815"/>
        <v>717</v>
      </c>
      <c r="BFQ24">
        <f t="shared" ca="1" si="1815"/>
        <v>476</v>
      </c>
      <c r="BFR24">
        <f t="shared" ca="1" si="1815"/>
        <v>644</v>
      </c>
      <c r="BFS24">
        <f t="shared" ca="1" si="1815"/>
        <v>297</v>
      </c>
      <c r="BFT24">
        <f t="shared" ca="1" si="1815"/>
        <v>483</v>
      </c>
      <c r="BFU24">
        <f t="shared" ca="1" si="1815"/>
        <v>111</v>
      </c>
      <c r="BFV24">
        <f t="shared" ca="1" si="1815"/>
        <v>631</v>
      </c>
      <c r="BFW24">
        <f t="shared" ca="1" si="1815"/>
        <v>583</v>
      </c>
      <c r="BFX24">
        <f t="shared" ca="1" si="1815"/>
        <v>990</v>
      </c>
      <c r="BFY24">
        <f t="shared" ca="1" si="1815"/>
        <v>160</v>
      </c>
      <c r="BFZ24">
        <f t="shared" ca="1" si="1815"/>
        <v>377</v>
      </c>
      <c r="BGA24">
        <f t="shared" ca="1" si="1815"/>
        <v>381</v>
      </c>
      <c r="BGB24">
        <f t="shared" ca="1" si="1815"/>
        <v>926</v>
      </c>
      <c r="BGC24">
        <f t="shared" ca="1" si="1815"/>
        <v>363</v>
      </c>
      <c r="BGD24">
        <f t="shared" ca="1" si="1815"/>
        <v>567</v>
      </c>
      <c r="BGE24">
        <f t="shared" ca="1" si="1689"/>
        <v>495</v>
      </c>
      <c r="BGF24">
        <f t="shared" ca="1" si="1689"/>
        <v>322</v>
      </c>
      <c r="BGG24">
        <f t="shared" ca="1" si="1689"/>
        <v>231</v>
      </c>
      <c r="BGH24">
        <f t="shared" ca="1" si="1689"/>
        <v>379</v>
      </c>
      <c r="BGI24">
        <f t="shared" ca="1" si="1689"/>
        <v>156</v>
      </c>
      <c r="BGJ24">
        <f t="shared" ca="1" si="1563"/>
        <v>863</v>
      </c>
      <c r="BGK24">
        <f t="shared" ca="1" si="1563"/>
        <v>568</v>
      </c>
      <c r="BGL24">
        <f t="shared" ca="1" si="1563"/>
        <v>551</v>
      </c>
      <c r="BGM24">
        <f t="shared" ca="1" si="1563"/>
        <v>222</v>
      </c>
      <c r="BGN24">
        <f t="shared" ca="1" si="1563"/>
        <v>968</v>
      </c>
      <c r="BGO24">
        <f t="shared" ca="1" si="1563"/>
        <v>48</v>
      </c>
      <c r="BGP24">
        <f t="shared" ca="1" si="1563"/>
        <v>192</v>
      </c>
      <c r="BGQ24">
        <f t="shared" ca="1" si="1563"/>
        <v>418</v>
      </c>
      <c r="BGR24">
        <f t="shared" ca="1" si="1563"/>
        <v>105</v>
      </c>
      <c r="BGS24">
        <f t="shared" ca="1" si="1563"/>
        <v>441</v>
      </c>
      <c r="BGT24">
        <f t="shared" ca="1" si="1563"/>
        <v>19</v>
      </c>
      <c r="BGU24">
        <f t="shared" ca="1" si="1563"/>
        <v>560</v>
      </c>
      <c r="BGV24">
        <f t="shared" ca="1" si="1563"/>
        <v>155</v>
      </c>
      <c r="BGW24">
        <f t="shared" ca="1" si="1563"/>
        <v>111</v>
      </c>
      <c r="BGX24">
        <f t="shared" ca="1" si="1563"/>
        <v>537</v>
      </c>
      <c r="BGY24">
        <f t="shared" ca="1" si="1563"/>
        <v>989</v>
      </c>
      <c r="BGZ24">
        <f t="shared" ca="1" si="1563"/>
        <v>585</v>
      </c>
      <c r="BHA24">
        <f t="shared" ca="1" si="1563"/>
        <v>723</v>
      </c>
      <c r="BHB24">
        <f t="shared" ca="1" si="1563"/>
        <v>978</v>
      </c>
      <c r="BHC24">
        <f t="shared" ca="1" si="1563"/>
        <v>519</v>
      </c>
      <c r="BHD24">
        <f t="shared" ca="1" si="1563"/>
        <v>364</v>
      </c>
      <c r="BHE24">
        <f t="shared" ca="1" si="1563"/>
        <v>876</v>
      </c>
      <c r="BHF24">
        <f t="shared" ca="1" si="1563"/>
        <v>478</v>
      </c>
      <c r="BHG24">
        <f t="shared" ca="1" si="1563"/>
        <v>991</v>
      </c>
      <c r="BHH24">
        <f t="shared" ca="1" si="1563"/>
        <v>519</v>
      </c>
      <c r="BHI24">
        <f t="shared" ca="1" si="1563"/>
        <v>685</v>
      </c>
      <c r="BHJ24">
        <f t="shared" ca="1" si="1563"/>
        <v>721</v>
      </c>
      <c r="BHK24">
        <f t="shared" ca="1" si="1563"/>
        <v>709</v>
      </c>
      <c r="BHL24">
        <f t="shared" ca="1" si="1563"/>
        <v>319</v>
      </c>
      <c r="BHM24">
        <f t="shared" ca="1" si="1563"/>
        <v>533</v>
      </c>
      <c r="BHN24">
        <f t="shared" ca="1" si="1563"/>
        <v>712</v>
      </c>
      <c r="BHO24">
        <f t="shared" ca="1" si="1563"/>
        <v>775</v>
      </c>
      <c r="BHP24">
        <f t="shared" ca="1" si="1563"/>
        <v>626</v>
      </c>
      <c r="BHQ24">
        <f t="shared" ca="1" si="1563"/>
        <v>517</v>
      </c>
      <c r="BHR24">
        <f t="shared" ca="1" si="1563"/>
        <v>111</v>
      </c>
      <c r="BHS24">
        <f t="shared" ca="1" si="1563"/>
        <v>267</v>
      </c>
      <c r="BHT24">
        <f t="shared" ca="1" si="1563"/>
        <v>602</v>
      </c>
      <c r="BHU24">
        <f t="shared" ca="1" si="1563"/>
        <v>877</v>
      </c>
      <c r="BHV24">
        <f t="shared" ca="1" si="1563"/>
        <v>168</v>
      </c>
      <c r="BHW24">
        <f t="shared" ca="1" si="1563"/>
        <v>685</v>
      </c>
      <c r="BHX24">
        <f t="shared" ca="1" si="1563"/>
        <v>453</v>
      </c>
      <c r="BHY24">
        <f t="shared" ca="1" si="1563"/>
        <v>298</v>
      </c>
      <c r="BHZ24">
        <f t="shared" ca="1" si="1563"/>
        <v>128</v>
      </c>
      <c r="BIA24">
        <f t="shared" ca="1" si="1563"/>
        <v>840</v>
      </c>
      <c r="BIB24">
        <f t="shared" ca="1" si="1563"/>
        <v>875</v>
      </c>
      <c r="BIC24">
        <f t="shared" ca="1" si="1563"/>
        <v>718</v>
      </c>
      <c r="BID24">
        <f t="shared" ca="1" si="1563"/>
        <v>486</v>
      </c>
      <c r="BIE24">
        <f t="shared" ca="1" si="1563"/>
        <v>255</v>
      </c>
      <c r="BIF24">
        <f t="shared" ca="1" si="1563"/>
        <v>951</v>
      </c>
      <c r="BIG24">
        <f t="shared" ca="1" si="1563"/>
        <v>727</v>
      </c>
      <c r="BIH24">
        <f t="shared" ca="1" si="1563"/>
        <v>809</v>
      </c>
      <c r="BII24">
        <f t="shared" ca="1" si="1563"/>
        <v>983</v>
      </c>
      <c r="BIJ24">
        <f t="shared" ca="1" si="1563"/>
        <v>391</v>
      </c>
      <c r="BIK24">
        <f t="shared" ca="1" si="1563"/>
        <v>806</v>
      </c>
      <c r="BIL24">
        <f t="shared" ca="1" si="1563"/>
        <v>302</v>
      </c>
      <c r="BIM24">
        <f t="shared" ca="1" si="1563"/>
        <v>690</v>
      </c>
      <c r="BIN24">
        <f t="shared" ca="1" si="1563"/>
        <v>248</v>
      </c>
      <c r="BIO24">
        <f t="shared" ca="1" si="1436"/>
        <v>525</v>
      </c>
      <c r="BIP24">
        <f t="shared" ca="1" si="1436"/>
        <v>843</v>
      </c>
      <c r="BIQ24">
        <f t="shared" ca="1" si="1816"/>
        <v>253</v>
      </c>
      <c r="BIR24">
        <f t="shared" ca="1" si="1816"/>
        <v>577</v>
      </c>
      <c r="BIS24">
        <f t="shared" ca="1" si="1816"/>
        <v>397</v>
      </c>
      <c r="BIT24">
        <f t="shared" ca="1" si="1816"/>
        <v>340</v>
      </c>
      <c r="BIU24">
        <f t="shared" ca="1" si="1816"/>
        <v>827</v>
      </c>
      <c r="BIV24">
        <f t="shared" ca="1" si="1816"/>
        <v>678</v>
      </c>
      <c r="BIW24">
        <f t="shared" ca="1" si="1816"/>
        <v>417</v>
      </c>
      <c r="BIX24">
        <f t="shared" ca="1" si="1816"/>
        <v>861</v>
      </c>
      <c r="BIY24">
        <f t="shared" ca="1" si="1816"/>
        <v>186</v>
      </c>
      <c r="BIZ24">
        <f t="shared" ca="1" si="1816"/>
        <v>965</v>
      </c>
      <c r="BJA24">
        <f t="shared" ca="1" si="1816"/>
        <v>948</v>
      </c>
      <c r="BJB24">
        <f t="shared" ca="1" si="1816"/>
        <v>18</v>
      </c>
      <c r="BJC24">
        <f t="shared" ca="1" si="1816"/>
        <v>650</v>
      </c>
      <c r="BJD24">
        <f t="shared" ca="1" si="1816"/>
        <v>621</v>
      </c>
      <c r="BJE24">
        <f t="shared" ca="1" si="1816"/>
        <v>891</v>
      </c>
      <c r="BJF24">
        <f t="shared" ca="1" si="1816"/>
        <v>883</v>
      </c>
      <c r="BJG24">
        <f t="shared" ca="1" si="1816"/>
        <v>500</v>
      </c>
      <c r="BJH24">
        <f t="shared" ca="1" si="1816"/>
        <v>75</v>
      </c>
      <c r="BJI24">
        <f t="shared" ca="1" si="1816"/>
        <v>944</v>
      </c>
      <c r="BJJ24">
        <f t="shared" ca="1" si="1816"/>
        <v>432</v>
      </c>
      <c r="BJK24">
        <f t="shared" ca="1" si="1816"/>
        <v>283</v>
      </c>
      <c r="BJL24">
        <f t="shared" ca="1" si="1816"/>
        <v>915</v>
      </c>
      <c r="BJM24">
        <f t="shared" ca="1" si="1816"/>
        <v>937</v>
      </c>
      <c r="BJN24">
        <f t="shared" ca="1" si="1816"/>
        <v>555</v>
      </c>
      <c r="BJO24">
        <f t="shared" ca="1" si="1816"/>
        <v>943</v>
      </c>
      <c r="BJP24">
        <f t="shared" ca="1" si="1816"/>
        <v>669</v>
      </c>
      <c r="BJQ24">
        <f t="shared" ca="1" si="1816"/>
        <v>127</v>
      </c>
      <c r="BJR24">
        <f t="shared" ca="1" si="1816"/>
        <v>229</v>
      </c>
      <c r="BJS24">
        <f t="shared" ca="1" si="1816"/>
        <v>129</v>
      </c>
      <c r="BJT24">
        <f t="shared" ca="1" si="1816"/>
        <v>861</v>
      </c>
      <c r="BJU24">
        <f t="shared" ca="1" si="1816"/>
        <v>735</v>
      </c>
      <c r="BJV24">
        <f t="shared" ca="1" si="1816"/>
        <v>591</v>
      </c>
      <c r="BJW24">
        <f t="shared" ca="1" si="1816"/>
        <v>976</v>
      </c>
      <c r="BJX24">
        <f t="shared" ca="1" si="1816"/>
        <v>609</v>
      </c>
      <c r="BJY24">
        <f t="shared" ca="1" si="1816"/>
        <v>80</v>
      </c>
      <c r="BJZ24">
        <f t="shared" ca="1" si="1816"/>
        <v>427</v>
      </c>
      <c r="BKA24">
        <f t="shared" ca="1" si="1816"/>
        <v>74</v>
      </c>
      <c r="BKB24">
        <f t="shared" ca="1" si="1816"/>
        <v>396</v>
      </c>
      <c r="BKC24">
        <f t="shared" ca="1" si="1816"/>
        <v>452</v>
      </c>
      <c r="BKD24">
        <f t="shared" ca="1" si="1816"/>
        <v>127</v>
      </c>
      <c r="BKE24">
        <f t="shared" ca="1" si="1816"/>
        <v>919</v>
      </c>
      <c r="BKF24">
        <f t="shared" ca="1" si="1816"/>
        <v>649</v>
      </c>
      <c r="BKG24">
        <f t="shared" ca="1" si="1816"/>
        <v>565</v>
      </c>
      <c r="BKH24">
        <f t="shared" ca="1" si="1816"/>
        <v>370</v>
      </c>
      <c r="BKI24">
        <f t="shared" ca="1" si="1816"/>
        <v>66</v>
      </c>
      <c r="BKJ24">
        <f t="shared" ca="1" si="1816"/>
        <v>356</v>
      </c>
      <c r="BKK24">
        <f t="shared" ca="1" si="1816"/>
        <v>418</v>
      </c>
      <c r="BKL24">
        <f t="shared" ca="1" si="1816"/>
        <v>881</v>
      </c>
      <c r="BKM24">
        <f t="shared" ca="1" si="1816"/>
        <v>466</v>
      </c>
      <c r="BKN24">
        <f t="shared" ca="1" si="1816"/>
        <v>276</v>
      </c>
      <c r="BKO24">
        <f t="shared" ca="1" si="1816"/>
        <v>921</v>
      </c>
      <c r="BKP24">
        <f t="shared" ca="1" si="1816"/>
        <v>962</v>
      </c>
      <c r="BKQ24">
        <f t="shared" ca="1" si="1816"/>
        <v>53</v>
      </c>
      <c r="BKR24">
        <f t="shared" ca="1" si="1816"/>
        <v>868</v>
      </c>
      <c r="BKS24">
        <f t="shared" ca="1" si="1816"/>
        <v>743</v>
      </c>
      <c r="BKT24">
        <f t="shared" ca="1" si="1816"/>
        <v>339</v>
      </c>
      <c r="BKU24">
        <f t="shared" ca="1" si="1816"/>
        <v>517</v>
      </c>
      <c r="BKV24">
        <f t="shared" ca="1" si="1816"/>
        <v>814</v>
      </c>
      <c r="BKW24">
        <f t="shared" ca="1" si="1816"/>
        <v>568</v>
      </c>
      <c r="BKX24">
        <f t="shared" ca="1" si="1816"/>
        <v>660</v>
      </c>
      <c r="BKY24">
        <f t="shared" ca="1" si="1816"/>
        <v>641</v>
      </c>
      <c r="BKZ24">
        <f t="shared" ca="1" si="1816"/>
        <v>356</v>
      </c>
      <c r="BLA24">
        <f t="shared" ca="1" si="1816"/>
        <v>451</v>
      </c>
      <c r="BLB24">
        <f t="shared" ca="1" si="1816"/>
        <v>255</v>
      </c>
      <c r="BLC24">
        <f t="shared" ca="1" si="1690"/>
        <v>124</v>
      </c>
      <c r="BLD24">
        <f t="shared" ca="1" si="1690"/>
        <v>193</v>
      </c>
      <c r="BLE24">
        <f t="shared" ca="1" si="1690"/>
        <v>659</v>
      </c>
      <c r="BLF24">
        <f t="shared" ca="1" si="1690"/>
        <v>407</v>
      </c>
      <c r="BLG24">
        <f t="shared" ca="1" si="1690"/>
        <v>640</v>
      </c>
      <c r="BLH24">
        <f t="shared" ca="1" si="1564"/>
        <v>139</v>
      </c>
      <c r="BLI24">
        <f t="shared" ca="1" si="1564"/>
        <v>170</v>
      </c>
      <c r="BLJ24">
        <f t="shared" ca="1" si="1564"/>
        <v>152</v>
      </c>
      <c r="BLK24">
        <f t="shared" ca="1" si="1564"/>
        <v>906</v>
      </c>
      <c r="BLL24">
        <f t="shared" ca="1" si="1564"/>
        <v>958</v>
      </c>
      <c r="BLM24">
        <f t="shared" ca="1" si="1564"/>
        <v>212</v>
      </c>
      <c r="BLN24">
        <f t="shared" ca="1" si="1564"/>
        <v>456</v>
      </c>
      <c r="BLO24">
        <f t="shared" ca="1" si="1564"/>
        <v>922</v>
      </c>
      <c r="BLP24">
        <f t="shared" ca="1" si="1564"/>
        <v>21</v>
      </c>
      <c r="BLQ24">
        <f t="shared" ca="1" si="1564"/>
        <v>612</v>
      </c>
      <c r="BLR24">
        <f t="shared" ca="1" si="1564"/>
        <v>897</v>
      </c>
      <c r="BLS24">
        <f t="shared" ca="1" si="1564"/>
        <v>706</v>
      </c>
      <c r="BLT24">
        <f t="shared" ca="1" si="1564"/>
        <v>285</v>
      </c>
      <c r="BLU24">
        <f t="shared" ca="1" si="1564"/>
        <v>289</v>
      </c>
      <c r="BLV24">
        <f t="shared" ca="1" si="1564"/>
        <v>112</v>
      </c>
      <c r="BLW24">
        <f t="shared" ca="1" si="1564"/>
        <v>567</v>
      </c>
      <c r="BLX24">
        <f t="shared" ca="1" si="1564"/>
        <v>334</v>
      </c>
      <c r="BLY24">
        <f t="shared" ca="1" si="1564"/>
        <v>943</v>
      </c>
      <c r="BLZ24">
        <f t="shared" ca="1" si="1564"/>
        <v>716</v>
      </c>
      <c r="BMA24">
        <f t="shared" ca="1" si="1564"/>
        <v>267</v>
      </c>
      <c r="BMB24">
        <f t="shared" ca="1" si="1564"/>
        <v>992</v>
      </c>
      <c r="BMC24">
        <f t="shared" ca="1" si="1564"/>
        <v>56</v>
      </c>
      <c r="BMD24">
        <f t="shared" ca="1" si="1564"/>
        <v>765</v>
      </c>
      <c r="BME24">
        <f t="shared" ca="1" si="1564"/>
        <v>231</v>
      </c>
      <c r="BMF24">
        <f t="shared" ca="1" si="1564"/>
        <v>714</v>
      </c>
      <c r="BMG24">
        <f t="shared" ca="1" si="1564"/>
        <v>982</v>
      </c>
      <c r="BMH24">
        <f t="shared" ca="1" si="1564"/>
        <v>224</v>
      </c>
      <c r="BMI24">
        <f t="shared" ca="1" si="1564"/>
        <v>614</v>
      </c>
      <c r="BMJ24">
        <f t="shared" ca="1" si="1564"/>
        <v>756</v>
      </c>
      <c r="BMK24">
        <f t="shared" ca="1" si="1564"/>
        <v>88</v>
      </c>
      <c r="BML24">
        <f t="shared" ca="1" si="1564"/>
        <v>311</v>
      </c>
      <c r="BMM24">
        <f t="shared" ca="1" si="1564"/>
        <v>264</v>
      </c>
      <c r="BMN24">
        <f t="shared" ca="1" si="1564"/>
        <v>798</v>
      </c>
      <c r="BMO24">
        <f t="shared" ca="1" si="1564"/>
        <v>947</v>
      </c>
      <c r="BMP24">
        <f t="shared" ca="1" si="1564"/>
        <v>31</v>
      </c>
      <c r="BMQ24">
        <f t="shared" ca="1" si="1564"/>
        <v>42</v>
      </c>
      <c r="BMR24">
        <f t="shared" ca="1" si="1564"/>
        <v>278</v>
      </c>
      <c r="BMS24">
        <f t="shared" ca="1" si="1564"/>
        <v>333</v>
      </c>
      <c r="BMT24">
        <f t="shared" ca="1" si="1564"/>
        <v>993</v>
      </c>
      <c r="BMU24">
        <f t="shared" ca="1" si="1564"/>
        <v>979</v>
      </c>
      <c r="BMV24">
        <f t="shared" ca="1" si="1564"/>
        <v>229</v>
      </c>
      <c r="BMW24">
        <f t="shared" ca="1" si="1564"/>
        <v>312</v>
      </c>
      <c r="BMX24">
        <f t="shared" ca="1" si="1564"/>
        <v>742</v>
      </c>
      <c r="BMY24">
        <f t="shared" ca="1" si="1564"/>
        <v>825</v>
      </c>
      <c r="BMZ24">
        <f t="shared" ca="1" si="1564"/>
        <v>334</v>
      </c>
      <c r="BNA24">
        <f t="shared" ca="1" si="1564"/>
        <v>549</v>
      </c>
      <c r="BNB24">
        <f t="shared" ca="1" si="1564"/>
        <v>872</v>
      </c>
      <c r="BNC24">
        <f t="shared" ca="1" si="1564"/>
        <v>536</v>
      </c>
      <c r="BND24">
        <f t="shared" ca="1" si="1564"/>
        <v>188</v>
      </c>
      <c r="BNE24">
        <f t="shared" ca="1" si="1564"/>
        <v>718</v>
      </c>
      <c r="BNF24">
        <f t="shared" ca="1" si="1564"/>
        <v>664</v>
      </c>
      <c r="BNG24">
        <f t="shared" ca="1" si="1564"/>
        <v>425</v>
      </c>
      <c r="BNH24">
        <f t="shared" ca="1" si="1564"/>
        <v>951</v>
      </c>
      <c r="BNI24">
        <f t="shared" ca="1" si="1564"/>
        <v>258</v>
      </c>
      <c r="BNJ24">
        <f t="shared" ca="1" si="1564"/>
        <v>299</v>
      </c>
      <c r="BNK24">
        <f t="shared" ca="1" si="1564"/>
        <v>994</v>
      </c>
      <c r="BNL24">
        <f t="shared" ca="1" si="1564"/>
        <v>668</v>
      </c>
      <c r="BNM24">
        <f t="shared" ca="1" si="1437"/>
        <v>392</v>
      </c>
      <c r="BNN24">
        <f t="shared" ca="1" si="1437"/>
        <v>49</v>
      </c>
      <c r="BNO24">
        <f t="shared" ca="1" si="1817"/>
        <v>479</v>
      </c>
      <c r="BNP24">
        <f t="shared" ca="1" si="1817"/>
        <v>157</v>
      </c>
      <c r="BNQ24">
        <f t="shared" ca="1" si="1817"/>
        <v>162</v>
      </c>
      <c r="BNR24">
        <f t="shared" ca="1" si="1817"/>
        <v>45</v>
      </c>
      <c r="BNS24">
        <f t="shared" ca="1" si="1817"/>
        <v>912</v>
      </c>
      <c r="BNT24">
        <f t="shared" ca="1" si="1817"/>
        <v>55</v>
      </c>
      <c r="BNU24">
        <f t="shared" ca="1" si="1817"/>
        <v>125</v>
      </c>
      <c r="BNV24">
        <f t="shared" ca="1" si="1817"/>
        <v>401</v>
      </c>
      <c r="BNW24">
        <f t="shared" ca="1" si="1817"/>
        <v>628</v>
      </c>
      <c r="BNX24">
        <f t="shared" ca="1" si="1817"/>
        <v>474</v>
      </c>
      <c r="BNY24">
        <f t="shared" ca="1" si="1817"/>
        <v>571</v>
      </c>
      <c r="BNZ24">
        <f t="shared" ca="1" si="1817"/>
        <v>612</v>
      </c>
      <c r="BOA24">
        <f t="shared" ca="1" si="1817"/>
        <v>455</v>
      </c>
      <c r="BOB24">
        <f t="shared" ca="1" si="1817"/>
        <v>488</v>
      </c>
      <c r="BOC24">
        <f t="shared" ca="1" si="1817"/>
        <v>432</v>
      </c>
      <c r="BOD24">
        <f t="shared" ca="1" si="1817"/>
        <v>729</v>
      </c>
      <c r="BOE24">
        <f t="shared" ca="1" si="1817"/>
        <v>307</v>
      </c>
      <c r="BOF24">
        <f t="shared" ca="1" si="1817"/>
        <v>990</v>
      </c>
      <c r="BOG24">
        <f t="shared" ca="1" si="1817"/>
        <v>19</v>
      </c>
      <c r="BOH24">
        <f t="shared" ca="1" si="1817"/>
        <v>293</v>
      </c>
      <c r="BOI24">
        <f t="shared" ca="1" si="1817"/>
        <v>866</v>
      </c>
      <c r="BOJ24">
        <f t="shared" ca="1" si="1817"/>
        <v>96</v>
      </c>
      <c r="BOK24">
        <f t="shared" ca="1" si="1817"/>
        <v>388</v>
      </c>
      <c r="BOL24">
        <f t="shared" ca="1" si="1817"/>
        <v>464</v>
      </c>
      <c r="BOM24">
        <f t="shared" ca="1" si="1817"/>
        <v>525</v>
      </c>
      <c r="BON24">
        <f t="shared" ca="1" si="1817"/>
        <v>175</v>
      </c>
      <c r="BOO24">
        <f t="shared" ca="1" si="1817"/>
        <v>517</v>
      </c>
      <c r="BOP24">
        <f t="shared" ca="1" si="1817"/>
        <v>67</v>
      </c>
      <c r="BOQ24">
        <f t="shared" ca="1" si="1817"/>
        <v>337</v>
      </c>
      <c r="BOR24">
        <f t="shared" ca="1" si="1817"/>
        <v>93</v>
      </c>
      <c r="BOS24">
        <f t="shared" ca="1" si="1817"/>
        <v>436</v>
      </c>
      <c r="BOT24">
        <f t="shared" ca="1" si="1817"/>
        <v>688</v>
      </c>
      <c r="BOU24">
        <f t="shared" ca="1" si="1817"/>
        <v>774</v>
      </c>
      <c r="BOV24">
        <f t="shared" ca="1" si="1817"/>
        <v>77</v>
      </c>
      <c r="BOW24">
        <f t="shared" ca="1" si="1817"/>
        <v>511</v>
      </c>
      <c r="BOX24">
        <f t="shared" ca="1" si="1817"/>
        <v>843</v>
      </c>
      <c r="BOY24">
        <f t="shared" ca="1" si="1817"/>
        <v>436</v>
      </c>
      <c r="BOZ24">
        <f t="shared" ca="1" si="1817"/>
        <v>292</v>
      </c>
      <c r="BPA24">
        <f t="shared" ca="1" si="1817"/>
        <v>657</v>
      </c>
      <c r="BPB24">
        <f t="shared" ca="1" si="1817"/>
        <v>32</v>
      </c>
      <c r="BPC24">
        <f t="shared" ca="1" si="1817"/>
        <v>308</v>
      </c>
      <c r="BPD24">
        <f t="shared" ca="1" si="1817"/>
        <v>552</v>
      </c>
      <c r="BPE24">
        <f t="shared" ca="1" si="1817"/>
        <v>121</v>
      </c>
      <c r="BPF24">
        <f t="shared" ca="1" si="1817"/>
        <v>339</v>
      </c>
      <c r="BPG24">
        <f t="shared" ca="1" si="1817"/>
        <v>489</v>
      </c>
      <c r="BPH24">
        <f t="shared" ca="1" si="1817"/>
        <v>935</v>
      </c>
      <c r="BPI24">
        <f t="shared" ca="1" si="1817"/>
        <v>403</v>
      </c>
      <c r="BPJ24">
        <f t="shared" ca="1" si="1817"/>
        <v>158</v>
      </c>
      <c r="BPK24">
        <f t="shared" ca="1" si="1817"/>
        <v>623</v>
      </c>
      <c r="BPL24">
        <f t="shared" ca="1" si="1817"/>
        <v>592</v>
      </c>
      <c r="BPM24">
        <f t="shared" ca="1" si="1817"/>
        <v>666</v>
      </c>
      <c r="BPN24">
        <f t="shared" ca="1" si="1817"/>
        <v>60</v>
      </c>
      <c r="BPO24">
        <f t="shared" ca="1" si="1817"/>
        <v>444</v>
      </c>
      <c r="BPP24">
        <f t="shared" ca="1" si="1817"/>
        <v>813</v>
      </c>
      <c r="BPQ24">
        <f t="shared" ca="1" si="1817"/>
        <v>473</v>
      </c>
      <c r="BPR24">
        <f t="shared" ca="1" si="1817"/>
        <v>113</v>
      </c>
      <c r="BPS24">
        <f t="shared" ca="1" si="1817"/>
        <v>40</v>
      </c>
      <c r="BPT24">
        <f t="shared" ca="1" si="1817"/>
        <v>361</v>
      </c>
      <c r="BPU24">
        <f t="shared" ca="1" si="1817"/>
        <v>299</v>
      </c>
      <c r="BPV24">
        <f t="shared" ca="1" si="1817"/>
        <v>290</v>
      </c>
      <c r="BPW24">
        <f t="shared" ca="1" si="1817"/>
        <v>575</v>
      </c>
      <c r="BPX24">
        <f t="shared" ca="1" si="1817"/>
        <v>545</v>
      </c>
      <c r="BPY24">
        <f t="shared" ca="1" si="1817"/>
        <v>403</v>
      </c>
      <c r="BPZ24">
        <f t="shared" ca="1" si="1817"/>
        <v>623</v>
      </c>
      <c r="BQA24">
        <f t="shared" ca="1" si="1691"/>
        <v>263</v>
      </c>
      <c r="BQB24">
        <f t="shared" ca="1" si="1691"/>
        <v>619</v>
      </c>
      <c r="BQC24">
        <f t="shared" ca="1" si="1691"/>
        <v>936</v>
      </c>
      <c r="BQD24">
        <f t="shared" ca="1" si="1691"/>
        <v>486</v>
      </c>
      <c r="BQE24">
        <f t="shared" ca="1" si="1691"/>
        <v>362</v>
      </c>
      <c r="BQF24">
        <f t="shared" ca="1" si="1565"/>
        <v>960</v>
      </c>
      <c r="BQG24">
        <f t="shared" ca="1" si="1565"/>
        <v>160</v>
      </c>
      <c r="BQH24">
        <f t="shared" ca="1" si="1565"/>
        <v>383</v>
      </c>
      <c r="BQI24">
        <f t="shared" ca="1" si="1565"/>
        <v>86</v>
      </c>
      <c r="BQJ24">
        <f t="shared" ca="1" si="1565"/>
        <v>214</v>
      </c>
      <c r="BQK24">
        <f t="shared" ca="1" si="1565"/>
        <v>990</v>
      </c>
      <c r="BQL24">
        <f t="shared" ca="1" si="1565"/>
        <v>673</v>
      </c>
      <c r="BQM24">
        <f t="shared" ca="1" si="1565"/>
        <v>956</v>
      </c>
      <c r="BQN24">
        <f t="shared" ca="1" si="1565"/>
        <v>791</v>
      </c>
      <c r="BQO24">
        <f t="shared" ca="1" si="1565"/>
        <v>840</v>
      </c>
      <c r="BQP24">
        <f t="shared" ca="1" si="1565"/>
        <v>877</v>
      </c>
      <c r="BQQ24">
        <f t="shared" ca="1" si="1565"/>
        <v>630</v>
      </c>
      <c r="BQR24">
        <f t="shared" ca="1" si="1565"/>
        <v>346</v>
      </c>
      <c r="BQS24">
        <f t="shared" ca="1" si="1565"/>
        <v>578</v>
      </c>
      <c r="BQT24">
        <f t="shared" ca="1" si="1565"/>
        <v>875</v>
      </c>
      <c r="BQU24">
        <f t="shared" ca="1" si="1565"/>
        <v>119</v>
      </c>
      <c r="BQV24">
        <f t="shared" ca="1" si="1565"/>
        <v>219</v>
      </c>
      <c r="BQW24">
        <f t="shared" ca="1" si="1565"/>
        <v>705</v>
      </c>
      <c r="BQX24">
        <f t="shared" ca="1" si="1565"/>
        <v>13</v>
      </c>
      <c r="BQY24">
        <f t="shared" ca="1" si="1565"/>
        <v>98</v>
      </c>
      <c r="BQZ24">
        <f t="shared" ca="1" si="1565"/>
        <v>942</v>
      </c>
      <c r="BRA24">
        <f t="shared" ca="1" si="1565"/>
        <v>915</v>
      </c>
      <c r="BRB24">
        <f t="shared" ca="1" si="1565"/>
        <v>188</v>
      </c>
      <c r="BRC24">
        <f t="shared" ca="1" si="1565"/>
        <v>580</v>
      </c>
      <c r="BRD24">
        <f t="shared" ca="1" si="1565"/>
        <v>437</v>
      </c>
      <c r="BRE24">
        <f t="shared" ca="1" si="1565"/>
        <v>210</v>
      </c>
      <c r="BRF24">
        <f t="shared" ca="1" si="1565"/>
        <v>760</v>
      </c>
      <c r="BRG24">
        <f t="shared" ca="1" si="1565"/>
        <v>449</v>
      </c>
      <c r="BRH24">
        <f t="shared" ca="1" si="1565"/>
        <v>436</v>
      </c>
      <c r="BRI24">
        <f t="shared" ca="1" si="1565"/>
        <v>379</v>
      </c>
      <c r="BRJ24">
        <f t="shared" ca="1" si="1565"/>
        <v>790</v>
      </c>
      <c r="BRK24">
        <f t="shared" ca="1" si="1565"/>
        <v>695</v>
      </c>
      <c r="BRL24">
        <f t="shared" ca="1" si="1565"/>
        <v>188</v>
      </c>
      <c r="BRM24">
        <f t="shared" ca="1" si="1565"/>
        <v>271</v>
      </c>
      <c r="BRN24">
        <f t="shared" ca="1" si="1565"/>
        <v>548</v>
      </c>
      <c r="BRO24">
        <f t="shared" ca="1" si="1565"/>
        <v>116</v>
      </c>
      <c r="BRP24">
        <f t="shared" ca="1" si="1565"/>
        <v>580</v>
      </c>
      <c r="BRQ24">
        <f t="shared" ca="1" si="1565"/>
        <v>80</v>
      </c>
      <c r="BRR24">
        <f t="shared" ca="1" si="1565"/>
        <v>659</v>
      </c>
      <c r="BRS24">
        <f t="shared" ca="1" si="1565"/>
        <v>862</v>
      </c>
      <c r="BRT24">
        <f t="shared" ca="1" si="1565"/>
        <v>127</v>
      </c>
      <c r="BRU24">
        <f t="shared" ca="1" si="1565"/>
        <v>974</v>
      </c>
      <c r="BRV24">
        <f t="shared" ca="1" si="1565"/>
        <v>639</v>
      </c>
      <c r="BRW24">
        <f t="shared" ca="1" si="1565"/>
        <v>283</v>
      </c>
      <c r="BRX24">
        <f t="shared" ca="1" si="1565"/>
        <v>35</v>
      </c>
      <c r="BRY24">
        <f t="shared" ca="1" si="1565"/>
        <v>951</v>
      </c>
      <c r="BRZ24">
        <f t="shared" ca="1" si="1565"/>
        <v>771</v>
      </c>
      <c r="BSA24">
        <f t="shared" ca="1" si="1565"/>
        <v>595</v>
      </c>
      <c r="BSB24">
        <f t="shared" ca="1" si="1565"/>
        <v>747</v>
      </c>
      <c r="BSC24">
        <f t="shared" ca="1" si="1565"/>
        <v>507</v>
      </c>
      <c r="BSD24">
        <f t="shared" ca="1" si="1565"/>
        <v>721</v>
      </c>
      <c r="BSE24">
        <f t="shared" ca="1" si="1565"/>
        <v>598</v>
      </c>
      <c r="BSF24">
        <f t="shared" ca="1" si="1565"/>
        <v>634</v>
      </c>
      <c r="BSG24">
        <f t="shared" ca="1" si="1565"/>
        <v>122</v>
      </c>
      <c r="BSH24">
        <f t="shared" ca="1" si="1565"/>
        <v>991</v>
      </c>
      <c r="BSI24">
        <f t="shared" ca="1" si="1565"/>
        <v>393</v>
      </c>
      <c r="BSJ24">
        <f t="shared" ca="1" si="1565"/>
        <v>413</v>
      </c>
      <c r="BSK24">
        <f t="shared" ca="1" si="1438"/>
        <v>44</v>
      </c>
      <c r="BSL24">
        <f t="shared" ca="1" si="1438"/>
        <v>834</v>
      </c>
      <c r="BSM24">
        <f t="shared" ca="1" si="1818"/>
        <v>967</v>
      </c>
      <c r="BSN24">
        <f t="shared" ca="1" si="1818"/>
        <v>720</v>
      </c>
      <c r="BSO24">
        <f t="shared" ca="1" si="1818"/>
        <v>537</v>
      </c>
      <c r="BSP24">
        <f t="shared" ca="1" si="1818"/>
        <v>174</v>
      </c>
      <c r="BSQ24">
        <f t="shared" ca="1" si="1818"/>
        <v>466</v>
      </c>
      <c r="BSR24">
        <f t="shared" ca="1" si="1818"/>
        <v>739</v>
      </c>
      <c r="BSS24">
        <f t="shared" ca="1" si="1818"/>
        <v>995</v>
      </c>
      <c r="BST24">
        <f t="shared" ca="1" si="1818"/>
        <v>24</v>
      </c>
      <c r="BSU24">
        <f t="shared" ca="1" si="1818"/>
        <v>366</v>
      </c>
      <c r="BSV24">
        <f t="shared" ca="1" si="1818"/>
        <v>967</v>
      </c>
      <c r="BSW24">
        <f t="shared" ca="1" si="1818"/>
        <v>528</v>
      </c>
      <c r="BSX24">
        <f t="shared" ca="1" si="1818"/>
        <v>44</v>
      </c>
      <c r="BSY24">
        <f t="shared" ca="1" si="1818"/>
        <v>720</v>
      </c>
      <c r="BSZ24">
        <f t="shared" ca="1" si="1818"/>
        <v>41</v>
      </c>
      <c r="BTA24">
        <f t="shared" ca="1" si="1818"/>
        <v>198</v>
      </c>
      <c r="BTB24">
        <f t="shared" ca="1" si="1818"/>
        <v>176</v>
      </c>
      <c r="BTC24">
        <f t="shared" ca="1" si="1818"/>
        <v>757</v>
      </c>
      <c r="BTD24">
        <f t="shared" ca="1" si="1818"/>
        <v>228</v>
      </c>
      <c r="BTE24">
        <f t="shared" ca="1" si="1818"/>
        <v>636</v>
      </c>
      <c r="BTF24">
        <f t="shared" ca="1" si="1818"/>
        <v>460</v>
      </c>
      <c r="BTG24">
        <f t="shared" ca="1" si="1818"/>
        <v>805</v>
      </c>
      <c r="BTH24">
        <f t="shared" ca="1" si="1818"/>
        <v>701</v>
      </c>
      <c r="BTI24">
        <f t="shared" ca="1" si="1818"/>
        <v>674</v>
      </c>
      <c r="BTJ24">
        <f t="shared" ca="1" si="1818"/>
        <v>469</v>
      </c>
      <c r="BTK24">
        <f t="shared" ca="1" si="1818"/>
        <v>27</v>
      </c>
      <c r="BTL24">
        <f t="shared" ca="1" si="1818"/>
        <v>691</v>
      </c>
      <c r="BTM24">
        <f t="shared" ca="1" si="1818"/>
        <v>955</v>
      </c>
      <c r="BTN24">
        <f t="shared" ca="1" si="1818"/>
        <v>687</v>
      </c>
      <c r="BTO24">
        <f t="shared" ca="1" si="1818"/>
        <v>560</v>
      </c>
      <c r="BTP24">
        <f t="shared" ca="1" si="1818"/>
        <v>485</v>
      </c>
      <c r="BTQ24">
        <f t="shared" ca="1" si="1818"/>
        <v>845</v>
      </c>
      <c r="BTR24">
        <f t="shared" ca="1" si="1818"/>
        <v>346</v>
      </c>
      <c r="BTS24">
        <f t="shared" ca="1" si="1818"/>
        <v>937</v>
      </c>
      <c r="BTT24">
        <f t="shared" ca="1" si="1818"/>
        <v>804</v>
      </c>
      <c r="BTU24">
        <f t="shared" ca="1" si="1818"/>
        <v>78</v>
      </c>
      <c r="BTV24">
        <f t="shared" ca="1" si="1818"/>
        <v>129</v>
      </c>
      <c r="BTW24">
        <f t="shared" ca="1" si="1818"/>
        <v>93</v>
      </c>
      <c r="BTX24">
        <f t="shared" ca="1" si="1818"/>
        <v>390</v>
      </c>
      <c r="BTY24">
        <f t="shared" ca="1" si="1818"/>
        <v>245</v>
      </c>
      <c r="BTZ24">
        <f t="shared" ca="1" si="1818"/>
        <v>20</v>
      </c>
      <c r="BUA24">
        <f t="shared" ca="1" si="1818"/>
        <v>703</v>
      </c>
      <c r="BUB24">
        <f t="shared" ca="1" si="1818"/>
        <v>654</v>
      </c>
      <c r="BUC24">
        <f t="shared" ca="1" si="1818"/>
        <v>648</v>
      </c>
      <c r="BUD24">
        <f t="shared" ca="1" si="1818"/>
        <v>495</v>
      </c>
      <c r="BUE24">
        <f t="shared" ca="1" si="1818"/>
        <v>761</v>
      </c>
      <c r="BUF24">
        <f t="shared" ca="1" si="1818"/>
        <v>398</v>
      </c>
      <c r="BUG24">
        <f t="shared" ca="1" si="1818"/>
        <v>748</v>
      </c>
      <c r="BUH24">
        <f t="shared" ca="1" si="1818"/>
        <v>274</v>
      </c>
      <c r="BUI24">
        <f t="shared" ca="1" si="1818"/>
        <v>776</v>
      </c>
      <c r="BUJ24">
        <f t="shared" ca="1" si="1818"/>
        <v>406</v>
      </c>
      <c r="BUK24">
        <f t="shared" ca="1" si="1818"/>
        <v>106</v>
      </c>
      <c r="BUL24">
        <f t="shared" ca="1" si="1818"/>
        <v>91</v>
      </c>
      <c r="BUM24">
        <f t="shared" ca="1" si="1818"/>
        <v>519</v>
      </c>
      <c r="BUN24">
        <f t="shared" ca="1" si="1818"/>
        <v>444</v>
      </c>
      <c r="BUO24">
        <f t="shared" ca="1" si="1818"/>
        <v>187</v>
      </c>
      <c r="BUP24">
        <f t="shared" ca="1" si="1818"/>
        <v>302</v>
      </c>
      <c r="BUQ24">
        <f t="shared" ca="1" si="1818"/>
        <v>635</v>
      </c>
      <c r="BUR24">
        <f t="shared" ca="1" si="1818"/>
        <v>865</v>
      </c>
      <c r="BUS24">
        <f t="shared" ca="1" si="1818"/>
        <v>823</v>
      </c>
      <c r="BUT24">
        <f t="shared" ca="1" si="1818"/>
        <v>321</v>
      </c>
      <c r="BUU24">
        <f t="shared" ca="1" si="1818"/>
        <v>501</v>
      </c>
      <c r="BUV24">
        <f t="shared" ca="1" si="1818"/>
        <v>576</v>
      </c>
      <c r="BUW24">
        <f t="shared" ca="1" si="1818"/>
        <v>414</v>
      </c>
      <c r="BUX24">
        <f t="shared" ca="1" si="1818"/>
        <v>580</v>
      </c>
      <c r="BUY24">
        <f t="shared" ca="1" si="1692"/>
        <v>347</v>
      </c>
      <c r="BUZ24">
        <f t="shared" ca="1" si="1692"/>
        <v>591</v>
      </c>
      <c r="BVA24">
        <f t="shared" ca="1" si="1692"/>
        <v>406</v>
      </c>
      <c r="BVB24">
        <f t="shared" ca="1" si="1692"/>
        <v>990</v>
      </c>
      <c r="BVC24">
        <f t="shared" ca="1" si="1692"/>
        <v>811</v>
      </c>
      <c r="BVD24">
        <f t="shared" ca="1" si="1566"/>
        <v>920</v>
      </c>
      <c r="BVE24">
        <f t="shared" ca="1" si="1566"/>
        <v>206</v>
      </c>
      <c r="BVF24">
        <f t="shared" ca="1" si="1566"/>
        <v>270</v>
      </c>
      <c r="BVG24">
        <f t="shared" ca="1" si="1566"/>
        <v>21</v>
      </c>
      <c r="BVH24">
        <f t="shared" ca="1" si="1566"/>
        <v>204</v>
      </c>
      <c r="BVI24">
        <f t="shared" ca="1" si="1566"/>
        <v>15</v>
      </c>
      <c r="BVJ24">
        <f t="shared" ca="1" si="1566"/>
        <v>815</v>
      </c>
      <c r="BVK24">
        <f t="shared" ca="1" si="1566"/>
        <v>531</v>
      </c>
      <c r="BVL24">
        <f t="shared" ca="1" si="1566"/>
        <v>681</v>
      </c>
      <c r="BVM24">
        <f t="shared" ca="1" si="1566"/>
        <v>221</v>
      </c>
      <c r="BVN24">
        <f t="shared" ca="1" si="1566"/>
        <v>569</v>
      </c>
      <c r="BVO24">
        <f t="shared" ca="1" si="1566"/>
        <v>992</v>
      </c>
      <c r="BVP24">
        <f t="shared" ca="1" si="1566"/>
        <v>984</v>
      </c>
      <c r="BVQ24">
        <f t="shared" ca="1" si="1566"/>
        <v>251</v>
      </c>
      <c r="BVR24">
        <f t="shared" ca="1" si="1566"/>
        <v>233</v>
      </c>
      <c r="BVS24">
        <f t="shared" ca="1" si="1566"/>
        <v>993</v>
      </c>
      <c r="BVT24">
        <f t="shared" ca="1" si="1566"/>
        <v>109</v>
      </c>
      <c r="BVU24">
        <f t="shared" ca="1" si="1566"/>
        <v>257</v>
      </c>
      <c r="BVV24">
        <f t="shared" ca="1" si="1566"/>
        <v>852</v>
      </c>
      <c r="BVW24">
        <f t="shared" ca="1" si="1566"/>
        <v>787</v>
      </c>
      <c r="BVX24">
        <f t="shared" ca="1" si="1566"/>
        <v>381</v>
      </c>
      <c r="BVY24">
        <f t="shared" ca="1" si="1566"/>
        <v>470</v>
      </c>
      <c r="BVZ24">
        <f t="shared" ca="1" si="1566"/>
        <v>255</v>
      </c>
      <c r="BWA24">
        <f t="shared" ca="1" si="1566"/>
        <v>681</v>
      </c>
      <c r="BWB24">
        <f t="shared" ca="1" si="1566"/>
        <v>99</v>
      </c>
      <c r="BWC24">
        <f t="shared" ca="1" si="1566"/>
        <v>576</v>
      </c>
      <c r="BWD24">
        <f t="shared" ca="1" si="1566"/>
        <v>192</v>
      </c>
      <c r="BWE24">
        <f t="shared" ca="1" si="1566"/>
        <v>673</v>
      </c>
      <c r="BWF24">
        <f t="shared" ca="1" si="1566"/>
        <v>630</v>
      </c>
      <c r="BWG24">
        <f t="shared" ca="1" si="1566"/>
        <v>36</v>
      </c>
      <c r="BWH24">
        <f t="shared" ca="1" si="1566"/>
        <v>736</v>
      </c>
      <c r="BWI24">
        <f t="shared" ca="1" si="1566"/>
        <v>180</v>
      </c>
      <c r="BWJ24">
        <f t="shared" ca="1" si="1566"/>
        <v>90</v>
      </c>
      <c r="BWK24">
        <f t="shared" ca="1" si="1566"/>
        <v>881</v>
      </c>
      <c r="BWL24">
        <f t="shared" ca="1" si="1566"/>
        <v>821</v>
      </c>
      <c r="BWM24">
        <f t="shared" ca="1" si="1566"/>
        <v>467</v>
      </c>
      <c r="BWN24">
        <f t="shared" ca="1" si="1566"/>
        <v>556</v>
      </c>
      <c r="BWO24">
        <f t="shared" ca="1" si="1566"/>
        <v>623</v>
      </c>
      <c r="BWP24">
        <f t="shared" ca="1" si="1566"/>
        <v>309</v>
      </c>
      <c r="BWQ24">
        <f t="shared" ca="1" si="1566"/>
        <v>680</v>
      </c>
      <c r="BWR24">
        <f t="shared" ca="1" si="1566"/>
        <v>178</v>
      </c>
      <c r="BWS24">
        <f t="shared" ca="1" si="1566"/>
        <v>910</v>
      </c>
      <c r="BWT24">
        <f t="shared" ca="1" si="1566"/>
        <v>336</v>
      </c>
      <c r="BWU24">
        <f t="shared" ca="1" si="1566"/>
        <v>520</v>
      </c>
      <c r="BWV24">
        <f t="shared" ca="1" si="1566"/>
        <v>688</v>
      </c>
      <c r="BWW24">
        <f t="shared" ca="1" si="1566"/>
        <v>747</v>
      </c>
      <c r="BWX24">
        <f t="shared" ca="1" si="1566"/>
        <v>86</v>
      </c>
      <c r="BWY24">
        <f t="shared" ca="1" si="1566"/>
        <v>393</v>
      </c>
      <c r="BWZ24">
        <f t="shared" ca="1" si="1566"/>
        <v>214</v>
      </c>
      <c r="BXA24">
        <f t="shared" ca="1" si="1566"/>
        <v>439</v>
      </c>
      <c r="BXB24">
        <f t="shared" ca="1" si="1566"/>
        <v>609</v>
      </c>
      <c r="BXC24">
        <f t="shared" ca="1" si="1566"/>
        <v>124</v>
      </c>
      <c r="BXD24">
        <f t="shared" ca="1" si="1566"/>
        <v>932</v>
      </c>
      <c r="BXE24">
        <f t="shared" ca="1" si="1566"/>
        <v>895</v>
      </c>
      <c r="BXF24">
        <f t="shared" ca="1" si="1566"/>
        <v>148</v>
      </c>
      <c r="BXG24">
        <f t="shared" ca="1" si="1566"/>
        <v>490</v>
      </c>
      <c r="BXH24">
        <f t="shared" ca="1" si="1566"/>
        <v>784</v>
      </c>
      <c r="BXI24">
        <f t="shared" ca="1" si="1439"/>
        <v>623</v>
      </c>
      <c r="BXJ24">
        <f t="shared" ca="1" si="1439"/>
        <v>658</v>
      </c>
      <c r="BXK24">
        <f t="shared" ca="1" si="1819"/>
        <v>816</v>
      </c>
      <c r="BXL24">
        <f t="shared" ca="1" si="1819"/>
        <v>95</v>
      </c>
      <c r="BXM24">
        <f t="shared" ca="1" si="1819"/>
        <v>152</v>
      </c>
      <c r="BXN24">
        <f t="shared" ca="1" si="1819"/>
        <v>792</v>
      </c>
      <c r="BXO24">
        <f t="shared" ca="1" si="1819"/>
        <v>569</v>
      </c>
      <c r="BXP24">
        <f t="shared" ca="1" si="1819"/>
        <v>787</v>
      </c>
      <c r="BXQ24">
        <f t="shared" ca="1" si="1819"/>
        <v>753</v>
      </c>
      <c r="BXR24">
        <f t="shared" ca="1" si="1819"/>
        <v>826</v>
      </c>
      <c r="BXS24">
        <f t="shared" ca="1" si="1819"/>
        <v>983</v>
      </c>
      <c r="BXT24">
        <f t="shared" ca="1" si="1819"/>
        <v>703</v>
      </c>
      <c r="BXU24">
        <f t="shared" ca="1" si="1819"/>
        <v>144</v>
      </c>
      <c r="BXV24">
        <f t="shared" ca="1" si="1819"/>
        <v>42</v>
      </c>
      <c r="BXW24">
        <f t="shared" ca="1" si="1819"/>
        <v>18</v>
      </c>
      <c r="BXX24">
        <f t="shared" ca="1" si="1819"/>
        <v>982</v>
      </c>
      <c r="BXY24">
        <f t="shared" ca="1" si="1819"/>
        <v>13</v>
      </c>
      <c r="BXZ24">
        <f t="shared" ca="1" si="1819"/>
        <v>254</v>
      </c>
      <c r="BYA24">
        <f t="shared" ca="1" si="1819"/>
        <v>432</v>
      </c>
      <c r="BYB24">
        <f t="shared" ca="1" si="1819"/>
        <v>411</v>
      </c>
      <c r="BYC24">
        <f t="shared" ca="1" si="1819"/>
        <v>224</v>
      </c>
      <c r="BYD24">
        <f t="shared" ca="1" si="1819"/>
        <v>131</v>
      </c>
      <c r="BYE24">
        <f t="shared" ca="1" si="1819"/>
        <v>85</v>
      </c>
      <c r="BYF24">
        <f t="shared" ca="1" si="1819"/>
        <v>861</v>
      </c>
      <c r="BYG24">
        <f t="shared" ca="1" si="1819"/>
        <v>465</v>
      </c>
      <c r="BYH24">
        <f t="shared" ca="1" si="1819"/>
        <v>300</v>
      </c>
      <c r="BYI24">
        <f t="shared" ca="1" si="1819"/>
        <v>107</v>
      </c>
      <c r="BYJ24">
        <f t="shared" ca="1" si="1819"/>
        <v>897</v>
      </c>
      <c r="BYK24">
        <f t="shared" ca="1" si="1819"/>
        <v>774</v>
      </c>
      <c r="BYL24">
        <f t="shared" ca="1" si="1819"/>
        <v>170</v>
      </c>
      <c r="BYM24">
        <f t="shared" ca="1" si="1819"/>
        <v>583</v>
      </c>
      <c r="BYN24">
        <f t="shared" ca="1" si="1819"/>
        <v>517</v>
      </c>
      <c r="BYO24">
        <f t="shared" ca="1" si="1819"/>
        <v>891</v>
      </c>
      <c r="BYP24">
        <f t="shared" ca="1" si="1819"/>
        <v>348</v>
      </c>
      <c r="BYQ24">
        <f t="shared" ca="1" si="1819"/>
        <v>644</v>
      </c>
      <c r="BYR24">
        <f t="shared" ca="1" si="1819"/>
        <v>203</v>
      </c>
      <c r="BYS24">
        <f t="shared" ca="1" si="1819"/>
        <v>955</v>
      </c>
      <c r="BYT24">
        <f t="shared" ca="1" si="1819"/>
        <v>931</v>
      </c>
      <c r="BYU24">
        <f t="shared" ca="1" si="1819"/>
        <v>655</v>
      </c>
      <c r="BYV24">
        <f t="shared" ca="1" si="1819"/>
        <v>525</v>
      </c>
      <c r="BYW24">
        <f t="shared" ca="1" si="1819"/>
        <v>424</v>
      </c>
      <c r="BYX24">
        <f t="shared" ca="1" si="1819"/>
        <v>969</v>
      </c>
      <c r="BYY24">
        <f t="shared" ca="1" si="1819"/>
        <v>979</v>
      </c>
      <c r="BYZ24">
        <f t="shared" ca="1" si="1819"/>
        <v>890</v>
      </c>
      <c r="BZA24">
        <f t="shared" ca="1" si="1819"/>
        <v>819</v>
      </c>
      <c r="BZB24">
        <f t="shared" ca="1" si="1819"/>
        <v>924</v>
      </c>
      <c r="BZC24">
        <f t="shared" ca="1" si="1819"/>
        <v>884</v>
      </c>
      <c r="BZD24">
        <f t="shared" ca="1" si="1819"/>
        <v>310</v>
      </c>
      <c r="BZE24">
        <f t="shared" ca="1" si="1819"/>
        <v>696</v>
      </c>
      <c r="BZF24">
        <f t="shared" ca="1" si="1819"/>
        <v>745</v>
      </c>
      <c r="BZG24">
        <f t="shared" ca="1" si="1819"/>
        <v>415</v>
      </c>
      <c r="BZH24">
        <f t="shared" ca="1" si="1819"/>
        <v>222</v>
      </c>
      <c r="BZI24">
        <f t="shared" ca="1" si="1819"/>
        <v>422</v>
      </c>
      <c r="BZJ24">
        <f t="shared" ca="1" si="1819"/>
        <v>29</v>
      </c>
      <c r="BZK24">
        <f t="shared" ca="1" si="1819"/>
        <v>568</v>
      </c>
      <c r="BZL24">
        <f t="shared" ca="1" si="1819"/>
        <v>826</v>
      </c>
      <c r="BZM24">
        <f t="shared" ca="1" si="1819"/>
        <v>751</v>
      </c>
      <c r="BZN24">
        <f t="shared" ca="1" si="1819"/>
        <v>297</v>
      </c>
      <c r="BZO24">
        <f t="shared" ca="1" si="1819"/>
        <v>451</v>
      </c>
      <c r="BZP24">
        <f t="shared" ca="1" si="1819"/>
        <v>226</v>
      </c>
      <c r="BZQ24">
        <f t="shared" ca="1" si="1819"/>
        <v>232</v>
      </c>
      <c r="BZR24">
        <f t="shared" ca="1" si="1819"/>
        <v>94</v>
      </c>
      <c r="BZS24">
        <f t="shared" ca="1" si="1819"/>
        <v>502</v>
      </c>
      <c r="BZT24">
        <f t="shared" ca="1" si="1819"/>
        <v>976</v>
      </c>
      <c r="BZU24">
        <f t="shared" ca="1" si="1819"/>
        <v>707</v>
      </c>
      <c r="BZV24">
        <f t="shared" ca="1" si="1819"/>
        <v>757</v>
      </c>
      <c r="BZW24">
        <f t="shared" ca="1" si="1693"/>
        <v>291</v>
      </c>
      <c r="BZX24">
        <f t="shared" ca="1" si="1693"/>
        <v>968</v>
      </c>
      <c r="BZY24">
        <f t="shared" ca="1" si="1693"/>
        <v>395</v>
      </c>
      <c r="BZZ24">
        <f t="shared" ca="1" si="1693"/>
        <v>139</v>
      </c>
      <c r="CAA24">
        <f t="shared" ca="1" si="1693"/>
        <v>478</v>
      </c>
      <c r="CAB24">
        <f t="shared" ca="1" si="1567"/>
        <v>581</v>
      </c>
      <c r="CAC24">
        <f t="shared" ca="1" si="1567"/>
        <v>58</v>
      </c>
      <c r="CAD24">
        <f t="shared" ca="1" si="1567"/>
        <v>431</v>
      </c>
      <c r="CAE24">
        <f t="shared" ca="1" si="1567"/>
        <v>534</v>
      </c>
      <c r="CAF24">
        <f t="shared" ca="1" si="1567"/>
        <v>611</v>
      </c>
      <c r="CAG24">
        <f t="shared" ca="1" si="1567"/>
        <v>162</v>
      </c>
      <c r="CAH24">
        <f t="shared" ca="1" si="1567"/>
        <v>292</v>
      </c>
      <c r="CAI24">
        <f t="shared" ca="1" si="1567"/>
        <v>210</v>
      </c>
      <c r="CAJ24">
        <f t="shared" ca="1" si="1567"/>
        <v>678</v>
      </c>
      <c r="CAK24">
        <f t="shared" ca="1" si="1567"/>
        <v>174</v>
      </c>
      <c r="CAL24">
        <f t="shared" ca="1" si="1567"/>
        <v>534</v>
      </c>
      <c r="CAM24">
        <f t="shared" ca="1" si="1567"/>
        <v>615</v>
      </c>
      <c r="CAN24">
        <f t="shared" ca="1" si="1567"/>
        <v>288</v>
      </c>
      <c r="CAO24">
        <f t="shared" ca="1" si="1567"/>
        <v>136</v>
      </c>
      <c r="CAP24">
        <f t="shared" ca="1" si="1567"/>
        <v>442</v>
      </c>
      <c r="CAQ24">
        <f t="shared" ca="1" si="1567"/>
        <v>996</v>
      </c>
      <c r="CAR24">
        <f t="shared" ca="1" si="1567"/>
        <v>340</v>
      </c>
      <c r="CAS24">
        <f t="shared" ca="1" si="1567"/>
        <v>5</v>
      </c>
      <c r="CAT24">
        <f t="shared" ca="1" si="1567"/>
        <v>573</v>
      </c>
      <c r="CAU24">
        <f t="shared" ca="1" si="1567"/>
        <v>54</v>
      </c>
      <c r="CAV24">
        <f t="shared" ca="1" si="1567"/>
        <v>545</v>
      </c>
      <c r="CAW24">
        <f t="shared" ca="1" si="1567"/>
        <v>993</v>
      </c>
      <c r="CAX24">
        <f t="shared" ca="1" si="1567"/>
        <v>705</v>
      </c>
      <c r="CAY24">
        <f t="shared" ca="1" si="1567"/>
        <v>947</v>
      </c>
      <c r="CAZ24">
        <f t="shared" ca="1" si="1567"/>
        <v>615</v>
      </c>
      <c r="CBA24">
        <f t="shared" ca="1" si="1567"/>
        <v>279</v>
      </c>
      <c r="CBB24">
        <f t="shared" ca="1" si="1567"/>
        <v>411</v>
      </c>
      <c r="CBC24">
        <f t="shared" ca="1" si="1567"/>
        <v>525</v>
      </c>
      <c r="CBD24">
        <f t="shared" ca="1" si="1567"/>
        <v>931</v>
      </c>
      <c r="CBE24">
        <f t="shared" ca="1" si="1567"/>
        <v>149</v>
      </c>
      <c r="CBF24">
        <f t="shared" ca="1" si="1567"/>
        <v>845</v>
      </c>
      <c r="CBG24">
        <f t="shared" ca="1" si="1567"/>
        <v>397</v>
      </c>
      <c r="CBH24">
        <f t="shared" ca="1" si="1567"/>
        <v>116</v>
      </c>
      <c r="CBI24">
        <f t="shared" ca="1" si="1567"/>
        <v>78</v>
      </c>
      <c r="CBJ24">
        <f t="shared" ca="1" si="1567"/>
        <v>349</v>
      </c>
      <c r="CBK24">
        <f t="shared" ca="1" si="1567"/>
        <v>702</v>
      </c>
      <c r="CBL24">
        <f t="shared" ca="1" si="1567"/>
        <v>792</v>
      </c>
      <c r="CBM24">
        <f t="shared" ca="1" si="1567"/>
        <v>594</v>
      </c>
      <c r="CBN24">
        <f t="shared" ca="1" si="1567"/>
        <v>429</v>
      </c>
      <c r="CBO24">
        <f t="shared" ca="1" si="1567"/>
        <v>101</v>
      </c>
      <c r="CBP24">
        <f t="shared" ca="1" si="1567"/>
        <v>876</v>
      </c>
      <c r="CBQ24">
        <f t="shared" ca="1" si="1567"/>
        <v>864</v>
      </c>
      <c r="CBR24">
        <f t="shared" ca="1" si="1567"/>
        <v>375</v>
      </c>
      <c r="CBS24">
        <f t="shared" ca="1" si="1567"/>
        <v>226</v>
      </c>
      <c r="CBT24">
        <f t="shared" ca="1" si="1567"/>
        <v>226</v>
      </c>
      <c r="CBU24">
        <f t="shared" ca="1" si="1567"/>
        <v>687</v>
      </c>
      <c r="CBV24">
        <f t="shared" ca="1" si="1567"/>
        <v>216</v>
      </c>
      <c r="CBW24">
        <f t="shared" ca="1" si="1567"/>
        <v>55</v>
      </c>
      <c r="CBX24">
        <f t="shared" ca="1" si="1567"/>
        <v>289</v>
      </c>
      <c r="CBY24">
        <f t="shared" ca="1" si="1567"/>
        <v>297</v>
      </c>
      <c r="CBZ24">
        <f t="shared" ca="1" si="1567"/>
        <v>923</v>
      </c>
      <c r="CCA24">
        <f t="shared" ca="1" si="1567"/>
        <v>135</v>
      </c>
      <c r="CCB24">
        <f t="shared" ca="1" si="1567"/>
        <v>92</v>
      </c>
      <c r="CCC24">
        <f t="shared" ca="1" si="1567"/>
        <v>706</v>
      </c>
      <c r="CCD24">
        <f t="shared" ca="1" si="1567"/>
        <v>138</v>
      </c>
      <c r="CCE24">
        <f t="shared" ca="1" si="1567"/>
        <v>178</v>
      </c>
      <c r="CCF24">
        <f t="shared" ca="1" si="1567"/>
        <v>973</v>
      </c>
      <c r="CCG24">
        <f t="shared" ca="1" si="1440"/>
        <v>963</v>
      </c>
      <c r="CCH24">
        <f t="shared" ca="1" si="1440"/>
        <v>384</v>
      </c>
      <c r="CCI24">
        <f t="shared" ca="1" si="1820"/>
        <v>60</v>
      </c>
      <c r="CCJ24">
        <f t="shared" ca="1" si="1820"/>
        <v>322</v>
      </c>
      <c r="CCK24">
        <f t="shared" ca="1" si="1820"/>
        <v>56</v>
      </c>
      <c r="CCL24">
        <f t="shared" ca="1" si="1820"/>
        <v>584</v>
      </c>
      <c r="CCM24">
        <f t="shared" ca="1" si="1820"/>
        <v>269</v>
      </c>
      <c r="CCN24">
        <f t="shared" ca="1" si="1820"/>
        <v>318</v>
      </c>
      <c r="CCO24">
        <f t="shared" ca="1" si="1820"/>
        <v>27</v>
      </c>
      <c r="CCP24">
        <f t="shared" ca="1" si="1820"/>
        <v>277</v>
      </c>
      <c r="CCQ24">
        <f t="shared" ca="1" si="1820"/>
        <v>957</v>
      </c>
      <c r="CCR24">
        <f t="shared" ca="1" si="1820"/>
        <v>337</v>
      </c>
      <c r="CCS24">
        <f t="shared" ca="1" si="1820"/>
        <v>25</v>
      </c>
      <c r="CCT24">
        <f t="shared" ca="1" si="1820"/>
        <v>91</v>
      </c>
      <c r="CCU24">
        <f t="shared" ca="1" si="1820"/>
        <v>424</v>
      </c>
      <c r="CCV24">
        <f t="shared" ca="1" si="1820"/>
        <v>212</v>
      </c>
      <c r="CCW24">
        <f t="shared" ca="1" si="1820"/>
        <v>115</v>
      </c>
      <c r="CCX24">
        <f t="shared" ca="1" si="1820"/>
        <v>768</v>
      </c>
      <c r="CCY24">
        <f t="shared" ca="1" si="1820"/>
        <v>614</v>
      </c>
      <c r="CCZ24">
        <f t="shared" ca="1" si="1820"/>
        <v>254</v>
      </c>
      <c r="CDA24">
        <f t="shared" ca="1" si="1820"/>
        <v>814</v>
      </c>
      <c r="CDB24">
        <f t="shared" ca="1" si="1820"/>
        <v>189</v>
      </c>
      <c r="CDC24">
        <f t="shared" ca="1" si="1820"/>
        <v>202</v>
      </c>
      <c r="CDD24">
        <f t="shared" ca="1" si="1820"/>
        <v>575</v>
      </c>
      <c r="CDE24">
        <f t="shared" ca="1" si="1820"/>
        <v>109</v>
      </c>
      <c r="CDF24">
        <f t="shared" ca="1" si="1820"/>
        <v>177</v>
      </c>
      <c r="CDG24">
        <f t="shared" ca="1" si="1820"/>
        <v>744</v>
      </c>
      <c r="CDH24">
        <f t="shared" ca="1" si="1820"/>
        <v>864</v>
      </c>
      <c r="CDI24">
        <f t="shared" ca="1" si="1820"/>
        <v>241</v>
      </c>
      <c r="CDJ24">
        <f t="shared" ca="1" si="1820"/>
        <v>730</v>
      </c>
      <c r="CDK24">
        <f t="shared" ca="1" si="1820"/>
        <v>545</v>
      </c>
      <c r="CDL24">
        <f t="shared" ca="1" si="1820"/>
        <v>599</v>
      </c>
      <c r="CDM24">
        <f t="shared" ca="1" si="1820"/>
        <v>718</v>
      </c>
      <c r="CDN24">
        <f t="shared" ca="1" si="1820"/>
        <v>528</v>
      </c>
      <c r="CDO24">
        <f t="shared" ca="1" si="1820"/>
        <v>225</v>
      </c>
      <c r="CDP24">
        <f t="shared" ca="1" si="1820"/>
        <v>16</v>
      </c>
      <c r="CDQ24">
        <f t="shared" ca="1" si="1820"/>
        <v>971</v>
      </c>
      <c r="CDR24">
        <f t="shared" ca="1" si="1820"/>
        <v>972</v>
      </c>
      <c r="CDS24">
        <f t="shared" ca="1" si="1820"/>
        <v>983</v>
      </c>
      <c r="CDT24">
        <f t="shared" ca="1" si="1820"/>
        <v>307</v>
      </c>
      <c r="CDU24">
        <f t="shared" ca="1" si="1820"/>
        <v>841</v>
      </c>
      <c r="CDV24">
        <f t="shared" ca="1" si="1820"/>
        <v>582</v>
      </c>
      <c r="CDW24">
        <f t="shared" ca="1" si="1820"/>
        <v>861</v>
      </c>
      <c r="CDX24">
        <f t="shared" ca="1" si="1820"/>
        <v>97</v>
      </c>
      <c r="CDY24">
        <f t="shared" ca="1" si="1820"/>
        <v>966</v>
      </c>
      <c r="CDZ24">
        <f t="shared" ca="1" si="1820"/>
        <v>554</v>
      </c>
      <c r="CEA24">
        <f t="shared" ca="1" si="1820"/>
        <v>304</v>
      </c>
      <c r="CEB24">
        <f t="shared" ca="1" si="1820"/>
        <v>742</v>
      </c>
      <c r="CEC24">
        <f t="shared" ca="1" si="1820"/>
        <v>459</v>
      </c>
      <c r="CED24">
        <f t="shared" ca="1" si="1820"/>
        <v>390</v>
      </c>
      <c r="CEE24">
        <f t="shared" ca="1" si="1820"/>
        <v>545</v>
      </c>
      <c r="CEF24">
        <f t="shared" ca="1" si="1820"/>
        <v>203</v>
      </c>
      <c r="CEG24">
        <f t="shared" ca="1" si="1820"/>
        <v>942</v>
      </c>
      <c r="CEH24">
        <f t="shared" ca="1" si="1820"/>
        <v>735</v>
      </c>
      <c r="CEI24">
        <f t="shared" ca="1" si="1820"/>
        <v>659</v>
      </c>
      <c r="CEJ24">
        <f t="shared" ca="1" si="1820"/>
        <v>749</v>
      </c>
      <c r="CEK24">
        <f t="shared" ca="1" si="1820"/>
        <v>9</v>
      </c>
      <c r="CEL24">
        <f t="shared" ca="1" si="1820"/>
        <v>415</v>
      </c>
      <c r="CEM24">
        <f t="shared" ca="1" si="1820"/>
        <v>340</v>
      </c>
      <c r="CEN24">
        <f t="shared" ca="1" si="1820"/>
        <v>696</v>
      </c>
      <c r="CEO24">
        <f t="shared" ca="1" si="1820"/>
        <v>352</v>
      </c>
      <c r="CEP24">
        <f t="shared" ca="1" si="1820"/>
        <v>872</v>
      </c>
      <c r="CEQ24">
        <f t="shared" ca="1" si="1820"/>
        <v>957</v>
      </c>
      <c r="CER24">
        <f t="shared" ca="1" si="1820"/>
        <v>239</v>
      </c>
      <c r="CES24">
        <f t="shared" ca="1" si="1820"/>
        <v>557</v>
      </c>
      <c r="CET24">
        <f t="shared" ca="1" si="1820"/>
        <v>314</v>
      </c>
      <c r="CEU24">
        <f t="shared" ca="1" si="1694"/>
        <v>584</v>
      </c>
      <c r="CEV24">
        <f t="shared" ca="1" si="1694"/>
        <v>389</v>
      </c>
      <c r="CEW24">
        <f t="shared" ca="1" si="1694"/>
        <v>197</v>
      </c>
      <c r="CEX24">
        <f t="shared" ca="1" si="1694"/>
        <v>955</v>
      </c>
      <c r="CEY24">
        <f t="shared" ca="1" si="1694"/>
        <v>843</v>
      </c>
      <c r="CEZ24">
        <f t="shared" ca="1" si="1568"/>
        <v>710</v>
      </c>
      <c r="CFA24">
        <f t="shared" ca="1" si="1568"/>
        <v>512</v>
      </c>
      <c r="CFB24">
        <f t="shared" ca="1" si="1568"/>
        <v>643</v>
      </c>
      <c r="CFC24">
        <f t="shared" ca="1" si="1568"/>
        <v>21</v>
      </c>
      <c r="CFD24">
        <f t="shared" ca="1" si="1568"/>
        <v>528</v>
      </c>
      <c r="CFE24">
        <f t="shared" ca="1" si="1568"/>
        <v>171</v>
      </c>
      <c r="CFF24">
        <f t="shared" ca="1" si="1568"/>
        <v>68</v>
      </c>
      <c r="CFG24">
        <f t="shared" ca="1" si="1568"/>
        <v>69</v>
      </c>
      <c r="CFH24">
        <f t="shared" ca="1" si="1568"/>
        <v>992</v>
      </c>
      <c r="CFI24">
        <f t="shared" ca="1" si="1568"/>
        <v>130</v>
      </c>
      <c r="CFJ24">
        <f t="shared" ca="1" si="1568"/>
        <v>960</v>
      </c>
      <c r="CFK24">
        <f t="shared" ca="1" si="1568"/>
        <v>969</v>
      </c>
      <c r="CFL24">
        <f t="shared" ca="1" si="1568"/>
        <v>718</v>
      </c>
      <c r="CFM24">
        <f t="shared" ca="1" si="1568"/>
        <v>291</v>
      </c>
      <c r="CFN24">
        <f t="shared" ca="1" si="1568"/>
        <v>300</v>
      </c>
      <c r="CFO24">
        <f t="shared" ca="1" si="1568"/>
        <v>441</v>
      </c>
      <c r="CFP24">
        <f t="shared" ca="1" si="1568"/>
        <v>61</v>
      </c>
      <c r="CFQ24">
        <f t="shared" ca="1" si="1568"/>
        <v>778</v>
      </c>
      <c r="CFR24">
        <f t="shared" ca="1" si="1568"/>
        <v>140</v>
      </c>
      <c r="CFS24">
        <f t="shared" ca="1" si="1568"/>
        <v>579</v>
      </c>
      <c r="CFT24">
        <f t="shared" ca="1" si="1568"/>
        <v>217</v>
      </c>
      <c r="CFU24">
        <f t="shared" ca="1" si="1568"/>
        <v>166</v>
      </c>
      <c r="CFV24">
        <f t="shared" ca="1" si="1568"/>
        <v>53</v>
      </c>
      <c r="CFW24">
        <f t="shared" ca="1" si="1568"/>
        <v>713</v>
      </c>
      <c r="CFX24">
        <f t="shared" ca="1" si="1568"/>
        <v>193</v>
      </c>
      <c r="CFY24">
        <f t="shared" ca="1" si="1568"/>
        <v>753</v>
      </c>
      <c r="CFZ24">
        <f t="shared" ca="1" si="1568"/>
        <v>868</v>
      </c>
      <c r="CGA24">
        <f t="shared" ca="1" si="1568"/>
        <v>126</v>
      </c>
      <c r="CGB24">
        <f t="shared" ca="1" si="1568"/>
        <v>595</v>
      </c>
      <c r="CGC24">
        <f t="shared" ca="1" si="1568"/>
        <v>255</v>
      </c>
      <c r="CGD24">
        <f t="shared" ca="1" si="1568"/>
        <v>550</v>
      </c>
      <c r="CGE24">
        <f t="shared" ca="1" si="1568"/>
        <v>792</v>
      </c>
      <c r="CGF24">
        <f t="shared" ca="1" si="1568"/>
        <v>259</v>
      </c>
      <c r="CGG24">
        <f t="shared" ca="1" si="1568"/>
        <v>912</v>
      </c>
      <c r="CGH24">
        <f t="shared" ca="1" si="1568"/>
        <v>840</v>
      </c>
      <c r="CGI24">
        <f t="shared" ca="1" si="1568"/>
        <v>123</v>
      </c>
      <c r="CGJ24">
        <f t="shared" ca="1" si="1568"/>
        <v>336</v>
      </c>
      <c r="CGK24">
        <f t="shared" ca="1" si="1568"/>
        <v>510</v>
      </c>
      <c r="CGL24">
        <f t="shared" ca="1" si="1568"/>
        <v>845</v>
      </c>
      <c r="CGM24">
        <f t="shared" ca="1" si="1568"/>
        <v>31</v>
      </c>
      <c r="CGN24">
        <f t="shared" ca="1" si="1568"/>
        <v>7</v>
      </c>
      <c r="CGO24">
        <f t="shared" ca="1" si="1568"/>
        <v>300</v>
      </c>
      <c r="CGP24">
        <f t="shared" ca="1" si="1568"/>
        <v>682</v>
      </c>
      <c r="CGQ24">
        <f t="shared" ca="1" si="1568"/>
        <v>232</v>
      </c>
      <c r="CGR24">
        <f t="shared" ca="1" si="1568"/>
        <v>244</v>
      </c>
      <c r="CGS24">
        <f t="shared" ca="1" si="1568"/>
        <v>70</v>
      </c>
      <c r="CGT24">
        <f t="shared" ca="1" si="1568"/>
        <v>651</v>
      </c>
      <c r="CGU24">
        <f t="shared" ca="1" si="1568"/>
        <v>327</v>
      </c>
      <c r="CGV24">
        <f t="shared" ca="1" si="1568"/>
        <v>205</v>
      </c>
      <c r="CGW24">
        <f t="shared" ca="1" si="1568"/>
        <v>708</v>
      </c>
      <c r="CGX24">
        <f t="shared" ca="1" si="1568"/>
        <v>149</v>
      </c>
      <c r="CGY24">
        <f t="shared" ca="1" si="1568"/>
        <v>785</v>
      </c>
      <c r="CGZ24">
        <f t="shared" ca="1" si="1568"/>
        <v>488</v>
      </c>
      <c r="CHA24">
        <f t="shared" ca="1" si="1568"/>
        <v>461</v>
      </c>
      <c r="CHB24">
        <f t="shared" ca="1" si="1568"/>
        <v>361</v>
      </c>
      <c r="CHC24">
        <f t="shared" ca="1" si="1568"/>
        <v>720</v>
      </c>
      <c r="CHD24">
        <f t="shared" ca="1" si="1568"/>
        <v>71</v>
      </c>
      <c r="CHE24">
        <f t="shared" ca="1" si="1441"/>
        <v>979</v>
      </c>
      <c r="CHF24">
        <f t="shared" ca="1" si="1441"/>
        <v>396</v>
      </c>
      <c r="CHG24">
        <f t="shared" ca="1" si="1821"/>
        <v>194</v>
      </c>
      <c r="CHH24">
        <f t="shared" ca="1" si="1821"/>
        <v>75</v>
      </c>
      <c r="CHI24">
        <f t="shared" ca="1" si="1821"/>
        <v>581</v>
      </c>
      <c r="CHJ24">
        <f t="shared" ca="1" si="1821"/>
        <v>727</v>
      </c>
      <c r="CHK24">
        <f t="shared" ca="1" si="1821"/>
        <v>304</v>
      </c>
      <c r="CHL24">
        <f t="shared" ca="1" si="1821"/>
        <v>191</v>
      </c>
      <c r="CHM24">
        <f t="shared" ca="1" si="1821"/>
        <v>148</v>
      </c>
      <c r="CHN24">
        <f t="shared" ca="1" si="1821"/>
        <v>228</v>
      </c>
      <c r="CHO24">
        <f t="shared" ca="1" si="1821"/>
        <v>307</v>
      </c>
      <c r="CHP24">
        <f t="shared" ca="1" si="1821"/>
        <v>782</v>
      </c>
      <c r="CHQ24">
        <f t="shared" ca="1" si="1821"/>
        <v>117</v>
      </c>
      <c r="CHR24">
        <f t="shared" ca="1" si="1821"/>
        <v>781</v>
      </c>
      <c r="CHS24">
        <f t="shared" ca="1" si="1821"/>
        <v>359</v>
      </c>
      <c r="CHT24">
        <f t="shared" ca="1" si="1821"/>
        <v>20</v>
      </c>
      <c r="CHU24">
        <f t="shared" ca="1" si="1821"/>
        <v>183</v>
      </c>
      <c r="CHV24">
        <f t="shared" ca="1" si="1821"/>
        <v>16</v>
      </c>
      <c r="CHW24">
        <f t="shared" ca="1" si="1821"/>
        <v>732</v>
      </c>
      <c r="CHX24">
        <f t="shared" ca="1" si="1821"/>
        <v>812</v>
      </c>
      <c r="CHY24">
        <f t="shared" ca="1" si="1821"/>
        <v>473</v>
      </c>
      <c r="CHZ24">
        <f t="shared" ca="1" si="1821"/>
        <v>39</v>
      </c>
      <c r="CIA24">
        <f t="shared" ca="1" si="1821"/>
        <v>99</v>
      </c>
      <c r="CIB24">
        <f t="shared" ca="1" si="1821"/>
        <v>816</v>
      </c>
      <c r="CIC24">
        <f t="shared" ca="1" si="1821"/>
        <v>63</v>
      </c>
      <c r="CID24">
        <f t="shared" ca="1" si="1821"/>
        <v>183</v>
      </c>
      <c r="CIE24">
        <f t="shared" ca="1" si="1821"/>
        <v>263</v>
      </c>
      <c r="CIF24">
        <f t="shared" ca="1" si="1821"/>
        <v>271</v>
      </c>
      <c r="CIG24">
        <f t="shared" ca="1" si="1821"/>
        <v>202</v>
      </c>
      <c r="CIH24">
        <f t="shared" ca="1" si="1821"/>
        <v>626</v>
      </c>
      <c r="CII24">
        <f t="shared" ca="1" si="1821"/>
        <v>292</v>
      </c>
      <c r="CIJ24">
        <f t="shared" ca="1" si="1821"/>
        <v>418</v>
      </c>
      <c r="CIK24">
        <f t="shared" ca="1" si="1821"/>
        <v>667</v>
      </c>
      <c r="CIL24">
        <f t="shared" ca="1" si="1821"/>
        <v>557</v>
      </c>
      <c r="CIM24">
        <f t="shared" ca="1" si="1821"/>
        <v>387</v>
      </c>
      <c r="CIN24">
        <f t="shared" ca="1" si="1821"/>
        <v>376</v>
      </c>
      <c r="CIO24">
        <f t="shared" ca="1" si="1821"/>
        <v>682</v>
      </c>
      <c r="CIP24">
        <f t="shared" ca="1" si="1821"/>
        <v>130</v>
      </c>
      <c r="CIQ24">
        <f t="shared" ca="1" si="1821"/>
        <v>285</v>
      </c>
      <c r="CIR24">
        <f t="shared" ca="1" si="1821"/>
        <v>942</v>
      </c>
      <c r="CIS24">
        <f t="shared" ca="1" si="1821"/>
        <v>577</v>
      </c>
      <c r="CIT24">
        <f t="shared" ca="1" si="1821"/>
        <v>314</v>
      </c>
      <c r="CIU24">
        <f t="shared" ca="1" si="1821"/>
        <v>981</v>
      </c>
      <c r="CIV24">
        <f t="shared" ca="1" si="1821"/>
        <v>501</v>
      </c>
      <c r="CIW24">
        <f t="shared" ca="1" si="1821"/>
        <v>118</v>
      </c>
      <c r="CIX24">
        <f t="shared" ca="1" si="1821"/>
        <v>773</v>
      </c>
      <c r="CIY24">
        <f t="shared" ca="1" si="1821"/>
        <v>268</v>
      </c>
      <c r="CIZ24">
        <f t="shared" ca="1" si="1821"/>
        <v>232</v>
      </c>
      <c r="CJA24">
        <f t="shared" ca="1" si="1821"/>
        <v>352</v>
      </c>
      <c r="CJB24">
        <f t="shared" ca="1" si="1821"/>
        <v>180</v>
      </c>
      <c r="CJC24">
        <f t="shared" ca="1" si="1821"/>
        <v>702</v>
      </c>
      <c r="CJD24">
        <f t="shared" ca="1" si="1821"/>
        <v>992</v>
      </c>
      <c r="CJE24">
        <f t="shared" ca="1" si="1821"/>
        <v>880</v>
      </c>
      <c r="CJF24">
        <f t="shared" ca="1" si="1821"/>
        <v>896</v>
      </c>
      <c r="CJG24">
        <f t="shared" ca="1" si="1821"/>
        <v>742</v>
      </c>
      <c r="CJH24">
        <f t="shared" ca="1" si="1821"/>
        <v>655</v>
      </c>
      <c r="CJI24">
        <f t="shared" ca="1" si="1821"/>
        <v>887</v>
      </c>
      <c r="CJJ24">
        <f t="shared" ca="1" si="1821"/>
        <v>618</v>
      </c>
      <c r="CJK24">
        <f t="shared" ca="1" si="1821"/>
        <v>553</v>
      </c>
      <c r="CJL24">
        <f t="shared" ca="1" si="1821"/>
        <v>956</v>
      </c>
      <c r="CJM24">
        <f t="shared" ca="1" si="1821"/>
        <v>358</v>
      </c>
      <c r="CJN24">
        <f t="shared" ca="1" si="1821"/>
        <v>565</v>
      </c>
      <c r="CJO24">
        <f t="shared" ca="1" si="1821"/>
        <v>742</v>
      </c>
      <c r="CJP24">
        <f t="shared" ca="1" si="1821"/>
        <v>917</v>
      </c>
      <c r="CJQ24">
        <f t="shared" ca="1" si="1821"/>
        <v>117</v>
      </c>
      <c r="CJR24">
        <f t="shared" ca="1" si="1821"/>
        <v>859</v>
      </c>
      <c r="CJS24">
        <f t="shared" ca="1" si="1695"/>
        <v>206</v>
      </c>
      <c r="CJT24">
        <f t="shared" ca="1" si="1695"/>
        <v>155</v>
      </c>
      <c r="CJU24">
        <f t="shared" ca="1" si="1695"/>
        <v>746</v>
      </c>
      <c r="CJV24">
        <f t="shared" ca="1" si="1695"/>
        <v>553</v>
      </c>
      <c r="CJW24">
        <f t="shared" ca="1" si="1695"/>
        <v>10</v>
      </c>
      <c r="CJX24">
        <f t="shared" ca="1" si="1569"/>
        <v>912</v>
      </c>
      <c r="CJY24">
        <f t="shared" ca="1" si="1569"/>
        <v>745</v>
      </c>
      <c r="CJZ24">
        <f t="shared" ca="1" si="1569"/>
        <v>73</v>
      </c>
      <c r="CKA24">
        <f t="shared" ca="1" si="1569"/>
        <v>765</v>
      </c>
      <c r="CKB24">
        <f t="shared" ca="1" si="1569"/>
        <v>717</v>
      </c>
      <c r="CKC24">
        <f t="shared" ca="1" si="1569"/>
        <v>755</v>
      </c>
      <c r="CKD24">
        <f t="shared" ca="1" si="1569"/>
        <v>515</v>
      </c>
      <c r="CKE24">
        <f t="shared" ca="1" si="1569"/>
        <v>524</v>
      </c>
      <c r="CKF24">
        <f t="shared" ca="1" si="1569"/>
        <v>989</v>
      </c>
      <c r="CKG24">
        <f t="shared" ca="1" si="1569"/>
        <v>609</v>
      </c>
      <c r="CKH24">
        <f t="shared" ca="1" si="1569"/>
        <v>194</v>
      </c>
      <c r="CKI24">
        <f t="shared" ca="1" si="1569"/>
        <v>735</v>
      </c>
      <c r="CKJ24">
        <f t="shared" ca="1" si="1569"/>
        <v>513</v>
      </c>
      <c r="CKK24">
        <f t="shared" ca="1" si="1569"/>
        <v>571</v>
      </c>
      <c r="CKL24">
        <f t="shared" ca="1" si="1569"/>
        <v>262</v>
      </c>
      <c r="CKM24">
        <f t="shared" ca="1" si="1569"/>
        <v>313</v>
      </c>
      <c r="CKN24">
        <f t="shared" ca="1" si="1569"/>
        <v>475</v>
      </c>
      <c r="CKO24">
        <f t="shared" ca="1" si="1569"/>
        <v>580</v>
      </c>
      <c r="CKP24">
        <f t="shared" ca="1" si="1569"/>
        <v>881</v>
      </c>
      <c r="CKQ24">
        <f t="shared" ca="1" si="1569"/>
        <v>965</v>
      </c>
      <c r="CKR24">
        <f t="shared" ca="1" si="1569"/>
        <v>404</v>
      </c>
      <c r="CKS24">
        <f t="shared" ca="1" si="1569"/>
        <v>744</v>
      </c>
      <c r="CKT24">
        <f t="shared" ca="1" si="1569"/>
        <v>535</v>
      </c>
      <c r="CKU24">
        <f t="shared" ca="1" si="1569"/>
        <v>691</v>
      </c>
      <c r="CKV24">
        <f t="shared" ca="1" si="1569"/>
        <v>821</v>
      </c>
      <c r="CKW24">
        <f t="shared" ca="1" si="1569"/>
        <v>618</v>
      </c>
      <c r="CKX24">
        <f t="shared" ca="1" si="1569"/>
        <v>736</v>
      </c>
      <c r="CKY24">
        <f t="shared" ca="1" si="1569"/>
        <v>734</v>
      </c>
      <c r="CKZ24">
        <f t="shared" ca="1" si="1569"/>
        <v>972</v>
      </c>
      <c r="CLA24">
        <f t="shared" ca="1" si="1569"/>
        <v>385</v>
      </c>
      <c r="CLB24">
        <f t="shared" ca="1" si="1569"/>
        <v>311</v>
      </c>
      <c r="CLC24">
        <f t="shared" ca="1" si="1569"/>
        <v>524</v>
      </c>
      <c r="CLD24">
        <f t="shared" ca="1" si="1569"/>
        <v>565</v>
      </c>
      <c r="CLE24">
        <f t="shared" ca="1" si="1569"/>
        <v>701</v>
      </c>
      <c r="CLF24">
        <f t="shared" ca="1" si="1569"/>
        <v>749</v>
      </c>
      <c r="CLG24">
        <f t="shared" ca="1" si="1569"/>
        <v>501</v>
      </c>
      <c r="CLH24">
        <f t="shared" ca="1" si="1569"/>
        <v>422</v>
      </c>
      <c r="CLI24">
        <f t="shared" ca="1" si="1569"/>
        <v>777</v>
      </c>
      <c r="CLJ24">
        <f t="shared" ca="1" si="1569"/>
        <v>629</v>
      </c>
      <c r="CLK24">
        <f t="shared" ca="1" si="1569"/>
        <v>138</v>
      </c>
      <c r="CLL24">
        <f t="shared" ca="1" si="1569"/>
        <v>540</v>
      </c>
      <c r="CLM24">
        <f t="shared" ca="1" si="1569"/>
        <v>547</v>
      </c>
      <c r="CLN24">
        <f t="shared" ca="1" si="1569"/>
        <v>426</v>
      </c>
      <c r="CLO24">
        <f t="shared" ca="1" si="1569"/>
        <v>15</v>
      </c>
      <c r="CLP24">
        <f t="shared" ca="1" si="1569"/>
        <v>384</v>
      </c>
      <c r="CLQ24">
        <f t="shared" ca="1" si="1569"/>
        <v>825</v>
      </c>
      <c r="CLR24">
        <f t="shared" ca="1" si="1569"/>
        <v>268</v>
      </c>
      <c r="CLS24">
        <f t="shared" ca="1" si="1569"/>
        <v>256</v>
      </c>
      <c r="CLT24">
        <f t="shared" ca="1" si="1569"/>
        <v>104</v>
      </c>
      <c r="CLU24">
        <f t="shared" ca="1" si="1569"/>
        <v>376</v>
      </c>
      <c r="CLV24">
        <f t="shared" ca="1" si="1569"/>
        <v>66</v>
      </c>
      <c r="CLW24">
        <f t="shared" ca="1" si="1569"/>
        <v>686</v>
      </c>
      <c r="CLX24">
        <f t="shared" ca="1" si="1569"/>
        <v>738</v>
      </c>
      <c r="CLY24">
        <f t="shared" ca="1" si="1569"/>
        <v>47</v>
      </c>
      <c r="CLZ24">
        <f t="shared" ca="1" si="1569"/>
        <v>269</v>
      </c>
      <c r="CMA24">
        <f t="shared" ca="1" si="1569"/>
        <v>480</v>
      </c>
      <c r="CMB24">
        <f t="shared" ca="1" si="1569"/>
        <v>645</v>
      </c>
      <c r="CMC24">
        <f t="shared" ca="1" si="1442"/>
        <v>498</v>
      </c>
      <c r="CMD24">
        <f t="shared" ca="1" si="1442"/>
        <v>429</v>
      </c>
      <c r="CME24">
        <f t="shared" ca="1" si="1822"/>
        <v>345</v>
      </c>
      <c r="CMF24">
        <f t="shared" ca="1" si="1822"/>
        <v>820</v>
      </c>
      <c r="CMG24">
        <f t="shared" ca="1" si="1822"/>
        <v>204</v>
      </c>
      <c r="CMH24">
        <f t="shared" ca="1" si="1822"/>
        <v>558</v>
      </c>
      <c r="CMI24">
        <f t="shared" ca="1" si="1822"/>
        <v>412</v>
      </c>
      <c r="CMJ24">
        <f t="shared" ca="1" si="1822"/>
        <v>928</v>
      </c>
      <c r="CMK24">
        <f t="shared" ca="1" si="1822"/>
        <v>913</v>
      </c>
      <c r="CML24">
        <f t="shared" ca="1" si="1822"/>
        <v>850</v>
      </c>
      <c r="CMM24">
        <f t="shared" ca="1" si="1822"/>
        <v>405</v>
      </c>
      <c r="CMN24">
        <f t="shared" ca="1" si="1822"/>
        <v>499</v>
      </c>
      <c r="CMO24">
        <f t="shared" ca="1" si="1822"/>
        <v>494</v>
      </c>
      <c r="CMP24">
        <f t="shared" ca="1" si="1822"/>
        <v>556</v>
      </c>
      <c r="CMQ24">
        <f t="shared" ca="1" si="1822"/>
        <v>668</v>
      </c>
      <c r="CMR24">
        <f t="shared" ca="1" si="1822"/>
        <v>849</v>
      </c>
      <c r="CMS24">
        <f t="shared" ca="1" si="1822"/>
        <v>892</v>
      </c>
      <c r="CMT24">
        <f t="shared" ca="1" si="1822"/>
        <v>291</v>
      </c>
      <c r="CMU24">
        <f t="shared" ca="1" si="1822"/>
        <v>855</v>
      </c>
      <c r="CMV24">
        <f t="shared" ca="1" si="1822"/>
        <v>683</v>
      </c>
      <c r="CMW24">
        <f t="shared" ca="1" si="1822"/>
        <v>705</v>
      </c>
      <c r="CMX24">
        <f t="shared" ca="1" si="1822"/>
        <v>530</v>
      </c>
      <c r="CMY24">
        <f t="shared" ca="1" si="1822"/>
        <v>391</v>
      </c>
      <c r="CMZ24">
        <f t="shared" ca="1" si="1822"/>
        <v>922</v>
      </c>
      <c r="CNA24">
        <f t="shared" ca="1" si="1822"/>
        <v>705</v>
      </c>
      <c r="CNB24">
        <f t="shared" ca="1" si="1822"/>
        <v>114</v>
      </c>
      <c r="CNC24">
        <f t="shared" ca="1" si="1822"/>
        <v>431</v>
      </c>
      <c r="CND24">
        <f t="shared" ca="1" si="1822"/>
        <v>548</v>
      </c>
      <c r="CNE24">
        <f t="shared" ca="1" si="1822"/>
        <v>576</v>
      </c>
      <c r="CNF24">
        <f t="shared" ca="1" si="1822"/>
        <v>903</v>
      </c>
      <c r="CNG24">
        <f t="shared" ca="1" si="1822"/>
        <v>25</v>
      </c>
      <c r="CNH24">
        <f t="shared" ca="1" si="1822"/>
        <v>651</v>
      </c>
      <c r="CNI24">
        <f t="shared" ca="1" si="1822"/>
        <v>35</v>
      </c>
      <c r="CNJ24">
        <f t="shared" ca="1" si="1822"/>
        <v>968</v>
      </c>
      <c r="CNK24">
        <f t="shared" ca="1" si="1822"/>
        <v>834</v>
      </c>
      <c r="CNL24">
        <f t="shared" ca="1" si="1822"/>
        <v>90</v>
      </c>
      <c r="CNM24">
        <f t="shared" ca="1" si="1822"/>
        <v>911</v>
      </c>
      <c r="CNN24">
        <f t="shared" ca="1" si="1822"/>
        <v>686</v>
      </c>
      <c r="CNO24">
        <f t="shared" ca="1" si="1822"/>
        <v>468</v>
      </c>
      <c r="CNP24">
        <f t="shared" ca="1" si="1822"/>
        <v>748</v>
      </c>
      <c r="CNQ24">
        <f t="shared" ca="1" si="1822"/>
        <v>699</v>
      </c>
      <c r="CNR24">
        <f t="shared" ca="1" si="1822"/>
        <v>589</v>
      </c>
      <c r="CNS24">
        <f t="shared" ca="1" si="1822"/>
        <v>146</v>
      </c>
      <c r="CNT24">
        <f t="shared" ca="1" si="1822"/>
        <v>921</v>
      </c>
      <c r="CNU24">
        <f t="shared" ca="1" si="1822"/>
        <v>533</v>
      </c>
      <c r="CNV24">
        <f t="shared" ca="1" si="1822"/>
        <v>744</v>
      </c>
      <c r="CNW24">
        <f t="shared" ca="1" si="1822"/>
        <v>226</v>
      </c>
      <c r="CNX24">
        <f t="shared" ca="1" si="1822"/>
        <v>791</v>
      </c>
      <c r="CNY24">
        <f t="shared" ca="1" si="1822"/>
        <v>522</v>
      </c>
      <c r="CNZ24">
        <f t="shared" ca="1" si="1822"/>
        <v>52</v>
      </c>
      <c r="COA24">
        <f t="shared" ca="1" si="1822"/>
        <v>317</v>
      </c>
      <c r="COB24">
        <f t="shared" ca="1" si="1822"/>
        <v>588</v>
      </c>
      <c r="COC24">
        <f t="shared" ca="1" si="1822"/>
        <v>385</v>
      </c>
      <c r="COD24">
        <f t="shared" ca="1" si="1822"/>
        <v>774</v>
      </c>
      <c r="COE24">
        <f t="shared" ca="1" si="1822"/>
        <v>291</v>
      </c>
      <c r="COF24">
        <f t="shared" ca="1" si="1822"/>
        <v>827</v>
      </c>
      <c r="COG24">
        <f t="shared" ca="1" si="1822"/>
        <v>303</v>
      </c>
      <c r="COH24">
        <f t="shared" ca="1" si="1822"/>
        <v>770</v>
      </c>
      <c r="COI24">
        <f t="shared" ca="1" si="1822"/>
        <v>725</v>
      </c>
      <c r="COJ24">
        <f t="shared" ca="1" si="1822"/>
        <v>813</v>
      </c>
      <c r="COK24">
        <f t="shared" ca="1" si="1822"/>
        <v>376</v>
      </c>
      <c r="COL24">
        <f t="shared" ca="1" si="1822"/>
        <v>285</v>
      </c>
      <c r="COM24">
        <f t="shared" ca="1" si="1822"/>
        <v>170</v>
      </c>
      <c r="CON24">
        <f t="shared" ca="1" si="1822"/>
        <v>806</v>
      </c>
      <c r="COO24">
        <f t="shared" ca="1" si="1822"/>
        <v>961</v>
      </c>
      <c r="COP24">
        <f t="shared" ca="1" si="1822"/>
        <v>387</v>
      </c>
      <c r="COQ24">
        <f t="shared" ca="1" si="1696"/>
        <v>125</v>
      </c>
      <c r="COR24">
        <f t="shared" ca="1" si="1696"/>
        <v>113</v>
      </c>
      <c r="COS24">
        <f t="shared" ca="1" si="1696"/>
        <v>570</v>
      </c>
      <c r="COT24">
        <f t="shared" ca="1" si="1696"/>
        <v>273</v>
      </c>
      <c r="COU24">
        <f t="shared" ca="1" si="1696"/>
        <v>650</v>
      </c>
      <c r="COV24">
        <f t="shared" ca="1" si="1570"/>
        <v>715</v>
      </c>
      <c r="COW24">
        <f t="shared" ca="1" si="1570"/>
        <v>799</v>
      </c>
      <c r="COX24">
        <f t="shared" ca="1" si="1570"/>
        <v>486</v>
      </c>
      <c r="COY24">
        <f t="shared" ca="1" si="1570"/>
        <v>549</v>
      </c>
      <c r="COZ24">
        <f t="shared" ca="1" si="1570"/>
        <v>339</v>
      </c>
      <c r="CPA24">
        <f t="shared" ca="1" si="1570"/>
        <v>675</v>
      </c>
      <c r="CPB24">
        <f t="shared" ca="1" si="1570"/>
        <v>169</v>
      </c>
      <c r="CPC24">
        <f t="shared" ca="1" si="1570"/>
        <v>64</v>
      </c>
      <c r="CPD24">
        <f t="shared" ca="1" si="1570"/>
        <v>343</v>
      </c>
      <c r="CPE24">
        <f t="shared" ca="1" si="1570"/>
        <v>600</v>
      </c>
      <c r="CPF24">
        <f t="shared" ca="1" si="1570"/>
        <v>282</v>
      </c>
      <c r="CPG24">
        <f t="shared" ca="1" si="1570"/>
        <v>541</v>
      </c>
      <c r="CPH24">
        <f t="shared" ca="1" si="1570"/>
        <v>502</v>
      </c>
      <c r="CPI24">
        <f t="shared" ca="1" si="1570"/>
        <v>526</v>
      </c>
      <c r="CPJ24">
        <f t="shared" ca="1" si="1570"/>
        <v>801</v>
      </c>
      <c r="CPK24">
        <f t="shared" ca="1" si="1570"/>
        <v>705</v>
      </c>
      <c r="CPL24">
        <f t="shared" ca="1" si="1570"/>
        <v>491</v>
      </c>
      <c r="CPM24">
        <f t="shared" ca="1" si="1570"/>
        <v>971</v>
      </c>
      <c r="CPN24">
        <f t="shared" ca="1" si="1570"/>
        <v>5</v>
      </c>
      <c r="CPO24">
        <f t="shared" ca="1" si="1570"/>
        <v>32</v>
      </c>
      <c r="CPP24">
        <f t="shared" ca="1" si="1570"/>
        <v>249</v>
      </c>
      <c r="CPQ24">
        <f t="shared" ca="1" si="1570"/>
        <v>377</v>
      </c>
      <c r="CPR24">
        <f t="shared" ca="1" si="1570"/>
        <v>226</v>
      </c>
      <c r="CPS24">
        <f t="shared" ca="1" si="1570"/>
        <v>99</v>
      </c>
      <c r="CPT24">
        <f t="shared" ca="1" si="1570"/>
        <v>74</v>
      </c>
      <c r="CPU24">
        <f t="shared" ca="1" si="1570"/>
        <v>808</v>
      </c>
      <c r="CPV24">
        <f t="shared" ca="1" si="1570"/>
        <v>940</v>
      </c>
      <c r="CPW24">
        <f t="shared" ca="1" si="1570"/>
        <v>500</v>
      </c>
      <c r="CPX24">
        <f t="shared" ca="1" si="1570"/>
        <v>595</v>
      </c>
      <c r="CPY24">
        <f t="shared" ca="1" si="1570"/>
        <v>643</v>
      </c>
      <c r="CPZ24">
        <f t="shared" ca="1" si="1570"/>
        <v>54</v>
      </c>
      <c r="CQA24">
        <f t="shared" ca="1" si="1570"/>
        <v>985</v>
      </c>
      <c r="CQB24">
        <f t="shared" ca="1" si="1570"/>
        <v>1</v>
      </c>
      <c r="CQC24">
        <f t="shared" ca="1" si="1570"/>
        <v>415</v>
      </c>
      <c r="CQD24">
        <f t="shared" ca="1" si="1570"/>
        <v>807</v>
      </c>
      <c r="CQE24">
        <f t="shared" ca="1" si="1570"/>
        <v>921</v>
      </c>
      <c r="CQF24">
        <f t="shared" ca="1" si="1570"/>
        <v>479</v>
      </c>
      <c r="CQG24">
        <f t="shared" ca="1" si="1570"/>
        <v>11</v>
      </c>
      <c r="CQH24">
        <f t="shared" ca="1" si="1570"/>
        <v>385</v>
      </c>
      <c r="CQI24">
        <f t="shared" ca="1" si="1570"/>
        <v>45</v>
      </c>
      <c r="CQJ24">
        <f t="shared" ca="1" si="1570"/>
        <v>940</v>
      </c>
      <c r="CQK24">
        <f t="shared" ca="1" si="1570"/>
        <v>939</v>
      </c>
      <c r="CQL24">
        <f t="shared" ca="1" si="1570"/>
        <v>841</v>
      </c>
      <c r="CQM24">
        <f t="shared" ca="1" si="1570"/>
        <v>72</v>
      </c>
      <c r="CQN24">
        <f t="shared" ca="1" si="1570"/>
        <v>437</v>
      </c>
      <c r="CQO24">
        <f t="shared" ca="1" si="1570"/>
        <v>640</v>
      </c>
      <c r="CQP24">
        <f t="shared" ca="1" si="1570"/>
        <v>124</v>
      </c>
      <c r="CQQ24">
        <f t="shared" ca="1" si="1570"/>
        <v>828</v>
      </c>
      <c r="CQR24">
        <f t="shared" ca="1" si="1570"/>
        <v>196</v>
      </c>
      <c r="CQS24">
        <f t="shared" ca="1" si="1570"/>
        <v>606</v>
      </c>
      <c r="CQT24">
        <f t="shared" ca="1" si="1570"/>
        <v>333</v>
      </c>
      <c r="CQU24">
        <f t="shared" ca="1" si="1570"/>
        <v>64</v>
      </c>
      <c r="CQV24">
        <f t="shared" ca="1" si="1570"/>
        <v>74</v>
      </c>
      <c r="CQW24">
        <f t="shared" ca="1" si="1570"/>
        <v>69</v>
      </c>
      <c r="CQX24">
        <f t="shared" ca="1" si="1570"/>
        <v>685</v>
      </c>
      <c r="CQY24">
        <f t="shared" ca="1" si="1570"/>
        <v>442</v>
      </c>
      <c r="CQZ24">
        <f t="shared" ca="1" si="1570"/>
        <v>931</v>
      </c>
      <c r="CRA24">
        <f t="shared" ca="1" si="1443"/>
        <v>458</v>
      </c>
      <c r="CRB24">
        <f t="shared" ca="1" si="1443"/>
        <v>121</v>
      </c>
      <c r="CRC24">
        <f t="shared" ca="1" si="1823"/>
        <v>491</v>
      </c>
      <c r="CRD24">
        <f t="shared" ca="1" si="1823"/>
        <v>804</v>
      </c>
      <c r="CRE24">
        <f t="shared" ca="1" si="1823"/>
        <v>806</v>
      </c>
      <c r="CRF24">
        <f t="shared" ca="1" si="1823"/>
        <v>995</v>
      </c>
      <c r="CRG24">
        <f t="shared" ca="1" si="1823"/>
        <v>58</v>
      </c>
      <c r="CRH24">
        <f t="shared" ca="1" si="1823"/>
        <v>356</v>
      </c>
      <c r="CRI24">
        <f t="shared" ca="1" si="1823"/>
        <v>249</v>
      </c>
      <c r="CRJ24">
        <f t="shared" ca="1" si="1823"/>
        <v>871</v>
      </c>
      <c r="CRK24">
        <f t="shared" ca="1" si="1823"/>
        <v>381</v>
      </c>
      <c r="CRL24">
        <f t="shared" ca="1" si="1823"/>
        <v>901</v>
      </c>
      <c r="CRM24">
        <f t="shared" ca="1" si="1823"/>
        <v>964</v>
      </c>
      <c r="CRN24">
        <f t="shared" ca="1" si="1823"/>
        <v>472</v>
      </c>
      <c r="CRO24">
        <f t="shared" ca="1" si="1823"/>
        <v>708</v>
      </c>
      <c r="CRP24">
        <f t="shared" ca="1" si="1823"/>
        <v>457</v>
      </c>
      <c r="CRQ24">
        <f t="shared" ca="1" si="1823"/>
        <v>758</v>
      </c>
      <c r="CRR24">
        <f t="shared" ca="1" si="1823"/>
        <v>560</v>
      </c>
      <c r="CRS24">
        <f t="shared" ca="1" si="1823"/>
        <v>116</v>
      </c>
      <c r="CRT24">
        <f t="shared" ca="1" si="1823"/>
        <v>823</v>
      </c>
      <c r="CRU24">
        <f t="shared" ca="1" si="1823"/>
        <v>673</v>
      </c>
      <c r="CRV24">
        <f t="shared" ca="1" si="1823"/>
        <v>935</v>
      </c>
      <c r="CRW24">
        <f t="shared" ca="1" si="1823"/>
        <v>594</v>
      </c>
      <c r="CRX24">
        <f t="shared" ca="1" si="1823"/>
        <v>317</v>
      </c>
      <c r="CRY24">
        <f t="shared" ca="1" si="1823"/>
        <v>663</v>
      </c>
      <c r="CRZ24">
        <f t="shared" ca="1" si="1823"/>
        <v>117</v>
      </c>
      <c r="CSA24">
        <f t="shared" ca="1" si="1823"/>
        <v>531</v>
      </c>
      <c r="CSB24">
        <f t="shared" ca="1" si="1823"/>
        <v>954</v>
      </c>
      <c r="CSC24">
        <f t="shared" ca="1" si="1823"/>
        <v>120</v>
      </c>
      <c r="CSD24">
        <f t="shared" ca="1" si="1823"/>
        <v>520</v>
      </c>
      <c r="CSE24">
        <f t="shared" ca="1" si="1823"/>
        <v>581</v>
      </c>
      <c r="CSF24">
        <f t="shared" ca="1" si="1823"/>
        <v>719</v>
      </c>
      <c r="CSG24">
        <f t="shared" ca="1" si="1823"/>
        <v>489</v>
      </c>
      <c r="CSH24">
        <f t="shared" ca="1" si="1823"/>
        <v>92</v>
      </c>
      <c r="CSI24">
        <f t="shared" ca="1" si="1823"/>
        <v>540</v>
      </c>
      <c r="CSJ24">
        <f t="shared" ca="1" si="1823"/>
        <v>941</v>
      </c>
      <c r="CSK24">
        <f t="shared" ca="1" si="1823"/>
        <v>315</v>
      </c>
      <c r="CSL24">
        <f t="shared" ca="1" si="1823"/>
        <v>519</v>
      </c>
      <c r="CSM24">
        <f t="shared" ca="1" si="1823"/>
        <v>896</v>
      </c>
      <c r="CSN24">
        <f t="shared" ca="1" si="1823"/>
        <v>662</v>
      </c>
      <c r="CSO24">
        <f t="shared" ca="1" si="1823"/>
        <v>864</v>
      </c>
      <c r="CSP24">
        <f t="shared" ca="1" si="1823"/>
        <v>484</v>
      </c>
      <c r="CSQ24">
        <f t="shared" ca="1" si="1823"/>
        <v>241</v>
      </c>
      <c r="CSR24">
        <f t="shared" ca="1" si="1823"/>
        <v>878</v>
      </c>
      <c r="CSS24">
        <f t="shared" ca="1" si="1823"/>
        <v>46</v>
      </c>
      <c r="CST24">
        <f t="shared" ca="1" si="1823"/>
        <v>548</v>
      </c>
      <c r="CSU24">
        <f t="shared" ca="1" si="1823"/>
        <v>829</v>
      </c>
      <c r="CSV24">
        <f t="shared" ca="1" si="1823"/>
        <v>836</v>
      </c>
      <c r="CSW24">
        <f t="shared" ca="1" si="1823"/>
        <v>539</v>
      </c>
      <c r="CSX24">
        <f t="shared" ca="1" si="1823"/>
        <v>301</v>
      </c>
      <c r="CSY24">
        <f t="shared" ca="1" si="1823"/>
        <v>320</v>
      </c>
      <c r="CSZ24">
        <f t="shared" ca="1" si="1823"/>
        <v>964</v>
      </c>
      <c r="CTA24">
        <f t="shared" ca="1" si="1823"/>
        <v>539</v>
      </c>
      <c r="CTB24">
        <f t="shared" ca="1" si="1823"/>
        <v>220</v>
      </c>
      <c r="CTC24">
        <f t="shared" ca="1" si="1823"/>
        <v>536</v>
      </c>
      <c r="CTD24">
        <f t="shared" ca="1" si="1823"/>
        <v>287</v>
      </c>
      <c r="CTE24">
        <f t="shared" ca="1" si="1823"/>
        <v>598</v>
      </c>
      <c r="CTF24">
        <f t="shared" ca="1" si="1823"/>
        <v>103</v>
      </c>
      <c r="CTG24">
        <f t="shared" ca="1" si="1823"/>
        <v>665</v>
      </c>
      <c r="CTH24">
        <f t="shared" ca="1" si="1823"/>
        <v>690</v>
      </c>
      <c r="CTI24">
        <f t="shared" ca="1" si="1823"/>
        <v>92</v>
      </c>
      <c r="CTJ24">
        <f t="shared" ca="1" si="1823"/>
        <v>679</v>
      </c>
      <c r="CTK24">
        <f t="shared" ca="1" si="1823"/>
        <v>125</v>
      </c>
      <c r="CTL24">
        <f t="shared" ca="1" si="1823"/>
        <v>614</v>
      </c>
      <c r="CTM24">
        <f t="shared" ca="1" si="1823"/>
        <v>333</v>
      </c>
      <c r="CTN24">
        <f t="shared" ca="1" si="1823"/>
        <v>519</v>
      </c>
      <c r="CTO24">
        <f t="shared" ca="1" si="1697"/>
        <v>925</v>
      </c>
      <c r="CTP24">
        <f t="shared" ca="1" si="1697"/>
        <v>281</v>
      </c>
      <c r="CTQ24">
        <f t="shared" ca="1" si="1697"/>
        <v>128</v>
      </c>
      <c r="CTR24">
        <f t="shared" ca="1" si="1697"/>
        <v>242</v>
      </c>
      <c r="CTS24">
        <f t="shared" ca="1" si="1697"/>
        <v>868</v>
      </c>
      <c r="CTT24">
        <f t="shared" ca="1" si="1571"/>
        <v>350</v>
      </c>
      <c r="CTU24">
        <f t="shared" ca="1" si="1571"/>
        <v>171</v>
      </c>
      <c r="CTV24">
        <f t="shared" ca="1" si="1571"/>
        <v>959</v>
      </c>
      <c r="CTW24">
        <f t="shared" ca="1" si="1571"/>
        <v>964</v>
      </c>
      <c r="CTX24">
        <f t="shared" ca="1" si="1571"/>
        <v>710</v>
      </c>
      <c r="CTY24">
        <f t="shared" ca="1" si="1571"/>
        <v>489</v>
      </c>
      <c r="CTZ24">
        <f t="shared" ca="1" si="1571"/>
        <v>636</v>
      </c>
      <c r="CUA24">
        <f t="shared" ca="1" si="1571"/>
        <v>752</v>
      </c>
      <c r="CUB24">
        <f t="shared" ca="1" si="1571"/>
        <v>452</v>
      </c>
      <c r="CUC24">
        <f t="shared" ca="1" si="1571"/>
        <v>978</v>
      </c>
      <c r="CUD24">
        <f t="shared" ca="1" si="1571"/>
        <v>177</v>
      </c>
      <c r="CUE24">
        <f t="shared" ca="1" si="1571"/>
        <v>297</v>
      </c>
      <c r="CUF24">
        <f t="shared" ca="1" si="1571"/>
        <v>743</v>
      </c>
      <c r="CUG24">
        <f t="shared" ca="1" si="1571"/>
        <v>993</v>
      </c>
      <c r="CUH24">
        <f t="shared" ca="1" si="1571"/>
        <v>517</v>
      </c>
      <c r="CUI24">
        <f t="shared" ca="1" si="1571"/>
        <v>585</v>
      </c>
      <c r="CUJ24">
        <f t="shared" ca="1" si="1571"/>
        <v>303</v>
      </c>
      <c r="CUK24">
        <f t="shared" ca="1" si="1571"/>
        <v>649</v>
      </c>
      <c r="CUL24">
        <f t="shared" ca="1" si="1571"/>
        <v>791</v>
      </c>
      <c r="CUM24">
        <f t="shared" ca="1" si="1571"/>
        <v>675</v>
      </c>
      <c r="CUN24">
        <f t="shared" ca="1" si="1571"/>
        <v>685</v>
      </c>
      <c r="CUO24">
        <f t="shared" ca="1" si="1571"/>
        <v>90</v>
      </c>
      <c r="CUP24">
        <f t="shared" ca="1" si="1571"/>
        <v>749</v>
      </c>
      <c r="CUQ24">
        <f t="shared" ca="1" si="1571"/>
        <v>720</v>
      </c>
      <c r="CUR24">
        <f t="shared" ca="1" si="1571"/>
        <v>370</v>
      </c>
      <c r="CUS24">
        <f t="shared" ca="1" si="1571"/>
        <v>39</v>
      </c>
      <c r="CUT24">
        <f t="shared" ca="1" si="1571"/>
        <v>940</v>
      </c>
      <c r="CUU24">
        <f t="shared" ca="1" si="1571"/>
        <v>739</v>
      </c>
      <c r="CUV24">
        <f t="shared" ca="1" si="1571"/>
        <v>855</v>
      </c>
      <c r="CUW24">
        <f t="shared" ca="1" si="1571"/>
        <v>762</v>
      </c>
      <c r="CUX24">
        <f t="shared" ca="1" si="1571"/>
        <v>883</v>
      </c>
      <c r="CUY24">
        <f t="shared" ca="1" si="1571"/>
        <v>524</v>
      </c>
      <c r="CUZ24">
        <f t="shared" ca="1" si="1571"/>
        <v>22</v>
      </c>
      <c r="CVA24">
        <f t="shared" ca="1" si="1571"/>
        <v>384</v>
      </c>
      <c r="CVB24">
        <f t="shared" ca="1" si="1571"/>
        <v>132</v>
      </c>
      <c r="CVC24">
        <f t="shared" ca="1" si="1571"/>
        <v>718</v>
      </c>
      <c r="CVD24">
        <f t="shared" ca="1" si="1571"/>
        <v>768</v>
      </c>
      <c r="CVE24">
        <f t="shared" ca="1" si="1571"/>
        <v>434</v>
      </c>
      <c r="CVF24">
        <f t="shared" ca="1" si="1571"/>
        <v>254</v>
      </c>
      <c r="CVG24">
        <f t="shared" ca="1" si="1571"/>
        <v>263</v>
      </c>
      <c r="CVH24">
        <f t="shared" ca="1" si="1571"/>
        <v>388</v>
      </c>
      <c r="CVI24">
        <f t="shared" ca="1" si="1571"/>
        <v>312</v>
      </c>
      <c r="CVJ24">
        <f t="shared" ca="1" si="1571"/>
        <v>154</v>
      </c>
      <c r="CVK24">
        <f t="shared" ca="1" si="1571"/>
        <v>940</v>
      </c>
      <c r="CVL24">
        <f t="shared" ca="1" si="1571"/>
        <v>21</v>
      </c>
      <c r="CVM24">
        <f t="shared" ca="1" si="1571"/>
        <v>815</v>
      </c>
      <c r="CVN24">
        <f t="shared" ca="1" si="1571"/>
        <v>289</v>
      </c>
      <c r="CVO24">
        <f t="shared" ca="1" si="1571"/>
        <v>609</v>
      </c>
      <c r="CVP24">
        <f t="shared" ca="1" si="1571"/>
        <v>404</v>
      </c>
      <c r="CVQ24">
        <f t="shared" ca="1" si="1571"/>
        <v>316</v>
      </c>
      <c r="CVR24">
        <f t="shared" ca="1" si="1571"/>
        <v>874</v>
      </c>
      <c r="CVS24">
        <f t="shared" ca="1" si="1571"/>
        <v>507</v>
      </c>
      <c r="CVT24">
        <f t="shared" ca="1" si="1571"/>
        <v>876</v>
      </c>
      <c r="CVU24">
        <f t="shared" ca="1" si="1571"/>
        <v>767</v>
      </c>
      <c r="CVV24">
        <f t="shared" ca="1" si="1571"/>
        <v>870</v>
      </c>
      <c r="CVW24">
        <f t="shared" ca="1" si="1571"/>
        <v>766</v>
      </c>
      <c r="CVX24">
        <f t="shared" ca="1" si="1571"/>
        <v>206</v>
      </c>
      <c r="CVY24">
        <f t="shared" ca="1" si="1444"/>
        <v>776</v>
      </c>
      <c r="CVZ24">
        <f t="shared" ca="1" si="1444"/>
        <v>797</v>
      </c>
      <c r="CWA24">
        <f t="shared" ca="1" si="1824"/>
        <v>174</v>
      </c>
      <c r="CWB24">
        <f t="shared" ca="1" si="1824"/>
        <v>741</v>
      </c>
      <c r="CWC24">
        <f t="shared" ca="1" si="1824"/>
        <v>449</v>
      </c>
      <c r="CWD24">
        <f t="shared" ca="1" si="1824"/>
        <v>188</v>
      </c>
      <c r="CWE24">
        <f t="shared" ca="1" si="1824"/>
        <v>975</v>
      </c>
      <c r="CWF24">
        <f t="shared" ca="1" si="1824"/>
        <v>542</v>
      </c>
      <c r="CWG24">
        <f t="shared" ca="1" si="1824"/>
        <v>111</v>
      </c>
      <c r="CWH24">
        <f t="shared" ca="1" si="1824"/>
        <v>76</v>
      </c>
      <c r="CWI24">
        <f t="shared" ca="1" si="1824"/>
        <v>729</v>
      </c>
      <c r="CWJ24">
        <f t="shared" ca="1" si="1824"/>
        <v>701</v>
      </c>
      <c r="CWK24">
        <f t="shared" ca="1" si="1824"/>
        <v>308</v>
      </c>
      <c r="CWL24">
        <f t="shared" ca="1" si="1824"/>
        <v>454</v>
      </c>
      <c r="CWM24">
        <f t="shared" ca="1" si="1824"/>
        <v>987</v>
      </c>
      <c r="CWN24">
        <f t="shared" ca="1" si="1824"/>
        <v>578</v>
      </c>
      <c r="CWO24">
        <f t="shared" ca="1" si="1824"/>
        <v>73</v>
      </c>
      <c r="CWP24">
        <f t="shared" ca="1" si="1824"/>
        <v>433</v>
      </c>
      <c r="CWQ24">
        <f t="shared" ca="1" si="1824"/>
        <v>14</v>
      </c>
      <c r="CWR24">
        <f t="shared" ca="1" si="1824"/>
        <v>830</v>
      </c>
      <c r="CWS24">
        <f t="shared" ca="1" si="1824"/>
        <v>461</v>
      </c>
      <c r="CWT24">
        <f t="shared" ca="1" si="1824"/>
        <v>426</v>
      </c>
      <c r="CWU24">
        <f t="shared" ca="1" si="1824"/>
        <v>899</v>
      </c>
      <c r="CWV24">
        <f t="shared" ca="1" si="1824"/>
        <v>793</v>
      </c>
      <c r="CWW24">
        <f t="shared" ca="1" si="1824"/>
        <v>197</v>
      </c>
      <c r="CWX24">
        <f t="shared" ca="1" si="1824"/>
        <v>861</v>
      </c>
      <c r="CWY24">
        <f t="shared" ca="1" si="1824"/>
        <v>745</v>
      </c>
      <c r="CWZ24">
        <f t="shared" ca="1" si="1824"/>
        <v>590</v>
      </c>
      <c r="CXA24">
        <f t="shared" ca="1" si="1824"/>
        <v>378</v>
      </c>
      <c r="CXB24">
        <f t="shared" ca="1" si="1824"/>
        <v>241</v>
      </c>
      <c r="CXC24">
        <f t="shared" ca="1" si="1824"/>
        <v>631</v>
      </c>
      <c r="CXD24">
        <f t="shared" ca="1" si="1824"/>
        <v>878</v>
      </c>
      <c r="CXE24">
        <f t="shared" ca="1" si="1824"/>
        <v>550</v>
      </c>
      <c r="CXF24">
        <f t="shared" ca="1" si="1824"/>
        <v>702</v>
      </c>
      <c r="CXG24">
        <f t="shared" ca="1" si="1824"/>
        <v>729</v>
      </c>
      <c r="CXH24">
        <f t="shared" ca="1" si="1824"/>
        <v>866</v>
      </c>
      <c r="CXI24">
        <f t="shared" ca="1" si="1824"/>
        <v>192</v>
      </c>
      <c r="CXJ24">
        <f t="shared" ca="1" si="1824"/>
        <v>394</v>
      </c>
      <c r="CXK24">
        <f t="shared" ca="1" si="1824"/>
        <v>927</v>
      </c>
      <c r="CXL24">
        <f t="shared" ca="1" si="1824"/>
        <v>388</v>
      </c>
      <c r="CXM24">
        <f t="shared" ca="1" si="1824"/>
        <v>654</v>
      </c>
      <c r="CXN24">
        <f t="shared" ca="1" si="1824"/>
        <v>189</v>
      </c>
      <c r="CXO24">
        <f t="shared" ca="1" si="1824"/>
        <v>450</v>
      </c>
      <c r="CXP24">
        <f t="shared" ca="1" si="1824"/>
        <v>665</v>
      </c>
      <c r="CXQ24">
        <f t="shared" ca="1" si="1824"/>
        <v>814</v>
      </c>
      <c r="CXR24">
        <f t="shared" ca="1" si="1824"/>
        <v>772</v>
      </c>
      <c r="CXS24">
        <f t="shared" ca="1" si="1824"/>
        <v>72</v>
      </c>
      <c r="CXT24">
        <f t="shared" ca="1" si="1824"/>
        <v>658</v>
      </c>
      <c r="CXU24">
        <f t="shared" ca="1" si="1824"/>
        <v>243</v>
      </c>
      <c r="CXV24">
        <f t="shared" ca="1" si="1824"/>
        <v>723</v>
      </c>
      <c r="CXW24">
        <f t="shared" ca="1" si="1824"/>
        <v>119</v>
      </c>
      <c r="CXX24">
        <f t="shared" ca="1" si="1824"/>
        <v>673</v>
      </c>
      <c r="CXY24">
        <f t="shared" ca="1" si="1824"/>
        <v>469</v>
      </c>
      <c r="CXZ24">
        <f t="shared" ca="1" si="1824"/>
        <v>637</v>
      </c>
      <c r="CYA24">
        <f t="shared" ca="1" si="1824"/>
        <v>734</v>
      </c>
      <c r="CYB24">
        <f t="shared" ca="1" si="1824"/>
        <v>576</v>
      </c>
      <c r="CYC24">
        <f t="shared" ca="1" si="1824"/>
        <v>124</v>
      </c>
      <c r="CYD24">
        <f t="shared" ca="1" si="1824"/>
        <v>892</v>
      </c>
      <c r="CYE24">
        <f t="shared" ca="1" si="1824"/>
        <v>807</v>
      </c>
      <c r="CYF24">
        <f t="shared" ca="1" si="1824"/>
        <v>100</v>
      </c>
      <c r="CYG24">
        <f t="shared" ca="1" si="1824"/>
        <v>1</v>
      </c>
      <c r="CYH24">
        <f t="shared" ca="1" si="1824"/>
        <v>170</v>
      </c>
      <c r="CYI24">
        <f t="shared" ca="1" si="1824"/>
        <v>101</v>
      </c>
      <c r="CYJ24">
        <f t="shared" ca="1" si="1824"/>
        <v>298</v>
      </c>
      <c r="CYK24">
        <f t="shared" ca="1" si="1824"/>
        <v>689</v>
      </c>
      <c r="CYL24">
        <f t="shared" ca="1" si="1824"/>
        <v>596</v>
      </c>
      <c r="CYM24">
        <f t="shared" ca="1" si="1698"/>
        <v>473</v>
      </c>
      <c r="CYN24">
        <f t="shared" ca="1" si="1698"/>
        <v>331</v>
      </c>
      <c r="CYO24">
        <f t="shared" ca="1" si="1698"/>
        <v>936</v>
      </c>
      <c r="CYP24">
        <f t="shared" ca="1" si="1698"/>
        <v>139</v>
      </c>
      <c r="CYQ24">
        <f t="shared" ca="1" si="1698"/>
        <v>678</v>
      </c>
      <c r="CYR24">
        <f t="shared" ca="1" si="1572"/>
        <v>661</v>
      </c>
      <c r="CYS24">
        <f t="shared" ca="1" si="1572"/>
        <v>940</v>
      </c>
      <c r="CYT24">
        <f t="shared" ca="1" si="1572"/>
        <v>472</v>
      </c>
      <c r="CYU24">
        <f t="shared" ca="1" si="1572"/>
        <v>886</v>
      </c>
      <c r="CYV24">
        <f t="shared" ca="1" si="1572"/>
        <v>512</v>
      </c>
      <c r="CYW24">
        <f t="shared" ca="1" si="1572"/>
        <v>454</v>
      </c>
      <c r="CYX24">
        <f t="shared" ca="1" si="1572"/>
        <v>159</v>
      </c>
      <c r="CYY24">
        <f t="shared" ca="1" si="1572"/>
        <v>496</v>
      </c>
      <c r="CYZ24">
        <f t="shared" ca="1" si="1572"/>
        <v>115</v>
      </c>
      <c r="CZA24">
        <f t="shared" ca="1" si="1572"/>
        <v>911</v>
      </c>
      <c r="CZB24">
        <f t="shared" ca="1" si="1572"/>
        <v>838</v>
      </c>
      <c r="CZC24">
        <f t="shared" ca="1" si="1572"/>
        <v>917</v>
      </c>
      <c r="CZD24">
        <f t="shared" ca="1" si="1572"/>
        <v>867</v>
      </c>
      <c r="CZE24">
        <f t="shared" ca="1" si="1572"/>
        <v>88</v>
      </c>
      <c r="CZF24">
        <f t="shared" ca="1" si="1572"/>
        <v>984</v>
      </c>
      <c r="CZG24">
        <f t="shared" ca="1" si="1572"/>
        <v>135</v>
      </c>
      <c r="CZH24">
        <f t="shared" ca="1" si="1572"/>
        <v>393</v>
      </c>
      <c r="CZI24">
        <f t="shared" ca="1" si="1572"/>
        <v>619</v>
      </c>
      <c r="CZJ24">
        <f t="shared" ca="1" si="1572"/>
        <v>738</v>
      </c>
      <c r="CZK24">
        <f t="shared" ca="1" si="1572"/>
        <v>875</v>
      </c>
      <c r="CZL24">
        <f t="shared" ca="1" si="1572"/>
        <v>972</v>
      </c>
      <c r="CZM24">
        <f t="shared" ca="1" si="1572"/>
        <v>281</v>
      </c>
      <c r="CZN24">
        <f t="shared" ca="1" si="1572"/>
        <v>897</v>
      </c>
      <c r="CZO24">
        <f t="shared" ca="1" si="1572"/>
        <v>57</v>
      </c>
      <c r="CZP24">
        <f t="shared" ca="1" si="1572"/>
        <v>28</v>
      </c>
      <c r="CZQ24">
        <f t="shared" ca="1" si="1572"/>
        <v>1</v>
      </c>
      <c r="CZR24">
        <f t="shared" ca="1" si="1572"/>
        <v>647</v>
      </c>
      <c r="CZS24">
        <f t="shared" ca="1" si="1572"/>
        <v>499</v>
      </c>
      <c r="CZT24">
        <f t="shared" ca="1" si="1572"/>
        <v>349</v>
      </c>
      <c r="CZU24">
        <f t="shared" ca="1" si="1572"/>
        <v>855</v>
      </c>
      <c r="CZV24">
        <f t="shared" ca="1" si="1572"/>
        <v>454</v>
      </c>
      <c r="CZW24">
        <f t="shared" ca="1" si="1572"/>
        <v>391</v>
      </c>
      <c r="CZX24">
        <f t="shared" ca="1" si="1572"/>
        <v>178</v>
      </c>
      <c r="CZY24">
        <f t="shared" ca="1" si="1572"/>
        <v>547</v>
      </c>
      <c r="CZZ24">
        <f t="shared" ca="1" si="1572"/>
        <v>97</v>
      </c>
      <c r="DAA24">
        <f t="shared" ca="1" si="1572"/>
        <v>979</v>
      </c>
      <c r="DAB24">
        <f t="shared" ca="1" si="1572"/>
        <v>25</v>
      </c>
      <c r="DAC24">
        <f t="shared" ca="1" si="1572"/>
        <v>991</v>
      </c>
      <c r="DAD24">
        <f t="shared" ca="1" si="1572"/>
        <v>29</v>
      </c>
      <c r="DAE24">
        <f t="shared" ca="1" si="1572"/>
        <v>259</v>
      </c>
      <c r="DAF24">
        <f t="shared" ca="1" si="1572"/>
        <v>458</v>
      </c>
      <c r="DAG24">
        <f t="shared" ca="1" si="1572"/>
        <v>326</v>
      </c>
      <c r="DAH24">
        <f t="shared" ca="1" si="1572"/>
        <v>514</v>
      </c>
      <c r="DAI24">
        <f t="shared" ca="1" si="1572"/>
        <v>960</v>
      </c>
      <c r="DAJ24">
        <f t="shared" ca="1" si="1572"/>
        <v>446</v>
      </c>
      <c r="DAK24">
        <f t="shared" ca="1" si="1572"/>
        <v>87</v>
      </c>
      <c r="DAL24">
        <f t="shared" ca="1" si="1572"/>
        <v>931</v>
      </c>
      <c r="DAM24">
        <f t="shared" ca="1" si="1572"/>
        <v>49</v>
      </c>
      <c r="DAN24">
        <f t="shared" ca="1" si="1572"/>
        <v>928</v>
      </c>
      <c r="DAO24">
        <f t="shared" ca="1" si="1572"/>
        <v>844</v>
      </c>
      <c r="DAP24">
        <f t="shared" ca="1" si="1572"/>
        <v>262</v>
      </c>
      <c r="DAQ24">
        <f t="shared" ca="1" si="1572"/>
        <v>400</v>
      </c>
      <c r="DAR24">
        <f t="shared" ca="1" si="1572"/>
        <v>758</v>
      </c>
      <c r="DAS24">
        <f t="shared" ca="1" si="1572"/>
        <v>464</v>
      </c>
      <c r="DAT24">
        <f t="shared" ca="1" si="1572"/>
        <v>836</v>
      </c>
      <c r="DAU24">
        <f t="shared" ca="1" si="1572"/>
        <v>412</v>
      </c>
      <c r="DAV24">
        <f t="shared" ca="1" si="1572"/>
        <v>228</v>
      </c>
      <c r="DAW24">
        <f t="shared" ca="1" si="1445"/>
        <v>657</v>
      </c>
      <c r="DAX24">
        <f t="shared" ca="1" si="1445"/>
        <v>696</v>
      </c>
      <c r="DAY24">
        <f t="shared" ca="1" si="1825"/>
        <v>946</v>
      </c>
      <c r="DAZ24">
        <f t="shared" ca="1" si="1825"/>
        <v>574</v>
      </c>
      <c r="DBA24">
        <f t="shared" ca="1" si="1825"/>
        <v>806</v>
      </c>
      <c r="DBB24">
        <f t="shared" ca="1" si="1825"/>
        <v>642</v>
      </c>
      <c r="DBC24">
        <f t="shared" ca="1" si="1825"/>
        <v>3</v>
      </c>
      <c r="DBD24">
        <f t="shared" ca="1" si="1825"/>
        <v>322</v>
      </c>
      <c r="DBE24">
        <f t="shared" ca="1" si="1825"/>
        <v>466</v>
      </c>
      <c r="DBF24">
        <f t="shared" ca="1" si="1825"/>
        <v>384</v>
      </c>
      <c r="DBG24">
        <f t="shared" ca="1" si="1825"/>
        <v>96</v>
      </c>
      <c r="DBH24">
        <f t="shared" ca="1" si="1825"/>
        <v>77</v>
      </c>
      <c r="DBI24">
        <f t="shared" ca="1" si="1825"/>
        <v>162</v>
      </c>
      <c r="DBJ24">
        <f t="shared" ca="1" si="1825"/>
        <v>354</v>
      </c>
      <c r="DBK24">
        <f t="shared" ca="1" si="1825"/>
        <v>485</v>
      </c>
      <c r="DBL24">
        <f t="shared" ca="1" si="1825"/>
        <v>860</v>
      </c>
      <c r="DBM24">
        <f t="shared" ca="1" si="1825"/>
        <v>969</v>
      </c>
      <c r="DBN24">
        <f t="shared" ca="1" si="1825"/>
        <v>590</v>
      </c>
      <c r="DBO24">
        <f t="shared" ca="1" si="1825"/>
        <v>7</v>
      </c>
      <c r="DBP24">
        <f t="shared" ca="1" si="1825"/>
        <v>923</v>
      </c>
      <c r="DBQ24">
        <f t="shared" ca="1" si="1825"/>
        <v>530</v>
      </c>
      <c r="DBR24">
        <f t="shared" ca="1" si="1825"/>
        <v>398</v>
      </c>
      <c r="DBS24">
        <f t="shared" ca="1" si="1825"/>
        <v>391</v>
      </c>
      <c r="DBT24">
        <f t="shared" ca="1" si="1825"/>
        <v>277</v>
      </c>
      <c r="DBU24">
        <f t="shared" ca="1" si="1825"/>
        <v>214</v>
      </c>
      <c r="DBV24">
        <f t="shared" ca="1" si="1825"/>
        <v>310</v>
      </c>
      <c r="DBW24">
        <f t="shared" ca="1" si="1825"/>
        <v>667</v>
      </c>
      <c r="DBX24">
        <f t="shared" ca="1" si="1825"/>
        <v>491</v>
      </c>
      <c r="DBY24">
        <f t="shared" ca="1" si="1825"/>
        <v>938</v>
      </c>
      <c r="DBZ24">
        <f t="shared" ca="1" si="1825"/>
        <v>890</v>
      </c>
      <c r="DCA24">
        <f t="shared" ca="1" si="1825"/>
        <v>866</v>
      </c>
      <c r="DCB24">
        <f t="shared" ca="1" si="1825"/>
        <v>73</v>
      </c>
      <c r="DCC24">
        <f t="shared" ca="1" si="1825"/>
        <v>457</v>
      </c>
      <c r="DCD24">
        <f t="shared" ca="1" si="1825"/>
        <v>571</v>
      </c>
      <c r="DCE24">
        <f t="shared" ca="1" si="1825"/>
        <v>73</v>
      </c>
      <c r="DCF24">
        <f t="shared" ca="1" si="1825"/>
        <v>405</v>
      </c>
      <c r="DCG24">
        <f t="shared" ca="1" si="1825"/>
        <v>721</v>
      </c>
      <c r="DCH24">
        <f t="shared" ca="1" si="1825"/>
        <v>32</v>
      </c>
      <c r="DCI24">
        <f t="shared" ca="1" si="1825"/>
        <v>450</v>
      </c>
      <c r="DCJ24">
        <f t="shared" ca="1" si="1825"/>
        <v>972</v>
      </c>
      <c r="DCK24">
        <f t="shared" ca="1" si="1825"/>
        <v>374</v>
      </c>
      <c r="DCL24">
        <f t="shared" ca="1" si="1825"/>
        <v>185</v>
      </c>
      <c r="DCM24">
        <f t="shared" ca="1" si="1825"/>
        <v>243</v>
      </c>
      <c r="DCN24">
        <f t="shared" ca="1" si="1825"/>
        <v>890</v>
      </c>
      <c r="DCO24">
        <f t="shared" ca="1" si="1825"/>
        <v>78</v>
      </c>
      <c r="DCP24">
        <f t="shared" ca="1" si="1825"/>
        <v>687</v>
      </c>
      <c r="DCQ24">
        <f t="shared" ca="1" si="1825"/>
        <v>861</v>
      </c>
      <c r="DCR24">
        <f t="shared" ca="1" si="1825"/>
        <v>795</v>
      </c>
      <c r="DCS24">
        <f t="shared" ca="1" si="1825"/>
        <v>558</v>
      </c>
      <c r="DCT24">
        <f t="shared" ca="1" si="1825"/>
        <v>814</v>
      </c>
      <c r="DCU24">
        <f t="shared" ca="1" si="1825"/>
        <v>487</v>
      </c>
      <c r="DCV24">
        <f t="shared" ca="1" si="1825"/>
        <v>208</v>
      </c>
      <c r="DCW24">
        <f t="shared" ca="1" si="1825"/>
        <v>46</v>
      </c>
      <c r="DCX24">
        <f t="shared" ca="1" si="1825"/>
        <v>135</v>
      </c>
      <c r="DCY24">
        <f t="shared" ca="1" si="1825"/>
        <v>88</v>
      </c>
      <c r="DCZ24">
        <f t="shared" ca="1" si="1825"/>
        <v>993</v>
      </c>
      <c r="DDA24">
        <f t="shared" ca="1" si="1825"/>
        <v>688</v>
      </c>
      <c r="DDB24">
        <f t="shared" ca="1" si="1825"/>
        <v>507</v>
      </c>
      <c r="DDC24">
        <f t="shared" ca="1" si="1825"/>
        <v>80</v>
      </c>
      <c r="DDD24">
        <f t="shared" ca="1" si="1825"/>
        <v>57</v>
      </c>
      <c r="DDE24">
        <f t="shared" ca="1" si="1825"/>
        <v>381</v>
      </c>
      <c r="DDF24">
        <f t="shared" ca="1" si="1825"/>
        <v>60</v>
      </c>
      <c r="DDG24">
        <f t="shared" ca="1" si="1825"/>
        <v>884</v>
      </c>
      <c r="DDH24">
        <f t="shared" ca="1" si="1825"/>
        <v>625</v>
      </c>
      <c r="DDI24">
        <f t="shared" ca="1" si="1825"/>
        <v>110</v>
      </c>
      <c r="DDJ24">
        <f t="shared" ca="1" si="1825"/>
        <v>844</v>
      </c>
      <c r="DDK24">
        <f t="shared" ca="1" si="1699"/>
        <v>909</v>
      </c>
      <c r="DDL24">
        <f t="shared" ca="1" si="1699"/>
        <v>243</v>
      </c>
      <c r="DDM24">
        <f t="shared" ca="1" si="1699"/>
        <v>591</v>
      </c>
      <c r="DDN24">
        <f t="shared" ca="1" si="1699"/>
        <v>924</v>
      </c>
      <c r="DDO24">
        <f t="shared" ca="1" si="1699"/>
        <v>816</v>
      </c>
      <c r="DDP24">
        <f t="shared" ca="1" si="1573"/>
        <v>632</v>
      </c>
      <c r="DDQ24">
        <f t="shared" ca="1" si="1573"/>
        <v>691</v>
      </c>
      <c r="DDR24">
        <f t="shared" ca="1" si="1573"/>
        <v>144</v>
      </c>
      <c r="DDS24">
        <f t="shared" ca="1" si="1573"/>
        <v>902</v>
      </c>
      <c r="DDT24">
        <f t="shared" ca="1" si="1573"/>
        <v>376</v>
      </c>
      <c r="DDU24">
        <f t="shared" ca="1" si="1573"/>
        <v>764</v>
      </c>
      <c r="DDV24">
        <f t="shared" ca="1" si="1573"/>
        <v>289</v>
      </c>
      <c r="DDW24">
        <f t="shared" ca="1" si="1573"/>
        <v>982</v>
      </c>
      <c r="DDX24">
        <f t="shared" ca="1" si="1573"/>
        <v>637</v>
      </c>
      <c r="DDY24">
        <f t="shared" ca="1" si="1573"/>
        <v>110</v>
      </c>
      <c r="DDZ24">
        <f t="shared" ca="1" si="1573"/>
        <v>143</v>
      </c>
      <c r="DEA24">
        <f t="shared" ca="1" si="1573"/>
        <v>533</v>
      </c>
      <c r="DEB24">
        <f t="shared" ca="1" si="1573"/>
        <v>16</v>
      </c>
      <c r="DEC24">
        <f t="shared" ca="1" si="1573"/>
        <v>484</v>
      </c>
      <c r="DED24">
        <f t="shared" ca="1" si="1573"/>
        <v>466</v>
      </c>
      <c r="DEE24">
        <f t="shared" ca="1" si="1573"/>
        <v>533</v>
      </c>
      <c r="DEF24">
        <f t="shared" ca="1" si="1573"/>
        <v>881</v>
      </c>
      <c r="DEG24">
        <f t="shared" ca="1" si="1573"/>
        <v>81</v>
      </c>
      <c r="DEH24">
        <f t="shared" ca="1" si="1573"/>
        <v>182</v>
      </c>
      <c r="DEI24">
        <f t="shared" ca="1" si="1573"/>
        <v>875</v>
      </c>
      <c r="DEJ24">
        <f t="shared" ca="1" si="1573"/>
        <v>780</v>
      </c>
      <c r="DEK24">
        <f t="shared" ca="1" si="1573"/>
        <v>267</v>
      </c>
      <c r="DEL24">
        <f t="shared" ca="1" si="1573"/>
        <v>573</v>
      </c>
      <c r="DEM24">
        <f t="shared" ca="1" si="1573"/>
        <v>859</v>
      </c>
      <c r="DEN24">
        <f t="shared" ca="1" si="1573"/>
        <v>570</v>
      </c>
      <c r="DEO24">
        <f t="shared" ca="1" si="1573"/>
        <v>203</v>
      </c>
      <c r="DEP24">
        <f t="shared" ca="1" si="1573"/>
        <v>976</v>
      </c>
      <c r="DEQ24">
        <f t="shared" ca="1" si="1573"/>
        <v>721</v>
      </c>
      <c r="DER24">
        <f t="shared" ca="1" si="1573"/>
        <v>52</v>
      </c>
      <c r="DES24">
        <f t="shared" ca="1" si="1573"/>
        <v>974</v>
      </c>
      <c r="DET24">
        <f t="shared" ca="1" si="1573"/>
        <v>431</v>
      </c>
      <c r="DEU24">
        <f t="shared" ca="1" si="1573"/>
        <v>14</v>
      </c>
      <c r="DEV24">
        <f t="shared" ca="1" si="1573"/>
        <v>325</v>
      </c>
      <c r="DEW24">
        <f t="shared" ca="1" si="1573"/>
        <v>469</v>
      </c>
      <c r="DEX24">
        <f t="shared" ca="1" si="1573"/>
        <v>373</v>
      </c>
      <c r="DEY24">
        <f t="shared" ca="1" si="1573"/>
        <v>852</v>
      </c>
      <c r="DEZ24">
        <f t="shared" ca="1" si="1573"/>
        <v>835</v>
      </c>
      <c r="DFA24">
        <f t="shared" ca="1" si="1573"/>
        <v>707</v>
      </c>
      <c r="DFB24">
        <f t="shared" ca="1" si="1573"/>
        <v>325</v>
      </c>
      <c r="DFC24">
        <f t="shared" ca="1" si="1573"/>
        <v>666</v>
      </c>
      <c r="DFD24">
        <f t="shared" ca="1" si="1573"/>
        <v>82</v>
      </c>
      <c r="DFE24">
        <f t="shared" ca="1" si="1573"/>
        <v>839</v>
      </c>
      <c r="DFF24">
        <f t="shared" ca="1" si="1573"/>
        <v>328</v>
      </c>
      <c r="DFG24">
        <f t="shared" ca="1" si="1573"/>
        <v>381</v>
      </c>
      <c r="DFH24">
        <f t="shared" ca="1" si="1573"/>
        <v>103</v>
      </c>
      <c r="DFI24">
        <f t="shared" ca="1" si="1573"/>
        <v>284</v>
      </c>
      <c r="DFJ24">
        <f t="shared" ca="1" si="1573"/>
        <v>631</v>
      </c>
      <c r="DFK24">
        <f t="shared" ca="1" si="1573"/>
        <v>961</v>
      </c>
      <c r="DFL24">
        <f t="shared" ca="1" si="1573"/>
        <v>720</v>
      </c>
      <c r="DFM24">
        <f t="shared" ca="1" si="1573"/>
        <v>13</v>
      </c>
      <c r="DFN24">
        <f t="shared" ca="1" si="1573"/>
        <v>613</v>
      </c>
      <c r="DFO24">
        <f t="shared" ca="1" si="1573"/>
        <v>952</v>
      </c>
      <c r="DFP24">
        <f t="shared" ca="1" si="1573"/>
        <v>494</v>
      </c>
      <c r="DFQ24">
        <f t="shared" ca="1" si="1573"/>
        <v>144</v>
      </c>
      <c r="DFR24">
        <f t="shared" ca="1" si="1573"/>
        <v>576</v>
      </c>
      <c r="DFS24">
        <f t="shared" ca="1" si="1573"/>
        <v>904</v>
      </c>
      <c r="DFT24">
        <f t="shared" ca="1" si="1573"/>
        <v>324</v>
      </c>
      <c r="DFU24">
        <f t="shared" ca="1" si="1446"/>
        <v>875</v>
      </c>
      <c r="DFV24">
        <f t="shared" ca="1" si="1446"/>
        <v>293</v>
      </c>
      <c r="DFW24">
        <f t="shared" ca="1" si="1826"/>
        <v>515</v>
      </c>
      <c r="DFX24">
        <f t="shared" ca="1" si="1826"/>
        <v>889</v>
      </c>
      <c r="DFY24">
        <f t="shared" ca="1" si="1826"/>
        <v>786</v>
      </c>
      <c r="DFZ24">
        <f t="shared" ca="1" si="1826"/>
        <v>939</v>
      </c>
      <c r="DGA24">
        <f t="shared" ca="1" si="1826"/>
        <v>460</v>
      </c>
      <c r="DGB24">
        <f t="shared" ca="1" si="1826"/>
        <v>291</v>
      </c>
      <c r="DGC24">
        <f t="shared" ca="1" si="1826"/>
        <v>181</v>
      </c>
      <c r="DGD24">
        <f t="shared" ca="1" si="1826"/>
        <v>777</v>
      </c>
      <c r="DGE24">
        <f t="shared" ca="1" si="1826"/>
        <v>963</v>
      </c>
      <c r="DGF24">
        <f t="shared" ca="1" si="1826"/>
        <v>371</v>
      </c>
      <c r="DGG24">
        <f t="shared" ca="1" si="1826"/>
        <v>895</v>
      </c>
      <c r="DGH24">
        <f t="shared" ca="1" si="1826"/>
        <v>995</v>
      </c>
      <c r="DGI24">
        <f t="shared" ca="1" si="1826"/>
        <v>742</v>
      </c>
      <c r="DGJ24">
        <f t="shared" ca="1" si="1826"/>
        <v>997</v>
      </c>
      <c r="DGK24">
        <f t="shared" ca="1" si="1826"/>
        <v>888</v>
      </c>
      <c r="DGL24">
        <f t="shared" ca="1" si="1826"/>
        <v>420</v>
      </c>
      <c r="DGM24">
        <f t="shared" ca="1" si="1826"/>
        <v>973</v>
      </c>
      <c r="DGN24">
        <f t="shared" ca="1" si="1826"/>
        <v>992</v>
      </c>
      <c r="DGO24">
        <f t="shared" ca="1" si="1826"/>
        <v>916</v>
      </c>
      <c r="DGP24">
        <f t="shared" ca="1" si="1826"/>
        <v>340</v>
      </c>
      <c r="DGQ24">
        <f t="shared" ca="1" si="1826"/>
        <v>774</v>
      </c>
      <c r="DGR24">
        <f t="shared" ca="1" si="1826"/>
        <v>634</v>
      </c>
      <c r="DGS24">
        <f t="shared" ca="1" si="1826"/>
        <v>945</v>
      </c>
      <c r="DGT24">
        <f t="shared" ca="1" si="1826"/>
        <v>63</v>
      </c>
      <c r="DGU24">
        <f t="shared" ca="1" si="1826"/>
        <v>160</v>
      </c>
      <c r="DGV24">
        <f t="shared" ca="1" si="1826"/>
        <v>831</v>
      </c>
      <c r="DGW24">
        <f t="shared" ca="1" si="1826"/>
        <v>613</v>
      </c>
      <c r="DGX24">
        <f t="shared" ca="1" si="1826"/>
        <v>616</v>
      </c>
      <c r="DGY24">
        <f t="shared" ca="1" si="1826"/>
        <v>535</v>
      </c>
      <c r="DGZ24">
        <f t="shared" ca="1" si="1826"/>
        <v>29</v>
      </c>
      <c r="DHA24">
        <f t="shared" ca="1" si="1826"/>
        <v>496</v>
      </c>
      <c r="DHB24">
        <f t="shared" ca="1" si="1826"/>
        <v>203</v>
      </c>
      <c r="DHC24">
        <f t="shared" ca="1" si="1826"/>
        <v>376</v>
      </c>
      <c r="DHD24">
        <f t="shared" ca="1" si="1826"/>
        <v>351</v>
      </c>
      <c r="DHE24">
        <f t="shared" ca="1" si="1826"/>
        <v>566</v>
      </c>
      <c r="DHF24">
        <f t="shared" ca="1" si="1826"/>
        <v>549</v>
      </c>
      <c r="DHG24">
        <f t="shared" ca="1" si="1826"/>
        <v>955</v>
      </c>
      <c r="DHH24">
        <f t="shared" ca="1" si="1826"/>
        <v>531</v>
      </c>
      <c r="DHI24">
        <f t="shared" ca="1" si="1826"/>
        <v>774</v>
      </c>
      <c r="DHJ24">
        <f t="shared" ca="1" si="1826"/>
        <v>788</v>
      </c>
      <c r="DHK24">
        <f t="shared" ca="1" si="1826"/>
        <v>199</v>
      </c>
      <c r="DHL24">
        <f t="shared" ca="1" si="1826"/>
        <v>192</v>
      </c>
      <c r="DHM24">
        <f t="shared" ca="1" si="1826"/>
        <v>542</v>
      </c>
      <c r="DHN24">
        <f t="shared" ca="1" si="1826"/>
        <v>752</v>
      </c>
      <c r="DHO24">
        <f t="shared" ca="1" si="1826"/>
        <v>645</v>
      </c>
      <c r="DHP24">
        <f t="shared" ca="1" si="1826"/>
        <v>528</v>
      </c>
      <c r="DHQ24">
        <f t="shared" ca="1" si="1826"/>
        <v>207</v>
      </c>
      <c r="DHR24">
        <f t="shared" ca="1" si="1826"/>
        <v>304</v>
      </c>
      <c r="DHS24">
        <f t="shared" ca="1" si="1826"/>
        <v>5</v>
      </c>
      <c r="DHT24">
        <f t="shared" ca="1" si="1826"/>
        <v>634</v>
      </c>
      <c r="DHU24">
        <f t="shared" ca="1" si="1826"/>
        <v>841</v>
      </c>
      <c r="DHV24">
        <f t="shared" ca="1" si="1826"/>
        <v>383</v>
      </c>
      <c r="DHW24">
        <f t="shared" ca="1" si="1826"/>
        <v>224</v>
      </c>
      <c r="DHX24">
        <f t="shared" ca="1" si="1826"/>
        <v>316</v>
      </c>
      <c r="DHY24">
        <f t="shared" ca="1" si="1826"/>
        <v>190</v>
      </c>
      <c r="DHZ24">
        <f t="shared" ca="1" si="1826"/>
        <v>393</v>
      </c>
      <c r="DIA24">
        <f t="shared" ca="1" si="1826"/>
        <v>272</v>
      </c>
      <c r="DIB24">
        <f t="shared" ca="1" si="1826"/>
        <v>375</v>
      </c>
      <c r="DIC24">
        <f t="shared" ca="1" si="1826"/>
        <v>21</v>
      </c>
      <c r="DID24">
        <f t="shared" ca="1" si="1826"/>
        <v>673</v>
      </c>
      <c r="DIE24">
        <f t="shared" ca="1" si="1826"/>
        <v>43</v>
      </c>
      <c r="DIF24">
        <f t="shared" ca="1" si="1826"/>
        <v>601</v>
      </c>
      <c r="DIG24">
        <f t="shared" ca="1" si="1826"/>
        <v>676</v>
      </c>
      <c r="DIH24">
        <f t="shared" ca="1" si="1826"/>
        <v>118</v>
      </c>
      <c r="DII24">
        <f t="shared" ca="1" si="1700"/>
        <v>926</v>
      </c>
      <c r="DIJ24">
        <f t="shared" ca="1" si="1700"/>
        <v>28</v>
      </c>
      <c r="DIK24">
        <f t="shared" ca="1" si="1700"/>
        <v>468</v>
      </c>
      <c r="DIL24">
        <f t="shared" ca="1" si="1700"/>
        <v>365</v>
      </c>
      <c r="DIM24">
        <f t="shared" ca="1" si="1700"/>
        <v>275</v>
      </c>
      <c r="DIN24">
        <f t="shared" ca="1" si="1574"/>
        <v>716</v>
      </c>
      <c r="DIO24">
        <f t="shared" ca="1" si="1574"/>
        <v>633</v>
      </c>
      <c r="DIP24">
        <f t="shared" ca="1" si="1574"/>
        <v>252</v>
      </c>
      <c r="DIQ24">
        <f t="shared" ca="1" si="1574"/>
        <v>361</v>
      </c>
      <c r="DIR24">
        <f t="shared" ca="1" si="1574"/>
        <v>459</v>
      </c>
      <c r="DIS24">
        <f t="shared" ca="1" si="1574"/>
        <v>378</v>
      </c>
      <c r="DIT24">
        <f t="shared" ca="1" si="1574"/>
        <v>720</v>
      </c>
      <c r="DIU24">
        <f t="shared" ca="1" si="1574"/>
        <v>998</v>
      </c>
      <c r="DIV24">
        <f t="shared" ca="1" si="1574"/>
        <v>277</v>
      </c>
      <c r="DIW24">
        <f t="shared" ca="1" si="1574"/>
        <v>895</v>
      </c>
      <c r="DIX24">
        <f t="shared" ca="1" si="1574"/>
        <v>720</v>
      </c>
      <c r="DIY24">
        <f t="shared" ca="1" si="1574"/>
        <v>692</v>
      </c>
      <c r="DIZ24">
        <f t="shared" ca="1" si="1574"/>
        <v>572</v>
      </c>
      <c r="DJA24">
        <f t="shared" ca="1" si="1574"/>
        <v>100</v>
      </c>
      <c r="DJB24">
        <f t="shared" ca="1" si="1574"/>
        <v>38</v>
      </c>
      <c r="DJC24">
        <f t="shared" ca="1" si="1574"/>
        <v>223</v>
      </c>
      <c r="DJD24">
        <f t="shared" ca="1" si="1574"/>
        <v>463</v>
      </c>
      <c r="DJE24">
        <f t="shared" ca="1" si="1574"/>
        <v>9</v>
      </c>
      <c r="DJF24">
        <f t="shared" ca="1" si="1574"/>
        <v>192</v>
      </c>
      <c r="DJG24">
        <f t="shared" ca="1" si="1574"/>
        <v>863</v>
      </c>
      <c r="DJH24">
        <f t="shared" ca="1" si="1574"/>
        <v>738</v>
      </c>
      <c r="DJI24">
        <f t="shared" ca="1" si="1574"/>
        <v>45</v>
      </c>
      <c r="DJJ24">
        <f t="shared" ca="1" si="1574"/>
        <v>783</v>
      </c>
      <c r="DJK24">
        <f t="shared" ca="1" si="1574"/>
        <v>65</v>
      </c>
      <c r="DJL24">
        <f t="shared" ca="1" si="1574"/>
        <v>702</v>
      </c>
      <c r="DJM24">
        <f t="shared" ca="1" si="1574"/>
        <v>775</v>
      </c>
      <c r="DJN24">
        <f t="shared" ca="1" si="1574"/>
        <v>422</v>
      </c>
      <c r="DJO24">
        <f t="shared" ca="1" si="1574"/>
        <v>57</v>
      </c>
      <c r="DJP24">
        <f t="shared" ca="1" si="1574"/>
        <v>598</v>
      </c>
      <c r="DJQ24">
        <f t="shared" ca="1" si="1574"/>
        <v>113</v>
      </c>
      <c r="DJR24">
        <f t="shared" ca="1" si="1574"/>
        <v>275</v>
      </c>
      <c r="DJS24">
        <f t="shared" ca="1" si="1574"/>
        <v>151</v>
      </c>
      <c r="DJT24">
        <f t="shared" ca="1" si="1574"/>
        <v>668</v>
      </c>
      <c r="DJU24">
        <f t="shared" ca="1" si="1574"/>
        <v>341</v>
      </c>
      <c r="DJV24">
        <f t="shared" ca="1" si="1574"/>
        <v>235</v>
      </c>
      <c r="DJW24">
        <f t="shared" ca="1" si="1574"/>
        <v>545</v>
      </c>
      <c r="DJX24">
        <f t="shared" ca="1" si="1574"/>
        <v>34</v>
      </c>
      <c r="DJY24">
        <f t="shared" ca="1" si="1574"/>
        <v>688</v>
      </c>
      <c r="DJZ24">
        <f t="shared" ca="1" si="1574"/>
        <v>441</v>
      </c>
      <c r="DKA24">
        <f t="shared" ca="1" si="1574"/>
        <v>367</v>
      </c>
      <c r="DKB24">
        <f t="shared" ca="1" si="1574"/>
        <v>342</v>
      </c>
      <c r="DKC24">
        <f t="shared" ca="1" si="1574"/>
        <v>419</v>
      </c>
      <c r="DKD24">
        <f t="shared" ca="1" si="1574"/>
        <v>49</v>
      </c>
      <c r="DKE24">
        <f t="shared" ca="1" si="1574"/>
        <v>827</v>
      </c>
      <c r="DKF24">
        <f t="shared" ca="1" si="1574"/>
        <v>176</v>
      </c>
      <c r="DKG24">
        <f t="shared" ca="1" si="1574"/>
        <v>920</v>
      </c>
      <c r="DKH24">
        <f t="shared" ca="1" si="1574"/>
        <v>229</v>
      </c>
      <c r="DKI24">
        <f t="shared" ca="1" si="1574"/>
        <v>487</v>
      </c>
      <c r="DKJ24">
        <f t="shared" ca="1" si="1574"/>
        <v>50</v>
      </c>
      <c r="DKK24">
        <f t="shared" ca="1" si="1574"/>
        <v>24</v>
      </c>
      <c r="DKL24">
        <f t="shared" ca="1" si="1574"/>
        <v>481</v>
      </c>
      <c r="DKM24">
        <f t="shared" ca="1" si="1574"/>
        <v>95</v>
      </c>
      <c r="DKN24">
        <f t="shared" ca="1" si="1574"/>
        <v>232</v>
      </c>
      <c r="DKO24">
        <f t="shared" ca="1" si="1574"/>
        <v>943</v>
      </c>
      <c r="DKP24">
        <f t="shared" ca="1" si="1574"/>
        <v>660</v>
      </c>
      <c r="DKQ24">
        <f t="shared" ca="1" si="1574"/>
        <v>851</v>
      </c>
      <c r="DKR24">
        <f t="shared" ca="1" si="1574"/>
        <v>854</v>
      </c>
      <c r="DKS24">
        <f t="shared" ca="1" si="1447"/>
        <v>335</v>
      </c>
      <c r="DKT24">
        <f t="shared" ca="1" si="1447"/>
        <v>979</v>
      </c>
      <c r="DKU24">
        <f t="shared" ca="1" si="1827"/>
        <v>935</v>
      </c>
      <c r="DKV24">
        <f t="shared" ca="1" si="1827"/>
        <v>155</v>
      </c>
      <c r="DKW24">
        <f t="shared" ca="1" si="1827"/>
        <v>52</v>
      </c>
      <c r="DKX24">
        <f t="shared" ca="1" si="1827"/>
        <v>709</v>
      </c>
      <c r="DKY24">
        <f t="shared" ca="1" si="1827"/>
        <v>787</v>
      </c>
      <c r="DKZ24">
        <f t="shared" ca="1" si="1827"/>
        <v>981</v>
      </c>
      <c r="DLA24">
        <f t="shared" ca="1" si="1827"/>
        <v>921</v>
      </c>
      <c r="DLB24">
        <f t="shared" ca="1" si="1827"/>
        <v>523</v>
      </c>
      <c r="DLC24">
        <f t="shared" ca="1" si="1827"/>
        <v>478</v>
      </c>
      <c r="DLD24">
        <f t="shared" ca="1" si="1827"/>
        <v>161</v>
      </c>
      <c r="DLE24">
        <f t="shared" ca="1" si="1827"/>
        <v>785</v>
      </c>
      <c r="DLF24">
        <f t="shared" ca="1" si="1827"/>
        <v>656</v>
      </c>
      <c r="DLG24">
        <f t="shared" ca="1" si="1827"/>
        <v>663</v>
      </c>
      <c r="DLH24">
        <f t="shared" ca="1" si="1827"/>
        <v>337</v>
      </c>
      <c r="DLI24">
        <f t="shared" ca="1" si="1827"/>
        <v>578</v>
      </c>
      <c r="DLJ24">
        <f t="shared" ca="1" si="1827"/>
        <v>678</v>
      </c>
      <c r="DLK24">
        <f t="shared" ca="1" si="1827"/>
        <v>73</v>
      </c>
      <c r="DLL24">
        <f t="shared" ca="1" si="1827"/>
        <v>653</v>
      </c>
      <c r="DLM24">
        <f t="shared" ca="1" si="1827"/>
        <v>732</v>
      </c>
      <c r="DLN24">
        <f t="shared" ca="1" si="1827"/>
        <v>489</v>
      </c>
      <c r="DLO24">
        <f t="shared" ca="1" si="1827"/>
        <v>670</v>
      </c>
      <c r="DLP24">
        <f t="shared" ca="1" si="1827"/>
        <v>833</v>
      </c>
      <c r="DLQ24">
        <f t="shared" ca="1" si="1827"/>
        <v>146</v>
      </c>
      <c r="DLR24">
        <f t="shared" ca="1" si="1827"/>
        <v>850</v>
      </c>
      <c r="DLS24">
        <f t="shared" ca="1" si="1827"/>
        <v>750</v>
      </c>
      <c r="DLT24">
        <f t="shared" ca="1" si="1827"/>
        <v>771</v>
      </c>
      <c r="DLU24">
        <f t="shared" ca="1" si="1827"/>
        <v>966</v>
      </c>
      <c r="DLV24">
        <f t="shared" ca="1" si="1827"/>
        <v>991</v>
      </c>
      <c r="DLW24">
        <f t="shared" ca="1" si="1827"/>
        <v>891</v>
      </c>
      <c r="DLX24">
        <f t="shared" ca="1" si="1827"/>
        <v>382</v>
      </c>
      <c r="DLY24">
        <f t="shared" ca="1" si="1827"/>
        <v>106</v>
      </c>
      <c r="DLZ24">
        <f t="shared" ca="1" si="1827"/>
        <v>568</v>
      </c>
      <c r="DMA24">
        <f t="shared" ca="1" si="1827"/>
        <v>335</v>
      </c>
      <c r="DMB24">
        <f t="shared" ca="1" si="1827"/>
        <v>779</v>
      </c>
      <c r="DMC24">
        <f t="shared" ca="1" si="1827"/>
        <v>263</v>
      </c>
      <c r="DMD24">
        <f t="shared" ca="1" si="1827"/>
        <v>476</v>
      </c>
      <c r="DME24">
        <f t="shared" ca="1" si="1827"/>
        <v>744</v>
      </c>
      <c r="DMF24">
        <f t="shared" ca="1" si="1827"/>
        <v>947</v>
      </c>
      <c r="DMG24">
        <f t="shared" ca="1" si="1827"/>
        <v>422</v>
      </c>
      <c r="DMH24">
        <f t="shared" ca="1" si="1827"/>
        <v>405</v>
      </c>
      <c r="DMI24">
        <f t="shared" ca="1" si="1827"/>
        <v>596</v>
      </c>
      <c r="DMJ24">
        <f t="shared" ca="1" si="1827"/>
        <v>418</v>
      </c>
      <c r="DMK24">
        <f t="shared" ca="1" si="1827"/>
        <v>41</v>
      </c>
      <c r="DML24">
        <f t="shared" ca="1" si="1827"/>
        <v>733</v>
      </c>
      <c r="DMM24">
        <f t="shared" ca="1" si="1827"/>
        <v>635</v>
      </c>
      <c r="DMN24">
        <f t="shared" ca="1" si="1827"/>
        <v>385</v>
      </c>
      <c r="DMO24">
        <f t="shared" ca="1" si="1827"/>
        <v>743</v>
      </c>
      <c r="DMP24">
        <f t="shared" ca="1" si="1827"/>
        <v>72</v>
      </c>
      <c r="DMQ24">
        <f t="shared" ca="1" si="1827"/>
        <v>881</v>
      </c>
      <c r="DMR24">
        <f t="shared" ca="1" si="1827"/>
        <v>289</v>
      </c>
      <c r="DMS24">
        <f t="shared" ca="1" si="1827"/>
        <v>699</v>
      </c>
      <c r="DMT24">
        <f t="shared" ca="1" si="1827"/>
        <v>370</v>
      </c>
      <c r="DMU24">
        <f t="shared" ca="1" si="1827"/>
        <v>957</v>
      </c>
      <c r="DMV24">
        <f t="shared" ca="1" si="1827"/>
        <v>735</v>
      </c>
      <c r="DMW24">
        <f t="shared" ca="1" si="1827"/>
        <v>831</v>
      </c>
      <c r="DMX24">
        <f t="shared" ca="1" si="1827"/>
        <v>497</v>
      </c>
      <c r="DMY24">
        <f t="shared" ca="1" si="1827"/>
        <v>501</v>
      </c>
      <c r="DMZ24">
        <f t="shared" ca="1" si="1827"/>
        <v>524</v>
      </c>
      <c r="DNA24">
        <f t="shared" ca="1" si="1827"/>
        <v>509</v>
      </c>
      <c r="DNB24">
        <f t="shared" ca="1" si="1827"/>
        <v>293</v>
      </c>
      <c r="DNC24">
        <f t="shared" ca="1" si="1827"/>
        <v>497</v>
      </c>
      <c r="DND24">
        <f t="shared" ca="1" si="1827"/>
        <v>495</v>
      </c>
      <c r="DNE24">
        <f t="shared" ca="1" si="1827"/>
        <v>959</v>
      </c>
      <c r="DNF24">
        <f t="shared" ca="1" si="1827"/>
        <v>93</v>
      </c>
      <c r="DNG24">
        <f t="shared" ca="1" si="1701"/>
        <v>620</v>
      </c>
      <c r="DNH24">
        <f t="shared" ca="1" si="1701"/>
        <v>715</v>
      </c>
      <c r="DNI24">
        <f t="shared" ca="1" si="1701"/>
        <v>32</v>
      </c>
      <c r="DNJ24">
        <f t="shared" ca="1" si="1701"/>
        <v>46</v>
      </c>
      <c r="DNK24">
        <f t="shared" ca="1" si="1701"/>
        <v>76</v>
      </c>
      <c r="DNL24">
        <f t="shared" ca="1" si="1575"/>
        <v>749</v>
      </c>
      <c r="DNM24">
        <f t="shared" ca="1" si="1575"/>
        <v>453</v>
      </c>
      <c r="DNN24">
        <f t="shared" ca="1" si="1575"/>
        <v>322</v>
      </c>
      <c r="DNO24">
        <f t="shared" ca="1" si="1575"/>
        <v>965</v>
      </c>
      <c r="DNP24">
        <f t="shared" ca="1" si="1575"/>
        <v>260</v>
      </c>
      <c r="DNQ24">
        <f t="shared" ca="1" si="1575"/>
        <v>937</v>
      </c>
      <c r="DNR24">
        <f t="shared" ca="1" si="1575"/>
        <v>974</v>
      </c>
      <c r="DNS24">
        <f t="shared" ca="1" si="1575"/>
        <v>930</v>
      </c>
      <c r="DNT24">
        <f t="shared" ca="1" si="1575"/>
        <v>947</v>
      </c>
      <c r="DNU24">
        <f t="shared" ca="1" si="1575"/>
        <v>716</v>
      </c>
      <c r="DNV24">
        <f t="shared" ca="1" si="1575"/>
        <v>412</v>
      </c>
      <c r="DNW24">
        <f t="shared" ca="1" si="1575"/>
        <v>627</v>
      </c>
      <c r="DNX24">
        <f t="shared" ca="1" si="1575"/>
        <v>739</v>
      </c>
      <c r="DNY24">
        <f t="shared" ca="1" si="1575"/>
        <v>900</v>
      </c>
      <c r="DNZ24">
        <f t="shared" ca="1" si="1575"/>
        <v>884</v>
      </c>
      <c r="DOA24">
        <f t="shared" ca="1" si="1575"/>
        <v>326</v>
      </c>
      <c r="DOB24">
        <f t="shared" ca="1" si="1575"/>
        <v>229</v>
      </c>
      <c r="DOC24">
        <f t="shared" ca="1" si="1575"/>
        <v>38</v>
      </c>
      <c r="DOD24">
        <f t="shared" ca="1" si="1575"/>
        <v>914</v>
      </c>
      <c r="DOE24">
        <f t="shared" ca="1" si="1575"/>
        <v>72</v>
      </c>
      <c r="DOF24">
        <f t="shared" ca="1" si="1575"/>
        <v>739</v>
      </c>
      <c r="DOG24">
        <f t="shared" ca="1" si="1575"/>
        <v>877</v>
      </c>
      <c r="DOH24">
        <f t="shared" ca="1" si="1575"/>
        <v>473</v>
      </c>
      <c r="DOI24">
        <f t="shared" ca="1" si="1575"/>
        <v>684</v>
      </c>
      <c r="DOJ24">
        <f t="shared" ca="1" si="1575"/>
        <v>295</v>
      </c>
      <c r="DOK24">
        <f t="shared" ca="1" si="1575"/>
        <v>983</v>
      </c>
      <c r="DOL24">
        <f t="shared" ca="1" si="1575"/>
        <v>971</v>
      </c>
      <c r="DOM24">
        <f t="shared" ca="1" si="1575"/>
        <v>923</v>
      </c>
      <c r="DON24">
        <f t="shared" ca="1" si="1575"/>
        <v>580</v>
      </c>
      <c r="DOO24">
        <f t="shared" ca="1" si="1575"/>
        <v>337</v>
      </c>
      <c r="DOP24">
        <f t="shared" ca="1" si="1575"/>
        <v>770</v>
      </c>
      <c r="DOQ24">
        <f t="shared" ca="1" si="1575"/>
        <v>230</v>
      </c>
      <c r="DOR24">
        <f t="shared" ca="1" si="1575"/>
        <v>358</v>
      </c>
      <c r="DOS24">
        <f t="shared" ca="1" si="1575"/>
        <v>344</v>
      </c>
      <c r="DOT24">
        <f t="shared" ca="1" si="1575"/>
        <v>519</v>
      </c>
      <c r="DOU24">
        <f t="shared" ca="1" si="1575"/>
        <v>754</v>
      </c>
      <c r="DOV24">
        <f t="shared" ca="1" si="1575"/>
        <v>285</v>
      </c>
      <c r="DOW24">
        <f t="shared" ca="1" si="1575"/>
        <v>747</v>
      </c>
      <c r="DOX24">
        <f t="shared" ca="1" si="1575"/>
        <v>126</v>
      </c>
      <c r="DOY24">
        <f t="shared" ca="1" si="1575"/>
        <v>291</v>
      </c>
      <c r="DOZ24">
        <f t="shared" ca="1" si="1575"/>
        <v>553</v>
      </c>
      <c r="DPA24">
        <f t="shared" ca="1" si="1575"/>
        <v>713</v>
      </c>
      <c r="DPB24">
        <f t="shared" ca="1" si="1575"/>
        <v>125</v>
      </c>
      <c r="DPC24">
        <f t="shared" ca="1" si="1575"/>
        <v>857</v>
      </c>
      <c r="DPD24">
        <f t="shared" ca="1" si="1575"/>
        <v>83</v>
      </c>
      <c r="DPE24">
        <f t="shared" ca="1" si="1575"/>
        <v>270</v>
      </c>
      <c r="DPF24">
        <f t="shared" ca="1" si="1575"/>
        <v>122</v>
      </c>
      <c r="DPG24">
        <f t="shared" ca="1" si="1575"/>
        <v>91</v>
      </c>
      <c r="DPH24">
        <f t="shared" ca="1" si="1575"/>
        <v>214</v>
      </c>
      <c r="DPI24">
        <f t="shared" ca="1" si="1575"/>
        <v>757</v>
      </c>
      <c r="DPJ24">
        <f t="shared" ca="1" si="1575"/>
        <v>34</v>
      </c>
      <c r="DPK24">
        <f t="shared" ca="1" si="1575"/>
        <v>872</v>
      </c>
      <c r="DPL24">
        <f t="shared" ca="1" si="1575"/>
        <v>377</v>
      </c>
      <c r="DPM24">
        <f t="shared" ca="1" si="1575"/>
        <v>788</v>
      </c>
      <c r="DPN24">
        <f t="shared" ca="1" si="1575"/>
        <v>135</v>
      </c>
      <c r="DPO24">
        <f t="shared" ca="1" si="1575"/>
        <v>786</v>
      </c>
      <c r="DPP24">
        <f t="shared" ca="1" si="1575"/>
        <v>906</v>
      </c>
      <c r="DPQ24">
        <f t="shared" ca="1" si="1448"/>
        <v>370</v>
      </c>
      <c r="DPR24">
        <f t="shared" ca="1" si="1448"/>
        <v>182</v>
      </c>
      <c r="DPS24">
        <f t="shared" ca="1" si="1828"/>
        <v>863</v>
      </c>
      <c r="DPT24">
        <f t="shared" ca="1" si="1828"/>
        <v>852</v>
      </c>
      <c r="DPU24">
        <f t="shared" ca="1" si="1828"/>
        <v>440</v>
      </c>
      <c r="DPV24">
        <f t="shared" ca="1" si="1828"/>
        <v>559</v>
      </c>
      <c r="DPW24">
        <f t="shared" ca="1" si="1828"/>
        <v>635</v>
      </c>
      <c r="DPX24">
        <f t="shared" ca="1" si="1828"/>
        <v>675</v>
      </c>
      <c r="DPY24">
        <f t="shared" ca="1" si="1828"/>
        <v>980</v>
      </c>
      <c r="DPZ24">
        <f t="shared" ca="1" si="1828"/>
        <v>567</v>
      </c>
      <c r="DQA24">
        <f t="shared" ca="1" si="1828"/>
        <v>837</v>
      </c>
      <c r="DQB24">
        <f t="shared" ca="1" si="1828"/>
        <v>997</v>
      </c>
      <c r="DQC24">
        <f t="shared" ca="1" si="1828"/>
        <v>248</v>
      </c>
      <c r="DQD24">
        <f t="shared" ca="1" si="1828"/>
        <v>690</v>
      </c>
      <c r="DQE24">
        <f t="shared" ca="1" si="1828"/>
        <v>935</v>
      </c>
      <c r="DQF24">
        <f t="shared" ca="1" si="1828"/>
        <v>119</v>
      </c>
      <c r="DQG24">
        <f t="shared" ca="1" si="1828"/>
        <v>414</v>
      </c>
      <c r="DQH24">
        <f t="shared" ca="1" si="1828"/>
        <v>695</v>
      </c>
      <c r="DQI24">
        <f t="shared" ca="1" si="1828"/>
        <v>621</v>
      </c>
      <c r="DQJ24">
        <f t="shared" ca="1" si="1828"/>
        <v>273</v>
      </c>
      <c r="DQK24">
        <f t="shared" ca="1" si="1828"/>
        <v>454</v>
      </c>
      <c r="DQL24">
        <f t="shared" ca="1" si="1828"/>
        <v>318</v>
      </c>
      <c r="DQM24">
        <f t="shared" ca="1" si="1828"/>
        <v>779</v>
      </c>
      <c r="DQN24">
        <f t="shared" ca="1" si="1828"/>
        <v>602</v>
      </c>
      <c r="DQO24">
        <f t="shared" ca="1" si="1828"/>
        <v>229</v>
      </c>
      <c r="DQP24">
        <f t="shared" ca="1" si="1828"/>
        <v>405</v>
      </c>
      <c r="DQQ24">
        <f t="shared" ca="1" si="1828"/>
        <v>882</v>
      </c>
      <c r="DQR24">
        <f t="shared" ca="1" si="1828"/>
        <v>133</v>
      </c>
      <c r="DQS24">
        <f t="shared" ca="1" si="1828"/>
        <v>233</v>
      </c>
      <c r="DQT24">
        <f t="shared" ca="1" si="1828"/>
        <v>773</v>
      </c>
      <c r="DQU24">
        <f t="shared" ca="1" si="1828"/>
        <v>838</v>
      </c>
      <c r="DQV24">
        <f t="shared" ca="1" si="1828"/>
        <v>14</v>
      </c>
      <c r="DQW24">
        <f t="shared" ca="1" si="1828"/>
        <v>265</v>
      </c>
      <c r="DQX24">
        <f t="shared" ca="1" si="1828"/>
        <v>416</v>
      </c>
      <c r="DQY24">
        <f t="shared" ca="1" si="1828"/>
        <v>519</v>
      </c>
      <c r="DQZ24">
        <f t="shared" ca="1" si="1828"/>
        <v>361</v>
      </c>
      <c r="DRA24">
        <f t="shared" ca="1" si="1828"/>
        <v>5</v>
      </c>
      <c r="DRB24">
        <f t="shared" ca="1" si="1828"/>
        <v>475</v>
      </c>
      <c r="DRC24">
        <f t="shared" ca="1" si="1828"/>
        <v>841</v>
      </c>
      <c r="DRD24">
        <f t="shared" ca="1" si="1828"/>
        <v>193</v>
      </c>
      <c r="DRE24">
        <f t="shared" ca="1" si="1828"/>
        <v>889</v>
      </c>
      <c r="DRF24">
        <f t="shared" ca="1" si="1828"/>
        <v>224</v>
      </c>
      <c r="DRG24">
        <f t="shared" ca="1" si="1828"/>
        <v>585</v>
      </c>
      <c r="DRH24">
        <f t="shared" ca="1" si="1828"/>
        <v>671</v>
      </c>
      <c r="DRI24">
        <f t="shared" ca="1" si="1828"/>
        <v>973</v>
      </c>
      <c r="DRJ24">
        <f t="shared" ca="1" si="1828"/>
        <v>985</v>
      </c>
      <c r="DRK24">
        <f t="shared" ca="1" si="1828"/>
        <v>377</v>
      </c>
      <c r="DRL24">
        <f t="shared" ca="1" si="1828"/>
        <v>496</v>
      </c>
      <c r="DRM24">
        <f t="shared" ca="1" si="1828"/>
        <v>535</v>
      </c>
      <c r="DRN24">
        <f t="shared" ca="1" si="1828"/>
        <v>299</v>
      </c>
      <c r="DRO24">
        <f t="shared" ca="1" si="1828"/>
        <v>77</v>
      </c>
      <c r="DRP24">
        <f t="shared" ca="1" si="1828"/>
        <v>305</v>
      </c>
      <c r="DRQ24">
        <f t="shared" ca="1" si="1828"/>
        <v>460</v>
      </c>
      <c r="DRR24">
        <f t="shared" ca="1" si="1828"/>
        <v>692</v>
      </c>
      <c r="DRS24">
        <f t="shared" ca="1" si="1828"/>
        <v>70</v>
      </c>
      <c r="DRT24">
        <f t="shared" ca="1" si="1828"/>
        <v>180</v>
      </c>
      <c r="DRU24">
        <f t="shared" ca="1" si="1828"/>
        <v>620</v>
      </c>
      <c r="DRV24">
        <f t="shared" ca="1" si="1828"/>
        <v>574</v>
      </c>
      <c r="DRW24">
        <f t="shared" ca="1" si="1828"/>
        <v>815</v>
      </c>
      <c r="DRX24">
        <f t="shared" ca="1" si="1828"/>
        <v>634</v>
      </c>
      <c r="DRY24">
        <f t="shared" ca="1" si="1828"/>
        <v>365</v>
      </c>
      <c r="DRZ24">
        <f t="shared" ca="1" si="1828"/>
        <v>169</v>
      </c>
      <c r="DSA24">
        <f t="shared" ca="1" si="1828"/>
        <v>734</v>
      </c>
      <c r="DSB24">
        <f t="shared" ca="1" si="1828"/>
        <v>143</v>
      </c>
      <c r="DSC24">
        <f t="shared" ca="1" si="1828"/>
        <v>948</v>
      </c>
      <c r="DSD24">
        <f t="shared" ca="1" si="1828"/>
        <v>303</v>
      </c>
      <c r="DSE24">
        <f t="shared" ca="1" si="1702"/>
        <v>417</v>
      </c>
      <c r="DSF24">
        <f t="shared" ca="1" si="1702"/>
        <v>401</v>
      </c>
      <c r="DSG24">
        <f t="shared" ca="1" si="1702"/>
        <v>409</v>
      </c>
      <c r="DSH24">
        <f t="shared" ca="1" si="1702"/>
        <v>669</v>
      </c>
      <c r="DSI24">
        <f t="shared" ca="1" si="1702"/>
        <v>997</v>
      </c>
      <c r="DSJ24">
        <f t="shared" ca="1" si="1576"/>
        <v>99</v>
      </c>
      <c r="DSK24">
        <f t="shared" ca="1" si="1576"/>
        <v>666</v>
      </c>
      <c r="DSL24">
        <f t="shared" ca="1" si="1576"/>
        <v>558</v>
      </c>
      <c r="DSM24">
        <f t="shared" ca="1" si="1576"/>
        <v>978</v>
      </c>
      <c r="DSN24">
        <f t="shared" ca="1" si="1576"/>
        <v>324</v>
      </c>
      <c r="DSO24">
        <f t="shared" ca="1" si="1576"/>
        <v>989</v>
      </c>
      <c r="DSP24">
        <f t="shared" ca="1" si="1576"/>
        <v>368</v>
      </c>
      <c r="DSQ24">
        <f t="shared" ca="1" si="1576"/>
        <v>371</v>
      </c>
      <c r="DSR24">
        <f t="shared" ca="1" si="1576"/>
        <v>708</v>
      </c>
      <c r="DSS24">
        <f t="shared" ca="1" si="1576"/>
        <v>448</v>
      </c>
      <c r="DST24">
        <f t="shared" ca="1" si="1576"/>
        <v>8</v>
      </c>
      <c r="DSU24">
        <f t="shared" ca="1" si="1576"/>
        <v>729</v>
      </c>
      <c r="DSV24">
        <f t="shared" ca="1" si="1576"/>
        <v>107</v>
      </c>
      <c r="DSW24">
        <f t="shared" ca="1" si="1576"/>
        <v>735</v>
      </c>
      <c r="DSX24">
        <f t="shared" ca="1" si="1576"/>
        <v>421</v>
      </c>
      <c r="DSY24">
        <f t="shared" ca="1" si="1576"/>
        <v>478</v>
      </c>
      <c r="DSZ24">
        <f t="shared" ca="1" si="1576"/>
        <v>249</v>
      </c>
      <c r="DTA24">
        <f t="shared" ca="1" si="1576"/>
        <v>321</v>
      </c>
      <c r="DTB24">
        <f t="shared" ca="1" si="1576"/>
        <v>214</v>
      </c>
      <c r="DTC24">
        <f t="shared" ca="1" si="1576"/>
        <v>636</v>
      </c>
      <c r="DTD24">
        <f t="shared" ca="1" si="1576"/>
        <v>65</v>
      </c>
      <c r="DTE24">
        <f t="shared" ca="1" si="1576"/>
        <v>694</v>
      </c>
      <c r="DTF24">
        <f t="shared" ca="1" si="1576"/>
        <v>393</v>
      </c>
      <c r="DTG24">
        <f t="shared" ca="1" si="1576"/>
        <v>634</v>
      </c>
      <c r="DTH24">
        <f t="shared" ca="1" si="1576"/>
        <v>553</v>
      </c>
      <c r="DTI24">
        <f t="shared" ca="1" si="1576"/>
        <v>39</v>
      </c>
      <c r="DTJ24">
        <f t="shared" ca="1" si="1576"/>
        <v>302</v>
      </c>
      <c r="DTK24">
        <f t="shared" ca="1" si="1576"/>
        <v>162</v>
      </c>
      <c r="DTL24">
        <f t="shared" ca="1" si="1576"/>
        <v>821</v>
      </c>
      <c r="DTM24">
        <f t="shared" ca="1" si="1576"/>
        <v>264</v>
      </c>
      <c r="DTN24">
        <f t="shared" ca="1" si="1576"/>
        <v>526</v>
      </c>
      <c r="DTO24">
        <f t="shared" ca="1" si="1576"/>
        <v>724</v>
      </c>
      <c r="DTP24">
        <f t="shared" ca="1" si="1576"/>
        <v>809</v>
      </c>
      <c r="DTQ24">
        <f t="shared" ca="1" si="1576"/>
        <v>142</v>
      </c>
      <c r="DTR24">
        <f t="shared" ca="1" si="1576"/>
        <v>47</v>
      </c>
      <c r="DTS24">
        <f t="shared" ca="1" si="1576"/>
        <v>32</v>
      </c>
      <c r="DTT24">
        <f t="shared" ca="1" si="1576"/>
        <v>15</v>
      </c>
      <c r="DTU24">
        <f t="shared" ca="1" si="1576"/>
        <v>674</v>
      </c>
      <c r="DTV24">
        <f t="shared" ca="1" si="1576"/>
        <v>132</v>
      </c>
      <c r="DTW24">
        <f t="shared" ca="1" si="1576"/>
        <v>188</v>
      </c>
      <c r="DTX24">
        <f t="shared" ca="1" si="1576"/>
        <v>864</v>
      </c>
      <c r="DTY24">
        <f t="shared" ca="1" si="1576"/>
        <v>153</v>
      </c>
      <c r="DTZ24">
        <f t="shared" ca="1" si="1576"/>
        <v>412</v>
      </c>
      <c r="DUA24">
        <f t="shared" ca="1" si="1576"/>
        <v>842</v>
      </c>
      <c r="DUB24">
        <f t="shared" ca="1" si="1576"/>
        <v>690</v>
      </c>
      <c r="DUC24">
        <f t="shared" ca="1" si="1576"/>
        <v>95</v>
      </c>
      <c r="DUD24">
        <f t="shared" ca="1" si="1576"/>
        <v>926</v>
      </c>
      <c r="DUE24">
        <f t="shared" ca="1" si="1576"/>
        <v>978</v>
      </c>
      <c r="DUF24">
        <f t="shared" ca="1" si="1576"/>
        <v>833</v>
      </c>
      <c r="DUG24">
        <f t="shared" ca="1" si="1576"/>
        <v>577</v>
      </c>
      <c r="DUH24">
        <f t="shared" ca="1" si="1576"/>
        <v>738</v>
      </c>
      <c r="DUI24">
        <f t="shared" ca="1" si="1576"/>
        <v>607</v>
      </c>
      <c r="DUJ24">
        <f t="shared" ca="1" si="1576"/>
        <v>782</v>
      </c>
      <c r="DUK24">
        <f t="shared" ca="1" si="1576"/>
        <v>894</v>
      </c>
      <c r="DUL24">
        <f t="shared" ca="1" si="1576"/>
        <v>517</v>
      </c>
      <c r="DUM24">
        <f t="shared" ca="1" si="1576"/>
        <v>861</v>
      </c>
      <c r="DUN24">
        <f t="shared" ca="1" si="1576"/>
        <v>832</v>
      </c>
      <c r="DUO24">
        <f t="shared" ca="1" si="1449"/>
        <v>632</v>
      </c>
      <c r="DUP24">
        <f t="shared" ca="1" si="1449"/>
        <v>945</v>
      </c>
      <c r="DUQ24">
        <f t="shared" ca="1" si="1829"/>
        <v>432</v>
      </c>
      <c r="DUR24">
        <f t="shared" ca="1" si="1829"/>
        <v>24</v>
      </c>
      <c r="DUS24">
        <f t="shared" ca="1" si="1829"/>
        <v>919</v>
      </c>
      <c r="DUT24">
        <f t="shared" ca="1" si="1829"/>
        <v>789</v>
      </c>
      <c r="DUU24">
        <f t="shared" ca="1" si="1829"/>
        <v>77</v>
      </c>
      <c r="DUV24">
        <f t="shared" ca="1" si="1829"/>
        <v>212</v>
      </c>
      <c r="DUW24">
        <f t="shared" ca="1" si="1829"/>
        <v>170</v>
      </c>
      <c r="DUX24">
        <f t="shared" ca="1" si="1829"/>
        <v>385</v>
      </c>
      <c r="DUY24">
        <f t="shared" ca="1" si="1829"/>
        <v>351</v>
      </c>
      <c r="DUZ24">
        <f t="shared" ca="1" si="1829"/>
        <v>543</v>
      </c>
      <c r="DVA24">
        <f t="shared" ca="1" si="1829"/>
        <v>336</v>
      </c>
      <c r="DVB24">
        <f t="shared" ca="1" si="1829"/>
        <v>58</v>
      </c>
      <c r="DVC24">
        <f t="shared" ca="1" si="1829"/>
        <v>901</v>
      </c>
      <c r="DVD24">
        <f t="shared" ca="1" si="1829"/>
        <v>802</v>
      </c>
      <c r="DVE24">
        <f t="shared" ca="1" si="1829"/>
        <v>881</v>
      </c>
      <c r="DVF24">
        <f t="shared" ca="1" si="1829"/>
        <v>69</v>
      </c>
      <c r="DVG24">
        <f t="shared" ca="1" si="1829"/>
        <v>518</v>
      </c>
      <c r="DVH24">
        <f t="shared" ca="1" si="1829"/>
        <v>671</v>
      </c>
      <c r="DVI24">
        <f t="shared" ca="1" si="1829"/>
        <v>92</v>
      </c>
      <c r="DVJ24">
        <f t="shared" ca="1" si="1829"/>
        <v>593</v>
      </c>
      <c r="DVK24">
        <f t="shared" ca="1" si="1829"/>
        <v>694</v>
      </c>
      <c r="DVL24">
        <f t="shared" ca="1" si="1829"/>
        <v>696</v>
      </c>
      <c r="DVM24">
        <f t="shared" ca="1" si="1829"/>
        <v>380</v>
      </c>
      <c r="DVN24">
        <f t="shared" ca="1" si="1829"/>
        <v>618</v>
      </c>
      <c r="DVO24">
        <f t="shared" ca="1" si="1829"/>
        <v>16</v>
      </c>
      <c r="DVP24">
        <f t="shared" ca="1" si="1829"/>
        <v>68</v>
      </c>
      <c r="DVQ24">
        <f t="shared" ca="1" si="1829"/>
        <v>920</v>
      </c>
      <c r="DVR24">
        <f t="shared" ca="1" si="1829"/>
        <v>459</v>
      </c>
      <c r="DVS24">
        <f t="shared" ca="1" si="1829"/>
        <v>482</v>
      </c>
      <c r="DVT24">
        <f t="shared" ca="1" si="1829"/>
        <v>491</v>
      </c>
      <c r="DVU24">
        <f t="shared" ca="1" si="1829"/>
        <v>268</v>
      </c>
      <c r="DVV24">
        <f t="shared" ca="1" si="1829"/>
        <v>476</v>
      </c>
      <c r="DVW24">
        <f t="shared" ca="1" si="1829"/>
        <v>359</v>
      </c>
      <c r="DVX24">
        <f t="shared" ca="1" si="1829"/>
        <v>932</v>
      </c>
      <c r="DVY24">
        <f t="shared" ca="1" si="1829"/>
        <v>184</v>
      </c>
      <c r="DVZ24">
        <f t="shared" ca="1" si="1829"/>
        <v>598</v>
      </c>
      <c r="DWA24">
        <f t="shared" ca="1" si="1829"/>
        <v>777</v>
      </c>
      <c r="DWB24">
        <f t="shared" ca="1" si="1829"/>
        <v>819</v>
      </c>
      <c r="DWC24">
        <f t="shared" ca="1" si="1829"/>
        <v>725</v>
      </c>
      <c r="DWD24">
        <f t="shared" ca="1" si="1829"/>
        <v>133</v>
      </c>
      <c r="DWE24">
        <f t="shared" ca="1" si="1829"/>
        <v>229</v>
      </c>
      <c r="DWF24">
        <f t="shared" ca="1" si="1829"/>
        <v>170</v>
      </c>
      <c r="DWG24">
        <f t="shared" ca="1" si="1829"/>
        <v>615</v>
      </c>
      <c r="DWH24">
        <f t="shared" ca="1" si="1829"/>
        <v>163</v>
      </c>
      <c r="DWI24">
        <f t="shared" ca="1" si="1829"/>
        <v>265</v>
      </c>
      <c r="DWJ24">
        <f t="shared" ca="1" si="1829"/>
        <v>908</v>
      </c>
      <c r="DWK24">
        <f t="shared" ca="1" si="1829"/>
        <v>72</v>
      </c>
      <c r="DWL24">
        <f t="shared" ca="1" si="1829"/>
        <v>395</v>
      </c>
      <c r="DWM24">
        <f t="shared" ca="1" si="1829"/>
        <v>959</v>
      </c>
      <c r="DWN24">
        <f t="shared" ca="1" si="1829"/>
        <v>516</v>
      </c>
      <c r="DWO24">
        <f t="shared" ca="1" si="1829"/>
        <v>594</v>
      </c>
      <c r="DWP24">
        <f t="shared" ca="1" si="1829"/>
        <v>98</v>
      </c>
      <c r="DWQ24">
        <f t="shared" ca="1" si="1829"/>
        <v>376</v>
      </c>
      <c r="DWR24">
        <f t="shared" ca="1" si="1829"/>
        <v>463</v>
      </c>
      <c r="DWS24">
        <f t="shared" ca="1" si="1829"/>
        <v>310</v>
      </c>
      <c r="DWT24">
        <f t="shared" ca="1" si="1829"/>
        <v>270</v>
      </c>
      <c r="DWU24">
        <f t="shared" ca="1" si="1829"/>
        <v>179</v>
      </c>
      <c r="DWV24">
        <f t="shared" ca="1" si="1829"/>
        <v>325</v>
      </c>
      <c r="DWW24">
        <f t="shared" ca="1" si="1829"/>
        <v>181</v>
      </c>
      <c r="DWX24">
        <f t="shared" ca="1" si="1829"/>
        <v>112</v>
      </c>
      <c r="DWY24">
        <f t="shared" ca="1" si="1829"/>
        <v>76</v>
      </c>
      <c r="DWZ24">
        <f t="shared" ca="1" si="1829"/>
        <v>555</v>
      </c>
      <c r="DXA24">
        <f t="shared" ca="1" si="1829"/>
        <v>477</v>
      </c>
      <c r="DXB24">
        <f t="shared" ca="1" si="1829"/>
        <v>726</v>
      </c>
      <c r="DXC24">
        <f t="shared" ca="1" si="1703"/>
        <v>654</v>
      </c>
      <c r="DXD24">
        <f t="shared" ca="1" si="1703"/>
        <v>841</v>
      </c>
      <c r="DXE24">
        <f t="shared" ca="1" si="1703"/>
        <v>397</v>
      </c>
      <c r="DXF24">
        <f t="shared" ca="1" si="1703"/>
        <v>410</v>
      </c>
      <c r="DXG24">
        <f t="shared" ca="1" si="1703"/>
        <v>33</v>
      </c>
      <c r="DXH24">
        <f t="shared" ca="1" si="1577"/>
        <v>247</v>
      </c>
      <c r="DXI24">
        <f t="shared" ca="1" si="1577"/>
        <v>623</v>
      </c>
      <c r="DXJ24">
        <f t="shared" ca="1" si="1577"/>
        <v>948</v>
      </c>
      <c r="DXK24">
        <f t="shared" ca="1" si="1577"/>
        <v>420</v>
      </c>
      <c r="DXL24">
        <f t="shared" ca="1" si="1577"/>
        <v>670</v>
      </c>
      <c r="DXM24">
        <f t="shared" ca="1" si="1577"/>
        <v>261</v>
      </c>
      <c r="DXN24">
        <f t="shared" ca="1" si="1577"/>
        <v>759</v>
      </c>
      <c r="DXO24">
        <f t="shared" ca="1" si="1577"/>
        <v>692</v>
      </c>
      <c r="DXP24">
        <f t="shared" ca="1" si="1577"/>
        <v>72</v>
      </c>
      <c r="DXQ24">
        <f t="shared" ca="1" si="1577"/>
        <v>338</v>
      </c>
      <c r="DXR24">
        <f t="shared" ca="1" si="1577"/>
        <v>265</v>
      </c>
      <c r="DXS24">
        <f t="shared" ca="1" si="1577"/>
        <v>691</v>
      </c>
      <c r="DXT24">
        <f t="shared" ca="1" si="1577"/>
        <v>353</v>
      </c>
      <c r="DXU24">
        <f t="shared" ca="1" si="1577"/>
        <v>959</v>
      </c>
      <c r="DXV24">
        <f t="shared" ca="1" si="1577"/>
        <v>98</v>
      </c>
      <c r="DXW24">
        <f t="shared" ca="1" si="1577"/>
        <v>887</v>
      </c>
      <c r="DXX24">
        <f t="shared" ca="1" si="1577"/>
        <v>226</v>
      </c>
      <c r="DXY24">
        <f t="shared" ca="1" si="1577"/>
        <v>632</v>
      </c>
      <c r="DXZ24">
        <f t="shared" ca="1" si="1577"/>
        <v>685</v>
      </c>
      <c r="DYA24">
        <f t="shared" ca="1" si="1577"/>
        <v>749</v>
      </c>
      <c r="DYB24">
        <f t="shared" ca="1" si="1577"/>
        <v>172</v>
      </c>
      <c r="DYC24">
        <f t="shared" ca="1" si="1577"/>
        <v>980</v>
      </c>
      <c r="DYD24">
        <f t="shared" ca="1" si="1577"/>
        <v>662</v>
      </c>
      <c r="DYE24">
        <f t="shared" ca="1" si="1577"/>
        <v>139</v>
      </c>
      <c r="DYF24">
        <f t="shared" ca="1" si="1577"/>
        <v>835</v>
      </c>
      <c r="DYG24">
        <f t="shared" ca="1" si="1577"/>
        <v>305</v>
      </c>
      <c r="DYH24">
        <f t="shared" ca="1" si="1577"/>
        <v>764</v>
      </c>
      <c r="DYI24">
        <f t="shared" ca="1" si="1577"/>
        <v>337</v>
      </c>
      <c r="DYJ24">
        <f t="shared" ca="1" si="1577"/>
        <v>454</v>
      </c>
      <c r="DYK24">
        <f t="shared" ca="1" si="1577"/>
        <v>832</v>
      </c>
      <c r="DYL24">
        <f t="shared" ca="1" si="1577"/>
        <v>866</v>
      </c>
      <c r="DYM24">
        <f t="shared" ca="1" si="1577"/>
        <v>681</v>
      </c>
      <c r="DYN24">
        <f t="shared" ca="1" si="1577"/>
        <v>637</v>
      </c>
      <c r="DYO24">
        <f t="shared" ca="1" si="1577"/>
        <v>249</v>
      </c>
      <c r="DYP24">
        <f t="shared" ca="1" si="1577"/>
        <v>515</v>
      </c>
      <c r="DYQ24">
        <f t="shared" ca="1" si="1577"/>
        <v>2</v>
      </c>
      <c r="DYR24">
        <f t="shared" ca="1" si="1577"/>
        <v>383</v>
      </c>
      <c r="DYS24">
        <f t="shared" ca="1" si="1577"/>
        <v>409</v>
      </c>
      <c r="DYT24">
        <f t="shared" ca="1" si="1577"/>
        <v>531</v>
      </c>
      <c r="DYU24">
        <f t="shared" ca="1" si="1577"/>
        <v>908</v>
      </c>
      <c r="DYV24">
        <f t="shared" ca="1" si="1577"/>
        <v>811</v>
      </c>
      <c r="DYW24">
        <f t="shared" ca="1" si="1577"/>
        <v>285</v>
      </c>
      <c r="DYX24">
        <f t="shared" ca="1" si="1577"/>
        <v>588</v>
      </c>
      <c r="DYY24">
        <f t="shared" ca="1" si="1577"/>
        <v>348</v>
      </c>
      <c r="DYZ24">
        <f t="shared" ca="1" si="1577"/>
        <v>822</v>
      </c>
      <c r="DZA24">
        <f t="shared" ca="1" si="1577"/>
        <v>123</v>
      </c>
      <c r="DZB24">
        <f t="shared" ca="1" si="1577"/>
        <v>461</v>
      </c>
      <c r="DZC24">
        <f t="shared" ca="1" si="1577"/>
        <v>231</v>
      </c>
      <c r="DZD24">
        <f t="shared" ca="1" si="1577"/>
        <v>259</v>
      </c>
      <c r="DZE24">
        <f t="shared" ca="1" si="1577"/>
        <v>913</v>
      </c>
      <c r="DZF24">
        <f t="shared" ca="1" si="1577"/>
        <v>633</v>
      </c>
      <c r="DZG24">
        <f t="shared" ca="1" si="1577"/>
        <v>263</v>
      </c>
      <c r="DZH24">
        <f t="shared" ca="1" si="1577"/>
        <v>620</v>
      </c>
      <c r="DZI24">
        <f t="shared" ca="1" si="1577"/>
        <v>128</v>
      </c>
      <c r="DZJ24">
        <f t="shared" ca="1" si="1577"/>
        <v>528</v>
      </c>
      <c r="DZK24">
        <f t="shared" ca="1" si="1577"/>
        <v>349</v>
      </c>
      <c r="DZL24">
        <f t="shared" ca="1" si="1577"/>
        <v>273</v>
      </c>
      <c r="DZM24">
        <f t="shared" ca="1" si="1450"/>
        <v>1</v>
      </c>
      <c r="DZN24">
        <f t="shared" ca="1" si="1450"/>
        <v>146</v>
      </c>
      <c r="DZO24">
        <f t="shared" ca="1" si="1830"/>
        <v>250</v>
      </c>
      <c r="DZP24">
        <f t="shared" ca="1" si="1830"/>
        <v>417</v>
      </c>
      <c r="DZQ24">
        <f t="shared" ca="1" si="1830"/>
        <v>234</v>
      </c>
      <c r="DZR24">
        <f t="shared" ca="1" si="1830"/>
        <v>424</v>
      </c>
      <c r="DZS24">
        <f t="shared" ca="1" si="1830"/>
        <v>715</v>
      </c>
      <c r="DZT24">
        <f t="shared" ca="1" si="1830"/>
        <v>242</v>
      </c>
      <c r="DZU24">
        <f t="shared" ca="1" si="1830"/>
        <v>225</v>
      </c>
      <c r="DZV24">
        <f t="shared" ca="1" si="1830"/>
        <v>249</v>
      </c>
      <c r="DZW24">
        <f t="shared" ca="1" si="1830"/>
        <v>104</v>
      </c>
      <c r="DZX24">
        <f t="shared" ca="1" si="1830"/>
        <v>978</v>
      </c>
      <c r="DZY24">
        <f t="shared" ca="1" si="1830"/>
        <v>21</v>
      </c>
      <c r="DZZ24">
        <f t="shared" ca="1" si="1830"/>
        <v>56</v>
      </c>
      <c r="EAA24">
        <f t="shared" ca="1" si="1830"/>
        <v>903</v>
      </c>
      <c r="EAB24">
        <f t="shared" ca="1" si="1830"/>
        <v>199</v>
      </c>
      <c r="EAC24">
        <f t="shared" ca="1" si="1830"/>
        <v>300</v>
      </c>
      <c r="EAD24">
        <f t="shared" ca="1" si="1830"/>
        <v>53</v>
      </c>
      <c r="EAE24">
        <f t="shared" ca="1" si="1830"/>
        <v>915</v>
      </c>
      <c r="EAF24">
        <f t="shared" ca="1" si="1830"/>
        <v>421</v>
      </c>
      <c r="EAG24">
        <f t="shared" ca="1" si="1830"/>
        <v>631</v>
      </c>
      <c r="EAH24">
        <f t="shared" ca="1" si="1830"/>
        <v>432</v>
      </c>
      <c r="EAI24">
        <f t="shared" ca="1" si="1830"/>
        <v>890</v>
      </c>
      <c r="EAJ24">
        <f t="shared" ca="1" si="1830"/>
        <v>747</v>
      </c>
      <c r="EAK24">
        <f t="shared" ca="1" si="1830"/>
        <v>699</v>
      </c>
      <c r="EAL24">
        <f t="shared" ca="1" si="1830"/>
        <v>306</v>
      </c>
      <c r="EAM24">
        <f t="shared" ca="1" si="1830"/>
        <v>803</v>
      </c>
      <c r="EAN24">
        <f t="shared" ca="1" si="1830"/>
        <v>283</v>
      </c>
      <c r="EAO24">
        <f t="shared" ca="1" si="1830"/>
        <v>773</v>
      </c>
      <c r="EAP24">
        <f t="shared" ca="1" si="1830"/>
        <v>830</v>
      </c>
      <c r="EAQ24">
        <f t="shared" ca="1" si="1830"/>
        <v>600</v>
      </c>
      <c r="EAR24">
        <f t="shared" ca="1" si="1830"/>
        <v>392</v>
      </c>
      <c r="EAS24">
        <f t="shared" ca="1" si="1830"/>
        <v>462</v>
      </c>
      <c r="EAT24">
        <f t="shared" ca="1" si="1830"/>
        <v>883</v>
      </c>
      <c r="EAU24">
        <f t="shared" ca="1" si="1830"/>
        <v>383</v>
      </c>
      <c r="EAV24">
        <f t="shared" ca="1" si="1830"/>
        <v>806</v>
      </c>
      <c r="EAW24">
        <f t="shared" ca="1" si="1830"/>
        <v>361</v>
      </c>
      <c r="EAX24">
        <f t="shared" ca="1" si="1830"/>
        <v>491</v>
      </c>
      <c r="EAY24">
        <f t="shared" ca="1" si="1830"/>
        <v>677</v>
      </c>
      <c r="EAZ24">
        <f t="shared" ca="1" si="1830"/>
        <v>503</v>
      </c>
      <c r="EBA24">
        <f t="shared" ca="1" si="1830"/>
        <v>492</v>
      </c>
      <c r="EBB24">
        <f t="shared" ca="1" si="1830"/>
        <v>317</v>
      </c>
      <c r="EBC24">
        <f t="shared" ca="1" si="1830"/>
        <v>14</v>
      </c>
      <c r="EBD24">
        <f t="shared" ca="1" si="1830"/>
        <v>975</v>
      </c>
      <c r="EBE24">
        <f t="shared" ca="1" si="1830"/>
        <v>267</v>
      </c>
      <c r="EBF24">
        <f t="shared" ca="1" si="1830"/>
        <v>999</v>
      </c>
      <c r="EBG24">
        <f t="shared" ca="1" si="1830"/>
        <v>961</v>
      </c>
      <c r="EBH24">
        <f t="shared" ca="1" si="1830"/>
        <v>64</v>
      </c>
      <c r="EBI24">
        <f t="shared" ca="1" si="1830"/>
        <v>177</v>
      </c>
      <c r="EBJ24">
        <f t="shared" ca="1" si="1830"/>
        <v>227</v>
      </c>
      <c r="EBK24">
        <f t="shared" ca="1" si="1830"/>
        <v>952</v>
      </c>
      <c r="EBL24">
        <f t="shared" ca="1" si="1830"/>
        <v>696</v>
      </c>
      <c r="EBM24">
        <f t="shared" ca="1" si="1830"/>
        <v>867</v>
      </c>
      <c r="EBN24">
        <f t="shared" ca="1" si="1830"/>
        <v>412</v>
      </c>
      <c r="EBO24">
        <f t="shared" ca="1" si="1830"/>
        <v>534</v>
      </c>
      <c r="EBP24">
        <f t="shared" ca="1" si="1830"/>
        <v>656</v>
      </c>
      <c r="EBQ24">
        <f t="shared" ca="1" si="1830"/>
        <v>592</v>
      </c>
      <c r="EBR24">
        <f t="shared" ca="1" si="1830"/>
        <v>995</v>
      </c>
      <c r="EBS24">
        <f t="shared" ca="1" si="1830"/>
        <v>292</v>
      </c>
      <c r="EBT24">
        <f t="shared" ca="1" si="1830"/>
        <v>206</v>
      </c>
      <c r="EBU24">
        <f t="shared" ca="1" si="1830"/>
        <v>616</v>
      </c>
      <c r="EBV24">
        <f t="shared" ca="1" si="1830"/>
        <v>859</v>
      </c>
      <c r="EBW24">
        <f t="shared" ca="1" si="1830"/>
        <v>400</v>
      </c>
      <c r="EBX24">
        <f t="shared" ca="1" si="1830"/>
        <v>871</v>
      </c>
      <c r="EBY24">
        <f t="shared" ca="1" si="1830"/>
        <v>523</v>
      </c>
      <c r="EBZ24">
        <f t="shared" ca="1" si="1830"/>
        <v>2</v>
      </c>
      <c r="ECA24">
        <f t="shared" ca="1" si="1704"/>
        <v>629</v>
      </c>
      <c r="ECB24">
        <f t="shared" ca="1" si="1704"/>
        <v>348</v>
      </c>
      <c r="ECC24">
        <f t="shared" ca="1" si="1704"/>
        <v>722</v>
      </c>
      <c r="ECD24">
        <f t="shared" ca="1" si="1704"/>
        <v>96</v>
      </c>
      <c r="ECE24">
        <f t="shared" ca="1" si="1704"/>
        <v>774</v>
      </c>
      <c r="ECF24">
        <f t="shared" ca="1" si="1578"/>
        <v>318</v>
      </c>
      <c r="ECG24">
        <f t="shared" ca="1" si="1578"/>
        <v>179</v>
      </c>
      <c r="ECH24">
        <f t="shared" ca="1" si="1578"/>
        <v>18</v>
      </c>
      <c r="ECI24">
        <f t="shared" ca="1" si="1578"/>
        <v>32</v>
      </c>
      <c r="ECJ24">
        <f t="shared" ca="1" si="1578"/>
        <v>395</v>
      </c>
      <c r="ECK24">
        <f t="shared" ca="1" si="1578"/>
        <v>381</v>
      </c>
      <c r="ECL24">
        <f t="shared" ca="1" si="1578"/>
        <v>566</v>
      </c>
      <c r="ECM24">
        <f t="shared" ca="1" si="1578"/>
        <v>588</v>
      </c>
      <c r="ECN24">
        <f t="shared" ca="1" si="1578"/>
        <v>693</v>
      </c>
      <c r="ECO24">
        <f t="shared" ca="1" si="1578"/>
        <v>483</v>
      </c>
      <c r="ECP24">
        <f t="shared" ca="1" si="1578"/>
        <v>929</v>
      </c>
      <c r="ECQ24">
        <f t="shared" ca="1" si="1578"/>
        <v>586</v>
      </c>
      <c r="ECR24">
        <f t="shared" ca="1" si="1578"/>
        <v>436</v>
      </c>
      <c r="ECS24">
        <f t="shared" ca="1" si="1578"/>
        <v>703</v>
      </c>
      <c r="ECT24">
        <f t="shared" ca="1" si="1578"/>
        <v>678</v>
      </c>
      <c r="ECU24">
        <f t="shared" ca="1" si="1578"/>
        <v>696</v>
      </c>
      <c r="ECV24">
        <f t="shared" ca="1" si="1578"/>
        <v>436</v>
      </c>
      <c r="ECW24">
        <f t="shared" ca="1" si="1578"/>
        <v>207</v>
      </c>
      <c r="ECX24">
        <f t="shared" ca="1" si="1578"/>
        <v>816</v>
      </c>
      <c r="ECY24">
        <f t="shared" ca="1" si="1578"/>
        <v>133</v>
      </c>
      <c r="ECZ24">
        <f t="shared" ca="1" si="1578"/>
        <v>253</v>
      </c>
      <c r="EDA24">
        <f t="shared" ca="1" si="1578"/>
        <v>593</v>
      </c>
      <c r="EDB24">
        <f t="shared" ca="1" si="1578"/>
        <v>632</v>
      </c>
      <c r="EDC24">
        <f t="shared" ca="1" si="1578"/>
        <v>561</v>
      </c>
      <c r="EDD24">
        <f t="shared" ca="1" si="1578"/>
        <v>297</v>
      </c>
      <c r="EDE24">
        <f t="shared" ca="1" si="1578"/>
        <v>353</v>
      </c>
      <c r="EDF24">
        <f t="shared" ca="1" si="1578"/>
        <v>647</v>
      </c>
      <c r="EDG24">
        <f t="shared" ca="1" si="1578"/>
        <v>795</v>
      </c>
      <c r="EDH24">
        <f t="shared" ca="1" si="1578"/>
        <v>982</v>
      </c>
      <c r="EDI24">
        <f t="shared" ca="1" si="1578"/>
        <v>347</v>
      </c>
      <c r="EDJ24">
        <f t="shared" ca="1" si="1578"/>
        <v>177</v>
      </c>
      <c r="EDK24">
        <f t="shared" ca="1" si="1578"/>
        <v>815</v>
      </c>
      <c r="EDL24">
        <f t="shared" ca="1" si="1578"/>
        <v>682</v>
      </c>
      <c r="EDM24">
        <f t="shared" ca="1" si="1578"/>
        <v>514</v>
      </c>
      <c r="EDN24">
        <f t="shared" ca="1" si="1578"/>
        <v>611</v>
      </c>
      <c r="EDO24">
        <f t="shared" ca="1" si="1578"/>
        <v>814</v>
      </c>
      <c r="EDP24">
        <f t="shared" ca="1" si="1578"/>
        <v>985</v>
      </c>
      <c r="EDQ24">
        <f t="shared" ca="1" si="1578"/>
        <v>386</v>
      </c>
      <c r="EDR24">
        <f t="shared" ca="1" si="1578"/>
        <v>124</v>
      </c>
      <c r="EDS24">
        <f t="shared" ca="1" si="1578"/>
        <v>755</v>
      </c>
      <c r="EDT24">
        <f t="shared" ca="1" si="1578"/>
        <v>947</v>
      </c>
      <c r="EDU24">
        <f t="shared" ca="1" si="1578"/>
        <v>278</v>
      </c>
      <c r="EDV24">
        <f t="shared" ca="1" si="1578"/>
        <v>688</v>
      </c>
      <c r="EDW24">
        <f t="shared" ca="1" si="1578"/>
        <v>1000</v>
      </c>
      <c r="EDX24">
        <f t="shared" ca="1" si="1578"/>
        <v>535</v>
      </c>
      <c r="EDY24">
        <f t="shared" ca="1" si="1578"/>
        <v>352</v>
      </c>
      <c r="EDZ24">
        <f t="shared" ca="1" si="1578"/>
        <v>287</v>
      </c>
      <c r="EEA24">
        <f t="shared" ca="1" si="1578"/>
        <v>739</v>
      </c>
      <c r="EEB24">
        <f t="shared" ca="1" si="1578"/>
        <v>19</v>
      </c>
      <c r="EEC24">
        <f t="shared" ca="1" si="1578"/>
        <v>325</v>
      </c>
      <c r="EED24">
        <f t="shared" ca="1" si="1578"/>
        <v>170</v>
      </c>
      <c r="EEE24">
        <f t="shared" ca="1" si="1578"/>
        <v>283</v>
      </c>
      <c r="EEF24">
        <f t="shared" ca="1" si="1578"/>
        <v>230</v>
      </c>
      <c r="EEG24">
        <f t="shared" ca="1" si="1578"/>
        <v>472</v>
      </c>
      <c r="EEH24">
        <f t="shared" ca="1" si="1578"/>
        <v>381</v>
      </c>
      <c r="EEI24">
        <f t="shared" ca="1" si="1578"/>
        <v>285</v>
      </c>
      <c r="EEJ24">
        <f t="shared" ca="1" si="1578"/>
        <v>865</v>
      </c>
      <c r="EEK24">
        <f t="shared" ca="1" si="1451"/>
        <v>214</v>
      </c>
      <c r="EEL24">
        <f t="shared" ca="1" si="1451"/>
        <v>27</v>
      </c>
      <c r="EEM24">
        <f t="shared" ca="1" si="1831"/>
        <v>995</v>
      </c>
      <c r="EEN24">
        <f t="shared" ca="1" si="1831"/>
        <v>109</v>
      </c>
      <c r="EEO24">
        <f t="shared" ca="1" si="1831"/>
        <v>750</v>
      </c>
      <c r="EEP24">
        <f t="shared" ca="1" si="1831"/>
        <v>223</v>
      </c>
      <c r="EEQ24">
        <f t="shared" ca="1" si="1831"/>
        <v>871</v>
      </c>
      <c r="EER24">
        <f t="shared" ca="1" si="1831"/>
        <v>940</v>
      </c>
      <c r="EES24">
        <f t="shared" ca="1" si="1831"/>
        <v>876</v>
      </c>
      <c r="EET24">
        <f t="shared" ca="1" si="1831"/>
        <v>900</v>
      </c>
      <c r="EEU24">
        <f t="shared" ca="1" si="1831"/>
        <v>905</v>
      </c>
      <c r="EEV24">
        <f t="shared" ca="1" si="1831"/>
        <v>974</v>
      </c>
      <c r="EEW24">
        <f t="shared" ca="1" si="1831"/>
        <v>327</v>
      </c>
      <c r="EEX24">
        <f t="shared" ca="1" si="1831"/>
        <v>866</v>
      </c>
      <c r="EEY24">
        <f t="shared" ca="1" si="1831"/>
        <v>641</v>
      </c>
      <c r="EEZ24">
        <f t="shared" ca="1" si="1831"/>
        <v>170</v>
      </c>
      <c r="EFA24">
        <f t="shared" ca="1" si="1831"/>
        <v>968</v>
      </c>
      <c r="EFB24">
        <f t="shared" ca="1" si="1831"/>
        <v>490</v>
      </c>
      <c r="EFC24">
        <f t="shared" ca="1" si="1831"/>
        <v>261</v>
      </c>
      <c r="EFD24">
        <f t="shared" ca="1" si="1831"/>
        <v>618</v>
      </c>
      <c r="EFE24">
        <f t="shared" ca="1" si="1831"/>
        <v>686</v>
      </c>
      <c r="EFF24">
        <f t="shared" ca="1" si="1831"/>
        <v>654</v>
      </c>
      <c r="EFG24">
        <f t="shared" ca="1" si="1831"/>
        <v>696</v>
      </c>
      <c r="EFH24">
        <f t="shared" ca="1" si="1831"/>
        <v>828</v>
      </c>
      <c r="EFI24">
        <f t="shared" ca="1" si="1831"/>
        <v>201</v>
      </c>
      <c r="EFJ24">
        <f t="shared" ca="1" si="1831"/>
        <v>492</v>
      </c>
      <c r="EFK24">
        <f t="shared" ca="1" si="1831"/>
        <v>511</v>
      </c>
      <c r="EFL24">
        <f t="shared" ca="1" si="1831"/>
        <v>138</v>
      </c>
      <c r="EFM24">
        <f t="shared" ca="1" si="1831"/>
        <v>341</v>
      </c>
      <c r="EFN24">
        <f t="shared" ca="1" si="1831"/>
        <v>896</v>
      </c>
      <c r="EFO24">
        <f t="shared" ca="1" si="1831"/>
        <v>190</v>
      </c>
      <c r="EFP24">
        <f t="shared" ca="1" si="1831"/>
        <v>171</v>
      </c>
      <c r="EFQ24">
        <f t="shared" ca="1" si="1831"/>
        <v>519</v>
      </c>
      <c r="EFR24">
        <f t="shared" ca="1" si="1831"/>
        <v>466</v>
      </c>
      <c r="EFS24">
        <f t="shared" ca="1" si="1831"/>
        <v>735</v>
      </c>
      <c r="EFT24">
        <f t="shared" ca="1" si="1831"/>
        <v>527</v>
      </c>
      <c r="EFU24">
        <f t="shared" ca="1" si="1831"/>
        <v>921</v>
      </c>
      <c r="EFV24">
        <f t="shared" ca="1" si="1831"/>
        <v>793</v>
      </c>
      <c r="EFW24">
        <f t="shared" ca="1" si="1831"/>
        <v>258</v>
      </c>
      <c r="EFX24">
        <f t="shared" ca="1" si="1831"/>
        <v>24</v>
      </c>
      <c r="EFY24">
        <f t="shared" ca="1" si="1831"/>
        <v>231</v>
      </c>
      <c r="EFZ24">
        <f t="shared" ca="1" si="1831"/>
        <v>278</v>
      </c>
      <c r="EGA24">
        <f t="shared" ca="1" si="1831"/>
        <v>985</v>
      </c>
      <c r="EGB24">
        <f t="shared" ca="1" si="1831"/>
        <v>625</v>
      </c>
      <c r="EGC24">
        <f t="shared" ca="1" si="1831"/>
        <v>354</v>
      </c>
      <c r="EGD24">
        <f t="shared" ca="1" si="1831"/>
        <v>19</v>
      </c>
      <c r="EGE24">
        <f t="shared" ca="1" si="1831"/>
        <v>81</v>
      </c>
      <c r="EGF24">
        <f t="shared" ca="1" si="1831"/>
        <v>587</v>
      </c>
      <c r="EGG24">
        <f t="shared" ca="1" si="1831"/>
        <v>911</v>
      </c>
      <c r="EGH24">
        <f t="shared" ca="1" si="1831"/>
        <v>414</v>
      </c>
      <c r="EGI24">
        <f t="shared" ca="1" si="1831"/>
        <v>679</v>
      </c>
      <c r="EGJ24">
        <f t="shared" ca="1" si="1831"/>
        <v>270</v>
      </c>
      <c r="EGK24">
        <f t="shared" ca="1" si="1831"/>
        <v>506</v>
      </c>
      <c r="EGL24">
        <f t="shared" ca="1" si="1831"/>
        <v>61</v>
      </c>
      <c r="EGM24">
        <f t="shared" ca="1" si="1831"/>
        <v>813</v>
      </c>
      <c r="EGN24">
        <f t="shared" ca="1" si="1831"/>
        <v>999</v>
      </c>
      <c r="EGO24">
        <f t="shared" ca="1" si="1831"/>
        <v>620</v>
      </c>
      <c r="EGP24">
        <f t="shared" ca="1" si="1831"/>
        <v>380</v>
      </c>
      <c r="EGQ24">
        <f t="shared" ca="1" si="1831"/>
        <v>272</v>
      </c>
      <c r="EGR24">
        <f t="shared" ca="1" si="1831"/>
        <v>800</v>
      </c>
      <c r="EGS24">
        <f t="shared" ca="1" si="1831"/>
        <v>869</v>
      </c>
      <c r="EGT24">
        <f t="shared" ca="1" si="1831"/>
        <v>499</v>
      </c>
      <c r="EGU24">
        <f t="shared" ca="1" si="1831"/>
        <v>181</v>
      </c>
      <c r="EGV24">
        <f t="shared" ca="1" si="1831"/>
        <v>113</v>
      </c>
      <c r="EGW24">
        <f t="shared" ca="1" si="1831"/>
        <v>515</v>
      </c>
      <c r="EGX24">
        <f t="shared" ca="1" si="1831"/>
        <v>722</v>
      </c>
      <c r="EGY24">
        <f t="shared" ca="1" si="1705"/>
        <v>276</v>
      </c>
      <c r="EGZ24">
        <f t="shared" ca="1" si="1705"/>
        <v>646</v>
      </c>
      <c r="EHA24">
        <f t="shared" ca="1" si="1705"/>
        <v>900</v>
      </c>
      <c r="EHB24">
        <f t="shared" ca="1" si="1705"/>
        <v>650</v>
      </c>
      <c r="EHC24">
        <f t="shared" ca="1" si="1705"/>
        <v>650</v>
      </c>
      <c r="EHD24">
        <f t="shared" ca="1" si="1579"/>
        <v>751</v>
      </c>
      <c r="EHE24">
        <f t="shared" ca="1" si="1579"/>
        <v>481</v>
      </c>
      <c r="EHF24">
        <f t="shared" ca="1" si="1579"/>
        <v>201</v>
      </c>
      <c r="EHG24">
        <f t="shared" ca="1" si="1579"/>
        <v>756</v>
      </c>
      <c r="EHH24">
        <f t="shared" ca="1" si="1579"/>
        <v>318</v>
      </c>
      <c r="EHI24">
        <f t="shared" ca="1" si="1579"/>
        <v>738</v>
      </c>
      <c r="EHJ24">
        <f t="shared" ca="1" si="1579"/>
        <v>377</v>
      </c>
      <c r="EHK24">
        <f t="shared" ca="1" si="1579"/>
        <v>656</v>
      </c>
      <c r="EHL24">
        <f t="shared" ca="1" si="1579"/>
        <v>43</v>
      </c>
      <c r="EHM24">
        <f t="shared" ca="1" si="1579"/>
        <v>276</v>
      </c>
      <c r="EHN24">
        <f t="shared" ca="1" si="1579"/>
        <v>764</v>
      </c>
      <c r="EHO24">
        <f t="shared" ca="1" si="1579"/>
        <v>45</v>
      </c>
      <c r="EHP24">
        <f t="shared" ca="1" si="1579"/>
        <v>994</v>
      </c>
      <c r="EHQ24">
        <f t="shared" ca="1" si="1579"/>
        <v>918</v>
      </c>
      <c r="EHR24">
        <f t="shared" ca="1" si="1579"/>
        <v>63</v>
      </c>
      <c r="EHS24">
        <f t="shared" ca="1" si="1579"/>
        <v>831</v>
      </c>
      <c r="EHT24">
        <f t="shared" ca="1" si="1579"/>
        <v>382</v>
      </c>
      <c r="EHU24">
        <f t="shared" ca="1" si="1579"/>
        <v>844</v>
      </c>
      <c r="EHV24">
        <f t="shared" ca="1" si="1579"/>
        <v>905</v>
      </c>
      <c r="EHW24">
        <f t="shared" ca="1" si="1579"/>
        <v>727</v>
      </c>
      <c r="EHX24">
        <f t="shared" ca="1" si="1579"/>
        <v>303</v>
      </c>
      <c r="EHY24">
        <f t="shared" ca="1" si="1579"/>
        <v>322</v>
      </c>
      <c r="EHZ24">
        <f t="shared" ca="1" si="1579"/>
        <v>515</v>
      </c>
      <c r="EIA24">
        <f t="shared" ca="1" si="1579"/>
        <v>610</v>
      </c>
      <c r="EIB24">
        <f t="shared" ca="1" si="1579"/>
        <v>579</v>
      </c>
      <c r="EIC24">
        <f t="shared" ca="1" si="1579"/>
        <v>462</v>
      </c>
      <c r="EID24">
        <f t="shared" ca="1" si="1579"/>
        <v>398</v>
      </c>
      <c r="EIE24">
        <f t="shared" ca="1" si="1579"/>
        <v>185</v>
      </c>
      <c r="EIF24">
        <f t="shared" ca="1" si="1579"/>
        <v>618</v>
      </c>
      <c r="EIG24">
        <f t="shared" ca="1" si="1579"/>
        <v>963</v>
      </c>
      <c r="EIH24">
        <f t="shared" ca="1" si="1579"/>
        <v>794</v>
      </c>
      <c r="EII24">
        <f t="shared" ca="1" si="1579"/>
        <v>392</v>
      </c>
      <c r="EIJ24">
        <f t="shared" ca="1" si="1579"/>
        <v>895</v>
      </c>
      <c r="EIK24">
        <f t="shared" ca="1" si="1579"/>
        <v>73</v>
      </c>
      <c r="EIL24">
        <f t="shared" ca="1" si="1579"/>
        <v>475</v>
      </c>
      <c r="EIM24">
        <f t="shared" ca="1" si="1579"/>
        <v>806</v>
      </c>
      <c r="EIN24">
        <f t="shared" ca="1" si="1579"/>
        <v>417</v>
      </c>
      <c r="EIO24">
        <f t="shared" ca="1" si="1579"/>
        <v>932</v>
      </c>
      <c r="EIP24">
        <f t="shared" ca="1" si="1579"/>
        <v>898</v>
      </c>
      <c r="EIQ24">
        <f t="shared" ca="1" si="1579"/>
        <v>400</v>
      </c>
      <c r="EIR24">
        <f t="shared" ca="1" si="1579"/>
        <v>308</v>
      </c>
      <c r="EIS24">
        <f t="shared" ca="1" si="1579"/>
        <v>682</v>
      </c>
      <c r="EIT24">
        <f t="shared" ca="1" si="1579"/>
        <v>842</v>
      </c>
      <c r="EIU24">
        <f t="shared" ca="1" si="1579"/>
        <v>206</v>
      </c>
      <c r="EIV24">
        <f t="shared" ca="1" si="1579"/>
        <v>167</v>
      </c>
      <c r="EIW24">
        <f t="shared" ca="1" si="1579"/>
        <v>632</v>
      </c>
      <c r="EIX24">
        <f t="shared" ca="1" si="1579"/>
        <v>455</v>
      </c>
      <c r="EIY24">
        <f t="shared" ca="1" si="1579"/>
        <v>786</v>
      </c>
      <c r="EIZ24">
        <f t="shared" ca="1" si="1579"/>
        <v>544</v>
      </c>
      <c r="EJA24">
        <f t="shared" ca="1" si="1579"/>
        <v>508</v>
      </c>
      <c r="EJB24">
        <f t="shared" ca="1" si="1579"/>
        <v>414</v>
      </c>
      <c r="EJC24">
        <f t="shared" ca="1" si="1579"/>
        <v>147</v>
      </c>
      <c r="EJD24">
        <f t="shared" ca="1" si="1579"/>
        <v>13</v>
      </c>
      <c r="EJE24">
        <f t="shared" ca="1" si="1579"/>
        <v>518</v>
      </c>
      <c r="EJF24">
        <f t="shared" ca="1" si="1579"/>
        <v>288</v>
      </c>
      <c r="EJG24">
        <f t="shared" ca="1" si="1579"/>
        <v>77</v>
      </c>
      <c r="EJH24">
        <f t="shared" ca="1" si="1579"/>
        <v>544</v>
      </c>
      <c r="EJI24">
        <f t="shared" ca="1" si="1452"/>
        <v>108</v>
      </c>
      <c r="EJJ24">
        <f t="shared" ca="1" si="1452"/>
        <v>623</v>
      </c>
      <c r="EJK24">
        <f t="shared" ca="1" si="1832"/>
        <v>193</v>
      </c>
      <c r="EJL24">
        <f t="shared" ca="1" si="1832"/>
        <v>870</v>
      </c>
      <c r="EJM24">
        <f t="shared" ca="1" si="1832"/>
        <v>458</v>
      </c>
      <c r="EJN24">
        <f t="shared" ca="1" si="1832"/>
        <v>593</v>
      </c>
      <c r="EJO24">
        <f t="shared" ca="1" si="1832"/>
        <v>472</v>
      </c>
      <c r="EJP24">
        <f t="shared" ca="1" si="1832"/>
        <v>965</v>
      </c>
      <c r="EJQ24">
        <f t="shared" ca="1" si="1832"/>
        <v>770</v>
      </c>
      <c r="EJR24">
        <f t="shared" ca="1" si="1832"/>
        <v>879</v>
      </c>
      <c r="EJS24">
        <f t="shared" ca="1" si="1832"/>
        <v>778</v>
      </c>
      <c r="EJT24">
        <f t="shared" ca="1" si="1832"/>
        <v>576</v>
      </c>
      <c r="EJU24">
        <f t="shared" ca="1" si="1832"/>
        <v>148</v>
      </c>
      <c r="EJV24">
        <f t="shared" ca="1" si="1832"/>
        <v>818</v>
      </c>
      <c r="EJW24">
        <f t="shared" ca="1" si="1832"/>
        <v>752</v>
      </c>
      <c r="EJX24">
        <f t="shared" ca="1" si="1832"/>
        <v>320</v>
      </c>
      <c r="EJY24">
        <f t="shared" ca="1" si="1832"/>
        <v>57</v>
      </c>
      <c r="EJZ24">
        <f t="shared" ca="1" si="1832"/>
        <v>433</v>
      </c>
      <c r="EKA24">
        <f t="shared" ca="1" si="1832"/>
        <v>896</v>
      </c>
      <c r="EKB24">
        <f t="shared" ca="1" si="1832"/>
        <v>691</v>
      </c>
      <c r="EKC24">
        <f t="shared" ca="1" si="1832"/>
        <v>744</v>
      </c>
      <c r="EKD24">
        <f t="shared" ca="1" si="1832"/>
        <v>811</v>
      </c>
      <c r="EKE24">
        <f t="shared" ca="1" si="1832"/>
        <v>371</v>
      </c>
      <c r="EKF24">
        <f t="shared" ca="1" si="1832"/>
        <v>449</v>
      </c>
      <c r="EKG24">
        <f t="shared" ca="1" si="1832"/>
        <v>587</v>
      </c>
      <c r="EKH24">
        <f t="shared" ca="1" si="1832"/>
        <v>908</v>
      </c>
      <c r="EKI24">
        <f t="shared" ca="1" si="1832"/>
        <v>7</v>
      </c>
      <c r="EKJ24">
        <f t="shared" ca="1" si="1832"/>
        <v>30</v>
      </c>
      <c r="EKK24">
        <f t="shared" ca="1" si="1832"/>
        <v>8</v>
      </c>
      <c r="EKL24">
        <f t="shared" ca="1" si="1832"/>
        <v>649</v>
      </c>
      <c r="EKM24">
        <f t="shared" ca="1" si="1832"/>
        <v>244</v>
      </c>
      <c r="EKN24">
        <f t="shared" ca="1" si="1832"/>
        <v>846</v>
      </c>
      <c r="EKO24">
        <f t="shared" ca="1" si="1832"/>
        <v>647</v>
      </c>
      <c r="EKP24">
        <f t="shared" ca="1" si="1832"/>
        <v>263</v>
      </c>
      <c r="EKQ24">
        <f t="shared" ca="1" si="1832"/>
        <v>821</v>
      </c>
      <c r="EKR24">
        <f t="shared" ca="1" si="1832"/>
        <v>296</v>
      </c>
      <c r="EKS24">
        <f t="shared" ca="1" si="1832"/>
        <v>119</v>
      </c>
      <c r="EKT24">
        <f t="shared" ca="1" si="1832"/>
        <v>761</v>
      </c>
      <c r="EKU24">
        <f t="shared" ca="1" si="1832"/>
        <v>34</v>
      </c>
      <c r="EKV24">
        <f t="shared" ca="1" si="1832"/>
        <v>796</v>
      </c>
      <c r="EKW24">
        <f t="shared" ca="1" si="1832"/>
        <v>867</v>
      </c>
      <c r="EKX24">
        <f t="shared" ca="1" si="1832"/>
        <v>291</v>
      </c>
      <c r="EKY24">
        <f t="shared" ca="1" si="1832"/>
        <v>155</v>
      </c>
      <c r="EKZ24">
        <f t="shared" ca="1" si="1832"/>
        <v>252</v>
      </c>
      <c r="ELA24">
        <f t="shared" ca="1" si="1832"/>
        <v>562</v>
      </c>
      <c r="ELB24">
        <f t="shared" ca="1" si="1832"/>
        <v>625</v>
      </c>
      <c r="ELC24">
        <f t="shared" ca="1" si="1832"/>
        <v>267</v>
      </c>
      <c r="ELD24">
        <f t="shared" ca="1" si="1832"/>
        <v>130</v>
      </c>
      <c r="ELE24">
        <f t="shared" ca="1" si="1832"/>
        <v>227</v>
      </c>
      <c r="ELF24">
        <f t="shared" ca="1" si="1832"/>
        <v>977</v>
      </c>
      <c r="ELG24">
        <f t="shared" ca="1" si="1832"/>
        <v>672</v>
      </c>
      <c r="ELH24">
        <f t="shared" ca="1" si="1832"/>
        <v>31</v>
      </c>
      <c r="ELI24">
        <f t="shared" ca="1" si="1832"/>
        <v>237</v>
      </c>
      <c r="ELJ24">
        <f t="shared" ca="1" si="1832"/>
        <v>117</v>
      </c>
      <c r="ELK24">
        <f t="shared" ca="1" si="1832"/>
        <v>691</v>
      </c>
      <c r="ELL24">
        <f t="shared" ca="1" si="1832"/>
        <v>214</v>
      </c>
      <c r="ELM24">
        <f t="shared" ca="1" si="1832"/>
        <v>872</v>
      </c>
      <c r="ELN24">
        <f t="shared" ca="1" si="1832"/>
        <v>624</v>
      </c>
      <c r="ELO24">
        <f t="shared" ca="1" si="1832"/>
        <v>546</v>
      </c>
      <c r="ELP24">
        <f t="shared" ca="1" si="1832"/>
        <v>253</v>
      </c>
      <c r="ELQ24">
        <f t="shared" ca="1" si="1832"/>
        <v>31</v>
      </c>
      <c r="ELR24">
        <f t="shared" ca="1" si="1832"/>
        <v>130</v>
      </c>
      <c r="ELS24">
        <f t="shared" ca="1" si="1832"/>
        <v>311</v>
      </c>
      <c r="ELT24">
        <f t="shared" ca="1" si="1832"/>
        <v>682</v>
      </c>
      <c r="ELU24">
        <f t="shared" ca="1" si="1832"/>
        <v>438</v>
      </c>
      <c r="ELV24">
        <f t="shared" ca="1" si="1832"/>
        <v>768</v>
      </c>
      <c r="ELW24">
        <f t="shared" ca="1" si="1706"/>
        <v>22</v>
      </c>
      <c r="ELX24">
        <f t="shared" ca="1" si="1706"/>
        <v>51</v>
      </c>
      <c r="ELY24">
        <f t="shared" ca="1" si="1706"/>
        <v>466</v>
      </c>
      <c r="ELZ24">
        <f t="shared" ca="1" si="1706"/>
        <v>357</v>
      </c>
      <c r="EMA24">
        <f t="shared" ca="1" si="1706"/>
        <v>511</v>
      </c>
      <c r="EMB24">
        <f t="shared" ca="1" si="1580"/>
        <v>973</v>
      </c>
      <c r="EMC24">
        <f t="shared" ca="1" si="1580"/>
        <v>123</v>
      </c>
      <c r="EMD24">
        <f t="shared" ca="1" si="1580"/>
        <v>196</v>
      </c>
      <c r="EME24">
        <f t="shared" ca="1" si="1580"/>
        <v>986</v>
      </c>
      <c r="EMF24">
        <f t="shared" ca="1" si="1580"/>
        <v>967</v>
      </c>
      <c r="EMG24">
        <f t="shared" ca="1" si="1580"/>
        <v>558</v>
      </c>
      <c r="EMH24">
        <f t="shared" ca="1" si="1580"/>
        <v>564</v>
      </c>
      <c r="EMI24">
        <f t="shared" ca="1" si="1580"/>
        <v>649</v>
      </c>
      <c r="EMJ24">
        <f t="shared" ca="1" si="1580"/>
        <v>239</v>
      </c>
      <c r="EMK24">
        <f t="shared" ca="1" si="1580"/>
        <v>74</v>
      </c>
      <c r="EML24">
        <f t="shared" ca="1" si="1580"/>
        <v>943</v>
      </c>
      <c r="EMM24">
        <f t="shared" ca="1" si="1580"/>
        <v>102</v>
      </c>
      <c r="EMN24">
        <f t="shared" ca="1" si="1580"/>
        <v>374</v>
      </c>
      <c r="EMO24">
        <f t="shared" ca="1" si="1580"/>
        <v>764</v>
      </c>
      <c r="EMP24">
        <f t="shared" ca="1" si="1580"/>
        <v>26</v>
      </c>
      <c r="EMQ24">
        <f t="shared" ca="1" si="1580"/>
        <v>992</v>
      </c>
      <c r="EMR24">
        <f t="shared" ca="1" si="1580"/>
        <v>518</v>
      </c>
      <c r="EMS24">
        <f t="shared" ca="1" si="1580"/>
        <v>464</v>
      </c>
      <c r="EMT24">
        <f t="shared" ca="1" si="1580"/>
        <v>746</v>
      </c>
      <c r="EMU24">
        <f t="shared" ca="1" si="1580"/>
        <v>385</v>
      </c>
      <c r="EMV24">
        <f t="shared" ca="1" si="1580"/>
        <v>143</v>
      </c>
      <c r="EMW24">
        <f t="shared" ca="1" si="1580"/>
        <v>999</v>
      </c>
      <c r="EMX24">
        <f t="shared" ca="1" si="1580"/>
        <v>356</v>
      </c>
      <c r="EMY24">
        <f t="shared" ca="1" si="1580"/>
        <v>881</v>
      </c>
      <c r="EMZ24">
        <f t="shared" ca="1" si="1580"/>
        <v>451</v>
      </c>
      <c r="ENA24">
        <f t="shared" ca="1" si="1580"/>
        <v>280</v>
      </c>
      <c r="ENB24">
        <f t="shared" ca="1" si="1580"/>
        <v>973</v>
      </c>
      <c r="ENC24">
        <f t="shared" ca="1" si="1580"/>
        <v>940</v>
      </c>
      <c r="END24">
        <f t="shared" ca="1" si="1580"/>
        <v>692</v>
      </c>
      <c r="ENE24">
        <f t="shared" ca="1" si="1580"/>
        <v>557</v>
      </c>
      <c r="ENF24">
        <f t="shared" ca="1" si="1580"/>
        <v>375</v>
      </c>
      <c r="ENG24">
        <f t="shared" ca="1" si="1580"/>
        <v>148</v>
      </c>
      <c r="ENH24">
        <f t="shared" ca="1" si="1580"/>
        <v>360</v>
      </c>
      <c r="ENI24">
        <f t="shared" ca="1" si="1580"/>
        <v>416</v>
      </c>
      <c r="ENJ24">
        <f t="shared" ca="1" si="1580"/>
        <v>5</v>
      </c>
      <c r="ENK24">
        <f t="shared" ca="1" si="1580"/>
        <v>526</v>
      </c>
      <c r="ENL24">
        <f t="shared" ca="1" si="1580"/>
        <v>305</v>
      </c>
      <c r="ENM24">
        <f t="shared" ca="1" si="1580"/>
        <v>561</v>
      </c>
      <c r="ENN24">
        <f t="shared" ca="1" si="1580"/>
        <v>643</v>
      </c>
      <c r="ENO24">
        <f t="shared" ca="1" si="1580"/>
        <v>555</v>
      </c>
      <c r="ENP24">
        <f t="shared" ca="1" si="1580"/>
        <v>510</v>
      </c>
      <c r="ENQ24">
        <f t="shared" ca="1" si="1580"/>
        <v>329</v>
      </c>
      <c r="ENR24">
        <f t="shared" ca="1" si="1580"/>
        <v>281</v>
      </c>
      <c r="ENS24">
        <f t="shared" ca="1" si="1580"/>
        <v>659</v>
      </c>
      <c r="ENT24">
        <f t="shared" ca="1" si="1580"/>
        <v>927</v>
      </c>
      <c r="ENU24">
        <f t="shared" ca="1" si="1580"/>
        <v>239</v>
      </c>
      <c r="ENV24">
        <f t="shared" ca="1" si="1580"/>
        <v>374</v>
      </c>
      <c r="ENW24">
        <f t="shared" ca="1" si="1580"/>
        <v>237</v>
      </c>
      <c r="ENX24">
        <f t="shared" ca="1" si="1580"/>
        <v>139</v>
      </c>
      <c r="ENY24">
        <f t="shared" ca="1" si="1580"/>
        <v>572</v>
      </c>
      <c r="ENZ24">
        <f t="shared" ca="1" si="1580"/>
        <v>410</v>
      </c>
      <c r="EOA24">
        <f t="shared" ca="1" si="1580"/>
        <v>318</v>
      </c>
      <c r="EOB24">
        <f t="shared" ca="1" si="1580"/>
        <v>416</v>
      </c>
      <c r="EOC24">
        <f t="shared" ca="1" si="1580"/>
        <v>40</v>
      </c>
      <c r="EOD24">
        <f t="shared" ca="1" si="1580"/>
        <v>220</v>
      </c>
      <c r="EOE24">
        <f t="shared" ca="1" si="1580"/>
        <v>920</v>
      </c>
      <c r="EOF24">
        <f t="shared" ca="1" si="1580"/>
        <v>899</v>
      </c>
      <c r="EOG24">
        <f t="shared" ca="1" si="1453"/>
        <v>344</v>
      </c>
      <c r="EOH24">
        <f t="shared" ca="1" si="1453"/>
        <v>283</v>
      </c>
      <c r="EOI24">
        <f t="shared" ca="1" si="1833"/>
        <v>206</v>
      </c>
      <c r="EOJ24">
        <f t="shared" ca="1" si="1833"/>
        <v>120</v>
      </c>
      <c r="EOK24">
        <f t="shared" ca="1" si="1833"/>
        <v>143</v>
      </c>
      <c r="EOL24">
        <f t="shared" ca="1" si="1833"/>
        <v>672</v>
      </c>
      <c r="EOM24">
        <f t="shared" ca="1" si="1833"/>
        <v>306</v>
      </c>
      <c r="EON24">
        <f t="shared" ca="1" si="1833"/>
        <v>369</v>
      </c>
      <c r="EOO24">
        <f t="shared" ca="1" si="1833"/>
        <v>601</v>
      </c>
      <c r="EOP24">
        <f t="shared" ca="1" si="1833"/>
        <v>757</v>
      </c>
      <c r="EOQ24">
        <f t="shared" ca="1" si="1833"/>
        <v>496</v>
      </c>
      <c r="EOR24">
        <f t="shared" ca="1" si="1833"/>
        <v>597</v>
      </c>
      <c r="EOS24">
        <f t="shared" ca="1" si="1833"/>
        <v>568</v>
      </c>
      <c r="EOT24">
        <f t="shared" ca="1" si="1833"/>
        <v>789</v>
      </c>
      <c r="EOU24">
        <f t="shared" ca="1" si="1833"/>
        <v>779</v>
      </c>
      <c r="EOV24">
        <f t="shared" ca="1" si="1833"/>
        <v>896</v>
      </c>
      <c r="EOW24">
        <f t="shared" ca="1" si="1833"/>
        <v>872</v>
      </c>
      <c r="EOX24">
        <f t="shared" ca="1" si="1833"/>
        <v>44</v>
      </c>
      <c r="EOY24">
        <f t="shared" ca="1" si="1833"/>
        <v>641</v>
      </c>
      <c r="EOZ24">
        <f t="shared" ca="1" si="1833"/>
        <v>112</v>
      </c>
      <c r="EPA24">
        <f t="shared" ca="1" si="1833"/>
        <v>227</v>
      </c>
      <c r="EPB24">
        <f t="shared" ca="1" si="1833"/>
        <v>831</v>
      </c>
      <c r="EPC24">
        <f t="shared" ca="1" si="1833"/>
        <v>625</v>
      </c>
      <c r="EPD24">
        <f t="shared" ca="1" si="1833"/>
        <v>265</v>
      </c>
      <c r="EPE24">
        <f t="shared" ca="1" si="1833"/>
        <v>330</v>
      </c>
      <c r="EPF24">
        <f t="shared" ca="1" si="1833"/>
        <v>582</v>
      </c>
      <c r="EPG24">
        <f t="shared" ca="1" si="1833"/>
        <v>977</v>
      </c>
      <c r="EPH24">
        <f t="shared" ca="1" si="1833"/>
        <v>251</v>
      </c>
      <c r="EPI24">
        <f t="shared" ca="1" si="1833"/>
        <v>955</v>
      </c>
      <c r="EPJ24">
        <f t="shared" ca="1" si="1833"/>
        <v>639</v>
      </c>
      <c r="EPK24">
        <f t="shared" ca="1" si="1833"/>
        <v>553</v>
      </c>
      <c r="EPL24">
        <f t="shared" ca="1" si="1833"/>
        <v>78</v>
      </c>
      <c r="EPM24">
        <f t="shared" ca="1" si="1833"/>
        <v>975</v>
      </c>
      <c r="EPN24">
        <f t="shared" ca="1" si="1833"/>
        <v>825</v>
      </c>
      <c r="EPO24">
        <f t="shared" ca="1" si="1833"/>
        <v>528</v>
      </c>
      <c r="EPP24">
        <f t="shared" ca="1" si="1833"/>
        <v>581</v>
      </c>
      <c r="EPQ24">
        <f t="shared" ca="1" si="1833"/>
        <v>422</v>
      </c>
      <c r="EPR24">
        <f t="shared" ca="1" si="1833"/>
        <v>789</v>
      </c>
      <c r="EPS24">
        <f t="shared" ca="1" si="1833"/>
        <v>774</v>
      </c>
      <c r="EPT24">
        <f t="shared" ca="1" si="1833"/>
        <v>329</v>
      </c>
      <c r="EPU24">
        <f t="shared" ca="1" si="1833"/>
        <v>186</v>
      </c>
      <c r="EPV24">
        <f t="shared" ca="1" si="1833"/>
        <v>302</v>
      </c>
      <c r="EPW24">
        <f t="shared" ca="1" si="1833"/>
        <v>825</v>
      </c>
      <c r="EPX24">
        <f t="shared" ca="1" si="1833"/>
        <v>501</v>
      </c>
      <c r="EPY24">
        <f t="shared" ca="1" si="1833"/>
        <v>436</v>
      </c>
      <c r="EPZ24">
        <f t="shared" ca="1" si="1833"/>
        <v>162</v>
      </c>
      <c r="EQA24">
        <f t="shared" ca="1" si="1833"/>
        <v>713</v>
      </c>
      <c r="EQB24">
        <f t="shared" ca="1" si="1833"/>
        <v>444</v>
      </c>
      <c r="EQC24">
        <f t="shared" ca="1" si="1833"/>
        <v>185</v>
      </c>
      <c r="EQD24">
        <f t="shared" ca="1" si="1833"/>
        <v>204</v>
      </c>
      <c r="EQE24">
        <f t="shared" ca="1" si="1833"/>
        <v>341</v>
      </c>
      <c r="EQF24">
        <f t="shared" ca="1" si="1833"/>
        <v>352</v>
      </c>
      <c r="EQG24">
        <f t="shared" ca="1" si="1833"/>
        <v>312</v>
      </c>
      <c r="EQH24">
        <f t="shared" ca="1" si="1833"/>
        <v>531</v>
      </c>
      <c r="EQI24">
        <f t="shared" ca="1" si="1833"/>
        <v>516</v>
      </c>
      <c r="EQJ24">
        <f t="shared" ca="1" si="1833"/>
        <v>173</v>
      </c>
      <c r="EQK24">
        <f t="shared" ca="1" si="1833"/>
        <v>717</v>
      </c>
      <c r="EQL24">
        <f t="shared" ca="1" si="1833"/>
        <v>748</v>
      </c>
      <c r="EQM24">
        <f t="shared" ca="1" si="1833"/>
        <v>59</v>
      </c>
      <c r="EQN24">
        <f t="shared" ca="1" si="1833"/>
        <v>226</v>
      </c>
      <c r="EQO24">
        <f t="shared" ca="1" si="1833"/>
        <v>233</v>
      </c>
      <c r="EQP24">
        <f t="shared" ca="1" si="1833"/>
        <v>670</v>
      </c>
      <c r="EQQ24">
        <f t="shared" ca="1" si="1833"/>
        <v>420</v>
      </c>
      <c r="EQR24">
        <f t="shared" ca="1" si="1833"/>
        <v>811</v>
      </c>
      <c r="EQS24">
        <f t="shared" ca="1" si="1833"/>
        <v>185</v>
      </c>
      <c r="EQT24">
        <f t="shared" ca="1" si="1833"/>
        <v>852</v>
      </c>
      <c r="EQU24">
        <f t="shared" ca="1" si="1707"/>
        <v>528</v>
      </c>
      <c r="EQV24">
        <f t="shared" ca="1" si="1707"/>
        <v>352</v>
      </c>
      <c r="EQW24">
        <f t="shared" ca="1" si="1707"/>
        <v>397</v>
      </c>
      <c r="EQX24">
        <f t="shared" ca="1" si="1707"/>
        <v>145</v>
      </c>
      <c r="EQY24">
        <f t="shared" ca="1" si="1707"/>
        <v>441</v>
      </c>
      <c r="EQZ24">
        <f t="shared" ca="1" si="1581"/>
        <v>204</v>
      </c>
      <c r="ERA24">
        <f t="shared" ca="1" si="1581"/>
        <v>307</v>
      </c>
      <c r="ERB24">
        <f t="shared" ca="1" si="1581"/>
        <v>644</v>
      </c>
      <c r="ERC24">
        <f t="shared" ca="1" si="1581"/>
        <v>929</v>
      </c>
      <c r="ERD24">
        <f t="shared" ca="1" si="1581"/>
        <v>464</v>
      </c>
      <c r="ERE24">
        <f t="shared" ca="1" si="1581"/>
        <v>391</v>
      </c>
      <c r="ERF24">
        <f t="shared" ca="1" si="1581"/>
        <v>565</v>
      </c>
      <c r="ERG24">
        <f t="shared" ca="1" si="1581"/>
        <v>258</v>
      </c>
      <c r="ERH24">
        <f t="shared" ca="1" si="1581"/>
        <v>344</v>
      </c>
      <c r="ERI24">
        <f t="shared" ca="1" si="1581"/>
        <v>132</v>
      </c>
      <c r="ERJ24">
        <f t="shared" ca="1" si="1581"/>
        <v>6</v>
      </c>
      <c r="ERK24">
        <f t="shared" ca="1" si="1581"/>
        <v>817</v>
      </c>
      <c r="ERL24">
        <f t="shared" ca="1" si="1581"/>
        <v>256</v>
      </c>
      <c r="ERM24">
        <f t="shared" ca="1" si="1581"/>
        <v>524</v>
      </c>
      <c r="ERN24">
        <f t="shared" ca="1" si="1581"/>
        <v>467</v>
      </c>
      <c r="ERO24">
        <f t="shared" ca="1" si="1581"/>
        <v>351</v>
      </c>
      <c r="ERP24">
        <f t="shared" ca="1" si="1581"/>
        <v>650</v>
      </c>
      <c r="ERQ24">
        <f t="shared" ca="1" si="1581"/>
        <v>982</v>
      </c>
      <c r="ERR24">
        <f t="shared" ca="1" si="1581"/>
        <v>267</v>
      </c>
      <c r="ERS24">
        <f t="shared" ca="1" si="1581"/>
        <v>449</v>
      </c>
      <c r="ERT24">
        <f t="shared" ca="1" si="1581"/>
        <v>420</v>
      </c>
      <c r="ERU24">
        <f t="shared" ca="1" si="1581"/>
        <v>647</v>
      </c>
      <c r="ERV24">
        <f t="shared" ca="1" si="1581"/>
        <v>863</v>
      </c>
      <c r="ERW24">
        <f t="shared" ca="1" si="1581"/>
        <v>369</v>
      </c>
      <c r="ERX24">
        <f t="shared" ca="1" si="1581"/>
        <v>672</v>
      </c>
      <c r="ERY24">
        <f t="shared" ca="1" si="1581"/>
        <v>927</v>
      </c>
      <c r="ERZ24">
        <f t="shared" ca="1" si="1581"/>
        <v>750</v>
      </c>
      <c r="ESA24">
        <f t="shared" ca="1" si="1581"/>
        <v>252</v>
      </c>
      <c r="ESB24">
        <f t="shared" ca="1" si="1581"/>
        <v>251</v>
      </c>
      <c r="ESC24">
        <f t="shared" ca="1" si="1581"/>
        <v>622</v>
      </c>
      <c r="ESD24">
        <f t="shared" ca="1" si="1581"/>
        <v>142</v>
      </c>
      <c r="ESE24">
        <f t="shared" ca="1" si="1581"/>
        <v>403</v>
      </c>
      <c r="ESF24">
        <f t="shared" ca="1" si="1581"/>
        <v>348</v>
      </c>
      <c r="ESG24">
        <f t="shared" ca="1" si="1581"/>
        <v>499</v>
      </c>
      <c r="ESH24">
        <f t="shared" ca="1" si="1581"/>
        <v>972</v>
      </c>
      <c r="ESI24">
        <f t="shared" ca="1" si="1581"/>
        <v>152</v>
      </c>
      <c r="ESJ24">
        <f t="shared" ca="1" si="1581"/>
        <v>7</v>
      </c>
      <c r="ESK24">
        <f t="shared" ca="1" si="1581"/>
        <v>970</v>
      </c>
      <c r="ESL24">
        <f t="shared" ca="1" si="1581"/>
        <v>612</v>
      </c>
      <c r="ESM24">
        <f t="shared" ca="1" si="1581"/>
        <v>54</v>
      </c>
      <c r="ESN24">
        <f t="shared" ca="1" si="1581"/>
        <v>392</v>
      </c>
      <c r="ESO24">
        <f t="shared" ca="1" si="1581"/>
        <v>700</v>
      </c>
      <c r="ESP24">
        <f t="shared" ca="1" si="1581"/>
        <v>467</v>
      </c>
      <c r="ESQ24">
        <f t="shared" ca="1" si="1581"/>
        <v>261</v>
      </c>
      <c r="ESR24">
        <f t="shared" ca="1" si="1581"/>
        <v>980</v>
      </c>
      <c r="ESS24">
        <f t="shared" ca="1" si="1581"/>
        <v>501</v>
      </c>
      <c r="EST24">
        <f t="shared" ca="1" si="1581"/>
        <v>276</v>
      </c>
      <c r="ESU24">
        <f t="shared" ca="1" si="1581"/>
        <v>721</v>
      </c>
      <c r="ESV24">
        <f t="shared" ca="1" si="1581"/>
        <v>118</v>
      </c>
      <c r="ESW24">
        <f t="shared" ca="1" si="1581"/>
        <v>935</v>
      </c>
      <c r="ESX24">
        <f t="shared" ca="1" si="1581"/>
        <v>488</v>
      </c>
      <c r="ESY24">
        <f t="shared" ca="1" si="1581"/>
        <v>162</v>
      </c>
      <c r="ESZ24">
        <f t="shared" ca="1" si="1581"/>
        <v>204</v>
      </c>
      <c r="ETA24">
        <f t="shared" ca="1" si="1581"/>
        <v>733</v>
      </c>
      <c r="ETB24">
        <f t="shared" ca="1" si="1581"/>
        <v>618</v>
      </c>
      <c r="ETC24">
        <f t="shared" ca="1" si="1581"/>
        <v>662</v>
      </c>
      <c r="ETD24">
        <f t="shared" ca="1" si="1581"/>
        <v>590</v>
      </c>
      <c r="ETE24">
        <f t="shared" ca="1" si="1454"/>
        <v>83</v>
      </c>
      <c r="ETF24">
        <f t="shared" ca="1" si="1454"/>
        <v>330</v>
      </c>
      <c r="ETG24">
        <f t="shared" ca="1" si="1834"/>
        <v>116</v>
      </c>
      <c r="ETH24">
        <f t="shared" ca="1" si="1834"/>
        <v>433</v>
      </c>
      <c r="ETI24">
        <f t="shared" ca="1" si="1834"/>
        <v>863</v>
      </c>
      <c r="ETJ24">
        <f t="shared" ca="1" si="1834"/>
        <v>527</v>
      </c>
      <c r="ETK24">
        <f t="shared" ca="1" si="1834"/>
        <v>997</v>
      </c>
      <c r="ETL24">
        <f t="shared" ca="1" si="1834"/>
        <v>331</v>
      </c>
      <c r="ETM24">
        <f t="shared" ca="1" si="1834"/>
        <v>732</v>
      </c>
      <c r="ETN24">
        <f t="shared" ca="1" si="1834"/>
        <v>985</v>
      </c>
      <c r="ETO24">
        <f t="shared" ca="1" si="1834"/>
        <v>175</v>
      </c>
      <c r="ETP24">
        <f t="shared" ca="1" si="1834"/>
        <v>488</v>
      </c>
      <c r="ETQ24">
        <f t="shared" ca="1" si="1834"/>
        <v>915</v>
      </c>
      <c r="ETR24">
        <f t="shared" ca="1" si="1834"/>
        <v>29</v>
      </c>
      <c r="ETS24">
        <f t="shared" ca="1" si="1834"/>
        <v>546</v>
      </c>
      <c r="ETT24">
        <f t="shared" ca="1" si="1834"/>
        <v>882</v>
      </c>
      <c r="ETU24">
        <f t="shared" ca="1" si="1834"/>
        <v>2</v>
      </c>
      <c r="ETV24">
        <f t="shared" ca="1" si="1834"/>
        <v>50</v>
      </c>
      <c r="ETW24">
        <f t="shared" ca="1" si="1834"/>
        <v>741</v>
      </c>
      <c r="ETX24">
        <f t="shared" ca="1" si="1834"/>
        <v>842</v>
      </c>
      <c r="ETY24">
        <f t="shared" ca="1" si="1834"/>
        <v>819</v>
      </c>
      <c r="ETZ24">
        <f t="shared" ca="1" si="1834"/>
        <v>151</v>
      </c>
      <c r="EUA24">
        <f t="shared" ca="1" si="1834"/>
        <v>784</v>
      </c>
      <c r="EUB24">
        <f t="shared" ca="1" si="1834"/>
        <v>931</v>
      </c>
      <c r="EUC24">
        <f t="shared" ca="1" si="1834"/>
        <v>562</v>
      </c>
      <c r="EUD24">
        <f t="shared" ca="1" si="1834"/>
        <v>347</v>
      </c>
      <c r="EUE24">
        <f t="shared" ca="1" si="1834"/>
        <v>995</v>
      </c>
      <c r="EUF24">
        <f t="shared" ca="1" si="1834"/>
        <v>108</v>
      </c>
      <c r="EUG24">
        <f t="shared" ca="1" si="1834"/>
        <v>252</v>
      </c>
      <c r="EUH24">
        <f t="shared" ca="1" si="1834"/>
        <v>999</v>
      </c>
      <c r="EUI24">
        <f t="shared" ca="1" si="1834"/>
        <v>317</v>
      </c>
      <c r="EUJ24">
        <f t="shared" ca="1" si="1834"/>
        <v>419</v>
      </c>
      <c r="EUK24">
        <f t="shared" ca="1" si="1834"/>
        <v>73</v>
      </c>
      <c r="EUL24">
        <f t="shared" ca="1" si="1834"/>
        <v>957</v>
      </c>
      <c r="EUM24">
        <f t="shared" ca="1" si="1834"/>
        <v>414</v>
      </c>
      <c r="EUN24">
        <f t="shared" ca="1" si="1834"/>
        <v>491</v>
      </c>
      <c r="EUO24">
        <f t="shared" ca="1" si="1834"/>
        <v>216</v>
      </c>
      <c r="EUP24">
        <f t="shared" ca="1" si="1834"/>
        <v>601</v>
      </c>
      <c r="EUQ24">
        <f t="shared" ca="1" si="1834"/>
        <v>231</v>
      </c>
      <c r="EUR24">
        <f t="shared" ca="1" si="1834"/>
        <v>218</v>
      </c>
      <c r="EUS24">
        <f t="shared" ca="1" si="1834"/>
        <v>59</v>
      </c>
      <c r="EUT24">
        <f t="shared" ca="1" si="1834"/>
        <v>873</v>
      </c>
      <c r="EUU24">
        <f t="shared" ca="1" si="1834"/>
        <v>290</v>
      </c>
      <c r="EUV24">
        <f t="shared" ca="1" si="1834"/>
        <v>458</v>
      </c>
      <c r="EUW24">
        <f t="shared" ca="1" si="1834"/>
        <v>832</v>
      </c>
      <c r="EUX24">
        <f t="shared" ca="1" si="1834"/>
        <v>669</v>
      </c>
      <c r="EUY24">
        <f t="shared" ca="1" si="1834"/>
        <v>117</v>
      </c>
      <c r="EUZ24">
        <f t="shared" ca="1" si="1834"/>
        <v>583</v>
      </c>
      <c r="EVA24">
        <f t="shared" ca="1" si="1834"/>
        <v>786</v>
      </c>
      <c r="EVB24">
        <f t="shared" ca="1" si="1834"/>
        <v>530</v>
      </c>
      <c r="EVC24">
        <f t="shared" ca="1" si="1834"/>
        <v>648</v>
      </c>
      <c r="EVD24">
        <f t="shared" ca="1" si="1834"/>
        <v>822</v>
      </c>
      <c r="EVE24">
        <f t="shared" ca="1" si="1834"/>
        <v>815</v>
      </c>
      <c r="EVF24">
        <f t="shared" ca="1" si="1834"/>
        <v>321</v>
      </c>
      <c r="EVG24">
        <f t="shared" ca="1" si="1834"/>
        <v>757</v>
      </c>
      <c r="EVH24">
        <f t="shared" ca="1" si="1834"/>
        <v>319</v>
      </c>
      <c r="EVI24">
        <f t="shared" ca="1" si="1834"/>
        <v>244</v>
      </c>
      <c r="EVJ24">
        <f t="shared" ca="1" si="1834"/>
        <v>635</v>
      </c>
      <c r="EVK24">
        <f t="shared" ca="1" si="1834"/>
        <v>156</v>
      </c>
      <c r="EVL24">
        <f t="shared" ca="1" si="1834"/>
        <v>286</v>
      </c>
      <c r="EVM24">
        <f t="shared" ca="1" si="1834"/>
        <v>565</v>
      </c>
      <c r="EVN24">
        <f t="shared" ca="1" si="1834"/>
        <v>753</v>
      </c>
      <c r="EVO24">
        <f t="shared" ca="1" si="1834"/>
        <v>284</v>
      </c>
      <c r="EVP24">
        <f t="shared" ca="1" si="1834"/>
        <v>141</v>
      </c>
      <c r="EVQ24">
        <f t="shared" ca="1" si="1834"/>
        <v>550</v>
      </c>
      <c r="EVR24">
        <f t="shared" ca="1" si="1834"/>
        <v>689</v>
      </c>
      <c r="EVS24">
        <f t="shared" ca="1" si="1708"/>
        <v>349</v>
      </c>
      <c r="EVT24">
        <f t="shared" ca="1" si="1708"/>
        <v>366</v>
      </c>
      <c r="EVU24">
        <f t="shared" ca="1" si="1708"/>
        <v>684</v>
      </c>
      <c r="EVV24">
        <f t="shared" ca="1" si="1708"/>
        <v>41</v>
      </c>
      <c r="EVW24">
        <f t="shared" ca="1" si="1708"/>
        <v>147</v>
      </c>
      <c r="EVX24">
        <f t="shared" ca="1" si="1582"/>
        <v>591</v>
      </c>
      <c r="EVY24">
        <f t="shared" ca="1" si="1582"/>
        <v>419</v>
      </c>
      <c r="EVZ24">
        <f t="shared" ca="1" si="1582"/>
        <v>220</v>
      </c>
      <c r="EWA24">
        <f t="shared" ca="1" si="1582"/>
        <v>72</v>
      </c>
      <c r="EWB24">
        <f t="shared" ca="1" si="1582"/>
        <v>352</v>
      </c>
      <c r="EWC24">
        <f t="shared" ca="1" si="1582"/>
        <v>43</v>
      </c>
      <c r="EWD24">
        <f t="shared" ca="1" si="1582"/>
        <v>619</v>
      </c>
      <c r="EWE24">
        <f t="shared" ca="1" si="1582"/>
        <v>857</v>
      </c>
      <c r="EWF24">
        <f t="shared" ca="1" si="1582"/>
        <v>76</v>
      </c>
      <c r="EWG24">
        <f t="shared" ca="1" si="1582"/>
        <v>816</v>
      </c>
      <c r="EWH24">
        <f t="shared" ca="1" si="1582"/>
        <v>751</v>
      </c>
      <c r="EWI24">
        <f t="shared" ca="1" si="1582"/>
        <v>53</v>
      </c>
      <c r="EWJ24">
        <f t="shared" ca="1" si="1582"/>
        <v>717</v>
      </c>
      <c r="EWK24">
        <f t="shared" ca="1" si="1582"/>
        <v>293</v>
      </c>
      <c r="EWL24">
        <f t="shared" ca="1" si="1582"/>
        <v>608</v>
      </c>
      <c r="EWM24">
        <f t="shared" ca="1" si="1582"/>
        <v>195</v>
      </c>
      <c r="EWN24">
        <f t="shared" ca="1" si="1582"/>
        <v>908</v>
      </c>
      <c r="EWO24">
        <f t="shared" ca="1" si="1582"/>
        <v>915</v>
      </c>
      <c r="EWP24">
        <f t="shared" ca="1" si="1582"/>
        <v>668</v>
      </c>
      <c r="EWQ24">
        <f t="shared" ca="1" si="1582"/>
        <v>115</v>
      </c>
      <c r="EWR24">
        <f t="shared" ca="1" si="1582"/>
        <v>301</v>
      </c>
      <c r="EWS24">
        <f t="shared" ca="1" si="1582"/>
        <v>372</v>
      </c>
      <c r="EWT24">
        <f t="shared" ca="1" si="1582"/>
        <v>666</v>
      </c>
      <c r="EWU24">
        <f t="shared" ca="1" si="1582"/>
        <v>499</v>
      </c>
      <c r="EWV24">
        <f t="shared" ca="1" si="1582"/>
        <v>578</v>
      </c>
      <c r="EWW24">
        <f t="shared" ca="1" si="1582"/>
        <v>501</v>
      </c>
      <c r="EWX24">
        <f t="shared" ca="1" si="1582"/>
        <v>884</v>
      </c>
      <c r="EWY24">
        <f t="shared" ca="1" si="1582"/>
        <v>679</v>
      </c>
      <c r="EWZ24">
        <f t="shared" ca="1" si="1582"/>
        <v>386</v>
      </c>
      <c r="EXA24">
        <f t="shared" ca="1" si="1582"/>
        <v>698</v>
      </c>
      <c r="EXB24">
        <f t="shared" ca="1" si="1582"/>
        <v>917</v>
      </c>
      <c r="EXC24">
        <f t="shared" ca="1" si="1582"/>
        <v>346</v>
      </c>
      <c r="EXD24">
        <f t="shared" ca="1" si="1582"/>
        <v>962</v>
      </c>
      <c r="EXE24">
        <f t="shared" ca="1" si="1582"/>
        <v>868</v>
      </c>
      <c r="EXF24">
        <f t="shared" ca="1" si="1582"/>
        <v>439</v>
      </c>
      <c r="EXG24">
        <f t="shared" ca="1" si="1582"/>
        <v>939</v>
      </c>
      <c r="EXH24">
        <f t="shared" ca="1" si="1582"/>
        <v>350</v>
      </c>
      <c r="EXI24">
        <f t="shared" ca="1" si="1582"/>
        <v>212</v>
      </c>
      <c r="EXJ24">
        <f t="shared" ca="1" si="1582"/>
        <v>841</v>
      </c>
      <c r="EXK24">
        <f t="shared" ca="1" si="1582"/>
        <v>382</v>
      </c>
      <c r="EXL24">
        <f t="shared" ca="1" si="1582"/>
        <v>870</v>
      </c>
      <c r="EXM24">
        <f t="shared" ca="1" si="1582"/>
        <v>681</v>
      </c>
      <c r="EXN24">
        <f t="shared" ca="1" si="1582"/>
        <v>743</v>
      </c>
      <c r="EXO24">
        <f t="shared" ca="1" si="1582"/>
        <v>290</v>
      </c>
      <c r="EXP24">
        <f t="shared" ca="1" si="1582"/>
        <v>85</v>
      </c>
      <c r="EXQ24">
        <f t="shared" ca="1" si="1582"/>
        <v>629</v>
      </c>
      <c r="EXR24">
        <f t="shared" ca="1" si="1582"/>
        <v>29</v>
      </c>
      <c r="EXS24">
        <f t="shared" ca="1" si="1582"/>
        <v>78</v>
      </c>
      <c r="EXT24">
        <f t="shared" ca="1" si="1582"/>
        <v>589</v>
      </c>
      <c r="EXU24">
        <f t="shared" ca="1" si="1582"/>
        <v>910</v>
      </c>
      <c r="EXV24">
        <f t="shared" ca="1" si="1582"/>
        <v>629</v>
      </c>
      <c r="EXW24">
        <f t="shared" ca="1" si="1582"/>
        <v>348</v>
      </c>
      <c r="EXX24">
        <f t="shared" ca="1" si="1582"/>
        <v>122</v>
      </c>
      <c r="EXY24">
        <f t="shared" ca="1" si="1582"/>
        <v>486</v>
      </c>
      <c r="EXZ24">
        <f t="shared" ca="1" si="1582"/>
        <v>401</v>
      </c>
      <c r="EYA24">
        <f t="shared" ca="1" si="1582"/>
        <v>869</v>
      </c>
      <c r="EYB24">
        <f t="shared" ca="1" si="1582"/>
        <v>945</v>
      </c>
      <c r="EYC24">
        <f t="shared" ca="1" si="1455"/>
        <v>393</v>
      </c>
      <c r="EYD24">
        <f t="shared" ca="1" si="1455"/>
        <v>154</v>
      </c>
      <c r="EYE24">
        <f t="shared" ca="1" si="1835"/>
        <v>773</v>
      </c>
      <c r="EYF24">
        <f t="shared" ca="1" si="1835"/>
        <v>422</v>
      </c>
      <c r="EYG24">
        <f t="shared" ca="1" si="1835"/>
        <v>252</v>
      </c>
      <c r="EYH24">
        <f t="shared" ca="1" si="1835"/>
        <v>385</v>
      </c>
      <c r="EYI24">
        <f t="shared" ca="1" si="1835"/>
        <v>343</v>
      </c>
      <c r="EYJ24">
        <f t="shared" ca="1" si="1835"/>
        <v>98</v>
      </c>
      <c r="EYK24">
        <f t="shared" ca="1" si="1835"/>
        <v>309</v>
      </c>
      <c r="EYL24">
        <f t="shared" ca="1" si="1835"/>
        <v>638</v>
      </c>
      <c r="EYM24">
        <f t="shared" ca="1" si="1835"/>
        <v>479</v>
      </c>
      <c r="EYN24">
        <f t="shared" ca="1" si="1835"/>
        <v>420</v>
      </c>
      <c r="EYO24">
        <f t="shared" ca="1" si="1835"/>
        <v>645</v>
      </c>
      <c r="EYP24">
        <f t="shared" ca="1" si="1835"/>
        <v>984</v>
      </c>
      <c r="EYQ24">
        <f t="shared" ca="1" si="1835"/>
        <v>407</v>
      </c>
      <c r="EYR24">
        <f t="shared" ca="1" si="1835"/>
        <v>215</v>
      </c>
      <c r="EYS24">
        <f t="shared" ca="1" si="1835"/>
        <v>231</v>
      </c>
      <c r="EYT24">
        <f t="shared" ca="1" si="1835"/>
        <v>770</v>
      </c>
      <c r="EYU24">
        <f t="shared" ca="1" si="1835"/>
        <v>362</v>
      </c>
      <c r="EYV24">
        <f t="shared" ca="1" si="1835"/>
        <v>211</v>
      </c>
      <c r="EYW24">
        <f t="shared" ca="1" si="1835"/>
        <v>33</v>
      </c>
      <c r="EYX24">
        <f t="shared" ca="1" si="1835"/>
        <v>681</v>
      </c>
      <c r="EYY24">
        <f t="shared" ca="1" si="1835"/>
        <v>935</v>
      </c>
      <c r="EYZ24">
        <f t="shared" ca="1" si="1835"/>
        <v>427</v>
      </c>
      <c r="EZA24">
        <f t="shared" ca="1" si="1835"/>
        <v>435</v>
      </c>
      <c r="EZB24">
        <f t="shared" ca="1" si="1835"/>
        <v>482</v>
      </c>
      <c r="EZC24">
        <f t="shared" ca="1" si="1835"/>
        <v>594</v>
      </c>
      <c r="EZD24">
        <f t="shared" ca="1" si="1835"/>
        <v>102</v>
      </c>
      <c r="EZE24">
        <f t="shared" ca="1" si="1835"/>
        <v>127</v>
      </c>
      <c r="EZF24">
        <f t="shared" ca="1" si="1835"/>
        <v>374</v>
      </c>
      <c r="EZG24">
        <f t="shared" ca="1" si="1835"/>
        <v>567</v>
      </c>
      <c r="EZH24">
        <f t="shared" ca="1" si="1835"/>
        <v>48</v>
      </c>
      <c r="EZI24">
        <f t="shared" ca="1" si="1835"/>
        <v>126</v>
      </c>
      <c r="EZJ24">
        <f t="shared" ca="1" si="1835"/>
        <v>421</v>
      </c>
      <c r="EZK24">
        <f t="shared" ca="1" si="1835"/>
        <v>804</v>
      </c>
      <c r="EZL24">
        <f t="shared" ca="1" si="1835"/>
        <v>321</v>
      </c>
      <c r="EZM24">
        <f t="shared" ca="1" si="1835"/>
        <v>383</v>
      </c>
      <c r="EZN24">
        <f t="shared" ca="1" si="1835"/>
        <v>150</v>
      </c>
      <c r="EZO24">
        <f t="shared" ca="1" si="1835"/>
        <v>558</v>
      </c>
      <c r="EZP24">
        <f t="shared" ca="1" si="1835"/>
        <v>675</v>
      </c>
      <c r="EZQ24">
        <f t="shared" ca="1" si="1835"/>
        <v>705</v>
      </c>
      <c r="EZR24">
        <f t="shared" ca="1" si="1835"/>
        <v>734</v>
      </c>
      <c r="EZS24">
        <f t="shared" ca="1" si="1835"/>
        <v>449</v>
      </c>
      <c r="EZT24">
        <f t="shared" ca="1" si="1835"/>
        <v>684</v>
      </c>
      <c r="EZU24">
        <f t="shared" ca="1" si="1835"/>
        <v>107</v>
      </c>
      <c r="EZV24">
        <f t="shared" ca="1" si="1835"/>
        <v>21</v>
      </c>
      <c r="EZW24">
        <f t="shared" ca="1" si="1835"/>
        <v>158</v>
      </c>
      <c r="EZX24">
        <f t="shared" ca="1" si="1835"/>
        <v>907</v>
      </c>
      <c r="EZY24">
        <f t="shared" ca="1" si="1835"/>
        <v>558</v>
      </c>
      <c r="EZZ24">
        <f t="shared" ca="1" si="1835"/>
        <v>46</v>
      </c>
      <c r="FAA24">
        <f t="shared" ca="1" si="1835"/>
        <v>656</v>
      </c>
      <c r="FAB24">
        <f t="shared" ca="1" si="1835"/>
        <v>974</v>
      </c>
      <c r="FAC24">
        <f t="shared" ca="1" si="1835"/>
        <v>106</v>
      </c>
      <c r="FAD24">
        <f t="shared" ca="1" si="1835"/>
        <v>482</v>
      </c>
      <c r="FAE24">
        <f t="shared" ca="1" si="1835"/>
        <v>164</v>
      </c>
      <c r="FAF24">
        <f t="shared" ca="1" si="1835"/>
        <v>902</v>
      </c>
      <c r="FAG24">
        <f t="shared" ca="1" si="1835"/>
        <v>642</v>
      </c>
      <c r="FAH24">
        <f t="shared" ca="1" si="1835"/>
        <v>57</v>
      </c>
      <c r="FAI24">
        <f t="shared" ca="1" si="1835"/>
        <v>355</v>
      </c>
      <c r="FAJ24">
        <f t="shared" ca="1" si="1835"/>
        <v>542</v>
      </c>
      <c r="FAK24">
        <f t="shared" ca="1" si="1835"/>
        <v>254</v>
      </c>
      <c r="FAL24">
        <f t="shared" ca="1" si="1835"/>
        <v>692</v>
      </c>
      <c r="FAM24">
        <f t="shared" ca="1" si="1835"/>
        <v>682</v>
      </c>
      <c r="FAN24">
        <f t="shared" ca="1" si="1835"/>
        <v>274</v>
      </c>
      <c r="FAO24">
        <f t="shared" ca="1" si="1835"/>
        <v>96</v>
      </c>
      <c r="FAP24">
        <f t="shared" ca="1" si="1835"/>
        <v>638</v>
      </c>
      <c r="FAQ24">
        <f t="shared" ca="1" si="1709"/>
        <v>468</v>
      </c>
      <c r="FAR24">
        <f t="shared" ca="1" si="1709"/>
        <v>556</v>
      </c>
      <c r="FAS24">
        <f t="shared" ca="1" si="1709"/>
        <v>235</v>
      </c>
      <c r="FAT24">
        <f t="shared" ca="1" si="1709"/>
        <v>115</v>
      </c>
      <c r="FAU24">
        <f t="shared" ca="1" si="1709"/>
        <v>956</v>
      </c>
      <c r="FAV24">
        <f t="shared" ca="1" si="1583"/>
        <v>876</v>
      </c>
      <c r="FAW24">
        <f t="shared" ca="1" si="1583"/>
        <v>765</v>
      </c>
      <c r="FAX24">
        <f t="shared" ca="1" si="1583"/>
        <v>718</v>
      </c>
      <c r="FAY24">
        <f t="shared" ca="1" si="1583"/>
        <v>504</v>
      </c>
      <c r="FAZ24">
        <f t="shared" ca="1" si="1583"/>
        <v>775</v>
      </c>
      <c r="FBA24">
        <f t="shared" ca="1" si="1583"/>
        <v>978</v>
      </c>
      <c r="FBB24">
        <f t="shared" ca="1" si="1583"/>
        <v>184</v>
      </c>
      <c r="FBC24">
        <f t="shared" ca="1" si="1583"/>
        <v>152</v>
      </c>
      <c r="FBD24">
        <f t="shared" ca="1" si="1583"/>
        <v>977</v>
      </c>
      <c r="FBE24">
        <f t="shared" ca="1" si="1583"/>
        <v>163</v>
      </c>
      <c r="FBF24">
        <f t="shared" ca="1" si="1583"/>
        <v>189</v>
      </c>
      <c r="FBG24">
        <f t="shared" ca="1" si="1583"/>
        <v>175</v>
      </c>
      <c r="FBH24">
        <f t="shared" ca="1" si="1583"/>
        <v>565</v>
      </c>
      <c r="FBI24">
        <f t="shared" ca="1" si="1583"/>
        <v>347</v>
      </c>
      <c r="FBJ24">
        <f t="shared" ca="1" si="1583"/>
        <v>93</v>
      </c>
      <c r="FBK24">
        <f t="shared" ca="1" si="1583"/>
        <v>745</v>
      </c>
      <c r="FBL24">
        <f t="shared" ca="1" si="1583"/>
        <v>155</v>
      </c>
      <c r="FBM24">
        <f t="shared" ca="1" si="1583"/>
        <v>723</v>
      </c>
      <c r="FBN24">
        <f t="shared" ca="1" si="1583"/>
        <v>338</v>
      </c>
      <c r="FBO24">
        <f t="shared" ca="1" si="1583"/>
        <v>227</v>
      </c>
      <c r="FBP24">
        <f t="shared" ca="1" si="1583"/>
        <v>468</v>
      </c>
      <c r="FBQ24">
        <f t="shared" ca="1" si="1583"/>
        <v>946</v>
      </c>
      <c r="FBR24">
        <f t="shared" ca="1" si="1583"/>
        <v>287</v>
      </c>
      <c r="FBS24">
        <f t="shared" ca="1" si="1583"/>
        <v>281</v>
      </c>
      <c r="FBT24">
        <f t="shared" ca="1" si="1583"/>
        <v>684</v>
      </c>
      <c r="FBU24">
        <f t="shared" ca="1" si="1583"/>
        <v>772</v>
      </c>
      <c r="FBV24">
        <f t="shared" ca="1" si="1583"/>
        <v>543</v>
      </c>
      <c r="FBW24">
        <f t="shared" ca="1" si="1583"/>
        <v>376</v>
      </c>
      <c r="FBX24">
        <f t="shared" ca="1" si="1583"/>
        <v>954</v>
      </c>
      <c r="FBY24">
        <f t="shared" ca="1" si="1583"/>
        <v>973</v>
      </c>
      <c r="FBZ24">
        <f t="shared" ca="1" si="1583"/>
        <v>71</v>
      </c>
      <c r="FCA24">
        <f t="shared" ca="1" si="1583"/>
        <v>550</v>
      </c>
      <c r="FCB24">
        <f t="shared" ca="1" si="1583"/>
        <v>387</v>
      </c>
      <c r="FCC24">
        <f t="shared" ca="1" si="1583"/>
        <v>700</v>
      </c>
      <c r="FCD24">
        <f t="shared" ca="1" si="1583"/>
        <v>584</v>
      </c>
      <c r="FCE24">
        <f t="shared" ca="1" si="1583"/>
        <v>477</v>
      </c>
      <c r="FCF24">
        <f t="shared" ca="1" si="1583"/>
        <v>295</v>
      </c>
      <c r="FCG24">
        <f t="shared" ca="1" si="1583"/>
        <v>765</v>
      </c>
      <c r="FCH24">
        <f t="shared" ca="1" si="1583"/>
        <v>767</v>
      </c>
      <c r="FCI24">
        <f t="shared" ca="1" si="1583"/>
        <v>837</v>
      </c>
      <c r="FCJ24">
        <f t="shared" ca="1" si="1583"/>
        <v>580</v>
      </c>
      <c r="FCK24">
        <f t="shared" ca="1" si="1583"/>
        <v>804</v>
      </c>
      <c r="FCL24">
        <f t="shared" ca="1" si="1583"/>
        <v>846</v>
      </c>
      <c r="FCM24">
        <f t="shared" ca="1" si="1583"/>
        <v>759</v>
      </c>
      <c r="FCN24">
        <f t="shared" ca="1" si="1583"/>
        <v>778</v>
      </c>
      <c r="FCO24">
        <f t="shared" ca="1" si="1583"/>
        <v>84</v>
      </c>
      <c r="FCP24">
        <f t="shared" ca="1" si="1583"/>
        <v>664</v>
      </c>
      <c r="FCQ24">
        <f t="shared" ca="1" si="1583"/>
        <v>254</v>
      </c>
      <c r="FCR24">
        <f t="shared" ca="1" si="1583"/>
        <v>369</v>
      </c>
      <c r="FCS24">
        <f t="shared" ca="1" si="1583"/>
        <v>659</v>
      </c>
      <c r="FCT24">
        <f t="shared" ca="1" si="1583"/>
        <v>777</v>
      </c>
      <c r="FCU24">
        <f t="shared" ca="1" si="1583"/>
        <v>688</v>
      </c>
      <c r="FCV24">
        <f t="shared" ca="1" si="1583"/>
        <v>405</v>
      </c>
      <c r="FCW24">
        <f t="shared" ca="1" si="1583"/>
        <v>822</v>
      </c>
      <c r="FCX24">
        <f t="shared" ca="1" si="1583"/>
        <v>686</v>
      </c>
      <c r="FCY24">
        <f t="shared" ca="1" si="1583"/>
        <v>772</v>
      </c>
      <c r="FCZ24">
        <f t="shared" ca="1" si="1583"/>
        <v>416</v>
      </c>
      <c r="FDA24">
        <f t="shared" ca="1" si="1456"/>
        <v>807</v>
      </c>
      <c r="FDB24">
        <f t="shared" ca="1" si="1456"/>
        <v>407</v>
      </c>
      <c r="FDC24">
        <f t="shared" ca="1" si="1836"/>
        <v>338</v>
      </c>
      <c r="FDD24">
        <f t="shared" ca="1" si="1836"/>
        <v>423</v>
      </c>
      <c r="FDE24">
        <f t="shared" ca="1" si="1836"/>
        <v>427</v>
      </c>
      <c r="FDF24">
        <f t="shared" ca="1" si="1836"/>
        <v>880</v>
      </c>
      <c r="FDG24">
        <f t="shared" ca="1" si="1836"/>
        <v>74</v>
      </c>
      <c r="FDH24">
        <f t="shared" ca="1" si="1836"/>
        <v>800</v>
      </c>
      <c r="FDI24">
        <f t="shared" ca="1" si="1836"/>
        <v>11</v>
      </c>
      <c r="FDJ24">
        <f t="shared" ca="1" si="1836"/>
        <v>535</v>
      </c>
      <c r="FDK24">
        <f t="shared" ca="1" si="1836"/>
        <v>326</v>
      </c>
      <c r="FDL24">
        <f t="shared" ca="1" si="1836"/>
        <v>109</v>
      </c>
      <c r="FDM24">
        <f t="shared" ca="1" si="1836"/>
        <v>129</v>
      </c>
      <c r="FDN24">
        <f t="shared" ca="1" si="1836"/>
        <v>389</v>
      </c>
      <c r="FDO24">
        <f t="shared" ca="1" si="1836"/>
        <v>921</v>
      </c>
      <c r="FDP24">
        <f t="shared" ca="1" si="1836"/>
        <v>618</v>
      </c>
      <c r="FDQ24">
        <f t="shared" ca="1" si="1836"/>
        <v>693</v>
      </c>
      <c r="FDR24">
        <f t="shared" ca="1" si="1836"/>
        <v>109</v>
      </c>
      <c r="FDS24">
        <f t="shared" ca="1" si="1836"/>
        <v>596</v>
      </c>
      <c r="FDT24">
        <f t="shared" ca="1" si="1836"/>
        <v>421</v>
      </c>
      <c r="FDU24">
        <f t="shared" ca="1" si="1836"/>
        <v>168</v>
      </c>
      <c r="FDV24">
        <f t="shared" ca="1" si="1836"/>
        <v>888</v>
      </c>
      <c r="FDW24">
        <f t="shared" ca="1" si="1836"/>
        <v>994</v>
      </c>
      <c r="FDX24">
        <f t="shared" ca="1" si="1836"/>
        <v>194</v>
      </c>
      <c r="FDY24">
        <f t="shared" ca="1" si="1836"/>
        <v>165</v>
      </c>
      <c r="FDZ24">
        <f t="shared" ca="1" si="1836"/>
        <v>476</v>
      </c>
      <c r="FEA24">
        <f t="shared" ca="1" si="1836"/>
        <v>352</v>
      </c>
      <c r="FEB24">
        <f t="shared" ca="1" si="1836"/>
        <v>596</v>
      </c>
      <c r="FEC24">
        <f t="shared" ca="1" si="1836"/>
        <v>18</v>
      </c>
      <c r="FED24">
        <f t="shared" ca="1" si="1836"/>
        <v>622</v>
      </c>
      <c r="FEE24">
        <f t="shared" ca="1" si="1836"/>
        <v>437</v>
      </c>
      <c r="FEF24">
        <f t="shared" ca="1" si="1836"/>
        <v>399</v>
      </c>
      <c r="FEG24">
        <f t="shared" ca="1" si="1836"/>
        <v>740</v>
      </c>
      <c r="FEH24">
        <f t="shared" ca="1" si="1836"/>
        <v>203</v>
      </c>
      <c r="FEI24">
        <f t="shared" ca="1" si="1836"/>
        <v>57</v>
      </c>
      <c r="FEJ24">
        <f t="shared" ca="1" si="1836"/>
        <v>16</v>
      </c>
      <c r="FEK24">
        <f t="shared" ca="1" si="1836"/>
        <v>83</v>
      </c>
      <c r="FEL24">
        <f t="shared" ca="1" si="1836"/>
        <v>445</v>
      </c>
      <c r="FEM24">
        <f t="shared" ca="1" si="1836"/>
        <v>381</v>
      </c>
      <c r="FEN24">
        <f t="shared" ca="1" si="1836"/>
        <v>283</v>
      </c>
      <c r="FEO24">
        <f t="shared" ca="1" si="1836"/>
        <v>178</v>
      </c>
      <c r="FEP24">
        <f t="shared" ca="1" si="1836"/>
        <v>740</v>
      </c>
      <c r="FEQ24">
        <f t="shared" ca="1" si="1836"/>
        <v>339</v>
      </c>
      <c r="FER24">
        <f t="shared" ca="1" si="1836"/>
        <v>552</v>
      </c>
      <c r="FES24">
        <f t="shared" ca="1" si="1836"/>
        <v>67</v>
      </c>
      <c r="FET24">
        <f t="shared" ca="1" si="1836"/>
        <v>997</v>
      </c>
      <c r="FEU24">
        <f t="shared" ca="1" si="1836"/>
        <v>121</v>
      </c>
      <c r="FEV24">
        <f t="shared" ca="1" si="1836"/>
        <v>30</v>
      </c>
      <c r="FEW24">
        <f t="shared" ca="1" si="1836"/>
        <v>959</v>
      </c>
      <c r="FEX24">
        <f t="shared" ca="1" si="1836"/>
        <v>657</v>
      </c>
      <c r="FEY24">
        <f t="shared" ca="1" si="1836"/>
        <v>409</v>
      </c>
      <c r="FEZ24">
        <f t="shared" ca="1" si="1836"/>
        <v>285</v>
      </c>
      <c r="FFA24">
        <f t="shared" ca="1" si="1836"/>
        <v>738</v>
      </c>
      <c r="FFB24">
        <f t="shared" ca="1" si="1836"/>
        <v>781</v>
      </c>
      <c r="FFC24">
        <f t="shared" ca="1" si="1836"/>
        <v>258</v>
      </c>
      <c r="FFD24">
        <f t="shared" ca="1" si="1836"/>
        <v>144</v>
      </c>
      <c r="FFE24">
        <f t="shared" ca="1" si="1836"/>
        <v>619</v>
      </c>
      <c r="FFF24">
        <f t="shared" ca="1" si="1836"/>
        <v>741</v>
      </c>
      <c r="FFG24">
        <f t="shared" ca="1" si="1836"/>
        <v>165</v>
      </c>
      <c r="FFH24">
        <f t="shared" ca="1" si="1836"/>
        <v>884</v>
      </c>
      <c r="FFI24">
        <f t="shared" ca="1" si="1836"/>
        <v>361</v>
      </c>
      <c r="FFJ24">
        <f t="shared" ca="1" si="1836"/>
        <v>875</v>
      </c>
      <c r="FFK24">
        <f t="shared" ca="1" si="1836"/>
        <v>509</v>
      </c>
      <c r="FFL24">
        <f t="shared" ca="1" si="1836"/>
        <v>884</v>
      </c>
      <c r="FFM24">
        <f t="shared" ca="1" si="1836"/>
        <v>48</v>
      </c>
      <c r="FFN24">
        <f t="shared" ca="1" si="1836"/>
        <v>575</v>
      </c>
      <c r="FFO24">
        <f t="shared" ca="1" si="1710"/>
        <v>769</v>
      </c>
      <c r="FFP24">
        <f t="shared" ca="1" si="1710"/>
        <v>338</v>
      </c>
      <c r="FFQ24">
        <f t="shared" ca="1" si="1710"/>
        <v>388</v>
      </c>
      <c r="FFR24">
        <f t="shared" ca="1" si="1710"/>
        <v>301</v>
      </c>
      <c r="FFS24">
        <f t="shared" ca="1" si="1710"/>
        <v>442</v>
      </c>
      <c r="FFT24">
        <f t="shared" ca="1" si="1584"/>
        <v>775</v>
      </c>
      <c r="FFU24">
        <f t="shared" ca="1" si="1584"/>
        <v>778</v>
      </c>
      <c r="FFV24">
        <f t="shared" ca="1" si="1584"/>
        <v>909</v>
      </c>
      <c r="FFW24">
        <f t="shared" ca="1" si="1584"/>
        <v>436</v>
      </c>
      <c r="FFX24">
        <f t="shared" ca="1" si="1584"/>
        <v>5</v>
      </c>
      <c r="FFY24">
        <f t="shared" ca="1" si="1584"/>
        <v>988</v>
      </c>
      <c r="FFZ24">
        <f t="shared" ca="1" si="1584"/>
        <v>562</v>
      </c>
      <c r="FGA24">
        <f t="shared" ca="1" si="1584"/>
        <v>526</v>
      </c>
      <c r="FGB24">
        <f t="shared" ca="1" si="1584"/>
        <v>16</v>
      </c>
      <c r="FGC24">
        <f t="shared" ca="1" si="1584"/>
        <v>290</v>
      </c>
      <c r="FGD24">
        <f t="shared" ca="1" si="1584"/>
        <v>458</v>
      </c>
      <c r="FGE24">
        <f t="shared" ca="1" si="1584"/>
        <v>177</v>
      </c>
      <c r="FGF24">
        <f t="shared" ca="1" si="1584"/>
        <v>939</v>
      </c>
      <c r="FGG24">
        <f t="shared" ca="1" si="1584"/>
        <v>922</v>
      </c>
      <c r="FGH24">
        <f t="shared" ca="1" si="1584"/>
        <v>608</v>
      </c>
      <c r="FGI24">
        <f t="shared" ca="1" si="1584"/>
        <v>623</v>
      </c>
      <c r="FGJ24">
        <f t="shared" ca="1" si="1584"/>
        <v>658</v>
      </c>
      <c r="FGK24">
        <f t="shared" ca="1" si="1584"/>
        <v>441</v>
      </c>
      <c r="FGL24">
        <f t="shared" ca="1" si="1584"/>
        <v>465</v>
      </c>
      <c r="FGM24">
        <f t="shared" ca="1" si="1584"/>
        <v>180</v>
      </c>
      <c r="FGN24">
        <f t="shared" ca="1" si="1584"/>
        <v>956</v>
      </c>
      <c r="FGO24">
        <f t="shared" ca="1" si="1584"/>
        <v>13</v>
      </c>
      <c r="FGP24">
        <f t="shared" ca="1" si="1584"/>
        <v>556</v>
      </c>
      <c r="FGQ24">
        <f t="shared" ca="1" si="1584"/>
        <v>804</v>
      </c>
      <c r="FGR24">
        <f t="shared" ca="1" si="1584"/>
        <v>738</v>
      </c>
      <c r="FGS24">
        <f t="shared" ca="1" si="1584"/>
        <v>819</v>
      </c>
      <c r="FGT24">
        <f t="shared" ca="1" si="1584"/>
        <v>249</v>
      </c>
      <c r="FGU24">
        <f t="shared" ca="1" si="1584"/>
        <v>843</v>
      </c>
      <c r="FGV24">
        <f t="shared" ca="1" si="1584"/>
        <v>689</v>
      </c>
      <c r="FGW24">
        <f t="shared" ca="1" si="1584"/>
        <v>120</v>
      </c>
      <c r="FGX24">
        <f t="shared" ca="1" si="1584"/>
        <v>268</v>
      </c>
      <c r="FGY24">
        <f t="shared" ca="1" si="1584"/>
        <v>372</v>
      </c>
      <c r="FGZ24">
        <f t="shared" ca="1" si="1584"/>
        <v>6</v>
      </c>
      <c r="FHA24">
        <f t="shared" ca="1" si="1584"/>
        <v>416</v>
      </c>
      <c r="FHB24">
        <f t="shared" ca="1" si="1584"/>
        <v>457</v>
      </c>
      <c r="FHC24">
        <f t="shared" ca="1" si="1584"/>
        <v>941</v>
      </c>
      <c r="FHD24">
        <f t="shared" ca="1" si="1584"/>
        <v>679</v>
      </c>
      <c r="FHE24">
        <f t="shared" ca="1" si="1584"/>
        <v>252</v>
      </c>
      <c r="FHF24">
        <f t="shared" ca="1" si="1584"/>
        <v>575</v>
      </c>
      <c r="FHG24">
        <f t="shared" ca="1" si="1584"/>
        <v>368</v>
      </c>
      <c r="FHH24">
        <f t="shared" ca="1" si="1584"/>
        <v>303</v>
      </c>
      <c r="FHI24">
        <f t="shared" ca="1" si="1584"/>
        <v>274</v>
      </c>
      <c r="FHJ24">
        <f t="shared" ca="1" si="1584"/>
        <v>158</v>
      </c>
      <c r="FHK24">
        <f t="shared" ca="1" si="1584"/>
        <v>554</v>
      </c>
      <c r="FHL24">
        <f t="shared" ca="1" si="1584"/>
        <v>510</v>
      </c>
      <c r="FHM24">
        <f t="shared" ca="1" si="1584"/>
        <v>69</v>
      </c>
      <c r="FHN24">
        <f t="shared" ca="1" si="1584"/>
        <v>221</v>
      </c>
      <c r="FHO24">
        <f t="shared" ca="1" si="1584"/>
        <v>937</v>
      </c>
      <c r="FHP24">
        <f t="shared" ca="1" si="1584"/>
        <v>723</v>
      </c>
      <c r="FHQ24">
        <f t="shared" ca="1" si="1584"/>
        <v>678</v>
      </c>
      <c r="FHR24">
        <f t="shared" ca="1" si="1584"/>
        <v>45</v>
      </c>
      <c r="FHS24">
        <f t="shared" ca="1" si="1584"/>
        <v>151</v>
      </c>
      <c r="FHT24">
        <f t="shared" ca="1" si="1584"/>
        <v>269</v>
      </c>
      <c r="FHU24">
        <f t="shared" ca="1" si="1584"/>
        <v>663</v>
      </c>
      <c r="FHV24">
        <f t="shared" ca="1" si="1584"/>
        <v>686</v>
      </c>
      <c r="FHW24">
        <f t="shared" ca="1" si="1584"/>
        <v>9</v>
      </c>
      <c r="FHX24">
        <f t="shared" ca="1" si="1584"/>
        <v>951</v>
      </c>
      <c r="FHY24">
        <f t="shared" ca="1" si="1457"/>
        <v>767</v>
      </c>
      <c r="FHZ24">
        <f t="shared" ca="1" si="1457"/>
        <v>747</v>
      </c>
      <c r="FIA24">
        <f t="shared" ca="1" si="1837"/>
        <v>220</v>
      </c>
      <c r="FIB24">
        <f t="shared" ca="1" si="1837"/>
        <v>894</v>
      </c>
      <c r="FIC24">
        <f t="shared" ca="1" si="1837"/>
        <v>757</v>
      </c>
      <c r="FID24">
        <f t="shared" ca="1" si="1837"/>
        <v>15</v>
      </c>
      <c r="FIE24">
        <f t="shared" ca="1" si="1837"/>
        <v>894</v>
      </c>
      <c r="FIF24">
        <f t="shared" ca="1" si="1837"/>
        <v>770</v>
      </c>
      <c r="FIG24">
        <f t="shared" ca="1" si="1837"/>
        <v>252</v>
      </c>
      <c r="FIH24">
        <f t="shared" ca="1" si="1837"/>
        <v>221</v>
      </c>
      <c r="FII24">
        <f t="shared" ca="1" si="1837"/>
        <v>195</v>
      </c>
      <c r="FIJ24">
        <f t="shared" ca="1" si="1837"/>
        <v>444</v>
      </c>
      <c r="FIK24">
        <f t="shared" ca="1" si="1837"/>
        <v>981</v>
      </c>
      <c r="FIL24">
        <f t="shared" ca="1" si="1837"/>
        <v>956</v>
      </c>
      <c r="FIM24">
        <f t="shared" ca="1" si="1837"/>
        <v>344</v>
      </c>
      <c r="FIN24">
        <f t="shared" ca="1" si="1837"/>
        <v>714</v>
      </c>
      <c r="FIO24">
        <f t="shared" ca="1" si="1837"/>
        <v>529</v>
      </c>
      <c r="FIP24">
        <f t="shared" ca="1" si="1837"/>
        <v>131</v>
      </c>
      <c r="FIQ24">
        <f t="shared" ca="1" si="1837"/>
        <v>294</v>
      </c>
      <c r="FIR24">
        <f t="shared" ca="1" si="1837"/>
        <v>924</v>
      </c>
      <c r="FIS24">
        <f t="shared" ca="1" si="1837"/>
        <v>72</v>
      </c>
      <c r="FIT24">
        <f t="shared" ca="1" si="1837"/>
        <v>529</v>
      </c>
      <c r="FIU24">
        <f t="shared" ca="1" si="1837"/>
        <v>887</v>
      </c>
      <c r="FIV24">
        <f t="shared" ca="1" si="1837"/>
        <v>382</v>
      </c>
      <c r="FIW24">
        <f t="shared" ca="1" si="1837"/>
        <v>960</v>
      </c>
      <c r="FIX24">
        <f t="shared" ca="1" si="1837"/>
        <v>126</v>
      </c>
      <c r="FIY24">
        <f t="shared" ca="1" si="1837"/>
        <v>297</v>
      </c>
      <c r="FIZ24">
        <f t="shared" ca="1" si="1837"/>
        <v>428</v>
      </c>
      <c r="FJA24">
        <f t="shared" ca="1" si="1837"/>
        <v>261</v>
      </c>
      <c r="FJB24">
        <f t="shared" ca="1" si="1837"/>
        <v>685</v>
      </c>
      <c r="FJC24">
        <f t="shared" ca="1" si="1837"/>
        <v>557</v>
      </c>
      <c r="FJD24">
        <f t="shared" ca="1" si="1837"/>
        <v>997</v>
      </c>
      <c r="FJE24">
        <f t="shared" ca="1" si="1837"/>
        <v>418</v>
      </c>
      <c r="FJF24">
        <f t="shared" ca="1" si="1837"/>
        <v>429</v>
      </c>
      <c r="FJG24">
        <f t="shared" ca="1" si="1837"/>
        <v>87</v>
      </c>
      <c r="FJH24">
        <f t="shared" ca="1" si="1837"/>
        <v>146</v>
      </c>
      <c r="FJI24">
        <f t="shared" ca="1" si="1837"/>
        <v>22</v>
      </c>
      <c r="FJJ24">
        <f t="shared" ca="1" si="1837"/>
        <v>817</v>
      </c>
      <c r="FJK24">
        <f t="shared" ca="1" si="1837"/>
        <v>751</v>
      </c>
      <c r="FJL24">
        <f t="shared" ca="1" si="1837"/>
        <v>330</v>
      </c>
      <c r="FJM24">
        <f t="shared" ca="1" si="1837"/>
        <v>112</v>
      </c>
      <c r="FJN24">
        <f t="shared" ca="1" si="1837"/>
        <v>513</v>
      </c>
      <c r="FJO24">
        <f t="shared" ca="1" si="1837"/>
        <v>930</v>
      </c>
      <c r="FJP24">
        <f t="shared" ca="1" si="1837"/>
        <v>411</v>
      </c>
      <c r="FJQ24">
        <f t="shared" ca="1" si="1837"/>
        <v>996</v>
      </c>
      <c r="FJR24">
        <f t="shared" ca="1" si="1837"/>
        <v>423</v>
      </c>
      <c r="FJS24">
        <f t="shared" ca="1" si="1837"/>
        <v>104</v>
      </c>
      <c r="FJT24">
        <f t="shared" ca="1" si="1837"/>
        <v>991</v>
      </c>
      <c r="FJU24">
        <f t="shared" ca="1" si="1837"/>
        <v>390</v>
      </c>
      <c r="FJV24">
        <f t="shared" ca="1" si="1837"/>
        <v>151</v>
      </c>
      <c r="FJW24">
        <f t="shared" ca="1" si="1837"/>
        <v>181</v>
      </c>
      <c r="FJX24">
        <f t="shared" ca="1" si="1837"/>
        <v>436</v>
      </c>
      <c r="FJY24">
        <f t="shared" ca="1" si="1837"/>
        <v>191</v>
      </c>
      <c r="FJZ24">
        <f t="shared" ca="1" si="1837"/>
        <v>722</v>
      </c>
      <c r="FKA24">
        <f t="shared" ca="1" si="1837"/>
        <v>599</v>
      </c>
      <c r="FKB24">
        <f t="shared" ca="1" si="1837"/>
        <v>470</v>
      </c>
      <c r="FKC24">
        <f t="shared" ca="1" si="1837"/>
        <v>650</v>
      </c>
      <c r="FKD24">
        <f t="shared" ca="1" si="1837"/>
        <v>475</v>
      </c>
      <c r="FKE24">
        <f t="shared" ca="1" si="1837"/>
        <v>190</v>
      </c>
      <c r="FKF24">
        <f t="shared" ca="1" si="1837"/>
        <v>153</v>
      </c>
      <c r="FKG24">
        <f t="shared" ca="1" si="1837"/>
        <v>694</v>
      </c>
      <c r="FKH24">
        <f t="shared" ca="1" si="1837"/>
        <v>45</v>
      </c>
      <c r="FKI24">
        <f t="shared" ca="1" si="1837"/>
        <v>825</v>
      </c>
      <c r="FKJ24">
        <f t="shared" ca="1" si="1837"/>
        <v>927</v>
      </c>
      <c r="FKK24">
        <f t="shared" ca="1" si="1837"/>
        <v>887</v>
      </c>
      <c r="FKL24">
        <f t="shared" ca="1" si="1837"/>
        <v>649</v>
      </c>
      <c r="FKM24">
        <f t="shared" ca="1" si="1711"/>
        <v>382</v>
      </c>
      <c r="FKN24">
        <f t="shared" ca="1" si="1711"/>
        <v>246</v>
      </c>
      <c r="FKO24">
        <f t="shared" ca="1" si="1711"/>
        <v>16</v>
      </c>
      <c r="FKP24">
        <f t="shared" ca="1" si="1711"/>
        <v>973</v>
      </c>
      <c r="FKQ24">
        <f t="shared" ca="1" si="1711"/>
        <v>723</v>
      </c>
      <c r="FKR24">
        <f t="shared" ca="1" si="1585"/>
        <v>638</v>
      </c>
      <c r="FKS24">
        <f t="shared" ca="1" si="1585"/>
        <v>184</v>
      </c>
      <c r="FKT24">
        <f t="shared" ca="1" si="1585"/>
        <v>287</v>
      </c>
      <c r="FKU24">
        <f t="shared" ca="1" si="1585"/>
        <v>827</v>
      </c>
      <c r="FKV24">
        <f t="shared" ca="1" si="1585"/>
        <v>405</v>
      </c>
      <c r="FKW24">
        <f t="shared" ca="1" si="1585"/>
        <v>358</v>
      </c>
      <c r="FKX24">
        <f t="shared" ca="1" si="1585"/>
        <v>524</v>
      </c>
      <c r="FKY24">
        <f t="shared" ca="1" si="1585"/>
        <v>749</v>
      </c>
      <c r="FKZ24">
        <f t="shared" ca="1" si="1585"/>
        <v>968</v>
      </c>
      <c r="FLA24">
        <f t="shared" ca="1" si="1585"/>
        <v>140</v>
      </c>
      <c r="FLB24">
        <f t="shared" ca="1" si="1585"/>
        <v>701</v>
      </c>
      <c r="FLC24">
        <f t="shared" ca="1" si="1585"/>
        <v>390</v>
      </c>
      <c r="FLD24">
        <f t="shared" ca="1" si="1585"/>
        <v>505</v>
      </c>
      <c r="FLE24">
        <f t="shared" ca="1" si="1585"/>
        <v>500</v>
      </c>
      <c r="FLF24">
        <f t="shared" ca="1" si="1585"/>
        <v>419</v>
      </c>
      <c r="FLG24">
        <f t="shared" ca="1" si="1585"/>
        <v>612</v>
      </c>
      <c r="FLH24">
        <f t="shared" ca="1" si="1585"/>
        <v>450</v>
      </c>
      <c r="FLI24">
        <f t="shared" ca="1" si="1585"/>
        <v>516</v>
      </c>
      <c r="FLJ24">
        <f t="shared" ca="1" si="1585"/>
        <v>26</v>
      </c>
      <c r="FLK24">
        <f t="shared" ca="1" si="1585"/>
        <v>596</v>
      </c>
      <c r="FLL24">
        <f t="shared" ca="1" si="1585"/>
        <v>226</v>
      </c>
      <c r="FLM24">
        <f t="shared" ca="1" si="1585"/>
        <v>144</v>
      </c>
      <c r="FLN24">
        <f t="shared" ca="1" si="1585"/>
        <v>104</v>
      </c>
      <c r="FLO24">
        <f t="shared" ca="1" si="1585"/>
        <v>573</v>
      </c>
      <c r="FLP24">
        <f t="shared" ca="1" si="1585"/>
        <v>724</v>
      </c>
      <c r="FLQ24">
        <f t="shared" ca="1" si="1585"/>
        <v>901</v>
      </c>
      <c r="FLR24">
        <f t="shared" ca="1" si="1585"/>
        <v>472</v>
      </c>
      <c r="FLS24">
        <f t="shared" ca="1" si="1585"/>
        <v>725</v>
      </c>
      <c r="FLT24">
        <f t="shared" ca="1" si="1585"/>
        <v>420</v>
      </c>
      <c r="FLU24">
        <f t="shared" ca="1" si="1585"/>
        <v>485</v>
      </c>
      <c r="FLV24">
        <f t="shared" ca="1" si="1585"/>
        <v>223</v>
      </c>
      <c r="FLW24">
        <f t="shared" ca="1" si="1585"/>
        <v>849</v>
      </c>
      <c r="FLX24">
        <f t="shared" ca="1" si="1585"/>
        <v>304</v>
      </c>
      <c r="FLY24">
        <f t="shared" ca="1" si="1585"/>
        <v>305</v>
      </c>
      <c r="FLZ24">
        <f t="shared" ca="1" si="1585"/>
        <v>389</v>
      </c>
      <c r="FMA24">
        <f t="shared" ca="1" si="1585"/>
        <v>715</v>
      </c>
      <c r="FMB24">
        <f t="shared" ca="1" si="1585"/>
        <v>82</v>
      </c>
      <c r="FMC24">
        <f t="shared" ca="1" si="1585"/>
        <v>123</v>
      </c>
      <c r="FMD24">
        <f t="shared" ca="1" si="1585"/>
        <v>992</v>
      </c>
      <c r="FME24">
        <f t="shared" ca="1" si="1585"/>
        <v>330</v>
      </c>
      <c r="FMF24">
        <f t="shared" ca="1" si="1585"/>
        <v>262</v>
      </c>
      <c r="FMG24">
        <f t="shared" ca="1" si="1585"/>
        <v>143</v>
      </c>
      <c r="FMH24">
        <f t="shared" ca="1" si="1585"/>
        <v>389</v>
      </c>
      <c r="FMI24">
        <f t="shared" ca="1" si="1585"/>
        <v>299</v>
      </c>
      <c r="FMJ24">
        <f t="shared" ca="1" si="1585"/>
        <v>831</v>
      </c>
      <c r="FMK24">
        <f t="shared" ca="1" si="1585"/>
        <v>524</v>
      </c>
      <c r="FML24">
        <f t="shared" ca="1" si="1585"/>
        <v>995</v>
      </c>
      <c r="FMM24">
        <f t="shared" ca="1" si="1585"/>
        <v>682</v>
      </c>
      <c r="FMN24">
        <f t="shared" ca="1" si="1585"/>
        <v>482</v>
      </c>
      <c r="FMO24">
        <f t="shared" ca="1" si="1585"/>
        <v>364</v>
      </c>
      <c r="FMP24">
        <f t="shared" ca="1" si="1585"/>
        <v>339</v>
      </c>
      <c r="FMQ24">
        <f t="shared" ca="1" si="1585"/>
        <v>33</v>
      </c>
      <c r="FMR24">
        <f t="shared" ca="1" si="1585"/>
        <v>828</v>
      </c>
      <c r="FMS24">
        <f t="shared" ca="1" si="1585"/>
        <v>63</v>
      </c>
      <c r="FMT24">
        <f t="shared" ca="1" si="1585"/>
        <v>53</v>
      </c>
      <c r="FMU24">
        <f t="shared" ca="1" si="1585"/>
        <v>613</v>
      </c>
      <c r="FMV24">
        <f t="shared" ca="1" si="1585"/>
        <v>123</v>
      </c>
      <c r="FMW24">
        <f t="shared" ca="1" si="1458"/>
        <v>274</v>
      </c>
      <c r="FMX24">
        <f t="shared" ca="1" si="1458"/>
        <v>503</v>
      </c>
      <c r="FMY24">
        <f t="shared" ca="1" si="1838"/>
        <v>180</v>
      </c>
      <c r="FMZ24">
        <f t="shared" ca="1" si="1838"/>
        <v>383</v>
      </c>
      <c r="FNA24">
        <f t="shared" ca="1" si="1838"/>
        <v>727</v>
      </c>
      <c r="FNB24">
        <f t="shared" ca="1" si="1838"/>
        <v>797</v>
      </c>
      <c r="FNC24">
        <f t="shared" ca="1" si="1838"/>
        <v>359</v>
      </c>
      <c r="FND24">
        <f t="shared" ca="1" si="1838"/>
        <v>950</v>
      </c>
      <c r="FNE24">
        <f t="shared" ca="1" si="1838"/>
        <v>966</v>
      </c>
      <c r="FNF24">
        <f t="shared" ca="1" si="1838"/>
        <v>92</v>
      </c>
      <c r="FNG24">
        <f t="shared" ca="1" si="1838"/>
        <v>118</v>
      </c>
      <c r="FNH24">
        <f t="shared" ca="1" si="1838"/>
        <v>356</v>
      </c>
      <c r="FNI24">
        <f t="shared" ca="1" si="1838"/>
        <v>150</v>
      </c>
      <c r="FNJ24">
        <f t="shared" ca="1" si="1838"/>
        <v>265</v>
      </c>
      <c r="FNK24">
        <f t="shared" ca="1" si="1838"/>
        <v>989</v>
      </c>
      <c r="FNL24">
        <f t="shared" ca="1" si="1838"/>
        <v>557</v>
      </c>
      <c r="FNM24">
        <f t="shared" ca="1" si="1838"/>
        <v>478</v>
      </c>
      <c r="FNN24">
        <f t="shared" ca="1" si="1838"/>
        <v>602</v>
      </c>
      <c r="FNO24">
        <f t="shared" ca="1" si="1838"/>
        <v>923</v>
      </c>
      <c r="FNP24">
        <f t="shared" ca="1" si="1838"/>
        <v>702</v>
      </c>
      <c r="FNQ24">
        <f t="shared" ca="1" si="1838"/>
        <v>908</v>
      </c>
      <c r="FNR24">
        <f t="shared" ca="1" si="1838"/>
        <v>458</v>
      </c>
      <c r="FNS24">
        <f t="shared" ca="1" si="1838"/>
        <v>721</v>
      </c>
      <c r="FNT24">
        <f t="shared" ca="1" si="1838"/>
        <v>374</v>
      </c>
      <c r="FNU24">
        <f t="shared" ca="1" si="1838"/>
        <v>982</v>
      </c>
      <c r="FNV24">
        <f t="shared" ca="1" si="1838"/>
        <v>513</v>
      </c>
      <c r="FNW24">
        <f t="shared" ca="1" si="1838"/>
        <v>612</v>
      </c>
      <c r="FNX24">
        <f t="shared" ca="1" si="1838"/>
        <v>390</v>
      </c>
      <c r="FNY24">
        <f t="shared" ca="1" si="1838"/>
        <v>221</v>
      </c>
      <c r="FNZ24">
        <f t="shared" ca="1" si="1838"/>
        <v>160</v>
      </c>
      <c r="FOA24">
        <f t="shared" ca="1" si="1838"/>
        <v>890</v>
      </c>
      <c r="FOB24">
        <f t="shared" ca="1" si="1838"/>
        <v>895</v>
      </c>
      <c r="FOC24">
        <f t="shared" ca="1" si="1838"/>
        <v>641</v>
      </c>
      <c r="FOD24">
        <f t="shared" ca="1" si="1838"/>
        <v>237</v>
      </c>
      <c r="FOE24">
        <f t="shared" ca="1" si="1838"/>
        <v>488</v>
      </c>
      <c r="FOF24">
        <f t="shared" ca="1" si="1838"/>
        <v>137</v>
      </c>
      <c r="FOG24">
        <f t="shared" ca="1" si="1838"/>
        <v>815</v>
      </c>
      <c r="FOH24">
        <f t="shared" ca="1" si="1838"/>
        <v>954</v>
      </c>
      <c r="FOI24">
        <f t="shared" ca="1" si="1838"/>
        <v>63</v>
      </c>
      <c r="FOJ24">
        <f t="shared" ca="1" si="1838"/>
        <v>203</v>
      </c>
      <c r="FOK24">
        <f t="shared" ca="1" si="1838"/>
        <v>280</v>
      </c>
      <c r="FOL24">
        <f t="shared" ca="1" si="1838"/>
        <v>352</v>
      </c>
      <c r="FOM24">
        <f t="shared" ca="1" si="1838"/>
        <v>327</v>
      </c>
      <c r="FON24">
        <f t="shared" ca="1" si="1838"/>
        <v>640</v>
      </c>
      <c r="FOO24">
        <f t="shared" ca="1" si="1838"/>
        <v>700</v>
      </c>
      <c r="FOP24">
        <f t="shared" ca="1" si="1838"/>
        <v>67</v>
      </c>
      <c r="FOQ24">
        <f t="shared" ca="1" si="1838"/>
        <v>917</v>
      </c>
      <c r="FOR24">
        <f t="shared" ca="1" si="1838"/>
        <v>233</v>
      </c>
      <c r="FOS24">
        <f t="shared" ca="1" si="1838"/>
        <v>417</v>
      </c>
      <c r="FOT24">
        <f t="shared" ca="1" si="1838"/>
        <v>576</v>
      </c>
      <c r="FOU24">
        <f t="shared" ca="1" si="1838"/>
        <v>544</v>
      </c>
      <c r="FOV24">
        <f t="shared" ca="1" si="1838"/>
        <v>365</v>
      </c>
      <c r="FOW24">
        <f t="shared" ca="1" si="1838"/>
        <v>934</v>
      </c>
      <c r="FOX24">
        <f t="shared" ca="1" si="1838"/>
        <v>114</v>
      </c>
      <c r="FOY24">
        <f t="shared" ca="1" si="1838"/>
        <v>117</v>
      </c>
      <c r="FOZ24">
        <f t="shared" ca="1" si="1838"/>
        <v>409</v>
      </c>
      <c r="FPA24">
        <f t="shared" ca="1" si="1838"/>
        <v>625</v>
      </c>
      <c r="FPB24">
        <f t="shared" ca="1" si="1838"/>
        <v>805</v>
      </c>
      <c r="FPC24">
        <f t="shared" ca="1" si="1838"/>
        <v>179</v>
      </c>
      <c r="FPD24">
        <f t="shared" ca="1" si="1838"/>
        <v>402</v>
      </c>
      <c r="FPE24">
        <f t="shared" ca="1" si="1838"/>
        <v>803</v>
      </c>
      <c r="FPF24">
        <f t="shared" ca="1" si="1838"/>
        <v>40</v>
      </c>
      <c r="FPG24">
        <f t="shared" ca="1" si="1838"/>
        <v>425</v>
      </c>
      <c r="FPH24">
        <f t="shared" ca="1" si="1838"/>
        <v>540</v>
      </c>
      <c r="FPI24">
        <f t="shared" ca="1" si="1838"/>
        <v>453</v>
      </c>
      <c r="FPJ24">
        <f t="shared" ca="1" si="1838"/>
        <v>292</v>
      </c>
      <c r="FPK24">
        <f t="shared" ca="1" si="1712"/>
        <v>339</v>
      </c>
      <c r="FPL24">
        <f t="shared" ca="1" si="1712"/>
        <v>929</v>
      </c>
      <c r="FPM24">
        <f t="shared" ca="1" si="1712"/>
        <v>445</v>
      </c>
      <c r="FPN24">
        <f t="shared" ca="1" si="1712"/>
        <v>890</v>
      </c>
      <c r="FPO24">
        <f t="shared" ca="1" si="1712"/>
        <v>570</v>
      </c>
      <c r="FPP24">
        <f t="shared" ca="1" si="1586"/>
        <v>716</v>
      </c>
      <c r="FPQ24">
        <f t="shared" ca="1" si="1586"/>
        <v>222</v>
      </c>
      <c r="FPR24">
        <f t="shared" ca="1" si="1586"/>
        <v>869</v>
      </c>
      <c r="FPS24">
        <f t="shared" ca="1" si="1586"/>
        <v>68</v>
      </c>
      <c r="FPT24">
        <f t="shared" ca="1" si="1586"/>
        <v>60</v>
      </c>
      <c r="FPU24">
        <f t="shared" ca="1" si="1586"/>
        <v>292</v>
      </c>
      <c r="FPV24">
        <f t="shared" ca="1" si="1586"/>
        <v>634</v>
      </c>
      <c r="FPW24">
        <f t="shared" ca="1" si="1586"/>
        <v>929</v>
      </c>
      <c r="FPX24">
        <f t="shared" ca="1" si="1586"/>
        <v>737</v>
      </c>
      <c r="FPY24">
        <f t="shared" ca="1" si="1586"/>
        <v>242</v>
      </c>
      <c r="FPZ24">
        <f t="shared" ca="1" si="1586"/>
        <v>289</v>
      </c>
      <c r="FQA24">
        <f t="shared" ca="1" si="1586"/>
        <v>902</v>
      </c>
      <c r="FQB24">
        <f t="shared" ca="1" si="1586"/>
        <v>300</v>
      </c>
      <c r="FQC24">
        <f t="shared" ca="1" si="1586"/>
        <v>737</v>
      </c>
      <c r="FQD24">
        <f t="shared" ca="1" si="1586"/>
        <v>137</v>
      </c>
      <c r="FQE24">
        <f t="shared" ca="1" si="1586"/>
        <v>680</v>
      </c>
      <c r="FQF24">
        <f t="shared" ca="1" si="1586"/>
        <v>593</v>
      </c>
      <c r="FQG24">
        <f t="shared" ca="1" si="1586"/>
        <v>433</v>
      </c>
      <c r="FQH24">
        <f t="shared" ca="1" si="1586"/>
        <v>783</v>
      </c>
      <c r="FQI24">
        <f t="shared" ca="1" si="1586"/>
        <v>634</v>
      </c>
      <c r="FQJ24">
        <f t="shared" ca="1" si="1586"/>
        <v>293</v>
      </c>
      <c r="FQK24">
        <f t="shared" ca="1" si="1586"/>
        <v>247</v>
      </c>
      <c r="FQL24">
        <f t="shared" ca="1" si="1586"/>
        <v>200</v>
      </c>
      <c r="FQM24">
        <f t="shared" ca="1" si="1586"/>
        <v>953</v>
      </c>
      <c r="FQN24">
        <f t="shared" ca="1" si="1586"/>
        <v>117</v>
      </c>
      <c r="FQO24">
        <f t="shared" ca="1" si="1586"/>
        <v>454</v>
      </c>
      <c r="FQP24">
        <f t="shared" ca="1" si="1586"/>
        <v>354</v>
      </c>
      <c r="FQQ24">
        <f t="shared" ca="1" si="1586"/>
        <v>368</v>
      </c>
      <c r="FQR24">
        <f t="shared" ca="1" si="1586"/>
        <v>560</v>
      </c>
      <c r="FQS24">
        <f t="shared" ca="1" si="1586"/>
        <v>632</v>
      </c>
      <c r="FQT24">
        <f t="shared" ca="1" si="1586"/>
        <v>203</v>
      </c>
      <c r="FQU24">
        <f t="shared" ca="1" si="1586"/>
        <v>242</v>
      </c>
      <c r="FQV24">
        <f t="shared" ca="1" si="1586"/>
        <v>743</v>
      </c>
      <c r="FQW24">
        <f t="shared" ca="1" si="1586"/>
        <v>628</v>
      </c>
      <c r="FQX24">
        <f t="shared" ca="1" si="1586"/>
        <v>115</v>
      </c>
      <c r="FQY24">
        <f t="shared" ca="1" si="1586"/>
        <v>966</v>
      </c>
      <c r="FQZ24">
        <f t="shared" ca="1" si="1586"/>
        <v>290</v>
      </c>
      <c r="FRA24">
        <f t="shared" ca="1" si="1586"/>
        <v>789</v>
      </c>
      <c r="FRB24">
        <f t="shared" ca="1" si="1586"/>
        <v>882</v>
      </c>
      <c r="FRC24">
        <f t="shared" ca="1" si="1586"/>
        <v>812</v>
      </c>
      <c r="FRD24">
        <f t="shared" ca="1" si="1586"/>
        <v>348</v>
      </c>
      <c r="FRE24">
        <f t="shared" ca="1" si="1586"/>
        <v>971</v>
      </c>
      <c r="FRF24">
        <f t="shared" ca="1" si="1586"/>
        <v>711</v>
      </c>
      <c r="FRG24">
        <f t="shared" ca="1" si="1586"/>
        <v>782</v>
      </c>
      <c r="FRH24">
        <f t="shared" ca="1" si="1586"/>
        <v>5</v>
      </c>
      <c r="FRI24">
        <f t="shared" ca="1" si="1586"/>
        <v>512</v>
      </c>
      <c r="FRJ24">
        <f t="shared" ca="1" si="1586"/>
        <v>914</v>
      </c>
      <c r="FRK24">
        <f t="shared" ca="1" si="1586"/>
        <v>6</v>
      </c>
      <c r="FRL24">
        <f t="shared" ca="1" si="1586"/>
        <v>273</v>
      </c>
      <c r="FRM24">
        <f t="shared" ca="1" si="1586"/>
        <v>132</v>
      </c>
      <c r="FRN24">
        <f t="shared" ca="1" si="1586"/>
        <v>701</v>
      </c>
      <c r="FRO24">
        <f t="shared" ca="1" si="1586"/>
        <v>681</v>
      </c>
      <c r="FRP24">
        <f t="shared" ca="1" si="1586"/>
        <v>873</v>
      </c>
      <c r="FRQ24">
        <f t="shared" ca="1" si="1586"/>
        <v>650</v>
      </c>
      <c r="FRR24">
        <f t="shared" ca="1" si="1586"/>
        <v>202</v>
      </c>
      <c r="FRS24">
        <f t="shared" ca="1" si="1586"/>
        <v>405</v>
      </c>
      <c r="FRT24">
        <f t="shared" ca="1" si="1586"/>
        <v>302</v>
      </c>
      <c r="FRU24">
        <f t="shared" ca="1" si="1459"/>
        <v>593</v>
      </c>
      <c r="FRV24">
        <f t="shared" ca="1" si="1459"/>
        <v>902</v>
      </c>
      <c r="FRW24">
        <f t="shared" ca="1" si="1839"/>
        <v>757</v>
      </c>
      <c r="FRX24">
        <f t="shared" ca="1" si="1839"/>
        <v>481</v>
      </c>
      <c r="FRY24">
        <f t="shared" ca="1" si="1839"/>
        <v>344</v>
      </c>
      <c r="FRZ24">
        <f t="shared" ca="1" si="1839"/>
        <v>568</v>
      </c>
      <c r="FSA24">
        <f t="shared" ca="1" si="1839"/>
        <v>25</v>
      </c>
      <c r="FSB24">
        <f t="shared" ca="1" si="1839"/>
        <v>503</v>
      </c>
      <c r="FSC24">
        <f t="shared" ca="1" si="1839"/>
        <v>502</v>
      </c>
      <c r="FSD24">
        <f t="shared" ca="1" si="1839"/>
        <v>299</v>
      </c>
      <c r="FSE24">
        <f t="shared" ca="1" si="1839"/>
        <v>798</v>
      </c>
      <c r="FSF24">
        <f t="shared" ca="1" si="1839"/>
        <v>19</v>
      </c>
      <c r="FSG24">
        <f t="shared" ca="1" si="1839"/>
        <v>303</v>
      </c>
      <c r="FSH24">
        <f t="shared" ca="1" si="1839"/>
        <v>573</v>
      </c>
      <c r="FSI24">
        <f t="shared" ca="1" si="1839"/>
        <v>343</v>
      </c>
      <c r="FSJ24">
        <f t="shared" ca="1" si="1839"/>
        <v>278</v>
      </c>
      <c r="FSK24">
        <f t="shared" ca="1" si="1839"/>
        <v>102</v>
      </c>
      <c r="FSL24">
        <f t="shared" ca="1" si="1839"/>
        <v>93</v>
      </c>
      <c r="FSM24">
        <f t="shared" ca="1" si="1839"/>
        <v>191</v>
      </c>
      <c r="FSN24">
        <f t="shared" ca="1" si="1839"/>
        <v>329</v>
      </c>
      <c r="FSO24">
        <f t="shared" ca="1" si="1839"/>
        <v>580</v>
      </c>
      <c r="FSP24">
        <f t="shared" ca="1" si="1839"/>
        <v>827</v>
      </c>
      <c r="FSQ24">
        <f t="shared" ca="1" si="1839"/>
        <v>757</v>
      </c>
      <c r="FSR24">
        <f t="shared" ca="1" si="1839"/>
        <v>440</v>
      </c>
      <c r="FSS24">
        <f t="shared" ca="1" si="1839"/>
        <v>591</v>
      </c>
      <c r="FST24">
        <f t="shared" ca="1" si="1839"/>
        <v>487</v>
      </c>
      <c r="FSU24">
        <f t="shared" ca="1" si="1839"/>
        <v>339</v>
      </c>
      <c r="FSV24">
        <f t="shared" ca="1" si="1839"/>
        <v>487</v>
      </c>
      <c r="FSW24">
        <f t="shared" ca="1" si="1839"/>
        <v>553</v>
      </c>
      <c r="FSX24">
        <f t="shared" ca="1" si="1839"/>
        <v>148</v>
      </c>
      <c r="FSY24">
        <f t="shared" ca="1" si="1839"/>
        <v>919</v>
      </c>
      <c r="FSZ24">
        <f t="shared" ca="1" si="1839"/>
        <v>682</v>
      </c>
      <c r="FTA24">
        <f t="shared" ca="1" si="1839"/>
        <v>371</v>
      </c>
      <c r="FTB24">
        <f t="shared" ca="1" si="1839"/>
        <v>379</v>
      </c>
      <c r="FTC24">
        <f t="shared" ca="1" si="1839"/>
        <v>499</v>
      </c>
      <c r="FTD24">
        <f t="shared" ca="1" si="1839"/>
        <v>415</v>
      </c>
      <c r="FTE24">
        <f t="shared" ca="1" si="1839"/>
        <v>846</v>
      </c>
      <c r="FTF24">
        <f t="shared" ca="1" si="1839"/>
        <v>164</v>
      </c>
      <c r="FTG24">
        <f t="shared" ca="1" si="1839"/>
        <v>443</v>
      </c>
      <c r="FTH24">
        <f t="shared" ca="1" si="1839"/>
        <v>232</v>
      </c>
      <c r="FTI24">
        <f t="shared" ca="1" si="1839"/>
        <v>928</v>
      </c>
      <c r="FTJ24">
        <f t="shared" ca="1" si="1839"/>
        <v>839</v>
      </c>
      <c r="FTK24">
        <f t="shared" ca="1" si="1839"/>
        <v>348</v>
      </c>
      <c r="FTL24">
        <f t="shared" ca="1" si="1839"/>
        <v>951</v>
      </c>
      <c r="FTM24">
        <f t="shared" ca="1" si="1839"/>
        <v>417</v>
      </c>
      <c r="FTN24">
        <f t="shared" ca="1" si="1839"/>
        <v>833</v>
      </c>
      <c r="FTO24">
        <f t="shared" ca="1" si="1839"/>
        <v>211</v>
      </c>
      <c r="FTP24">
        <f t="shared" ca="1" si="1839"/>
        <v>30</v>
      </c>
      <c r="FTQ24">
        <f t="shared" ca="1" si="1839"/>
        <v>76</v>
      </c>
      <c r="FTR24">
        <f t="shared" ca="1" si="1839"/>
        <v>890</v>
      </c>
      <c r="FTS24">
        <f t="shared" ca="1" si="1839"/>
        <v>910</v>
      </c>
      <c r="FTT24">
        <f t="shared" ca="1" si="1839"/>
        <v>420</v>
      </c>
      <c r="FTU24">
        <f t="shared" ca="1" si="1839"/>
        <v>121</v>
      </c>
      <c r="FTV24">
        <f t="shared" ca="1" si="1839"/>
        <v>823</v>
      </c>
      <c r="FTW24">
        <f t="shared" ca="1" si="1839"/>
        <v>112</v>
      </c>
      <c r="FTX24">
        <f t="shared" ca="1" si="1839"/>
        <v>960</v>
      </c>
      <c r="FTY24">
        <f t="shared" ca="1" si="1839"/>
        <v>636</v>
      </c>
      <c r="FTZ24">
        <f t="shared" ca="1" si="1839"/>
        <v>838</v>
      </c>
      <c r="FUA24">
        <f t="shared" ca="1" si="1839"/>
        <v>246</v>
      </c>
      <c r="FUB24">
        <f t="shared" ca="1" si="1839"/>
        <v>528</v>
      </c>
      <c r="FUC24">
        <f t="shared" ca="1" si="1839"/>
        <v>256</v>
      </c>
      <c r="FUD24">
        <f t="shared" ca="1" si="1839"/>
        <v>907</v>
      </c>
      <c r="FUE24">
        <f t="shared" ca="1" si="1839"/>
        <v>293</v>
      </c>
      <c r="FUF24">
        <f t="shared" ca="1" si="1839"/>
        <v>22</v>
      </c>
      <c r="FUG24">
        <f t="shared" ca="1" si="1839"/>
        <v>944</v>
      </c>
      <c r="FUH24">
        <f t="shared" ca="1" si="1839"/>
        <v>185</v>
      </c>
      <c r="FUI24">
        <f t="shared" ca="1" si="1713"/>
        <v>588</v>
      </c>
      <c r="FUJ24">
        <f t="shared" ca="1" si="1713"/>
        <v>252</v>
      </c>
      <c r="FUK24">
        <f t="shared" ca="1" si="1713"/>
        <v>997</v>
      </c>
      <c r="FUL24">
        <f t="shared" ca="1" si="1713"/>
        <v>426</v>
      </c>
      <c r="FUM24">
        <f t="shared" ca="1" si="1713"/>
        <v>583</v>
      </c>
      <c r="FUN24">
        <f t="shared" ca="1" si="1587"/>
        <v>295</v>
      </c>
      <c r="FUO24">
        <f t="shared" ca="1" si="1587"/>
        <v>684</v>
      </c>
      <c r="FUP24">
        <f t="shared" ca="1" si="1587"/>
        <v>803</v>
      </c>
      <c r="FUQ24">
        <f t="shared" ca="1" si="1587"/>
        <v>401</v>
      </c>
      <c r="FUR24">
        <f t="shared" ca="1" si="1587"/>
        <v>994</v>
      </c>
      <c r="FUS24">
        <f t="shared" ca="1" si="1587"/>
        <v>689</v>
      </c>
      <c r="FUT24">
        <f t="shared" ca="1" si="1587"/>
        <v>723</v>
      </c>
      <c r="FUU24">
        <f t="shared" ca="1" si="1587"/>
        <v>530</v>
      </c>
      <c r="FUV24">
        <f t="shared" ca="1" si="1587"/>
        <v>985</v>
      </c>
      <c r="FUW24">
        <f t="shared" ca="1" si="1587"/>
        <v>792</v>
      </c>
      <c r="FUX24">
        <f t="shared" ca="1" si="1587"/>
        <v>308</v>
      </c>
      <c r="FUY24">
        <f t="shared" ca="1" si="1587"/>
        <v>72</v>
      </c>
      <c r="FUZ24">
        <f t="shared" ca="1" si="1587"/>
        <v>16</v>
      </c>
      <c r="FVA24">
        <f t="shared" ca="1" si="1587"/>
        <v>641</v>
      </c>
      <c r="FVB24">
        <f t="shared" ca="1" si="1587"/>
        <v>970</v>
      </c>
      <c r="FVC24">
        <f t="shared" ca="1" si="1587"/>
        <v>547</v>
      </c>
      <c r="FVD24">
        <f t="shared" ca="1" si="1587"/>
        <v>869</v>
      </c>
      <c r="FVE24">
        <f t="shared" ca="1" si="1587"/>
        <v>572</v>
      </c>
      <c r="FVF24">
        <f t="shared" ca="1" si="1587"/>
        <v>4</v>
      </c>
      <c r="FVG24">
        <f t="shared" ca="1" si="1587"/>
        <v>830</v>
      </c>
      <c r="FVH24">
        <f t="shared" ca="1" si="1587"/>
        <v>509</v>
      </c>
      <c r="FVI24">
        <f t="shared" ca="1" si="1587"/>
        <v>704</v>
      </c>
      <c r="FVJ24">
        <f t="shared" ca="1" si="1587"/>
        <v>338</v>
      </c>
      <c r="FVK24">
        <f t="shared" ca="1" si="1587"/>
        <v>46</v>
      </c>
      <c r="FVL24">
        <f t="shared" ca="1" si="1587"/>
        <v>649</v>
      </c>
      <c r="FVM24">
        <f t="shared" ca="1" si="1587"/>
        <v>847</v>
      </c>
      <c r="FVN24">
        <f t="shared" ca="1" si="1587"/>
        <v>662</v>
      </c>
      <c r="FVO24">
        <f t="shared" ca="1" si="1587"/>
        <v>310</v>
      </c>
      <c r="FVP24">
        <f t="shared" ca="1" si="1587"/>
        <v>665</v>
      </c>
      <c r="FVQ24">
        <f t="shared" ca="1" si="1587"/>
        <v>463</v>
      </c>
      <c r="FVR24">
        <f t="shared" ca="1" si="1587"/>
        <v>763</v>
      </c>
      <c r="FVS24">
        <f t="shared" ca="1" si="1587"/>
        <v>774</v>
      </c>
      <c r="FVT24">
        <f t="shared" ca="1" si="1587"/>
        <v>544</v>
      </c>
      <c r="FVU24">
        <f t="shared" ca="1" si="1587"/>
        <v>243</v>
      </c>
      <c r="FVV24">
        <f t="shared" ca="1" si="1587"/>
        <v>339</v>
      </c>
      <c r="FVW24">
        <f t="shared" ca="1" si="1587"/>
        <v>207</v>
      </c>
      <c r="FVX24">
        <f t="shared" ca="1" si="1587"/>
        <v>59</v>
      </c>
      <c r="FVY24">
        <f t="shared" ca="1" si="1587"/>
        <v>808</v>
      </c>
      <c r="FVZ24">
        <f t="shared" ca="1" si="1587"/>
        <v>425</v>
      </c>
      <c r="FWA24">
        <f t="shared" ca="1" si="1587"/>
        <v>504</v>
      </c>
      <c r="FWB24">
        <f t="shared" ca="1" si="1587"/>
        <v>462</v>
      </c>
      <c r="FWC24">
        <f t="shared" ca="1" si="1587"/>
        <v>917</v>
      </c>
      <c r="FWD24">
        <f t="shared" ca="1" si="1587"/>
        <v>84</v>
      </c>
      <c r="FWE24">
        <f t="shared" ca="1" si="1587"/>
        <v>65</v>
      </c>
      <c r="FWF24">
        <f t="shared" ca="1" si="1587"/>
        <v>689</v>
      </c>
      <c r="FWG24">
        <f t="shared" ca="1" si="1587"/>
        <v>366</v>
      </c>
      <c r="FWH24">
        <f t="shared" ca="1" si="1587"/>
        <v>417</v>
      </c>
      <c r="FWI24">
        <f t="shared" ca="1" si="1587"/>
        <v>932</v>
      </c>
      <c r="FWJ24">
        <f t="shared" ca="1" si="1587"/>
        <v>297</v>
      </c>
      <c r="FWK24">
        <f t="shared" ca="1" si="1587"/>
        <v>389</v>
      </c>
      <c r="FWL24">
        <f t="shared" ca="1" si="1587"/>
        <v>932</v>
      </c>
      <c r="FWM24">
        <f t="shared" ca="1" si="1587"/>
        <v>66</v>
      </c>
      <c r="FWN24">
        <f t="shared" ca="1" si="1587"/>
        <v>726</v>
      </c>
      <c r="FWO24">
        <f t="shared" ca="1" si="1587"/>
        <v>550</v>
      </c>
      <c r="FWP24">
        <f t="shared" ca="1" si="1587"/>
        <v>769</v>
      </c>
      <c r="FWQ24">
        <f t="shared" ca="1" si="1587"/>
        <v>410</v>
      </c>
      <c r="FWR24">
        <f t="shared" ca="1" si="1587"/>
        <v>752</v>
      </c>
      <c r="FWS24">
        <f t="shared" ca="1" si="1460"/>
        <v>950</v>
      </c>
      <c r="FWT24">
        <f t="shared" ca="1" si="1460"/>
        <v>3</v>
      </c>
      <c r="FWU24">
        <f t="shared" ca="1" si="1840"/>
        <v>906</v>
      </c>
      <c r="FWV24">
        <f t="shared" ca="1" si="1840"/>
        <v>23</v>
      </c>
      <c r="FWW24">
        <f t="shared" ca="1" si="1840"/>
        <v>214</v>
      </c>
      <c r="FWX24">
        <f t="shared" ca="1" si="1840"/>
        <v>981</v>
      </c>
      <c r="FWY24">
        <f t="shared" ca="1" si="1840"/>
        <v>531</v>
      </c>
      <c r="FWZ24">
        <f t="shared" ca="1" si="1840"/>
        <v>440</v>
      </c>
      <c r="FXA24">
        <f t="shared" ca="1" si="1840"/>
        <v>55</v>
      </c>
      <c r="FXB24">
        <f t="shared" ca="1" si="1840"/>
        <v>319</v>
      </c>
      <c r="FXC24">
        <f t="shared" ca="1" si="1840"/>
        <v>885</v>
      </c>
      <c r="FXD24">
        <f t="shared" ca="1" si="1840"/>
        <v>835</v>
      </c>
      <c r="FXE24">
        <f t="shared" ca="1" si="1840"/>
        <v>436</v>
      </c>
      <c r="FXF24">
        <f t="shared" ca="1" si="1840"/>
        <v>283</v>
      </c>
      <c r="FXG24">
        <f t="shared" ca="1" si="1840"/>
        <v>200</v>
      </c>
      <c r="FXH24">
        <f t="shared" ca="1" si="1840"/>
        <v>499</v>
      </c>
      <c r="FXI24">
        <f t="shared" ca="1" si="1840"/>
        <v>797</v>
      </c>
      <c r="FXJ24">
        <f t="shared" ca="1" si="1840"/>
        <v>168</v>
      </c>
      <c r="FXK24">
        <f t="shared" ca="1" si="1840"/>
        <v>253</v>
      </c>
      <c r="FXL24">
        <f t="shared" ca="1" si="1840"/>
        <v>16</v>
      </c>
      <c r="FXM24">
        <f t="shared" ca="1" si="1840"/>
        <v>774</v>
      </c>
      <c r="FXN24">
        <f t="shared" ca="1" si="1840"/>
        <v>897</v>
      </c>
      <c r="FXO24">
        <f t="shared" ca="1" si="1840"/>
        <v>207</v>
      </c>
      <c r="FXP24">
        <f t="shared" ca="1" si="1840"/>
        <v>341</v>
      </c>
      <c r="FXQ24">
        <f t="shared" ca="1" si="1840"/>
        <v>409</v>
      </c>
      <c r="FXR24">
        <f t="shared" ca="1" si="1840"/>
        <v>296</v>
      </c>
      <c r="FXS24">
        <f t="shared" ca="1" si="1840"/>
        <v>495</v>
      </c>
      <c r="FXT24">
        <f t="shared" ca="1" si="1840"/>
        <v>582</v>
      </c>
      <c r="FXU24">
        <f t="shared" ca="1" si="1840"/>
        <v>352</v>
      </c>
      <c r="FXV24">
        <f t="shared" ca="1" si="1840"/>
        <v>176</v>
      </c>
      <c r="FXW24">
        <f t="shared" ca="1" si="1840"/>
        <v>749</v>
      </c>
      <c r="FXX24">
        <f t="shared" ca="1" si="1840"/>
        <v>353</v>
      </c>
      <c r="FXY24">
        <f t="shared" ca="1" si="1840"/>
        <v>282</v>
      </c>
      <c r="FXZ24">
        <f t="shared" ca="1" si="1840"/>
        <v>163</v>
      </c>
      <c r="FYA24">
        <f t="shared" ca="1" si="1840"/>
        <v>19</v>
      </c>
      <c r="FYB24">
        <f t="shared" ca="1" si="1840"/>
        <v>383</v>
      </c>
      <c r="FYC24">
        <f t="shared" ca="1" si="1840"/>
        <v>118</v>
      </c>
      <c r="FYD24">
        <f t="shared" ca="1" si="1840"/>
        <v>866</v>
      </c>
      <c r="FYE24">
        <f t="shared" ca="1" si="1840"/>
        <v>9</v>
      </c>
      <c r="FYF24">
        <f t="shared" ca="1" si="1840"/>
        <v>910</v>
      </c>
      <c r="FYG24">
        <f t="shared" ca="1" si="1840"/>
        <v>779</v>
      </c>
      <c r="FYH24">
        <f t="shared" ca="1" si="1840"/>
        <v>812</v>
      </c>
      <c r="FYI24">
        <f t="shared" ca="1" si="1840"/>
        <v>975</v>
      </c>
      <c r="FYJ24">
        <f t="shared" ca="1" si="1840"/>
        <v>790</v>
      </c>
      <c r="FYK24">
        <f t="shared" ca="1" si="1840"/>
        <v>364</v>
      </c>
      <c r="FYL24">
        <f t="shared" ca="1" si="1840"/>
        <v>630</v>
      </c>
      <c r="FYM24">
        <f t="shared" ca="1" si="1840"/>
        <v>212</v>
      </c>
      <c r="FYN24">
        <f t="shared" ca="1" si="1840"/>
        <v>134</v>
      </c>
      <c r="FYO24">
        <f t="shared" ca="1" si="1840"/>
        <v>530</v>
      </c>
      <c r="FYP24">
        <f t="shared" ca="1" si="1840"/>
        <v>592</v>
      </c>
      <c r="FYQ24">
        <f t="shared" ca="1" si="1840"/>
        <v>214</v>
      </c>
      <c r="FYR24">
        <f t="shared" ca="1" si="1840"/>
        <v>137</v>
      </c>
      <c r="FYS24">
        <f t="shared" ca="1" si="1840"/>
        <v>287</v>
      </c>
      <c r="FYT24">
        <f t="shared" ca="1" si="1840"/>
        <v>205</v>
      </c>
      <c r="FYU24">
        <f t="shared" ca="1" si="1840"/>
        <v>88</v>
      </c>
      <c r="FYV24">
        <f t="shared" ca="1" si="1840"/>
        <v>512</v>
      </c>
      <c r="FYW24">
        <f t="shared" ca="1" si="1840"/>
        <v>332</v>
      </c>
      <c r="FYX24">
        <f t="shared" ca="1" si="1840"/>
        <v>400</v>
      </c>
      <c r="FYY24">
        <f t="shared" ca="1" si="1840"/>
        <v>851</v>
      </c>
      <c r="FYZ24">
        <f t="shared" ca="1" si="1840"/>
        <v>250</v>
      </c>
      <c r="FZA24">
        <f t="shared" ca="1" si="1840"/>
        <v>811</v>
      </c>
      <c r="FZB24">
        <f t="shared" ca="1" si="1840"/>
        <v>497</v>
      </c>
      <c r="FZC24">
        <f t="shared" ca="1" si="1840"/>
        <v>635</v>
      </c>
      <c r="FZD24">
        <f t="shared" ca="1" si="1840"/>
        <v>604</v>
      </c>
      <c r="FZE24">
        <f t="shared" ca="1" si="1840"/>
        <v>624</v>
      </c>
      <c r="FZF24">
        <f t="shared" ca="1" si="1840"/>
        <v>993</v>
      </c>
      <c r="FZG24">
        <f t="shared" ca="1" si="1714"/>
        <v>197</v>
      </c>
      <c r="FZH24">
        <f t="shared" ca="1" si="1714"/>
        <v>238</v>
      </c>
      <c r="FZI24">
        <f t="shared" ca="1" si="1714"/>
        <v>868</v>
      </c>
      <c r="FZJ24">
        <f t="shared" ca="1" si="1714"/>
        <v>659</v>
      </c>
      <c r="FZK24">
        <f t="shared" ca="1" si="1714"/>
        <v>846</v>
      </c>
      <c r="FZL24">
        <f t="shared" ca="1" si="1588"/>
        <v>164</v>
      </c>
      <c r="FZM24">
        <f t="shared" ca="1" si="1588"/>
        <v>653</v>
      </c>
      <c r="FZN24">
        <f t="shared" ca="1" si="1588"/>
        <v>186</v>
      </c>
      <c r="FZO24">
        <f t="shared" ca="1" si="1588"/>
        <v>127</v>
      </c>
      <c r="FZP24">
        <f t="shared" ca="1" si="1588"/>
        <v>433</v>
      </c>
      <c r="FZQ24">
        <f t="shared" ca="1" si="1588"/>
        <v>918</v>
      </c>
      <c r="FZR24">
        <f t="shared" ca="1" si="1588"/>
        <v>517</v>
      </c>
      <c r="FZS24">
        <f t="shared" ca="1" si="1588"/>
        <v>358</v>
      </c>
      <c r="FZT24">
        <f t="shared" ca="1" si="1588"/>
        <v>385</v>
      </c>
      <c r="FZU24">
        <f t="shared" ca="1" si="1588"/>
        <v>783</v>
      </c>
      <c r="FZV24">
        <f t="shared" ca="1" si="1588"/>
        <v>661</v>
      </c>
      <c r="FZW24">
        <f t="shared" ca="1" si="1588"/>
        <v>894</v>
      </c>
      <c r="FZX24">
        <f t="shared" ca="1" si="1588"/>
        <v>725</v>
      </c>
      <c r="FZY24">
        <f t="shared" ca="1" si="1588"/>
        <v>100</v>
      </c>
      <c r="FZZ24">
        <f t="shared" ca="1" si="1588"/>
        <v>497</v>
      </c>
      <c r="GAA24">
        <f t="shared" ca="1" si="1588"/>
        <v>394</v>
      </c>
      <c r="GAB24">
        <f t="shared" ca="1" si="1588"/>
        <v>311</v>
      </c>
      <c r="GAC24">
        <f t="shared" ca="1" si="1588"/>
        <v>71</v>
      </c>
      <c r="GAD24">
        <f t="shared" ca="1" si="1588"/>
        <v>421</v>
      </c>
      <c r="GAE24">
        <f t="shared" ca="1" si="1588"/>
        <v>996</v>
      </c>
      <c r="GAF24">
        <f t="shared" ca="1" si="1588"/>
        <v>814</v>
      </c>
      <c r="GAG24">
        <f t="shared" ca="1" si="1588"/>
        <v>350</v>
      </c>
      <c r="GAH24">
        <f t="shared" ca="1" si="1588"/>
        <v>93</v>
      </c>
      <c r="GAI24">
        <f t="shared" ca="1" si="1588"/>
        <v>762</v>
      </c>
      <c r="GAJ24">
        <f t="shared" ca="1" si="1588"/>
        <v>391</v>
      </c>
      <c r="GAK24">
        <f t="shared" ca="1" si="1588"/>
        <v>396</v>
      </c>
      <c r="GAL24">
        <f t="shared" ca="1" si="1588"/>
        <v>589</v>
      </c>
      <c r="GAM24">
        <f t="shared" ca="1" si="1588"/>
        <v>780</v>
      </c>
      <c r="GAN24">
        <f t="shared" ca="1" si="1588"/>
        <v>755</v>
      </c>
      <c r="GAO24">
        <f t="shared" ca="1" si="1588"/>
        <v>892</v>
      </c>
      <c r="GAP24">
        <f t="shared" ca="1" si="1588"/>
        <v>334</v>
      </c>
      <c r="GAQ24">
        <f t="shared" ca="1" si="1588"/>
        <v>869</v>
      </c>
      <c r="GAR24">
        <f t="shared" ca="1" si="1588"/>
        <v>612</v>
      </c>
      <c r="GAS24">
        <f t="shared" ca="1" si="1588"/>
        <v>306</v>
      </c>
      <c r="GAT24">
        <f t="shared" ca="1" si="1588"/>
        <v>638</v>
      </c>
      <c r="GAU24">
        <f t="shared" ca="1" si="1588"/>
        <v>221</v>
      </c>
      <c r="GAV24">
        <f t="shared" ca="1" si="1588"/>
        <v>723</v>
      </c>
      <c r="GAW24">
        <f t="shared" ca="1" si="1588"/>
        <v>205</v>
      </c>
      <c r="GAX24">
        <f t="shared" ca="1" si="1588"/>
        <v>808</v>
      </c>
      <c r="GAY24">
        <f t="shared" ca="1" si="1588"/>
        <v>463</v>
      </c>
      <c r="GAZ24">
        <f t="shared" ca="1" si="1588"/>
        <v>81</v>
      </c>
      <c r="GBA24">
        <f t="shared" ca="1" si="1588"/>
        <v>292</v>
      </c>
      <c r="GBB24">
        <f t="shared" ca="1" si="1588"/>
        <v>693</v>
      </c>
      <c r="GBC24">
        <f t="shared" ca="1" si="1588"/>
        <v>245</v>
      </c>
      <c r="GBD24">
        <f t="shared" ca="1" si="1588"/>
        <v>448</v>
      </c>
      <c r="GBE24">
        <f t="shared" ca="1" si="1588"/>
        <v>158</v>
      </c>
      <c r="GBF24">
        <f t="shared" ca="1" si="1588"/>
        <v>263</v>
      </c>
      <c r="GBG24">
        <f t="shared" ca="1" si="1588"/>
        <v>641</v>
      </c>
      <c r="GBH24">
        <f t="shared" ca="1" si="1588"/>
        <v>68</v>
      </c>
      <c r="GBI24">
        <f t="shared" ca="1" si="1588"/>
        <v>1</v>
      </c>
      <c r="GBJ24">
        <f t="shared" ca="1" si="1588"/>
        <v>799</v>
      </c>
      <c r="GBK24">
        <f t="shared" ca="1" si="1588"/>
        <v>678</v>
      </c>
      <c r="GBL24">
        <f t="shared" ca="1" si="1588"/>
        <v>611</v>
      </c>
      <c r="GBM24">
        <f t="shared" ca="1" si="1588"/>
        <v>326</v>
      </c>
      <c r="GBN24">
        <f t="shared" ca="1" si="1588"/>
        <v>908</v>
      </c>
      <c r="GBO24">
        <f t="shared" ca="1" si="1588"/>
        <v>990</v>
      </c>
      <c r="GBP24">
        <f t="shared" ca="1" si="1588"/>
        <v>609</v>
      </c>
      <c r="GBQ24">
        <f t="shared" ca="1" si="1461"/>
        <v>387</v>
      </c>
      <c r="GBR24">
        <f t="shared" ca="1" si="1461"/>
        <v>633</v>
      </c>
      <c r="GBS24">
        <f t="shared" ca="1" si="1841"/>
        <v>378</v>
      </c>
      <c r="GBT24">
        <f t="shared" ca="1" si="1841"/>
        <v>464</v>
      </c>
      <c r="GBU24">
        <f t="shared" ca="1" si="1841"/>
        <v>515</v>
      </c>
      <c r="GBV24">
        <f t="shared" ca="1" si="1841"/>
        <v>796</v>
      </c>
      <c r="GBW24">
        <f t="shared" ca="1" si="1841"/>
        <v>776</v>
      </c>
      <c r="GBX24">
        <f t="shared" ca="1" si="1841"/>
        <v>625</v>
      </c>
      <c r="GBY24">
        <f t="shared" ca="1" si="1841"/>
        <v>451</v>
      </c>
      <c r="GBZ24">
        <f t="shared" ca="1" si="1841"/>
        <v>754</v>
      </c>
      <c r="GCA24">
        <f t="shared" ca="1" si="1841"/>
        <v>811</v>
      </c>
      <c r="GCB24">
        <f t="shared" ca="1" si="1841"/>
        <v>758</v>
      </c>
      <c r="GCC24">
        <f t="shared" ca="1" si="1841"/>
        <v>537</v>
      </c>
      <c r="GCD24">
        <f t="shared" ca="1" si="1841"/>
        <v>660</v>
      </c>
      <c r="GCE24">
        <f t="shared" ca="1" si="1841"/>
        <v>442</v>
      </c>
      <c r="GCF24">
        <f t="shared" ca="1" si="1841"/>
        <v>970</v>
      </c>
      <c r="GCG24">
        <f t="shared" ca="1" si="1841"/>
        <v>239</v>
      </c>
      <c r="GCH24">
        <f t="shared" ca="1" si="1841"/>
        <v>120</v>
      </c>
      <c r="GCI24">
        <f t="shared" ca="1" si="1841"/>
        <v>971</v>
      </c>
      <c r="GCJ24">
        <f t="shared" ca="1" si="1841"/>
        <v>128</v>
      </c>
      <c r="GCK24">
        <f t="shared" ca="1" si="1841"/>
        <v>637</v>
      </c>
      <c r="GCL24">
        <f t="shared" ca="1" si="1841"/>
        <v>723</v>
      </c>
      <c r="GCM24">
        <f t="shared" ca="1" si="1841"/>
        <v>414</v>
      </c>
      <c r="GCN24">
        <f t="shared" ca="1" si="1841"/>
        <v>716</v>
      </c>
      <c r="GCO24">
        <f t="shared" ca="1" si="1841"/>
        <v>509</v>
      </c>
      <c r="GCP24">
        <f t="shared" ca="1" si="1841"/>
        <v>733</v>
      </c>
      <c r="GCQ24">
        <f t="shared" ca="1" si="1841"/>
        <v>633</v>
      </c>
      <c r="GCR24">
        <f t="shared" ca="1" si="1841"/>
        <v>358</v>
      </c>
      <c r="GCS24">
        <f t="shared" ca="1" si="1841"/>
        <v>391</v>
      </c>
      <c r="GCT24">
        <f t="shared" ca="1" si="1841"/>
        <v>488</v>
      </c>
      <c r="GCU24">
        <f t="shared" ca="1" si="1841"/>
        <v>7</v>
      </c>
      <c r="GCV24">
        <f t="shared" ca="1" si="1841"/>
        <v>828</v>
      </c>
      <c r="GCW24">
        <f t="shared" ca="1" si="1841"/>
        <v>177</v>
      </c>
      <c r="GCX24">
        <f t="shared" ca="1" si="1841"/>
        <v>685</v>
      </c>
      <c r="GCY24">
        <f t="shared" ca="1" si="1841"/>
        <v>389</v>
      </c>
      <c r="GCZ24">
        <f t="shared" ca="1" si="1841"/>
        <v>803</v>
      </c>
      <c r="GDA24">
        <f t="shared" ca="1" si="1841"/>
        <v>47</v>
      </c>
      <c r="GDB24">
        <f t="shared" ca="1" si="1841"/>
        <v>138</v>
      </c>
      <c r="GDC24">
        <f t="shared" ca="1" si="1841"/>
        <v>680</v>
      </c>
      <c r="GDD24">
        <f t="shared" ca="1" si="1841"/>
        <v>910</v>
      </c>
      <c r="GDE24">
        <f t="shared" ca="1" si="1841"/>
        <v>27</v>
      </c>
      <c r="GDF24">
        <f t="shared" ca="1" si="1841"/>
        <v>472</v>
      </c>
      <c r="GDG24">
        <f t="shared" ca="1" si="1841"/>
        <v>218</v>
      </c>
      <c r="GDH24">
        <f t="shared" ca="1" si="1841"/>
        <v>313</v>
      </c>
      <c r="GDI24">
        <f t="shared" ca="1" si="1841"/>
        <v>524</v>
      </c>
      <c r="GDJ24">
        <f t="shared" ca="1" si="1841"/>
        <v>463</v>
      </c>
      <c r="GDK24">
        <f t="shared" ca="1" si="1841"/>
        <v>242</v>
      </c>
      <c r="GDL24">
        <f t="shared" ca="1" si="1841"/>
        <v>218</v>
      </c>
      <c r="GDM24">
        <f t="shared" ca="1" si="1841"/>
        <v>28</v>
      </c>
      <c r="GDN24">
        <f t="shared" ca="1" si="1841"/>
        <v>654</v>
      </c>
      <c r="GDO24">
        <f t="shared" ca="1" si="1841"/>
        <v>576</v>
      </c>
      <c r="GDP24">
        <f t="shared" ca="1" si="1841"/>
        <v>906</v>
      </c>
      <c r="GDQ24">
        <f t="shared" ca="1" si="1841"/>
        <v>111</v>
      </c>
      <c r="GDR24">
        <f t="shared" ca="1" si="1841"/>
        <v>769</v>
      </c>
      <c r="GDS24">
        <f t="shared" ca="1" si="1841"/>
        <v>571</v>
      </c>
      <c r="GDT24">
        <f t="shared" ca="1" si="1841"/>
        <v>675</v>
      </c>
      <c r="GDU24">
        <f t="shared" ca="1" si="1841"/>
        <v>94</v>
      </c>
      <c r="GDV24">
        <f t="shared" ca="1" si="1841"/>
        <v>857</v>
      </c>
      <c r="GDW24">
        <f t="shared" ca="1" si="1841"/>
        <v>63</v>
      </c>
      <c r="GDX24">
        <f t="shared" ca="1" si="1841"/>
        <v>575</v>
      </c>
      <c r="GDY24">
        <f t="shared" ca="1" si="1841"/>
        <v>387</v>
      </c>
      <c r="GDZ24">
        <f t="shared" ca="1" si="1841"/>
        <v>870</v>
      </c>
      <c r="GEA24">
        <f t="shared" ca="1" si="1841"/>
        <v>208</v>
      </c>
      <c r="GEB24">
        <f t="shared" ca="1" si="1841"/>
        <v>57</v>
      </c>
      <c r="GEC24">
        <f t="shared" ca="1" si="1841"/>
        <v>911</v>
      </c>
      <c r="GED24">
        <f t="shared" ca="1" si="1841"/>
        <v>784</v>
      </c>
      <c r="GEE24">
        <f t="shared" ca="1" si="1715"/>
        <v>452</v>
      </c>
      <c r="GEF24">
        <f t="shared" ca="1" si="1715"/>
        <v>757</v>
      </c>
      <c r="GEG24">
        <f t="shared" ca="1" si="1715"/>
        <v>506</v>
      </c>
      <c r="GEH24">
        <f t="shared" ca="1" si="1715"/>
        <v>287</v>
      </c>
      <c r="GEI24">
        <f t="shared" ca="1" si="1715"/>
        <v>186</v>
      </c>
      <c r="GEJ24">
        <f t="shared" ca="1" si="1589"/>
        <v>33</v>
      </c>
      <c r="GEK24">
        <f t="shared" ca="1" si="1589"/>
        <v>913</v>
      </c>
      <c r="GEL24">
        <f t="shared" ca="1" si="1589"/>
        <v>901</v>
      </c>
      <c r="GEM24">
        <f t="shared" ca="1" si="1589"/>
        <v>807</v>
      </c>
      <c r="GEN24">
        <f t="shared" ca="1" si="1589"/>
        <v>146</v>
      </c>
      <c r="GEO24">
        <f t="shared" ca="1" si="1589"/>
        <v>94</v>
      </c>
      <c r="GEP24">
        <f t="shared" ca="1" si="1589"/>
        <v>854</v>
      </c>
      <c r="GEQ24">
        <f t="shared" ca="1" si="1589"/>
        <v>374</v>
      </c>
      <c r="GER24">
        <f t="shared" ca="1" si="1589"/>
        <v>728</v>
      </c>
      <c r="GES24">
        <f t="shared" ca="1" si="1589"/>
        <v>443</v>
      </c>
      <c r="GET24">
        <f t="shared" ca="1" si="1589"/>
        <v>894</v>
      </c>
      <c r="GEU24">
        <f t="shared" ca="1" si="1589"/>
        <v>153</v>
      </c>
      <c r="GEV24">
        <f t="shared" ca="1" si="1589"/>
        <v>276</v>
      </c>
      <c r="GEW24">
        <f t="shared" ca="1" si="1589"/>
        <v>490</v>
      </c>
      <c r="GEX24">
        <f t="shared" ca="1" si="1589"/>
        <v>867</v>
      </c>
      <c r="GEY24">
        <f t="shared" ca="1" si="1589"/>
        <v>740</v>
      </c>
      <c r="GEZ24">
        <f t="shared" ca="1" si="1589"/>
        <v>362</v>
      </c>
      <c r="GFA24">
        <f t="shared" ca="1" si="1589"/>
        <v>377</v>
      </c>
      <c r="GFB24">
        <f t="shared" ca="1" si="1589"/>
        <v>408</v>
      </c>
      <c r="GFC24">
        <f t="shared" ca="1" si="1589"/>
        <v>677</v>
      </c>
      <c r="GFD24">
        <f t="shared" ca="1" si="1589"/>
        <v>755</v>
      </c>
      <c r="GFE24">
        <f t="shared" ca="1" si="1589"/>
        <v>764</v>
      </c>
      <c r="GFF24">
        <f t="shared" ca="1" si="1589"/>
        <v>335</v>
      </c>
      <c r="GFG24">
        <f t="shared" ca="1" si="1589"/>
        <v>930</v>
      </c>
      <c r="GFH24">
        <f t="shared" ca="1" si="1589"/>
        <v>969</v>
      </c>
      <c r="GFI24">
        <f t="shared" ca="1" si="1589"/>
        <v>489</v>
      </c>
      <c r="GFJ24">
        <f t="shared" ca="1" si="1589"/>
        <v>308</v>
      </c>
      <c r="GFK24">
        <f t="shared" ca="1" si="1589"/>
        <v>41</v>
      </c>
      <c r="GFL24">
        <f t="shared" ca="1" si="1589"/>
        <v>578</v>
      </c>
      <c r="GFM24">
        <f t="shared" ca="1" si="1589"/>
        <v>21</v>
      </c>
      <c r="GFN24">
        <f t="shared" ca="1" si="1589"/>
        <v>458</v>
      </c>
      <c r="GFO24">
        <f t="shared" ca="1" si="1589"/>
        <v>760</v>
      </c>
      <c r="GFP24">
        <f t="shared" ca="1" si="1589"/>
        <v>328</v>
      </c>
      <c r="GFQ24">
        <f t="shared" ca="1" si="1589"/>
        <v>189</v>
      </c>
      <c r="GFR24">
        <f t="shared" ca="1" si="1589"/>
        <v>270</v>
      </c>
      <c r="GFS24">
        <f t="shared" ca="1" si="1589"/>
        <v>686</v>
      </c>
      <c r="GFT24">
        <f t="shared" ca="1" si="1589"/>
        <v>251</v>
      </c>
      <c r="GFU24">
        <f t="shared" ca="1" si="1589"/>
        <v>761</v>
      </c>
      <c r="GFV24">
        <f t="shared" ca="1" si="1589"/>
        <v>484</v>
      </c>
      <c r="GFW24">
        <f t="shared" ca="1" si="1589"/>
        <v>127</v>
      </c>
      <c r="GFX24">
        <f t="shared" ca="1" si="1589"/>
        <v>638</v>
      </c>
      <c r="GFY24">
        <f t="shared" ca="1" si="1589"/>
        <v>61</v>
      </c>
      <c r="GFZ24">
        <f t="shared" ca="1" si="1589"/>
        <v>468</v>
      </c>
      <c r="GGA24">
        <f t="shared" ca="1" si="1589"/>
        <v>478</v>
      </c>
      <c r="GGB24">
        <f t="shared" ca="1" si="1589"/>
        <v>343</v>
      </c>
      <c r="GGC24">
        <f t="shared" ca="1" si="1589"/>
        <v>867</v>
      </c>
      <c r="GGD24">
        <f t="shared" ca="1" si="1589"/>
        <v>767</v>
      </c>
      <c r="GGE24">
        <f t="shared" ca="1" si="1589"/>
        <v>934</v>
      </c>
      <c r="GGF24">
        <f t="shared" ca="1" si="1589"/>
        <v>551</v>
      </c>
      <c r="GGG24">
        <f t="shared" ca="1" si="1589"/>
        <v>623</v>
      </c>
      <c r="GGH24">
        <f t="shared" ca="1" si="1589"/>
        <v>86</v>
      </c>
      <c r="GGI24">
        <f t="shared" ca="1" si="1589"/>
        <v>980</v>
      </c>
      <c r="GGJ24">
        <f t="shared" ca="1" si="1589"/>
        <v>151</v>
      </c>
      <c r="GGK24">
        <f t="shared" ca="1" si="1589"/>
        <v>367</v>
      </c>
      <c r="GGL24">
        <f t="shared" ca="1" si="1589"/>
        <v>581</v>
      </c>
      <c r="GGM24">
        <f t="shared" ca="1" si="1589"/>
        <v>522</v>
      </c>
      <c r="GGN24">
        <f t="shared" ca="1" si="1589"/>
        <v>120</v>
      </c>
      <c r="GGO24">
        <f t="shared" ca="1" si="1462"/>
        <v>946</v>
      </c>
      <c r="GGP24">
        <f t="shared" ca="1" si="1462"/>
        <v>460</v>
      </c>
      <c r="GGQ24">
        <f t="shared" ca="1" si="1842"/>
        <v>430</v>
      </c>
      <c r="GGR24">
        <f t="shared" ca="1" si="1842"/>
        <v>760</v>
      </c>
      <c r="GGS24">
        <f t="shared" ca="1" si="1842"/>
        <v>286</v>
      </c>
      <c r="GGT24">
        <f t="shared" ca="1" si="1842"/>
        <v>408</v>
      </c>
      <c r="GGU24">
        <f t="shared" ca="1" si="1842"/>
        <v>351</v>
      </c>
      <c r="GGV24">
        <f t="shared" ca="1" si="1842"/>
        <v>482</v>
      </c>
      <c r="GGW24">
        <f t="shared" ca="1" si="1842"/>
        <v>274</v>
      </c>
      <c r="GGX24">
        <f t="shared" ca="1" si="1842"/>
        <v>843</v>
      </c>
      <c r="GGY24">
        <f t="shared" ca="1" si="1842"/>
        <v>219</v>
      </c>
      <c r="GGZ24">
        <f t="shared" ca="1" si="1842"/>
        <v>117</v>
      </c>
      <c r="GHA24">
        <f t="shared" ca="1" si="1842"/>
        <v>245</v>
      </c>
      <c r="GHB24">
        <f t="shared" ca="1" si="1842"/>
        <v>28</v>
      </c>
      <c r="GHC24">
        <f t="shared" ca="1" si="1842"/>
        <v>776</v>
      </c>
      <c r="GHD24">
        <f t="shared" ca="1" si="1842"/>
        <v>973</v>
      </c>
      <c r="GHE24">
        <f t="shared" ca="1" si="1842"/>
        <v>999</v>
      </c>
      <c r="GHF24">
        <f t="shared" ca="1" si="1842"/>
        <v>242</v>
      </c>
      <c r="GHG24">
        <f t="shared" ca="1" si="1842"/>
        <v>643</v>
      </c>
      <c r="GHH24">
        <f t="shared" ca="1" si="1842"/>
        <v>215</v>
      </c>
      <c r="GHI24">
        <f t="shared" ca="1" si="1842"/>
        <v>230</v>
      </c>
      <c r="GHJ24">
        <f t="shared" ca="1" si="1842"/>
        <v>426</v>
      </c>
      <c r="GHK24">
        <f t="shared" ca="1" si="1842"/>
        <v>234</v>
      </c>
      <c r="GHL24">
        <f t="shared" ca="1" si="1842"/>
        <v>282</v>
      </c>
      <c r="GHM24">
        <f t="shared" ca="1" si="1842"/>
        <v>809</v>
      </c>
      <c r="GHN24">
        <f t="shared" ca="1" si="1842"/>
        <v>552</v>
      </c>
      <c r="GHO24">
        <f t="shared" ca="1" si="1842"/>
        <v>829</v>
      </c>
      <c r="GHP24">
        <f t="shared" ca="1" si="1842"/>
        <v>94</v>
      </c>
      <c r="GHQ24">
        <f t="shared" ca="1" si="1842"/>
        <v>948</v>
      </c>
      <c r="GHR24">
        <f t="shared" ca="1" si="1842"/>
        <v>715</v>
      </c>
      <c r="GHS24">
        <f t="shared" ca="1" si="1842"/>
        <v>30</v>
      </c>
      <c r="GHT24">
        <f t="shared" ca="1" si="1842"/>
        <v>634</v>
      </c>
      <c r="GHU24">
        <f t="shared" ca="1" si="1842"/>
        <v>740</v>
      </c>
      <c r="GHV24">
        <f t="shared" ca="1" si="1842"/>
        <v>974</v>
      </c>
      <c r="GHW24">
        <f t="shared" ca="1" si="1842"/>
        <v>373</v>
      </c>
      <c r="GHX24">
        <f t="shared" ca="1" si="1842"/>
        <v>538</v>
      </c>
      <c r="GHY24">
        <f t="shared" ca="1" si="1842"/>
        <v>859</v>
      </c>
      <c r="GHZ24">
        <f t="shared" ca="1" si="1842"/>
        <v>519</v>
      </c>
      <c r="GIA24">
        <f t="shared" ca="1" si="1842"/>
        <v>567</v>
      </c>
      <c r="GIB24">
        <f t="shared" ca="1" si="1842"/>
        <v>848</v>
      </c>
      <c r="GIC24">
        <f t="shared" ca="1" si="1842"/>
        <v>444</v>
      </c>
      <c r="GID24">
        <f t="shared" ca="1" si="1842"/>
        <v>354</v>
      </c>
      <c r="GIE24">
        <f t="shared" ca="1" si="1842"/>
        <v>444</v>
      </c>
      <c r="GIF24">
        <f t="shared" ca="1" si="1842"/>
        <v>741</v>
      </c>
      <c r="GIG24">
        <f t="shared" ca="1" si="1842"/>
        <v>833</v>
      </c>
      <c r="GIH24">
        <f t="shared" ca="1" si="1842"/>
        <v>127</v>
      </c>
      <c r="GII24">
        <f t="shared" ca="1" si="1842"/>
        <v>472</v>
      </c>
      <c r="GIJ24">
        <f t="shared" ca="1" si="1842"/>
        <v>622</v>
      </c>
      <c r="GIK24">
        <f t="shared" ca="1" si="1842"/>
        <v>986</v>
      </c>
      <c r="GIL24">
        <f t="shared" ca="1" si="1842"/>
        <v>610</v>
      </c>
      <c r="GIM24">
        <f t="shared" ca="1" si="1842"/>
        <v>715</v>
      </c>
      <c r="GIN24">
        <f t="shared" ca="1" si="1842"/>
        <v>544</v>
      </c>
      <c r="GIO24">
        <f t="shared" ca="1" si="1842"/>
        <v>666</v>
      </c>
      <c r="GIP24">
        <f t="shared" ca="1" si="1842"/>
        <v>599</v>
      </c>
      <c r="GIQ24">
        <f t="shared" ca="1" si="1842"/>
        <v>586</v>
      </c>
      <c r="GIR24">
        <f t="shared" ca="1" si="1842"/>
        <v>489</v>
      </c>
      <c r="GIS24">
        <f t="shared" ca="1" si="1842"/>
        <v>104</v>
      </c>
      <c r="GIT24">
        <f t="shared" ca="1" si="1842"/>
        <v>168</v>
      </c>
      <c r="GIU24">
        <f t="shared" ca="1" si="1842"/>
        <v>894</v>
      </c>
      <c r="GIV24">
        <f t="shared" ca="1" si="1842"/>
        <v>97</v>
      </c>
      <c r="GIW24">
        <f t="shared" ca="1" si="1842"/>
        <v>469</v>
      </c>
      <c r="GIX24">
        <f t="shared" ca="1" si="1842"/>
        <v>724</v>
      </c>
      <c r="GIY24">
        <f t="shared" ca="1" si="1842"/>
        <v>114</v>
      </c>
      <c r="GIZ24">
        <f t="shared" ca="1" si="1842"/>
        <v>818</v>
      </c>
      <c r="GJA24">
        <f t="shared" ca="1" si="1842"/>
        <v>285</v>
      </c>
      <c r="GJB24">
        <f t="shared" ca="1" si="1842"/>
        <v>753</v>
      </c>
      <c r="GJC24">
        <f t="shared" ca="1" si="1716"/>
        <v>33</v>
      </c>
      <c r="GJD24">
        <f t="shared" ca="1" si="1716"/>
        <v>166</v>
      </c>
      <c r="GJE24">
        <f t="shared" ca="1" si="1716"/>
        <v>332</v>
      </c>
      <c r="GJF24">
        <f t="shared" ca="1" si="1716"/>
        <v>866</v>
      </c>
      <c r="GJG24">
        <f t="shared" ca="1" si="1716"/>
        <v>83</v>
      </c>
      <c r="GJH24">
        <f t="shared" ca="1" si="1590"/>
        <v>613</v>
      </c>
      <c r="GJI24">
        <f t="shared" ca="1" si="1590"/>
        <v>121</v>
      </c>
      <c r="GJJ24">
        <f t="shared" ca="1" si="1590"/>
        <v>787</v>
      </c>
      <c r="GJK24">
        <f t="shared" ca="1" si="1590"/>
        <v>980</v>
      </c>
      <c r="GJL24">
        <f t="shared" ca="1" si="1590"/>
        <v>875</v>
      </c>
      <c r="GJM24">
        <f t="shared" ca="1" si="1590"/>
        <v>475</v>
      </c>
      <c r="GJN24">
        <f t="shared" ca="1" si="1590"/>
        <v>940</v>
      </c>
      <c r="GJO24">
        <f t="shared" ca="1" si="1590"/>
        <v>14</v>
      </c>
      <c r="GJP24">
        <f t="shared" ca="1" si="1590"/>
        <v>834</v>
      </c>
      <c r="GJQ24">
        <f t="shared" ca="1" si="1590"/>
        <v>811</v>
      </c>
      <c r="GJR24">
        <f t="shared" ca="1" si="1590"/>
        <v>946</v>
      </c>
      <c r="GJS24">
        <f t="shared" ca="1" si="1590"/>
        <v>679</v>
      </c>
      <c r="GJT24">
        <f t="shared" ca="1" si="1590"/>
        <v>965</v>
      </c>
      <c r="GJU24">
        <f t="shared" ca="1" si="1590"/>
        <v>217</v>
      </c>
      <c r="GJV24">
        <f t="shared" ca="1" si="1590"/>
        <v>934</v>
      </c>
      <c r="GJW24">
        <f t="shared" ca="1" si="1590"/>
        <v>171</v>
      </c>
      <c r="GJX24">
        <f t="shared" ca="1" si="1590"/>
        <v>915</v>
      </c>
      <c r="GJY24">
        <f t="shared" ca="1" si="1590"/>
        <v>227</v>
      </c>
      <c r="GJZ24">
        <f t="shared" ca="1" si="1590"/>
        <v>851</v>
      </c>
      <c r="GKA24">
        <f t="shared" ca="1" si="1590"/>
        <v>883</v>
      </c>
      <c r="GKB24">
        <f t="shared" ca="1" si="1590"/>
        <v>373</v>
      </c>
      <c r="GKC24">
        <f t="shared" ca="1" si="1590"/>
        <v>20</v>
      </c>
      <c r="GKD24">
        <f t="shared" ca="1" si="1590"/>
        <v>68</v>
      </c>
      <c r="GKE24">
        <f t="shared" ca="1" si="1590"/>
        <v>186</v>
      </c>
      <c r="GKF24">
        <f t="shared" ca="1" si="1590"/>
        <v>756</v>
      </c>
      <c r="GKG24">
        <f t="shared" ca="1" si="1590"/>
        <v>960</v>
      </c>
      <c r="GKH24">
        <f t="shared" ca="1" si="1590"/>
        <v>314</v>
      </c>
      <c r="GKI24">
        <f t="shared" ca="1" si="1590"/>
        <v>384</v>
      </c>
      <c r="GKJ24">
        <f t="shared" ca="1" si="1590"/>
        <v>365</v>
      </c>
      <c r="GKK24">
        <f t="shared" ca="1" si="1590"/>
        <v>504</v>
      </c>
      <c r="GKL24">
        <f t="shared" ca="1" si="1590"/>
        <v>827</v>
      </c>
      <c r="GKM24">
        <f t="shared" ca="1" si="1590"/>
        <v>441</v>
      </c>
      <c r="GKN24">
        <f t="shared" ca="1" si="1590"/>
        <v>591</v>
      </c>
      <c r="GKO24">
        <f t="shared" ca="1" si="1590"/>
        <v>255</v>
      </c>
      <c r="GKP24">
        <f t="shared" ca="1" si="1590"/>
        <v>882</v>
      </c>
      <c r="GKQ24">
        <f t="shared" ca="1" si="1590"/>
        <v>596</v>
      </c>
      <c r="GKR24">
        <f t="shared" ca="1" si="1590"/>
        <v>218</v>
      </c>
      <c r="GKS24">
        <f t="shared" ca="1" si="1590"/>
        <v>583</v>
      </c>
      <c r="GKT24">
        <f t="shared" ca="1" si="1590"/>
        <v>636</v>
      </c>
      <c r="GKU24">
        <f t="shared" ca="1" si="1590"/>
        <v>155</v>
      </c>
      <c r="GKV24">
        <f t="shared" ca="1" si="1590"/>
        <v>647</v>
      </c>
      <c r="GKW24">
        <f t="shared" ca="1" si="1590"/>
        <v>391</v>
      </c>
      <c r="GKX24">
        <f t="shared" ca="1" si="1590"/>
        <v>441</v>
      </c>
      <c r="GKY24">
        <f t="shared" ca="1" si="1590"/>
        <v>387</v>
      </c>
      <c r="GKZ24">
        <f t="shared" ca="1" si="1590"/>
        <v>760</v>
      </c>
      <c r="GLA24">
        <f t="shared" ca="1" si="1590"/>
        <v>838</v>
      </c>
      <c r="GLB24">
        <f t="shared" ca="1" si="1590"/>
        <v>279</v>
      </c>
      <c r="GLC24">
        <f t="shared" ca="1" si="1590"/>
        <v>475</v>
      </c>
      <c r="GLD24">
        <f t="shared" ca="1" si="1590"/>
        <v>275</v>
      </c>
      <c r="GLE24">
        <f t="shared" ca="1" si="1590"/>
        <v>303</v>
      </c>
      <c r="GLF24">
        <f t="shared" ca="1" si="1590"/>
        <v>683</v>
      </c>
      <c r="GLG24">
        <f t="shared" ca="1" si="1590"/>
        <v>496</v>
      </c>
      <c r="GLH24">
        <f t="shared" ca="1" si="1590"/>
        <v>520</v>
      </c>
      <c r="GLI24">
        <f t="shared" ca="1" si="1590"/>
        <v>347</v>
      </c>
      <c r="GLJ24">
        <f t="shared" ca="1" si="1590"/>
        <v>875</v>
      </c>
      <c r="GLK24">
        <f t="shared" ca="1" si="1590"/>
        <v>242</v>
      </c>
      <c r="GLL24">
        <f t="shared" ca="1" si="1590"/>
        <v>4</v>
      </c>
      <c r="GLM24">
        <f t="shared" ca="1" si="1463"/>
        <v>190</v>
      </c>
      <c r="GLN24">
        <f t="shared" ca="1" si="1463"/>
        <v>12</v>
      </c>
      <c r="GLO24">
        <f t="shared" ca="1" si="1843"/>
        <v>360</v>
      </c>
      <c r="GLP24">
        <f t="shared" ca="1" si="1843"/>
        <v>167</v>
      </c>
      <c r="GLQ24">
        <f t="shared" ca="1" si="1843"/>
        <v>257</v>
      </c>
      <c r="GLR24">
        <f t="shared" ca="1" si="1843"/>
        <v>579</v>
      </c>
      <c r="GLS24">
        <f t="shared" ca="1" si="1843"/>
        <v>763</v>
      </c>
      <c r="GLT24">
        <f t="shared" ca="1" si="1843"/>
        <v>726</v>
      </c>
      <c r="GLU24">
        <f t="shared" ca="1" si="1843"/>
        <v>144</v>
      </c>
      <c r="GLV24">
        <f t="shared" ca="1" si="1843"/>
        <v>523</v>
      </c>
      <c r="GLW24">
        <f t="shared" ca="1" si="1843"/>
        <v>538</v>
      </c>
      <c r="GLX24">
        <f t="shared" ca="1" si="1843"/>
        <v>769</v>
      </c>
      <c r="GLY24">
        <f t="shared" ca="1" si="1843"/>
        <v>133</v>
      </c>
      <c r="GLZ24">
        <f t="shared" ca="1" si="1843"/>
        <v>422</v>
      </c>
      <c r="GMA24">
        <f t="shared" ca="1" si="1843"/>
        <v>838</v>
      </c>
      <c r="GMB24">
        <f t="shared" ca="1" si="1843"/>
        <v>768</v>
      </c>
      <c r="GMC24">
        <f t="shared" ca="1" si="1843"/>
        <v>145</v>
      </c>
      <c r="GMD24">
        <f t="shared" ca="1" si="1843"/>
        <v>720</v>
      </c>
      <c r="GME24">
        <f t="shared" ca="1" si="1843"/>
        <v>472</v>
      </c>
      <c r="GMF24">
        <f t="shared" ca="1" si="1843"/>
        <v>573</v>
      </c>
      <c r="GMG24">
        <f t="shared" ca="1" si="1843"/>
        <v>467</v>
      </c>
      <c r="GMH24">
        <f t="shared" ca="1" si="1843"/>
        <v>211</v>
      </c>
      <c r="GMI24">
        <f t="shared" ca="1" si="1843"/>
        <v>767</v>
      </c>
      <c r="GMJ24">
        <f t="shared" ca="1" si="1843"/>
        <v>443</v>
      </c>
      <c r="GMK24">
        <f t="shared" ca="1" si="1843"/>
        <v>137</v>
      </c>
      <c r="GML24">
        <f t="shared" ca="1" si="1843"/>
        <v>909</v>
      </c>
      <c r="GMM24">
        <f t="shared" ca="1" si="1843"/>
        <v>441</v>
      </c>
      <c r="GMN24">
        <f t="shared" ca="1" si="1843"/>
        <v>879</v>
      </c>
      <c r="GMO24">
        <f t="shared" ca="1" si="1843"/>
        <v>844</v>
      </c>
      <c r="GMP24">
        <f t="shared" ca="1" si="1843"/>
        <v>733</v>
      </c>
      <c r="GMQ24">
        <f t="shared" ca="1" si="1843"/>
        <v>79</v>
      </c>
      <c r="GMR24">
        <f t="shared" ca="1" si="1843"/>
        <v>153</v>
      </c>
      <c r="GMS24">
        <f t="shared" ca="1" si="1843"/>
        <v>217</v>
      </c>
      <c r="GMT24">
        <f t="shared" ca="1" si="1843"/>
        <v>662</v>
      </c>
      <c r="GMU24">
        <f t="shared" ca="1" si="1843"/>
        <v>548</v>
      </c>
      <c r="GMV24">
        <f t="shared" ca="1" si="1843"/>
        <v>658</v>
      </c>
      <c r="GMW24">
        <f t="shared" ca="1" si="1843"/>
        <v>436</v>
      </c>
      <c r="GMX24">
        <f t="shared" ca="1" si="1843"/>
        <v>496</v>
      </c>
      <c r="GMY24">
        <f t="shared" ca="1" si="1843"/>
        <v>378</v>
      </c>
      <c r="GMZ24">
        <f t="shared" ca="1" si="1843"/>
        <v>874</v>
      </c>
      <c r="GNA24">
        <f t="shared" ca="1" si="1843"/>
        <v>637</v>
      </c>
      <c r="GNB24">
        <f t="shared" ca="1" si="1843"/>
        <v>991</v>
      </c>
      <c r="GNC24">
        <f t="shared" ca="1" si="1843"/>
        <v>423</v>
      </c>
      <c r="GND24">
        <f t="shared" ca="1" si="1843"/>
        <v>23</v>
      </c>
      <c r="GNE24">
        <f t="shared" ca="1" si="1843"/>
        <v>906</v>
      </c>
      <c r="GNF24">
        <f t="shared" ca="1" si="1843"/>
        <v>856</v>
      </c>
      <c r="GNG24">
        <f t="shared" ca="1" si="1843"/>
        <v>969</v>
      </c>
      <c r="GNH24">
        <f t="shared" ca="1" si="1843"/>
        <v>123</v>
      </c>
      <c r="GNI24">
        <f t="shared" ca="1" si="1843"/>
        <v>880</v>
      </c>
      <c r="GNJ24">
        <f t="shared" ca="1" si="1843"/>
        <v>730</v>
      </c>
      <c r="GNK24">
        <f t="shared" ca="1" si="1843"/>
        <v>377</v>
      </c>
      <c r="GNL24">
        <f t="shared" ca="1" si="1843"/>
        <v>460</v>
      </c>
      <c r="GNM24">
        <f t="shared" ca="1" si="1843"/>
        <v>590</v>
      </c>
      <c r="GNN24">
        <f t="shared" ca="1" si="1843"/>
        <v>78</v>
      </c>
      <c r="GNO24">
        <f t="shared" ca="1" si="1843"/>
        <v>292</v>
      </c>
      <c r="GNP24">
        <f t="shared" ca="1" si="1843"/>
        <v>545</v>
      </c>
      <c r="GNQ24">
        <f t="shared" ca="1" si="1843"/>
        <v>831</v>
      </c>
      <c r="GNR24">
        <f t="shared" ca="1" si="1843"/>
        <v>103</v>
      </c>
      <c r="GNS24">
        <f t="shared" ca="1" si="1843"/>
        <v>102</v>
      </c>
      <c r="GNT24">
        <f t="shared" ca="1" si="1843"/>
        <v>681</v>
      </c>
      <c r="GNU24">
        <f t="shared" ca="1" si="1843"/>
        <v>656</v>
      </c>
      <c r="GNV24">
        <f t="shared" ca="1" si="1843"/>
        <v>910</v>
      </c>
      <c r="GNW24">
        <f t="shared" ca="1" si="1843"/>
        <v>87</v>
      </c>
      <c r="GNX24">
        <f t="shared" ca="1" si="1843"/>
        <v>515</v>
      </c>
      <c r="GNY24">
        <f t="shared" ca="1" si="1843"/>
        <v>147</v>
      </c>
      <c r="GNZ24">
        <f t="shared" ca="1" si="1843"/>
        <v>412</v>
      </c>
      <c r="GOA24">
        <f t="shared" ca="1" si="1717"/>
        <v>67</v>
      </c>
      <c r="GOB24">
        <f t="shared" ca="1" si="1717"/>
        <v>390</v>
      </c>
      <c r="GOC24">
        <f t="shared" ca="1" si="1717"/>
        <v>328</v>
      </c>
      <c r="GOD24">
        <f t="shared" ca="1" si="1717"/>
        <v>7</v>
      </c>
      <c r="GOE24">
        <f t="shared" ca="1" si="1717"/>
        <v>762</v>
      </c>
      <c r="GOF24">
        <f t="shared" ca="1" si="1591"/>
        <v>391</v>
      </c>
      <c r="GOG24">
        <f t="shared" ca="1" si="1591"/>
        <v>958</v>
      </c>
      <c r="GOH24">
        <f t="shared" ca="1" si="1591"/>
        <v>203</v>
      </c>
      <c r="GOI24">
        <f t="shared" ca="1" si="1591"/>
        <v>393</v>
      </c>
      <c r="GOJ24">
        <f t="shared" ca="1" si="1591"/>
        <v>253</v>
      </c>
      <c r="GOK24">
        <f t="shared" ca="1" si="1591"/>
        <v>370</v>
      </c>
      <c r="GOL24">
        <f t="shared" ca="1" si="1591"/>
        <v>82</v>
      </c>
      <c r="GOM24">
        <f t="shared" ca="1" si="1591"/>
        <v>248</v>
      </c>
      <c r="GON24">
        <f t="shared" ca="1" si="1591"/>
        <v>624</v>
      </c>
      <c r="GOO24">
        <f t="shared" ca="1" si="1591"/>
        <v>463</v>
      </c>
      <c r="GOP24">
        <f t="shared" ca="1" si="1591"/>
        <v>890</v>
      </c>
      <c r="GOQ24">
        <f t="shared" ca="1" si="1591"/>
        <v>207</v>
      </c>
      <c r="GOR24">
        <f t="shared" ca="1" si="1591"/>
        <v>644</v>
      </c>
      <c r="GOS24">
        <f t="shared" ca="1" si="1591"/>
        <v>448</v>
      </c>
      <c r="GOT24">
        <f t="shared" ca="1" si="1591"/>
        <v>650</v>
      </c>
      <c r="GOU24">
        <f t="shared" ca="1" si="1591"/>
        <v>303</v>
      </c>
      <c r="GOV24">
        <f t="shared" ca="1" si="1591"/>
        <v>231</v>
      </c>
      <c r="GOW24">
        <f t="shared" ca="1" si="1591"/>
        <v>145</v>
      </c>
      <c r="GOX24">
        <f t="shared" ca="1" si="1591"/>
        <v>238</v>
      </c>
      <c r="GOY24">
        <f t="shared" ca="1" si="1591"/>
        <v>644</v>
      </c>
      <c r="GOZ24">
        <f t="shared" ca="1" si="1591"/>
        <v>812</v>
      </c>
      <c r="GPA24">
        <f t="shared" ca="1" si="1591"/>
        <v>500</v>
      </c>
      <c r="GPB24">
        <f t="shared" ca="1" si="1591"/>
        <v>179</v>
      </c>
      <c r="GPC24">
        <f t="shared" ca="1" si="1591"/>
        <v>947</v>
      </c>
      <c r="GPD24">
        <f t="shared" ca="1" si="1591"/>
        <v>526</v>
      </c>
      <c r="GPE24">
        <f t="shared" ca="1" si="1591"/>
        <v>10</v>
      </c>
      <c r="GPF24">
        <f t="shared" ca="1" si="1591"/>
        <v>359</v>
      </c>
      <c r="GPG24">
        <f t="shared" ca="1" si="1591"/>
        <v>23</v>
      </c>
      <c r="GPH24">
        <f t="shared" ca="1" si="1591"/>
        <v>568</v>
      </c>
      <c r="GPI24">
        <f t="shared" ca="1" si="1591"/>
        <v>377</v>
      </c>
      <c r="GPJ24">
        <f t="shared" ca="1" si="1591"/>
        <v>227</v>
      </c>
      <c r="GPK24">
        <f t="shared" ca="1" si="1591"/>
        <v>879</v>
      </c>
      <c r="GPL24">
        <f t="shared" ca="1" si="1591"/>
        <v>983</v>
      </c>
      <c r="GPM24">
        <f t="shared" ca="1" si="1591"/>
        <v>599</v>
      </c>
      <c r="GPN24">
        <f t="shared" ca="1" si="1591"/>
        <v>53</v>
      </c>
      <c r="GPO24">
        <f t="shared" ca="1" si="1591"/>
        <v>1</v>
      </c>
      <c r="GPP24">
        <f t="shared" ca="1" si="1591"/>
        <v>769</v>
      </c>
      <c r="GPQ24">
        <f t="shared" ca="1" si="1591"/>
        <v>815</v>
      </c>
      <c r="GPR24">
        <f t="shared" ca="1" si="1591"/>
        <v>927</v>
      </c>
      <c r="GPS24">
        <f t="shared" ca="1" si="1591"/>
        <v>822</v>
      </c>
      <c r="GPT24">
        <f t="shared" ca="1" si="1591"/>
        <v>661</v>
      </c>
      <c r="GPU24">
        <f t="shared" ca="1" si="1591"/>
        <v>348</v>
      </c>
      <c r="GPV24">
        <f t="shared" ca="1" si="1591"/>
        <v>296</v>
      </c>
      <c r="GPW24">
        <f t="shared" ca="1" si="1591"/>
        <v>637</v>
      </c>
      <c r="GPX24">
        <f t="shared" ca="1" si="1591"/>
        <v>209</v>
      </c>
      <c r="GPY24">
        <f t="shared" ca="1" si="1591"/>
        <v>464</v>
      </c>
      <c r="GPZ24">
        <f t="shared" ca="1" si="1591"/>
        <v>334</v>
      </c>
      <c r="GQA24">
        <f t="shared" ca="1" si="1591"/>
        <v>891</v>
      </c>
      <c r="GQB24">
        <f t="shared" ca="1" si="1591"/>
        <v>747</v>
      </c>
      <c r="GQC24">
        <f t="shared" ca="1" si="1591"/>
        <v>822</v>
      </c>
      <c r="GQD24">
        <f t="shared" ca="1" si="1591"/>
        <v>948</v>
      </c>
      <c r="GQE24">
        <f t="shared" ca="1" si="1591"/>
        <v>923</v>
      </c>
      <c r="GQF24">
        <f t="shared" ca="1" si="1591"/>
        <v>314</v>
      </c>
      <c r="GQG24">
        <f t="shared" ca="1" si="1591"/>
        <v>473</v>
      </c>
      <c r="GQH24">
        <f t="shared" ca="1" si="1591"/>
        <v>976</v>
      </c>
      <c r="GQI24">
        <f t="shared" ca="1" si="1591"/>
        <v>193</v>
      </c>
      <c r="GQJ24">
        <f t="shared" ca="1" si="1591"/>
        <v>507</v>
      </c>
      <c r="GQK24">
        <f t="shared" ca="1" si="1464"/>
        <v>70</v>
      </c>
      <c r="GQL24">
        <f t="shared" ca="1" si="1464"/>
        <v>165</v>
      </c>
      <c r="GQM24">
        <f t="shared" ca="1" si="1844"/>
        <v>441</v>
      </c>
      <c r="GQN24">
        <f t="shared" ca="1" si="1844"/>
        <v>384</v>
      </c>
      <c r="GQO24">
        <f t="shared" ca="1" si="1844"/>
        <v>18</v>
      </c>
      <c r="GQP24">
        <f t="shared" ca="1" si="1844"/>
        <v>925</v>
      </c>
      <c r="GQQ24">
        <f t="shared" ca="1" si="1844"/>
        <v>643</v>
      </c>
      <c r="GQR24">
        <f t="shared" ca="1" si="1844"/>
        <v>658</v>
      </c>
      <c r="GQS24">
        <f t="shared" ca="1" si="1844"/>
        <v>830</v>
      </c>
      <c r="GQT24">
        <f t="shared" ca="1" si="1844"/>
        <v>234</v>
      </c>
      <c r="GQU24">
        <f t="shared" ca="1" si="1844"/>
        <v>375</v>
      </c>
      <c r="GQV24">
        <f t="shared" ca="1" si="1844"/>
        <v>1</v>
      </c>
      <c r="GQW24">
        <f t="shared" ca="1" si="1844"/>
        <v>160</v>
      </c>
      <c r="GQX24">
        <f t="shared" ca="1" si="1844"/>
        <v>373</v>
      </c>
      <c r="GQY24">
        <f t="shared" ca="1" si="1844"/>
        <v>590</v>
      </c>
      <c r="GQZ24">
        <f t="shared" ca="1" si="1844"/>
        <v>570</v>
      </c>
      <c r="GRA24">
        <f t="shared" ca="1" si="1844"/>
        <v>526</v>
      </c>
      <c r="GRB24">
        <f t="shared" ca="1" si="1844"/>
        <v>694</v>
      </c>
      <c r="GRC24">
        <f t="shared" ca="1" si="1844"/>
        <v>542</v>
      </c>
      <c r="GRD24">
        <f t="shared" ca="1" si="1844"/>
        <v>95</v>
      </c>
      <c r="GRE24">
        <f t="shared" ca="1" si="1844"/>
        <v>925</v>
      </c>
      <c r="GRF24">
        <f t="shared" ca="1" si="1844"/>
        <v>667</v>
      </c>
      <c r="GRG24">
        <f t="shared" ca="1" si="1844"/>
        <v>715</v>
      </c>
      <c r="GRH24">
        <f t="shared" ca="1" si="1844"/>
        <v>398</v>
      </c>
      <c r="GRI24">
        <f t="shared" ca="1" si="1844"/>
        <v>582</v>
      </c>
      <c r="GRJ24">
        <f t="shared" ca="1" si="1844"/>
        <v>627</v>
      </c>
      <c r="GRK24">
        <f t="shared" ca="1" si="1844"/>
        <v>702</v>
      </c>
      <c r="GRL24">
        <f t="shared" ca="1" si="1844"/>
        <v>456</v>
      </c>
      <c r="GRM24">
        <f t="shared" ca="1" si="1844"/>
        <v>659</v>
      </c>
      <c r="GRN24">
        <f t="shared" ca="1" si="1844"/>
        <v>709</v>
      </c>
      <c r="GRO24">
        <f t="shared" ca="1" si="1844"/>
        <v>278</v>
      </c>
      <c r="GRP24">
        <f t="shared" ca="1" si="1844"/>
        <v>59</v>
      </c>
      <c r="GRQ24">
        <f t="shared" ca="1" si="1844"/>
        <v>79</v>
      </c>
      <c r="GRR24">
        <f t="shared" ca="1" si="1844"/>
        <v>148</v>
      </c>
      <c r="GRS24">
        <f t="shared" ca="1" si="1844"/>
        <v>330</v>
      </c>
      <c r="GRT24">
        <f t="shared" ca="1" si="1844"/>
        <v>275</v>
      </c>
      <c r="GRU24">
        <f t="shared" ca="1" si="1844"/>
        <v>38</v>
      </c>
      <c r="GRV24">
        <f t="shared" ca="1" si="1844"/>
        <v>591</v>
      </c>
      <c r="GRW24">
        <f t="shared" ca="1" si="1844"/>
        <v>875</v>
      </c>
      <c r="GRX24">
        <f t="shared" ca="1" si="1844"/>
        <v>956</v>
      </c>
      <c r="GRY24">
        <f t="shared" ca="1" si="1844"/>
        <v>845</v>
      </c>
      <c r="GRZ24">
        <f t="shared" ca="1" si="1844"/>
        <v>117</v>
      </c>
      <c r="GSA24">
        <f t="shared" ca="1" si="1844"/>
        <v>328</v>
      </c>
      <c r="GSB24">
        <f t="shared" ca="1" si="1844"/>
        <v>580</v>
      </c>
      <c r="GSC24">
        <f t="shared" ca="1" si="1844"/>
        <v>236</v>
      </c>
      <c r="GSD24">
        <f t="shared" ca="1" si="1844"/>
        <v>337</v>
      </c>
      <c r="GSE24">
        <f t="shared" ca="1" si="1844"/>
        <v>333</v>
      </c>
      <c r="GSF24">
        <f t="shared" ca="1" si="1844"/>
        <v>97</v>
      </c>
      <c r="GSG24">
        <f t="shared" ca="1" si="1844"/>
        <v>432</v>
      </c>
      <c r="GSH24">
        <f t="shared" ca="1" si="1844"/>
        <v>416</v>
      </c>
      <c r="GSI24">
        <f t="shared" ca="1" si="1844"/>
        <v>336</v>
      </c>
      <c r="GSJ24">
        <f t="shared" ca="1" si="1844"/>
        <v>382</v>
      </c>
      <c r="GSK24">
        <f t="shared" ca="1" si="1844"/>
        <v>563</v>
      </c>
      <c r="GSL24">
        <f t="shared" ca="1" si="1844"/>
        <v>366</v>
      </c>
      <c r="GSM24">
        <f t="shared" ca="1" si="1844"/>
        <v>983</v>
      </c>
      <c r="GSN24">
        <f t="shared" ca="1" si="1844"/>
        <v>793</v>
      </c>
      <c r="GSO24">
        <f t="shared" ca="1" si="1844"/>
        <v>313</v>
      </c>
      <c r="GSP24">
        <f t="shared" ca="1" si="1844"/>
        <v>670</v>
      </c>
      <c r="GSQ24">
        <f t="shared" ca="1" si="1844"/>
        <v>91</v>
      </c>
      <c r="GSR24">
        <f t="shared" ca="1" si="1844"/>
        <v>757</v>
      </c>
      <c r="GSS24">
        <f t="shared" ca="1" si="1844"/>
        <v>319</v>
      </c>
      <c r="GST24">
        <f t="shared" ca="1" si="1844"/>
        <v>806</v>
      </c>
      <c r="GSU24">
        <f t="shared" ca="1" si="1844"/>
        <v>540</v>
      </c>
      <c r="GSV24">
        <f t="shared" ca="1" si="1844"/>
        <v>199</v>
      </c>
      <c r="GSW24">
        <f t="shared" ca="1" si="1844"/>
        <v>819</v>
      </c>
      <c r="GSX24">
        <f t="shared" ca="1" si="1844"/>
        <v>864</v>
      </c>
      <c r="GSY24">
        <f t="shared" ca="1" si="1718"/>
        <v>95</v>
      </c>
      <c r="GSZ24">
        <f t="shared" ca="1" si="1718"/>
        <v>690</v>
      </c>
      <c r="GTA24">
        <f t="shared" ca="1" si="1718"/>
        <v>664</v>
      </c>
      <c r="GTB24">
        <f t="shared" ca="1" si="1718"/>
        <v>768</v>
      </c>
      <c r="GTC24">
        <f t="shared" ca="1" si="1718"/>
        <v>652</v>
      </c>
      <c r="GTD24">
        <f t="shared" ca="1" si="1592"/>
        <v>121</v>
      </c>
      <c r="GTE24">
        <f t="shared" ca="1" si="1592"/>
        <v>692</v>
      </c>
      <c r="GTF24">
        <f t="shared" ca="1" si="1592"/>
        <v>757</v>
      </c>
      <c r="GTG24">
        <f t="shared" ca="1" si="1592"/>
        <v>867</v>
      </c>
      <c r="GTH24">
        <f t="shared" ca="1" si="1592"/>
        <v>411</v>
      </c>
      <c r="GTI24">
        <f t="shared" ca="1" si="1592"/>
        <v>564</v>
      </c>
      <c r="GTJ24">
        <f t="shared" ca="1" si="1592"/>
        <v>644</v>
      </c>
      <c r="GTK24">
        <f t="shared" ca="1" si="1592"/>
        <v>896</v>
      </c>
      <c r="GTL24">
        <f t="shared" ca="1" si="1592"/>
        <v>82</v>
      </c>
      <c r="GTM24">
        <f t="shared" ca="1" si="1592"/>
        <v>18</v>
      </c>
      <c r="GTN24">
        <f t="shared" ca="1" si="1592"/>
        <v>859</v>
      </c>
      <c r="GTO24">
        <f t="shared" ca="1" si="1592"/>
        <v>708</v>
      </c>
      <c r="GTP24">
        <f t="shared" ca="1" si="1592"/>
        <v>469</v>
      </c>
      <c r="GTQ24">
        <f t="shared" ca="1" si="1592"/>
        <v>490</v>
      </c>
      <c r="GTR24">
        <f t="shared" ca="1" si="1592"/>
        <v>207</v>
      </c>
      <c r="GTS24">
        <f t="shared" ca="1" si="1592"/>
        <v>656</v>
      </c>
      <c r="GTT24">
        <f t="shared" ca="1" si="1592"/>
        <v>633</v>
      </c>
      <c r="GTU24">
        <f t="shared" ca="1" si="1592"/>
        <v>516</v>
      </c>
      <c r="GTV24">
        <f t="shared" ca="1" si="1592"/>
        <v>741</v>
      </c>
      <c r="GTW24">
        <f t="shared" ca="1" si="1592"/>
        <v>87</v>
      </c>
      <c r="GTX24">
        <f t="shared" ca="1" si="1592"/>
        <v>109</v>
      </c>
      <c r="GTY24">
        <f t="shared" ca="1" si="1592"/>
        <v>756</v>
      </c>
      <c r="GTZ24">
        <f t="shared" ca="1" si="1592"/>
        <v>554</v>
      </c>
      <c r="GUA24">
        <f t="shared" ca="1" si="1592"/>
        <v>346</v>
      </c>
      <c r="GUB24">
        <f t="shared" ca="1" si="1592"/>
        <v>710</v>
      </c>
      <c r="GUC24">
        <f t="shared" ca="1" si="1592"/>
        <v>812</v>
      </c>
      <c r="GUD24">
        <f t="shared" ca="1" si="1592"/>
        <v>751</v>
      </c>
      <c r="GUE24">
        <f t="shared" ca="1" si="1592"/>
        <v>976</v>
      </c>
      <c r="GUF24">
        <f t="shared" ca="1" si="1592"/>
        <v>493</v>
      </c>
      <c r="GUG24">
        <f t="shared" ca="1" si="1592"/>
        <v>139</v>
      </c>
      <c r="GUH24">
        <f t="shared" ca="1" si="1592"/>
        <v>997</v>
      </c>
      <c r="GUI24">
        <f t="shared" ca="1" si="1592"/>
        <v>954</v>
      </c>
      <c r="GUJ24">
        <f t="shared" ca="1" si="1592"/>
        <v>618</v>
      </c>
      <c r="GUK24">
        <f t="shared" ca="1" si="1592"/>
        <v>945</v>
      </c>
      <c r="GUL24">
        <f t="shared" ca="1" si="1592"/>
        <v>986</v>
      </c>
      <c r="GUM24">
        <f t="shared" ca="1" si="1592"/>
        <v>467</v>
      </c>
      <c r="GUN24">
        <f t="shared" ca="1" si="1592"/>
        <v>535</v>
      </c>
      <c r="GUO24">
        <f t="shared" ca="1" si="1592"/>
        <v>956</v>
      </c>
      <c r="GUP24">
        <f t="shared" ca="1" si="1592"/>
        <v>974</v>
      </c>
      <c r="GUQ24">
        <f t="shared" ca="1" si="1592"/>
        <v>737</v>
      </c>
      <c r="GUR24">
        <f t="shared" ca="1" si="1592"/>
        <v>205</v>
      </c>
      <c r="GUS24">
        <f t="shared" ca="1" si="1592"/>
        <v>490</v>
      </c>
      <c r="GUT24">
        <f t="shared" ca="1" si="1592"/>
        <v>419</v>
      </c>
      <c r="GUU24">
        <f t="shared" ca="1" si="1592"/>
        <v>506</v>
      </c>
      <c r="GUV24">
        <f t="shared" ca="1" si="1592"/>
        <v>322</v>
      </c>
      <c r="GUW24">
        <f t="shared" ca="1" si="1592"/>
        <v>292</v>
      </c>
      <c r="GUX24">
        <f t="shared" ca="1" si="1592"/>
        <v>519</v>
      </c>
      <c r="GUY24">
        <f t="shared" ca="1" si="1592"/>
        <v>165</v>
      </c>
      <c r="GUZ24">
        <f t="shared" ca="1" si="1592"/>
        <v>185</v>
      </c>
      <c r="GVA24">
        <f t="shared" ca="1" si="1592"/>
        <v>401</v>
      </c>
      <c r="GVB24">
        <f t="shared" ca="1" si="1592"/>
        <v>81</v>
      </c>
      <c r="GVC24">
        <f t="shared" ca="1" si="1592"/>
        <v>64</v>
      </c>
      <c r="GVD24">
        <f t="shared" ca="1" si="1592"/>
        <v>770</v>
      </c>
      <c r="GVE24">
        <f t="shared" ca="1" si="1592"/>
        <v>13</v>
      </c>
      <c r="GVF24">
        <f t="shared" ca="1" si="1592"/>
        <v>869</v>
      </c>
      <c r="GVG24">
        <f t="shared" ca="1" si="1592"/>
        <v>883</v>
      </c>
      <c r="GVH24">
        <f t="shared" ca="1" si="1592"/>
        <v>356</v>
      </c>
      <c r="GVI24">
        <f t="shared" ca="1" si="1465"/>
        <v>250</v>
      </c>
      <c r="GVJ24">
        <f t="shared" ca="1" si="1465"/>
        <v>775</v>
      </c>
      <c r="GVK24">
        <f t="shared" ca="1" si="1845"/>
        <v>475</v>
      </c>
      <c r="GVL24">
        <f t="shared" ca="1" si="1845"/>
        <v>180</v>
      </c>
      <c r="GVM24">
        <f t="shared" ca="1" si="1845"/>
        <v>452</v>
      </c>
      <c r="GVN24">
        <f t="shared" ca="1" si="1845"/>
        <v>531</v>
      </c>
      <c r="GVO24">
        <f t="shared" ca="1" si="1845"/>
        <v>455</v>
      </c>
      <c r="GVP24">
        <f t="shared" ca="1" si="1845"/>
        <v>268</v>
      </c>
      <c r="GVQ24">
        <f t="shared" ca="1" si="1845"/>
        <v>615</v>
      </c>
      <c r="GVR24">
        <f t="shared" ca="1" si="1845"/>
        <v>130</v>
      </c>
      <c r="GVS24">
        <f t="shared" ca="1" si="1845"/>
        <v>373</v>
      </c>
      <c r="GVT24">
        <f t="shared" ca="1" si="1845"/>
        <v>906</v>
      </c>
      <c r="GVU24">
        <f t="shared" ca="1" si="1845"/>
        <v>342</v>
      </c>
      <c r="GVV24">
        <f t="shared" ca="1" si="1845"/>
        <v>578</v>
      </c>
      <c r="GVW24">
        <f t="shared" ca="1" si="1845"/>
        <v>211</v>
      </c>
      <c r="GVX24">
        <f t="shared" ca="1" si="1845"/>
        <v>866</v>
      </c>
      <c r="GVY24">
        <f t="shared" ca="1" si="1845"/>
        <v>671</v>
      </c>
      <c r="GVZ24">
        <f t="shared" ca="1" si="1845"/>
        <v>832</v>
      </c>
      <c r="GWA24">
        <f t="shared" ca="1" si="1845"/>
        <v>899</v>
      </c>
      <c r="GWB24">
        <f t="shared" ca="1" si="1845"/>
        <v>808</v>
      </c>
      <c r="GWC24">
        <f t="shared" ca="1" si="1845"/>
        <v>98</v>
      </c>
      <c r="GWD24">
        <f t="shared" ca="1" si="1845"/>
        <v>668</v>
      </c>
      <c r="GWE24">
        <f t="shared" ca="1" si="1845"/>
        <v>939</v>
      </c>
      <c r="GWF24">
        <f t="shared" ca="1" si="1845"/>
        <v>983</v>
      </c>
      <c r="GWG24">
        <f t="shared" ca="1" si="1845"/>
        <v>296</v>
      </c>
      <c r="GWH24">
        <f t="shared" ca="1" si="1845"/>
        <v>49</v>
      </c>
      <c r="GWI24">
        <f t="shared" ca="1" si="1845"/>
        <v>975</v>
      </c>
      <c r="GWJ24">
        <f t="shared" ca="1" si="1845"/>
        <v>285</v>
      </c>
      <c r="GWK24">
        <f t="shared" ca="1" si="1845"/>
        <v>694</v>
      </c>
      <c r="GWL24">
        <f t="shared" ca="1" si="1845"/>
        <v>373</v>
      </c>
      <c r="GWM24">
        <f t="shared" ca="1" si="1845"/>
        <v>176</v>
      </c>
      <c r="GWN24">
        <f t="shared" ca="1" si="1845"/>
        <v>719</v>
      </c>
      <c r="GWO24">
        <f t="shared" ca="1" si="1845"/>
        <v>695</v>
      </c>
      <c r="GWP24">
        <f t="shared" ca="1" si="1845"/>
        <v>45</v>
      </c>
      <c r="GWQ24">
        <f t="shared" ca="1" si="1845"/>
        <v>865</v>
      </c>
      <c r="GWR24">
        <f t="shared" ca="1" si="1845"/>
        <v>11</v>
      </c>
      <c r="GWS24">
        <f t="shared" ca="1" si="1845"/>
        <v>95</v>
      </c>
      <c r="GWT24">
        <f t="shared" ca="1" si="1845"/>
        <v>472</v>
      </c>
      <c r="GWU24">
        <f t="shared" ca="1" si="1845"/>
        <v>372</v>
      </c>
      <c r="GWV24">
        <f t="shared" ca="1" si="1845"/>
        <v>17</v>
      </c>
      <c r="GWW24">
        <f t="shared" ca="1" si="1845"/>
        <v>316</v>
      </c>
      <c r="GWX24">
        <f t="shared" ca="1" si="1845"/>
        <v>250</v>
      </c>
      <c r="GWY24">
        <f t="shared" ca="1" si="1845"/>
        <v>979</v>
      </c>
      <c r="GWZ24">
        <f t="shared" ca="1" si="1845"/>
        <v>786</v>
      </c>
      <c r="GXA24">
        <f t="shared" ca="1" si="1845"/>
        <v>864</v>
      </c>
      <c r="GXB24">
        <f t="shared" ca="1" si="1845"/>
        <v>545</v>
      </c>
      <c r="GXC24">
        <f t="shared" ca="1" si="1845"/>
        <v>58</v>
      </c>
      <c r="GXD24">
        <f t="shared" ca="1" si="1845"/>
        <v>163</v>
      </c>
      <c r="GXE24">
        <f t="shared" ca="1" si="1845"/>
        <v>91</v>
      </c>
      <c r="GXF24">
        <f t="shared" ca="1" si="1845"/>
        <v>466</v>
      </c>
      <c r="GXG24">
        <f t="shared" ca="1" si="1845"/>
        <v>97</v>
      </c>
      <c r="GXH24">
        <f t="shared" ca="1" si="1845"/>
        <v>782</v>
      </c>
      <c r="GXI24">
        <f t="shared" ca="1" si="1845"/>
        <v>376</v>
      </c>
      <c r="GXJ24">
        <f t="shared" ca="1" si="1845"/>
        <v>71</v>
      </c>
      <c r="GXK24">
        <f t="shared" ca="1" si="1845"/>
        <v>506</v>
      </c>
      <c r="GXL24">
        <f t="shared" ca="1" si="1845"/>
        <v>475</v>
      </c>
      <c r="GXM24">
        <f t="shared" ca="1" si="1845"/>
        <v>783</v>
      </c>
      <c r="GXN24">
        <f t="shared" ca="1" si="1845"/>
        <v>48</v>
      </c>
      <c r="GXO24">
        <f t="shared" ca="1" si="1845"/>
        <v>189</v>
      </c>
      <c r="GXP24">
        <f t="shared" ca="1" si="1845"/>
        <v>238</v>
      </c>
      <c r="GXQ24">
        <f t="shared" ca="1" si="1845"/>
        <v>468</v>
      </c>
      <c r="GXR24">
        <f t="shared" ca="1" si="1845"/>
        <v>878</v>
      </c>
      <c r="GXS24">
        <f t="shared" ca="1" si="1845"/>
        <v>294</v>
      </c>
      <c r="GXT24">
        <f t="shared" ca="1" si="1845"/>
        <v>289</v>
      </c>
      <c r="GXU24">
        <f t="shared" ca="1" si="1845"/>
        <v>572</v>
      </c>
      <c r="GXV24">
        <f t="shared" ca="1" si="1845"/>
        <v>66</v>
      </c>
      <c r="GXW24">
        <f t="shared" ca="1" si="1719"/>
        <v>499</v>
      </c>
      <c r="GXX24">
        <f t="shared" ca="1" si="1719"/>
        <v>670</v>
      </c>
      <c r="GXY24">
        <f t="shared" ca="1" si="1719"/>
        <v>256</v>
      </c>
      <c r="GXZ24">
        <f t="shared" ca="1" si="1719"/>
        <v>626</v>
      </c>
      <c r="GYA24">
        <f t="shared" ca="1" si="1719"/>
        <v>608</v>
      </c>
      <c r="GYB24">
        <f t="shared" ca="1" si="1593"/>
        <v>459</v>
      </c>
      <c r="GYC24">
        <f t="shared" ca="1" si="1593"/>
        <v>686</v>
      </c>
      <c r="GYD24">
        <f t="shared" ca="1" si="1593"/>
        <v>35</v>
      </c>
      <c r="GYE24">
        <f t="shared" ca="1" si="1593"/>
        <v>230</v>
      </c>
      <c r="GYF24">
        <f t="shared" ca="1" si="1593"/>
        <v>28</v>
      </c>
      <c r="GYG24">
        <f t="shared" ca="1" si="1593"/>
        <v>230</v>
      </c>
      <c r="GYH24">
        <f t="shared" ca="1" si="1593"/>
        <v>22</v>
      </c>
      <c r="GYI24">
        <f t="shared" ca="1" si="1593"/>
        <v>327</v>
      </c>
      <c r="GYJ24">
        <f t="shared" ca="1" si="1593"/>
        <v>145</v>
      </c>
      <c r="GYK24">
        <f t="shared" ca="1" si="1593"/>
        <v>701</v>
      </c>
      <c r="GYL24">
        <f t="shared" ca="1" si="1593"/>
        <v>701</v>
      </c>
      <c r="GYM24">
        <f t="shared" ca="1" si="1593"/>
        <v>436</v>
      </c>
      <c r="GYN24">
        <f t="shared" ca="1" si="1593"/>
        <v>905</v>
      </c>
      <c r="GYO24">
        <f t="shared" ca="1" si="1593"/>
        <v>810</v>
      </c>
      <c r="GYP24">
        <f t="shared" ca="1" si="1593"/>
        <v>533</v>
      </c>
      <c r="GYQ24">
        <f t="shared" ca="1" si="1593"/>
        <v>258</v>
      </c>
      <c r="GYR24">
        <f t="shared" ca="1" si="1593"/>
        <v>189</v>
      </c>
      <c r="GYS24">
        <f t="shared" ca="1" si="1593"/>
        <v>974</v>
      </c>
      <c r="GYT24">
        <f t="shared" ca="1" si="1593"/>
        <v>315</v>
      </c>
      <c r="GYU24">
        <f t="shared" ca="1" si="1593"/>
        <v>154</v>
      </c>
      <c r="GYV24">
        <f t="shared" ca="1" si="1593"/>
        <v>94</v>
      </c>
      <c r="GYW24">
        <f t="shared" ca="1" si="1593"/>
        <v>122</v>
      </c>
      <c r="GYX24">
        <f t="shared" ca="1" si="1593"/>
        <v>182</v>
      </c>
      <c r="GYY24">
        <f t="shared" ca="1" si="1593"/>
        <v>783</v>
      </c>
      <c r="GYZ24">
        <f t="shared" ca="1" si="1593"/>
        <v>346</v>
      </c>
      <c r="GZA24">
        <f t="shared" ca="1" si="1593"/>
        <v>244</v>
      </c>
      <c r="GZB24">
        <f t="shared" ca="1" si="1593"/>
        <v>386</v>
      </c>
      <c r="GZC24">
        <f t="shared" ca="1" si="1593"/>
        <v>823</v>
      </c>
      <c r="GZD24">
        <f t="shared" ca="1" si="1593"/>
        <v>123</v>
      </c>
      <c r="GZE24">
        <f t="shared" ca="1" si="1593"/>
        <v>267</v>
      </c>
      <c r="GZF24">
        <f t="shared" ca="1" si="1593"/>
        <v>11</v>
      </c>
      <c r="GZG24">
        <f t="shared" ca="1" si="1593"/>
        <v>511</v>
      </c>
      <c r="GZH24">
        <f t="shared" ca="1" si="1593"/>
        <v>384</v>
      </c>
      <c r="GZI24">
        <f t="shared" ca="1" si="1593"/>
        <v>801</v>
      </c>
      <c r="GZJ24">
        <f t="shared" ca="1" si="1593"/>
        <v>209</v>
      </c>
      <c r="GZK24">
        <f t="shared" ca="1" si="1593"/>
        <v>289</v>
      </c>
      <c r="GZL24">
        <f t="shared" ca="1" si="1593"/>
        <v>561</v>
      </c>
      <c r="GZM24">
        <f t="shared" ca="1" si="1593"/>
        <v>499</v>
      </c>
      <c r="GZN24">
        <f t="shared" ca="1" si="1593"/>
        <v>760</v>
      </c>
      <c r="GZO24">
        <f t="shared" ca="1" si="1593"/>
        <v>17</v>
      </c>
      <c r="GZP24">
        <f t="shared" ca="1" si="1593"/>
        <v>453</v>
      </c>
      <c r="GZQ24">
        <f t="shared" ca="1" si="1593"/>
        <v>359</v>
      </c>
      <c r="GZR24">
        <f t="shared" ca="1" si="1593"/>
        <v>37</v>
      </c>
      <c r="GZS24">
        <f t="shared" ca="1" si="1593"/>
        <v>835</v>
      </c>
      <c r="GZT24">
        <f t="shared" ca="1" si="1593"/>
        <v>848</v>
      </c>
      <c r="GZU24">
        <f t="shared" ca="1" si="1593"/>
        <v>590</v>
      </c>
      <c r="GZV24">
        <f t="shared" ca="1" si="1593"/>
        <v>381</v>
      </c>
      <c r="GZW24">
        <f t="shared" ca="1" si="1593"/>
        <v>944</v>
      </c>
      <c r="GZX24">
        <f t="shared" ca="1" si="1593"/>
        <v>588</v>
      </c>
      <c r="GZY24">
        <f t="shared" ca="1" si="1593"/>
        <v>919</v>
      </c>
      <c r="GZZ24">
        <f t="shared" ca="1" si="1593"/>
        <v>44</v>
      </c>
      <c r="HAA24">
        <f t="shared" ca="1" si="1593"/>
        <v>163</v>
      </c>
      <c r="HAB24">
        <f t="shared" ca="1" si="1593"/>
        <v>506</v>
      </c>
      <c r="HAC24">
        <f t="shared" ca="1" si="1593"/>
        <v>405</v>
      </c>
      <c r="HAD24">
        <f t="shared" ca="1" si="1593"/>
        <v>937</v>
      </c>
      <c r="HAE24">
        <f t="shared" ca="1" si="1593"/>
        <v>670</v>
      </c>
      <c r="HAF24">
        <f t="shared" ca="1" si="1593"/>
        <v>818</v>
      </c>
      <c r="HAG24">
        <f t="shared" ca="1" si="1466"/>
        <v>889</v>
      </c>
      <c r="HAH24">
        <f t="shared" ca="1" si="1466"/>
        <v>573</v>
      </c>
      <c r="HAI24">
        <f t="shared" ca="1" si="1846"/>
        <v>774</v>
      </c>
      <c r="HAJ24">
        <f t="shared" ca="1" si="1846"/>
        <v>832</v>
      </c>
      <c r="HAK24">
        <f t="shared" ca="1" si="1846"/>
        <v>630</v>
      </c>
      <c r="HAL24">
        <f t="shared" ca="1" si="1846"/>
        <v>455</v>
      </c>
      <c r="HAM24">
        <f t="shared" ca="1" si="1846"/>
        <v>542</v>
      </c>
      <c r="HAN24">
        <f t="shared" ca="1" si="1846"/>
        <v>392</v>
      </c>
      <c r="HAO24">
        <f t="shared" ca="1" si="1846"/>
        <v>500</v>
      </c>
      <c r="HAP24">
        <f t="shared" ca="1" si="1846"/>
        <v>506</v>
      </c>
      <c r="HAQ24">
        <f t="shared" ca="1" si="1846"/>
        <v>336</v>
      </c>
      <c r="HAR24">
        <f t="shared" ca="1" si="1846"/>
        <v>553</v>
      </c>
      <c r="HAS24">
        <f t="shared" ca="1" si="1846"/>
        <v>900</v>
      </c>
      <c r="HAT24">
        <f t="shared" ca="1" si="1846"/>
        <v>13</v>
      </c>
      <c r="HAU24">
        <f t="shared" ca="1" si="1846"/>
        <v>833</v>
      </c>
      <c r="HAV24">
        <f t="shared" ca="1" si="1846"/>
        <v>274</v>
      </c>
      <c r="HAW24">
        <f t="shared" ca="1" si="1846"/>
        <v>750</v>
      </c>
      <c r="HAX24">
        <f t="shared" ca="1" si="1846"/>
        <v>989</v>
      </c>
      <c r="HAY24">
        <f t="shared" ca="1" si="1846"/>
        <v>863</v>
      </c>
      <c r="HAZ24">
        <f t="shared" ca="1" si="1846"/>
        <v>308</v>
      </c>
      <c r="HBA24">
        <f t="shared" ca="1" si="1846"/>
        <v>354</v>
      </c>
      <c r="HBB24">
        <f t="shared" ca="1" si="1846"/>
        <v>262</v>
      </c>
      <c r="HBC24">
        <f t="shared" ca="1" si="1846"/>
        <v>466</v>
      </c>
      <c r="HBD24">
        <f t="shared" ca="1" si="1846"/>
        <v>114</v>
      </c>
      <c r="HBE24">
        <f t="shared" ca="1" si="1846"/>
        <v>525</v>
      </c>
      <c r="HBF24">
        <f t="shared" ca="1" si="1846"/>
        <v>672</v>
      </c>
      <c r="HBG24">
        <f t="shared" ca="1" si="1846"/>
        <v>983</v>
      </c>
      <c r="HBH24">
        <f t="shared" ca="1" si="1846"/>
        <v>849</v>
      </c>
      <c r="HBI24">
        <f t="shared" ca="1" si="1846"/>
        <v>615</v>
      </c>
      <c r="HBJ24">
        <f t="shared" ca="1" si="1846"/>
        <v>267</v>
      </c>
      <c r="HBK24">
        <f t="shared" ca="1" si="1846"/>
        <v>647</v>
      </c>
      <c r="HBL24">
        <f t="shared" ca="1" si="1846"/>
        <v>980</v>
      </c>
      <c r="HBM24">
        <f t="shared" ca="1" si="1846"/>
        <v>919</v>
      </c>
      <c r="HBN24">
        <f t="shared" ca="1" si="1846"/>
        <v>864</v>
      </c>
      <c r="HBO24">
        <f t="shared" ca="1" si="1846"/>
        <v>164</v>
      </c>
      <c r="HBP24">
        <f t="shared" ca="1" si="1846"/>
        <v>945</v>
      </c>
      <c r="HBQ24">
        <f t="shared" ca="1" si="1846"/>
        <v>958</v>
      </c>
      <c r="HBR24">
        <f t="shared" ca="1" si="1846"/>
        <v>556</v>
      </c>
      <c r="HBS24">
        <f t="shared" ca="1" si="1846"/>
        <v>776</v>
      </c>
      <c r="HBT24">
        <f t="shared" ca="1" si="1846"/>
        <v>714</v>
      </c>
      <c r="HBU24">
        <f t="shared" ca="1" si="1846"/>
        <v>275</v>
      </c>
      <c r="HBV24">
        <f t="shared" ca="1" si="1846"/>
        <v>244</v>
      </c>
      <c r="HBW24">
        <f t="shared" ca="1" si="1846"/>
        <v>449</v>
      </c>
      <c r="HBX24">
        <f t="shared" ca="1" si="1846"/>
        <v>231</v>
      </c>
      <c r="HBY24">
        <f t="shared" ca="1" si="1846"/>
        <v>734</v>
      </c>
      <c r="HBZ24">
        <f t="shared" ca="1" si="1846"/>
        <v>961</v>
      </c>
      <c r="HCA24">
        <f t="shared" ca="1" si="1846"/>
        <v>763</v>
      </c>
      <c r="HCB24">
        <f t="shared" ca="1" si="1846"/>
        <v>858</v>
      </c>
      <c r="HCC24">
        <f t="shared" ca="1" si="1846"/>
        <v>527</v>
      </c>
      <c r="HCD24">
        <f t="shared" ca="1" si="1846"/>
        <v>888</v>
      </c>
      <c r="HCE24">
        <f t="shared" ca="1" si="1846"/>
        <v>668</v>
      </c>
      <c r="HCF24">
        <f t="shared" ca="1" si="1846"/>
        <v>517</v>
      </c>
      <c r="HCG24">
        <f t="shared" ca="1" si="1846"/>
        <v>5</v>
      </c>
      <c r="HCH24">
        <f t="shared" ca="1" si="1846"/>
        <v>270</v>
      </c>
      <c r="HCI24">
        <f t="shared" ca="1" si="1846"/>
        <v>784</v>
      </c>
      <c r="HCJ24">
        <f t="shared" ca="1" si="1846"/>
        <v>711</v>
      </c>
      <c r="HCK24">
        <f t="shared" ca="1" si="1846"/>
        <v>922</v>
      </c>
      <c r="HCL24">
        <f t="shared" ca="1" si="1846"/>
        <v>950</v>
      </c>
      <c r="HCM24">
        <f t="shared" ca="1" si="1846"/>
        <v>213</v>
      </c>
      <c r="HCN24">
        <f t="shared" ca="1" si="1846"/>
        <v>315</v>
      </c>
      <c r="HCO24">
        <f t="shared" ca="1" si="1846"/>
        <v>54</v>
      </c>
      <c r="HCP24">
        <f t="shared" ca="1" si="1846"/>
        <v>285</v>
      </c>
      <c r="HCQ24">
        <f t="shared" ca="1" si="1846"/>
        <v>934</v>
      </c>
      <c r="HCR24">
        <f t="shared" ca="1" si="1846"/>
        <v>901</v>
      </c>
      <c r="HCS24">
        <f t="shared" ca="1" si="1846"/>
        <v>514</v>
      </c>
      <c r="HCT24">
        <f t="shared" ca="1" si="1846"/>
        <v>289</v>
      </c>
      <c r="HCU24">
        <f t="shared" ca="1" si="1720"/>
        <v>822</v>
      </c>
      <c r="HCV24">
        <f t="shared" ca="1" si="1720"/>
        <v>495</v>
      </c>
      <c r="HCW24">
        <f t="shared" ca="1" si="1720"/>
        <v>102</v>
      </c>
      <c r="HCX24">
        <f t="shared" ca="1" si="1720"/>
        <v>244</v>
      </c>
      <c r="HCY24">
        <f t="shared" ca="1" si="1720"/>
        <v>582</v>
      </c>
      <c r="HCZ24">
        <f t="shared" ca="1" si="1594"/>
        <v>508</v>
      </c>
      <c r="HDA24">
        <f t="shared" ca="1" si="1594"/>
        <v>804</v>
      </c>
      <c r="HDB24">
        <f t="shared" ca="1" si="1594"/>
        <v>463</v>
      </c>
      <c r="HDC24">
        <f t="shared" ca="1" si="1594"/>
        <v>208</v>
      </c>
      <c r="HDD24">
        <f t="shared" ca="1" si="1594"/>
        <v>42</v>
      </c>
      <c r="HDE24">
        <f t="shared" ca="1" si="1594"/>
        <v>218</v>
      </c>
      <c r="HDF24">
        <f t="shared" ca="1" si="1594"/>
        <v>889</v>
      </c>
      <c r="HDG24">
        <f t="shared" ca="1" si="1594"/>
        <v>4</v>
      </c>
      <c r="HDH24">
        <f t="shared" ca="1" si="1594"/>
        <v>524</v>
      </c>
      <c r="HDI24">
        <f t="shared" ca="1" si="1594"/>
        <v>551</v>
      </c>
      <c r="HDJ24">
        <f t="shared" ca="1" si="1594"/>
        <v>588</v>
      </c>
      <c r="HDK24">
        <f t="shared" ca="1" si="1594"/>
        <v>817</v>
      </c>
      <c r="HDL24">
        <f t="shared" ca="1" si="1594"/>
        <v>668</v>
      </c>
      <c r="HDM24">
        <f t="shared" ca="1" si="1594"/>
        <v>619</v>
      </c>
      <c r="HDN24">
        <f t="shared" ca="1" si="1594"/>
        <v>793</v>
      </c>
      <c r="HDO24">
        <f t="shared" ca="1" si="1594"/>
        <v>554</v>
      </c>
      <c r="HDP24">
        <f t="shared" ca="1" si="1594"/>
        <v>836</v>
      </c>
      <c r="HDQ24">
        <f t="shared" ca="1" si="1594"/>
        <v>304</v>
      </c>
      <c r="HDR24">
        <f t="shared" ca="1" si="1594"/>
        <v>684</v>
      </c>
      <c r="HDS24">
        <f t="shared" ca="1" si="1594"/>
        <v>53</v>
      </c>
      <c r="HDT24">
        <f t="shared" ca="1" si="1594"/>
        <v>149</v>
      </c>
      <c r="HDU24">
        <f t="shared" ca="1" si="1594"/>
        <v>507</v>
      </c>
      <c r="HDV24">
        <f t="shared" ca="1" si="1594"/>
        <v>648</v>
      </c>
      <c r="HDW24">
        <f t="shared" ca="1" si="1594"/>
        <v>672</v>
      </c>
      <c r="HDX24">
        <f t="shared" ca="1" si="1594"/>
        <v>845</v>
      </c>
      <c r="HDY24">
        <f t="shared" ca="1" si="1594"/>
        <v>662</v>
      </c>
      <c r="HDZ24">
        <f t="shared" ca="1" si="1594"/>
        <v>225</v>
      </c>
      <c r="HEA24">
        <f t="shared" ca="1" si="1594"/>
        <v>921</v>
      </c>
      <c r="HEB24">
        <f t="shared" ca="1" si="1594"/>
        <v>912</v>
      </c>
      <c r="HEC24">
        <f t="shared" ca="1" si="1594"/>
        <v>182</v>
      </c>
      <c r="HED24">
        <f t="shared" ca="1" si="1594"/>
        <v>717</v>
      </c>
      <c r="HEE24">
        <f t="shared" ca="1" si="1594"/>
        <v>861</v>
      </c>
      <c r="HEF24">
        <f t="shared" ca="1" si="1594"/>
        <v>624</v>
      </c>
      <c r="HEG24">
        <f t="shared" ca="1" si="1594"/>
        <v>650</v>
      </c>
      <c r="HEH24">
        <f t="shared" ca="1" si="1594"/>
        <v>99</v>
      </c>
      <c r="HEI24">
        <f t="shared" ca="1" si="1594"/>
        <v>151</v>
      </c>
      <c r="HEJ24">
        <f t="shared" ca="1" si="1594"/>
        <v>576</v>
      </c>
      <c r="HEK24">
        <f t="shared" ca="1" si="1594"/>
        <v>898</v>
      </c>
      <c r="HEL24">
        <f t="shared" ca="1" si="1594"/>
        <v>513</v>
      </c>
      <c r="HEM24">
        <f t="shared" ca="1" si="1594"/>
        <v>433</v>
      </c>
      <c r="HEN24">
        <f t="shared" ca="1" si="1594"/>
        <v>320</v>
      </c>
      <c r="HEO24">
        <f t="shared" ca="1" si="1594"/>
        <v>975</v>
      </c>
      <c r="HEP24">
        <f t="shared" ca="1" si="1594"/>
        <v>326</v>
      </c>
      <c r="HEQ24">
        <f t="shared" ca="1" si="1594"/>
        <v>847</v>
      </c>
      <c r="HER24">
        <f t="shared" ca="1" si="1594"/>
        <v>496</v>
      </c>
      <c r="HES24">
        <f t="shared" ca="1" si="1594"/>
        <v>219</v>
      </c>
      <c r="HET24">
        <f t="shared" ca="1" si="1594"/>
        <v>487</v>
      </c>
      <c r="HEU24">
        <f t="shared" ca="1" si="1594"/>
        <v>304</v>
      </c>
      <c r="HEV24">
        <f t="shared" ca="1" si="1594"/>
        <v>266</v>
      </c>
      <c r="HEW24">
        <f t="shared" ca="1" si="1594"/>
        <v>32</v>
      </c>
      <c r="HEX24">
        <f t="shared" ca="1" si="1594"/>
        <v>95</v>
      </c>
      <c r="HEY24">
        <f t="shared" ca="1" si="1594"/>
        <v>861</v>
      </c>
      <c r="HEZ24">
        <f t="shared" ca="1" si="1594"/>
        <v>657</v>
      </c>
      <c r="HFA24">
        <f t="shared" ca="1" si="1594"/>
        <v>476</v>
      </c>
      <c r="HFB24">
        <f t="shared" ca="1" si="1594"/>
        <v>583</v>
      </c>
      <c r="HFC24">
        <f t="shared" ca="1" si="1594"/>
        <v>488</v>
      </c>
      <c r="HFD24">
        <f t="shared" ca="1" si="1594"/>
        <v>226</v>
      </c>
      <c r="HFE24">
        <f t="shared" ca="1" si="1467"/>
        <v>116</v>
      </c>
      <c r="HFF24">
        <f t="shared" ca="1" si="1467"/>
        <v>157</v>
      </c>
      <c r="HFG24">
        <f t="shared" ca="1" si="1847"/>
        <v>433</v>
      </c>
      <c r="HFH24">
        <f t="shared" ca="1" si="1847"/>
        <v>324</v>
      </c>
      <c r="HFI24">
        <f t="shared" ca="1" si="1847"/>
        <v>226</v>
      </c>
      <c r="HFJ24">
        <f t="shared" ca="1" si="1847"/>
        <v>27</v>
      </c>
      <c r="HFK24">
        <f t="shared" ca="1" si="1847"/>
        <v>721</v>
      </c>
      <c r="HFL24">
        <f t="shared" ca="1" si="1847"/>
        <v>116</v>
      </c>
      <c r="HFM24">
        <f t="shared" ca="1" si="1847"/>
        <v>184</v>
      </c>
      <c r="HFN24">
        <f t="shared" ca="1" si="1847"/>
        <v>617</v>
      </c>
      <c r="HFO24">
        <f t="shared" ca="1" si="1847"/>
        <v>493</v>
      </c>
      <c r="HFP24">
        <f t="shared" ca="1" si="1847"/>
        <v>841</v>
      </c>
      <c r="HFQ24">
        <f t="shared" ca="1" si="1847"/>
        <v>990</v>
      </c>
      <c r="HFR24">
        <f t="shared" ca="1" si="1847"/>
        <v>820</v>
      </c>
      <c r="HFS24">
        <f t="shared" ca="1" si="1847"/>
        <v>418</v>
      </c>
      <c r="HFT24">
        <f t="shared" ca="1" si="1847"/>
        <v>724</v>
      </c>
      <c r="HFU24">
        <f t="shared" ca="1" si="1847"/>
        <v>193</v>
      </c>
      <c r="HFV24">
        <f t="shared" ca="1" si="1847"/>
        <v>658</v>
      </c>
      <c r="HFW24">
        <f t="shared" ca="1" si="1847"/>
        <v>801</v>
      </c>
      <c r="HFX24">
        <f t="shared" ca="1" si="1847"/>
        <v>99</v>
      </c>
      <c r="HFY24">
        <f t="shared" ca="1" si="1847"/>
        <v>9</v>
      </c>
      <c r="HFZ24">
        <f t="shared" ca="1" si="1847"/>
        <v>931</v>
      </c>
      <c r="HGA24">
        <f t="shared" ca="1" si="1847"/>
        <v>922</v>
      </c>
      <c r="HGB24">
        <f t="shared" ca="1" si="1847"/>
        <v>282</v>
      </c>
      <c r="HGC24">
        <f t="shared" ca="1" si="1847"/>
        <v>701</v>
      </c>
      <c r="HGD24">
        <f t="shared" ca="1" si="1847"/>
        <v>240</v>
      </c>
      <c r="HGE24">
        <f t="shared" ca="1" si="1847"/>
        <v>216</v>
      </c>
      <c r="HGF24">
        <f t="shared" ca="1" si="1847"/>
        <v>578</v>
      </c>
      <c r="HGG24">
        <f t="shared" ca="1" si="1847"/>
        <v>727</v>
      </c>
      <c r="HGH24">
        <f t="shared" ca="1" si="1847"/>
        <v>422</v>
      </c>
      <c r="HGI24">
        <f t="shared" ca="1" si="1847"/>
        <v>97</v>
      </c>
      <c r="HGJ24">
        <f t="shared" ca="1" si="1847"/>
        <v>947</v>
      </c>
      <c r="HGK24">
        <f t="shared" ca="1" si="1847"/>
        <v>319</v>
      </c>
      <c r="HGL24">
        <f t="shared" ca="1" si="1847"/>
        <v>193</v>
      </c>
      <c r="HGM24">
        <f t="shared" ca="1" si="1847"/>
        <v>214</v>
      </c>
      <c r="HGN24">
        <f t="shared" ca="1" si="1847"/>
        <v>701</v>
      </c>
      <c r="HGO24">
        <f t="shared" ca="1" si="1847"/>
        <v>620</v>
      </c>
      <c r="HGP24">
        <f t="shared" ca="1" si="1847"/>
        <v>938</v>
      </c>
      <c r="HGQ24">
        <f t="shared" ca="1" si="1847"/>
        <v>354</v>
      </c>
      <c r="HGR24">
        <f t="shared" ca="1" si="1847"/>
        <v>888</v>
      </c>
      <c r="HGS24">
        <f t="shared" ca="1" si="1847"/>
        <v>57</v>
      </c>
      <c r="HGT24">
        <f t="shared" ca="1" si="1847"/>
        <v>841</v>
      </c>
      <c r="HGU24">
        <f t="shared" ca="1" si="1847"/>
        <v>414</v>
      </c>
      <c r="HGV24">
        <f t="shared" ca="1" si="1847"/>
        <v>716</v>
      </c>
      <c r="HGW24">
        <f t="shared" ca="1" si="1847"/>
        <v>58</v>
      </c>
      <c r="HGX24">
        <f t="shared" ca="1" si="1847"/>
        <v>815</v>
      </c>
      <c r="HGY24">
        <f t="shared" ca="1" si="1847"/>
        <v>83</v>
      </c>
      <c r="HGZ24">
        <f t="shared" ca="1" si="1847"/>
        <v>399</v>
      </c>
      <c r="HHA24">
        <f t="shared" ca="1" si="1847"/>
        <v>420</v>
      </c>
      <c r="HHB24">
        <f t="shared" ca="1" si="1847"/>
        <v>959</v>
      </c>
      <c r="HHC24">
        <f t="shared" ca="1" si="1847"/>
        <v>870</v>
      </c>
      <c r="HHD24">
        <f t="shared" ca="1" si="1847"/>
        <v>185</v>
      </c>
      <c r="HHE24">
        <f t="shared" ca="1" si="1847"/>
        <v>919</v>
      </c>
      <c r="HHF24">
        <f t="shared" ca="1" si="1847"/>
        <v>605</v>
      </c>
      <c r="HHG24">
        <f t="shared" ca="1" si="1847"/>
        <v>185</v>
      </c>
      <c r="HHH24">
        <f t="shared" ca="1" si="1847"/>
        <v>769</v>
      </c>
      <c r="HHI24">
        <f t="shared" ca="1" si="1847"/>
        <v>317</v>
      </c>
      <c r="HHJ24">
        <f t="shared" ca="1" si="1847"/>
        <v>936</v>
      </c>
      <c r="HHK24">
        <f t="shared" ca="1" si="1847"/>
        <v>746</v>
      </c>
      <c r="HHL24">
        <f t="shared" ca="1" si="1847"/>
        <v>700</v>
      </c>
      <c r="HHM24">
        <f t="shared" ca="1" si="1847"/>
        <v>234</v>
      </c>
      <c r="HHN24">
        <f t="shared" ca="1" si="1847"/>
        <v>708</v>
      </c>
      <c r="HHO24">
        <f t="shared" ca="1" si="1847"/>
        <v>281</v>
      </c>
      <c r="HHP24">
        <f t="shared" ca="1" si="1847"/>
        <v>785</v>
      </c>
      <c r="HHQ24">
        <f t="shared" ca="1" si="1847"/>
        <v>419</v>
      </c>
      <c r="HHR24">
        <f t="shared" ca="1" si="1847"/>
        <v>870</v>
      </c>
      <c r="HHS24">
        <f t="shared" ca="1" si="1721"/>
        <v>446</v>
      </c>
      <c r="HHT24">
        <f t="shared" ca="1" si="1721"/>
        <v>334</v>
      </c>
      <c r="HHU24">
        <f t="shared" ca="1" si="1721"/>
        <v>865</v>
      </c>
      <c r="HHV24">
        <f t="shared" ca="1" si="1721"/>
        <v>618</v>
      </c>
      <c r="HHW24">
        <f t="shared" ca="1" si="1721"/>
        <v>550</v>
      </c>
      <c r="HHX24">
        <f t="shared" ca="1" si="1595"/>
        <v>799</v>
      </c>
      <c r="HHY24">
        <f t="shared" ca="1" si="1595"/>
        <v>638</v>
      </c>
      <c r="HHZ24">
        <f t="shared" ca="1" si="1595"/>
        <v>761</v>
      </c>
      <c r="HIA24">
        <f t="shared" ca="1" si="1595"/>
        <v>870</v>
      </c>
      <c r="HIB24">
        <f t="shared" ca="1" si="1595"/>
        <v>188</v>
      </c>
      <c r="HIC24">
        <f t="shared" ca="1" si="1595"/>
        <v>395</v>
      </c>
      <c r="HID24">
        <f t="shared" ca="1" si="1595"/>
        <v>144</v>
      </c>
      <c r="HIE24">
        <f t="shared" ca="1" si="1595"/>
        <v>161</v>
      </c>
      <c r="HIF24">
        <f t="shared" ca="1" si="1595"/>
        <v>913</v>
      </c>
      <c r="HIG24">
        <f t="shared" ca="1" si="1595"/>
        <v>943</v>
      </c>
      <c r="HIH24">
        <f t="shared" ca="1" si="1595"/>
        <v>262</v>
      </c>
      <c r="HII24">
        <f t="shared" ca="1" si="1595"/>
        <v>667</v>
      </c>
      <c r="HIJ24">
        <f t="shared" ca="1" si="1595"/>
        <v>255</v>
      </c>
      <c r="HIK24">
        <f t="shared" ca="1" si="1595"/>
        <v>717</v>
      </c>
      <c r="HIL24">
        <f t="shared" ca="1" si="1595"/>
        <v>290</v>
      </c>
      <c r="HIM24">
        <f t="shared" ca="1" si="1595"/>
        <v>698</v>
      </c>
      <c r="HIN24">
        <f t="shared" ca="1" si="1595"/>
        <v>8</v>
      </c>
      <c r="HIO24">
        <f t="shared" ca="1" si="1595"/>
        <v>423</v>
      </c>
      <c r="HIP24">
        <f t="shared" ca="1" si="1595"/>
        <v>115</v>
      </c>
      <c r="HIQ24">
        <f t="shared" ca="1" si="1595"/>
        <v>512</v>
      </c>
      <c r="HIR24">
        <f t="shared" ca="1" si="1595"/>
        <v>444</v>
      </c>
      <c r="HIS24">
        <f t="shared" ca="1" si="1595"/>
        <v>831</v>
      </c>
      <c r="HIT24">
        <f t="shared" ca="1" si="1595"/>
        <v>934</v>
      </c>
      <c r="HIU24">
        <f t="shared" ca="1" si="1595"/>
        <v>210</v>
      </c>
      <c r="HIV24">
        <f t="shared" ca="1" si="1595"/>
        <v>229</v>
      </c>
      <c r="HIW24">
        <f t="shared" ca="1" si="1595"/>
        <v>82</v>
      </c>
      <c r="HIX24">
        <f t="shared" ca="1" si="1595"/>
        <v>343</v>
      </c>
      <c r="HIY24">
        <f t="shared" ca="1" si="1595"/>
        <v>292</v>
      </c>
      <c r="HIZ24">
        <f t="shared" ca="1" si="1595"/>
        <v>763</v>
      </c>
      <c r="HJA24">
        <f t="shared" ca="1" si="1595"/>
        <v>19</v>
      </c>
      <c r="HJB24">
        <f t="shared" ca="1" si="1595"/>
        <v>754</v>
      </c>
      <c r="HJC24">
        <f t="shared" ca="1" si="1595"/>
        <v>301</v>
      </c>
      <c r="HJD24">
        <f t="shared" ca="1" si="1595"/>
        <v>12</v>
      </c>
      <c r="HJE24">
        <f t="shared" ca="1" si="1595"/>
        <v>74</v>
      </c>
      <c r="HJF24">
        <f t="shared" ca="1" si="1595"/>
        <v>275</v>
      </c>
      <c r="HJG24">
        <f t="shared" ca="1" si="1595"/>
        <v>112</v>
      </c>
      <c r="HJH24">
        <f t="shared" ca="1" si="1595"/>
        <v>21</v>
      </c>
      <c r="HJI24">
        <f t="shared" ca="1" si="1595"/>
        <v>301</v>
      </c>
      <c r="HJJ24">
        <f t="shared" ca="1" si="1595"/>
        <v>967</v>
      </c>
      <c r="HJK24">
        <f t="shared" ca="1" si="1595"/>
        <v>501</v>
      </c>
      <c r="HJL24">
        <f t="shared" ca="1" si="1595"/>
        <v>395</v>
      </c>
      <c r="HJM24">
        <f t="shared" ca="1" si="1595"/>
        <v>512</v>
      </c>
      <c r="HJN24">
        <f t="shared" ca="1" si="1595"/>
        <v>862</v>
      </c>
      <c r="HJO24">
        <f t="shared" ca="1" si="1595"/>
        <v>491</v>
      </c>
      <c r="HJP24">
        <f t="shared" ca="1" si="1595"/>
        <v>200</v>
      </c>
      <c r="HJQ24">
        <f t="shared" ca="1" si="1595"/>
        <v>679</v>
      </c>
      <c r="HJR24">
        <f t="shared" ca="1" si="1595"/>
        <v>694</v>
      </c>
      <c r="HJS24">
        <f t="shared" ca="1" si="1595"/>
        <v>282</v>
      </c>
      <c r="HJT24">
        <f t="shared" ca="1" si="1595"/>
        <v>945</v>
      </c>
      <c r="HJU24">
        <f t="shared" ca="1" si="1595"/>
        <v>4</v>
      </c>
      <c r="HJV24">
        <f t="shared" ca="1" si="1595"/>
        <v>552</v>
      </c>
      <c r="HJW24">
        <f t="shared" ca="1" si="1595"/>
        <v>602</v>
      </c>
      <c r="HJX24">
        <f t="shared" ca="1" si="1595"/>
        <v>972</v>
      </c>
      <c r="HJY24">
        <f t="shared" ca="1" si="1595"/>
        <v>806</v>
      </c>
      <c r="HJZ24">
        <f t="shared" ca="1" si="1595"/>
        <v>33</v>
      </c>
      <c r="HKA24">
        <f t="shared" ca="1" si="1595"/>
        <v>907</v>
      </c>
      <c r="HKB24">
        <f t="shared" ca="1" si="1595"/>
        <v>989</v>
      </c>
      <c r="HKC24">
        <f t="shared" ca="1" si="1468"/>
        <v>292</v>
      </c>
      <c r="HKD24">
        <f t="shared" ca="1" si="1468"/>
        <v>478</v>
      </c>
      <c r="HKE24">
        <f t="shared" ca="1" si="1848"/>
        <v>896</v>
      </c>
      <c r="HKF24">
        <f t="shared" ca="1" si="1848"/>
        <v>746</v>
      </c>
      <c r="HKG24">
        <f t="shared" ca="1" si="1848"/>
        <v>413</v>
      </c>
      <c r="HKH24">
        <f t="shared" ca="1" si="1848"/>
        <v>433</v>
      </c>
      <c r="HKI24">
        <f t="shared" ca="1" si="1848"/>
        <v>311</v>
      </c>
      <c r="HKJ24">
        <f t="shared" ca="1" si="1848"/>
        <v>703</v>
      </c>
      <c r="HKK24">
        <f t="shared" ca="1" si="1848"/>
        <v>754</v>
      </c>
      <c r="HKL24">
        <f t="shared" ca="1" si="1848"/>
        <v>408</v>
      </c>
      <c r="HKM24">
        <f t="shared" ca="1" si="1848"/>
        <v>700</v>
      </c>
      <c r="HKN24">
        <f t="shared" ca="1" si="1848"/>
        <v>562</v>
      </c>
      <c r="HKO24">
        <f t="shared" ca="1" si="1848"/>
        <v>455</v>
      </c>
      <c r="HKP24">
        <f t="shared" ca="1" si="1848"/>
        <v>932</v>
      </c>
      <c r="HKQ24">
        <f t="shared" ca="1" si="1848"/>
        <v>419</v>
      </c>
      <c r="HKR24">
        <f t="shared" ca="1" si="1848"/>
        <v>401</v>
      </c>
      <c r="HKS24">
        <f t="shared" ca="1" si="1848"/>
        <v>591</v>
      </c>
      <c r="HKT24">
        <f t="shared" ca="1" si="1848"/>
        <v>805</v>
      </c>
      <c r="HKU24">
        <f t="shared" ca="1" si="1848"/>
        <v>282</v>
      </c>
      <c r="HKV24">
        <f t="shared" ca="1" si="1848"/>
        <v>11</v>
      </c>
      <c r="HKW24">
        <f t="shared" ca="1" si="1848"/>
        <v>56</v>
      </c>
      <c r="HKX24">
        <f t="shared" ca="1" si="1848"/>
        <v>153</v>
      </c>
      <c r="HKY24">
        <f t="shared" ca="1" si="1848"/>
        <v>539</v>
      </c>
      <c r="HKZ24">
        <f t="shared" ca="1" si="1848"/>
        <v>588</v>
      </c>
      <c r="HLA24">
        <f t="shared" ca="1" si="1848"/>
        <v>302</v>
      </c>
      <c r="HLB24">
        <f t="shared" ca="1" si="1848"/>
        <v>552</v>
      </c>
      <c r="HLC24">
        <f t="shared" ca="1" si="1848"/>
        <v>347</v>
      </c>
      <c r="HLD24">
        <f t="shared" ca="1" si="1848"/>
        <v>202</v>
      </c>
      <c r="HLE24">
        <f t="shared" ca="1" si="1848"/>
        <v>212</v>
      </c>
      <c r="HLF24">
        <f t="shared" ca="1" si="1848"/>
        <v>252</v>
      </c>
      <c r="HLG24">
        <f t="shared" ca="1" si="1848"/>
        <v>55</v>
      </c>
      <c r="HLH24">
        <f t="shared" ca="1" si="1848"/>
        <v>493</v>
      </c>
      <c r="HLI24">
        <f t="shared" ca="1" si="1848"/>
        <v>774</v>
      </c>
      <c r="HLJ24">
        <f t="shared" ca="1" si="1848"/>
        <v>357</v>
      </c>
      <c r="HLK24">
        <f t="shared" ca="1" si="1848"/>
        <v>278</v>
      </c>
      <c r="HLL24">
        <f t="shared" ca="1" si="1848"/>
        <v>837</v>
      </c>
      <c r="HLM24">
        <f t="shared" ca="1" si="1848"/>
        <v>557</v>
      </c>
      <c r="HLN24">
        <f t="shared" ca="1" si="1848"/>
        <v>840</v>
      </c>
      <c r="HLO24">
        <f t="shared" ca="1" si="1848"/>
        <v>795</v>
      </c>
      <c r="HLP24">
        <f t="shared" ca="1" si="1848"/>
        <v>619</v>
      </c>
      <c r="HLQ24">
        <f t="shared" ca="1" si="1848"/>
        <v>478</v>
      </c>
      <c r="HLR24">
        <f t="shared" ca="1" si="1848"/>
        <v>858</v>
      </c>
      <c r="HLS24">
        <f t="shared" ca="1" si="1848"/>
        <v>56</v>
      </c>
      <c r="HLT24">
        <f t="shared" ca="1" si="1848"/>
        <v>727</v>
      </c>
      <c r="HLU24">
        <f t="shared" ca="1" si="1848"/>
        <v>375</v>
      </c>
      <c r="HLV24">
        <f t="shared" ca="1" si="1848"/>
        <v>387</v>
      </c>
      <c r="HLW24">
        <f t="shared" ca="1" si="1848"/>
        <v>839</v>
      </c>
      <c r="HLX24">
        <f t="shared" ca="1" si="1848"/>
        <v>10</v>
      </c>
      <c r="HLY24">
        <f t="shared" ca="1" si="1848"/>
        <v>684</v>
      </c>
      <c r="HLZ24">
        <f t="shared" ca="1" si="1848"/>
        <v>413</v>
      </c>
      <c r="HMA24">
        <f t="shared" ca="1" si="1848"/>
        <v>856</v>
      </c>
      <c r="HMB24">
        <f t="shared" ca="1" si="1848"/>
        <v>623</v>
      </c>
      <c r="HMC24">
        <f t="shared" ca="1" si="1848"/>
        <v>721</v>
      </c>
      <c r="HMD24">
        <f t="shared" ca="1" si="1848"/>
        <v>417</v>
      </c>
      <c r="HME24">
        <f t="shared" ca="1" si="1848"/>
        <v>766</v>
      </c>
      <c r="HMF24">
        <f t="shared" ca="1" si="1848"/>
        <v>90</v>
      </c>
      <c r="HMG24">
        <f t="shared" ca="1" si="1848"/>
        <v>129</v>
      </c>
      <c r="HMH24">
        <f t="shared" ca="1" si="1848"/>
        <v>662</v>
      </c>
      <c r="HMI24">
        <f t="shared" ca="1" si="1848"/>
        <v>709</v>
      </c>
      <c r="HMJ24">
        <f t="shared" ca="1" si="1848"/>
        <v>376</v>
      </c>
      <c r="HMK24">
        <f t="shared" ca="1" si="1848"/>
        <v>249</v>
      </c>
      <c r="HML24">
        <f t="shared" ca="1" si="1848"/>
        <v>686</v>
      </c>
      <c r="HMM24">
        <f t="shared" ca="1" si="1848"/>
        <v>792</v>
      </c>
      <c r="HMN24">
        <f t="shared" ca="1" si="1848"/>
        <v>233</v>
      </c>
      <c r="HMO24">
        <f t="shared" ca="1" si="1848"/>
        <v>495</v>
      </c>
      <c r="HMP24">
        <f t="shared" ca="1" si="1848"/>
        <v>6</v>
      </c>
      <c r="HMQ24">
        <f t="shared" ca="1" si="1722"/>
        <v>584</v>
      </c>
      <c r="HMR24">
        <f t="shared" ca="1" si="1722"/>
        <v>878</v>
      </c>
      <c r="HMS24">
        <f t="shared" ca="1" si="1722"/>
        <v>31</v>
      </c>
      <c r="HMT24">
        <f t="shared" ca="1" si="1722"/>
        <v>201</v>
      </c>
      <c r="HMU24">
        <f t="shared" ca="1" si="1722"/>
        <v>129</v>
      </c>
      <c r="HMV24">
        <f t="shared" ca="1" si="1596"/>
        <v>97</v>
      </c>
      <c r="HMW24">
        <f t="shared" ca="1" si="1596"/>
        <v>676</v>
      </c>
      <c r="HMX24">
        <f t="shared" ca="1" si="1596"/>
        <v>646</v>
      </c>
      <c r="HMY24">
        <f t="shared" ca="1" si="1596"/>
        <v>79</v>
      </c>
      <c r="HMZ24">
        <f t="shared" ca="1" si="1596"/>
        <v>403</v>
      </c>
      <c r="HNA24">
        <f t="shared" ca="1" si="1596"/>
        <v>186</v>
      </c>
      <c r="HNB24">
        <f t="shared" ca="1" si="1596"/>
        <v>437</v>
      </c>
      <c r="HNC24">
        <f t="shared" ca="1" si="1596"/>
        <v>114</v>
      </c>
      <c r="HND24">
        <f t="shared" ca="1" si="1596"/>
        <v>281</v>
      </c>
      <c r="HNE24">
        <f t="shared" ca="1" si="1596"/>
        <v>916</v>
      </c>
      <c r="HNF24">
        <f t="shared" ca="1" si="1596"/>
        <v>719</v>
      </c>
      <c r="HNG24">
        <f t="shared" ca="1" si="1596"/>
        <v>93</v>
      </c>
      <c r="HNH24">
        <f t="shared" ca="1" si="1596"/>
        <v>673</v>
      </c>
      <c r="HNI24">
        <f t="shared" ca="1" si="1596"/>
        <v>497</v>
      </c>
      <c r="HNJ24">
        <f t="shared" ca="1" si="1596"/>
        <v>60</v>
      </c>
      <c r="HNK24">
        <f t="shared" ca="1" si="1596"/>
        <v>899</v>
      </c>
      <c r="HNL24">
        <f t="shared" ca="1" si="1596"/>
        <v>202</v>
      </c>
      <c r="HNM24">
        <f t="shared" ca="1" si="1596"/>
        <v>180</v>
      </c>
      <c r="HNN24">
        <f t="shared" ca="1" si="1596"/>
        <v>59</v>
      </c>
      <c r="HNO24">
        <f t="shared" ca="1" si="1596"/>
        <v>225</v>
      </c>
      <c r="HNP24">
        <f t="shared" ca="1" si="1596"/>
        <v>277</v>
      </c>
      <c r="HNQ24">
        <f t="shared" ca="1" si="1596"/>
        <v>336</v>
      </c>
      <c r="HNR24">
        <f t="shared" ca="1" si="1596"/>
        <v>343</v>
      </c>
      <c r="HNS24">
        <f t="shared" ca="1" si="1596"/>
        <v>258</v>
      </c>
      <c r="HNT24">
        <f t="shared" ca="1" si="1596"/>
        <v>202</v>
      </c>
      <c r="HNU24">
        <f t="shared" ca="1" si="1596"/>
        <v>65</v>
      </c>
      <c r="HNV24">
        <f t="shared" ca="1" si="1596"/>
        <v>643</v>
      </c>
      <c r="HNW24">
        <f t="shared" ca="1" si="1596"/>
        <v>952</v>
      </c>
      <c r="HNX24">
        <f t="shared" ca="1" si="1596"/>
        <v>574</v>
      </c>
      <c r="HNY24">
        <f t="shared" ca="1" si="1596"/>
        <v>218</v>
      </c>
      <c r="HNZ24">
        <f t="shared" ca="1" si="1596"/>
        <v>647</v>
      </c>
      <c r="HOA24">
        <f t="shared" ca="1" si="1596"/>
        <v>945</v>
      </c>
      <c r="HOB24">
        <f t="shared" ca="1" si="1596"/>
        <v>199</v>
      </c>
      <c r="HOC24">
        <f t="shared" ca="1" si="1596"/>
        <v>110</v>
      </c>
      <c r="HOD24">
        <f t="shared" ca="1" si="1596"/>
        <v>713</v>
      </c>
      <c r="HOE24">
        <f t="shared" ca="1" si="1596"/>
        <v>21</v>
      </c>
      <c r="HOF24">
        <f t="shared" ca="1" si="1596"/>
        <v>189</v>
      </c>
      <c r="HOG24">
        <f t="shared" ca="1" si="1596"/>
        <v>600</v>
      </c>
      <c r="HOH24">
        <f t="shared" ca="1" si="1596"/>
        <v>337</v>
      </c>
      <c r="HOI24">
        <f t="shared" ca="1" si="1596"/>
        <v>231</v>
      </c>
      <c r="HOJ24">
        <f t="shared" ca="1" si="1596"/>
        <v>694</v>
      </c>
      <c r="HOK24">
        <f t="shared" ca="1" si="1596"/>
        <v>194</v>
      </c>
      <c r="HOL24">
        <f t="shared" ca="1" si="1596"/>
        <v>583</v>
      </c>
      <c r="HOM24">
        <f t="shared" ca="1" si="1596"/>
        <v>62</v>
      </c>
      <c r="HON24">
        <f t="shared" ca="1" si="1596"/>
        <v>188</v>
      </c>
      <c r="HOO24">
        <f t="shared" ca="1" si="1596"/>
        <v>907</v>
      </c>
      <c r="HOP24">
        <f t="shared" ca="1" si="1596"/>
        <v>364</v>
      </c>
      <c r="HOQ24">
        <f t="shared" ca="1" si="1596"/>
        <v>108</v>
      </c>
      <c r="HOR24">
        <f t="shared" ca="1" si="1596"/>
        <v>681</v>
      </c>
      <c r="HOS24">
        <f t="shared" ca="1" si="1596"/>
        <v>136</v>
      </c>
      <c r="HOT24">
        <f t="shared" ca="1" si="1596"/>
        <v>177</v>
      </c>
      <c r="HOU24">
        <f t="shared" ca="1" si="1596"/>
        <v>510</v>
      </c>
      <c r="HOV24">
        <f t="shared" ca="1" si="1596"/>
        <v>373</v>
      </c>
      <c r="HOW24">
        <f t="shared" ca="1" si="1596"/>
        <v>352</v>
      </c>
      <c r="HOX24">
        <f t="shared" ca="1" si="1596"/>
        <v>350</v>
      </c>
      <c r="HOY24">
        <f t="shared" ca="1" si="1596"/>
        <v>230</v>
      </c>
      <c r="HOZ24">
        <f t="shared" ca="1" si="1596"/>
        <v>103</v>
      </c>
      <c r="HPA24">
        <f t="shared" ca="1" si="1469"/>
        <v>844</v>
      </c>
      <c r="HPB24">
        <f t="shared" ca="1" si="1469"/>
        <v>248</v>
      </c>
      <c r="HPC24">
        <f t="shared" ca="1" si="1849"/>
        <v>646</v>
      </c>
      <c r="HPD24">
        <f t="shared" ca="1" si="1849"/>
        <v>833</v>
      </c>
      <c r="HPE24">
        <f t="shared" ca="1" si="1849"/>
        <v>202</v>
      </c>
      <c r="HPF24">
        <f t="shared" ca="1" si="1849"/>
        <v>186</v>
      </c>
      <c r="HPG24">
        <f t="shared" ca="1" si="1849"/>
        <v>387</v>
      </c>
      <c r="HPH24">
        <f t="shared" ca="1" si="1849"/>
        <v>564</v>
      </c>
      <c r="HPI24">
        <f t="shared" ca="1" si="1849"/>
        <v>908</v>
      </c>
      <c r="HPJ24">
        <f t="shared" ca="1" si="1849"/>
        <v>117</v>
      </c>
      <c r="HPK24">
        <f t="shared" ca="1" si="1849"/>
        <v>998</v>
      </c>
      <c r="HPL24">
        <f t="shared" ca="1" si="1849"/>
        <v>880</v>
      </c>
      <c r="HPM24">
        <f t="shared" ca="1" si="1849"/>
        <v>770</v>
      </c>
      <c r="HPN24">
        <f t="shared" ca="1" si="1849"/>
        <v>868</v>
      </c>
      <c r="HPO24">
        <f t="shared" ca="1" si="1849"/>
        <v>610</v>
      </c>
      <c r="HPP24">
        <f t="shared" ca="1" si="1849"/>
        <v>330</v>
      </c>
      <c r="HPQ24">
        <f t="shared" ca="1" si="1849"/>
        <v>113</v>
      </c>
      <c r="HPR24">
        <f t="shared" ca="1" si="1849"/>
        <v>856</v>
      </c>
      <c r="HPS24">
        <f t="shared" ca="1" si="1849"/>
        <v>246</v>
      </c>
      <c r="HPT24">
        <f t="shared" ca="1" si="1849"/>
        <v>925</v>
      </c>
      <c r="HPU24">
        <f t="shared" ca="1" si="1849"/>
        <v>561</v>
      </c>
      <c r="HPV24">
        <f t="shared" ca="1" si="1849"/>
        <v>130</v>
      </c>
      <c r="HPW24">
        <f t="shared" ca="1" si="1849"/>
        <v>171</v>
      </c>
      <c r="HPX24">
        <f t="shared" ca="1" si="1849"/>
        <v>538</v>
      </c>
      <c r="HPY24">
        <f t="shared" ca="1" si="1849"/>
        <v>426</v>
      </c>
      <c r="HPZ24">
        <f t="shared" ca="1" si="1849"/>
        <v>780</v>
      </c>
      <c r="HQA24">
        <f t="shared" ca="1" si="1849"/>
        <v>438</v>
      </c>
      <c r="HQB24">
        <f t="shared" ca="1" si="1849"/>
        <v>311</v>
      </c>
      <c r="HQC24">
        <f t="shared" ca="1" si="1849"/>
        <v>490</v>
      </c>
      <c r="HQD24">
        <f t="shared" ca="1" si="1849"/>
        <v>590</v>
      </c>
      <c r="HQE24">
        <f t="shared" ca="1" si="1849"/>
        <v>716</v>
      </c>
      <c r="HQF24">
        <f t="shared" ca="1" si="1849"/>
        <v>83</v>
      </c>
      <c r="HQG24">
        <f t="shared" ca="1" si="1849"/>
        <v>255</v>
      </c>
      <c r="HQH24">
        <f t="shared" ca="1" si="1849"/>
        <v>885</v>
      </c>
      <c r="HQI24">
        <f t="shared" ca="1" si="1849"/>
        <v>981</v>
      </c>
      <c r="HQJ24">
        <f t="shared" ca="1" si="1849"/>
        <v>898</v>
      </c>
      <c r="HQK24">
        <f t="shared" ca="1" si="1849"/>
        <v>953</v>
      </c>
      <c r="HQL24">
        <f t="shared" ca="1" si="1849"/>
        <v>508</v>
      </c>
      <c r="HQM24">
        <f t="shared" ca="1" si="1849"/>
        <v>327</v>
      </c>
      <c r="HQN24">
        <f t="shared" ca="1" si="1849"/>
        <v>539</v>
      </c>
      <c r="HQO24">
        <f t="shared" ca="1" si="1849"/>
        <v>286</v>
      </c>
      <c r="HQP24">
        <f t="shared" ca="1" si="1849"/>
        <v>606</v>
      </c>
      <c r="HQQ24">
        <f t="shared" ca="1" si="1849"/>
        <v>980</v>
      </c>
      <c r="HQR24">
        <f t="shared" ca="1" si="1849"/>
        <v>689</v>
      </c>
      <c r="HQS24">
        <f t="shared" ca="1" si="1849"/>
        <v>429</v>
      </c>
      <c r="HQT24">
        <f t="shared" ca="1" si="1849"/>
        <v>471</v>
      </c>
      <c r="HQU24">
        <f t="shared" ca="1" si="1849"/>
        <v>748</v>
      </c>
      <c r="HQV24">
        <f t="shared" ca="1" si="1849"/>
        <v>374</v>
      </c>
      <c r="HQW24">
        <f t="shared" ca="1" si="1849"/>
        <v>191</v>
      </c>
      <c r="HQX24">
        <f t="shared" ca="1" si="1849"/>
        <v>716</v>
      </c>
      <c r="HQY24">
        <f t="shared" ca="1" si="1849"/>
        <v>836</v>
      </c>
      <c r="HQZ24">
        <f t="shared" ca="1" si="1849"/>
        <v>94</v>
      </c>
      <c r="HRA24">
        <f t="shared" ca="1" si="1849"/>
        <v>972</v>
      </c>
      <c r="HRB24">
        <f t="shared" ca="1" si="1849"/>
        <v>32</v>
      </c>
      <c r="HRC24">
        <f t="shared" ca="1" si="1849"/>
        <v>408</v>
      </c>
      <c r="HRD24">
        <f t="shared" ca="1" si="1849"/>
        <v>129</v>
      </c>
      <c r="HRE24">
        <f t="shared" ca="1" si="1849"/>
        <v>800</v>
      </c>
      <c r="HRF24">
        <f t="shared" ca="1" si="1849"/>
        <v>971</v>
      </c>
      <c r="HRG24">
        <f t="shared" ca="1" si="1849"/>
        <v>953</v>
      </c>
      <c r="HRH24">
        <f t="shared" ca="1" si="1849"/>
        <v>53</v>
      </c>
      <c r="HRI24">
        <f t="shared" ca="1" si="1849"/>
        <v>17</v>
      </c>
      <c r="HRJ24">
        <f t="shared" ca="1" si="1849"/>
        <v>481</v>
      </c>
      <c r="HRK24">
        <f t="shared" ca="1" si="1849"/>
        <v>185</v>
      </c>
      <c r="HRL24">
        <f t="shared" ca="1" si="1849"/>
        <v>606</v>
      </c>
      <c r="HRM24">
        <f t="shared" ca="1" si="1849"/>
        <v>867</v>
      </c>
      <c r="HRN24">
        <f t="shared" ca="1" si="1849"/>
        <v>537</v>
      </c>
      <c r="HRO24">
        <f t="shared" ca="1" si="1723"/>
        <v>941</v>
      </c>
      <c r="HRP24">
        <f t="shared" ca="1" si="1723"/>
        <v>298</v>
      </c>
      <c r="HRQ24">
        <f t="shared" ca="1" si="1723"/>
        <v>459</v>
      </c>
      <c r="HRR24">
        <f t="shared" ca="1" si="1723"/>
        <v>470</v>
      </c>
      <c r="HRS24">
        <f t="shared" ca="1" si="1723"/>
        <v>304</v>
      </c>
      <c r="HRT24">
        <f t="shared" ca="1" si="1597"/>
        <v>163</v>
      </c>
      <c r="HRU24">
        <f t="shared" ca="1" si="1597"/>
        <v>465</v>
      </c>
      <c r="HRV24">
        <f t="shared" ca="1" si="1597"/>
        <v>589</v>
      </c>
      <c r="HRW24">
        <f t="shared" ca="1" si="1597"/>
        <v>498</v>
      </c>
      <c r="HRX24">
        <f t="shared" ca="1" si="1597"/>
        <v>621</v>
      </c>
      <c r="HRY24">
        <f t="shared" ca="1" si="1597"/>
        <v>804</v>
      </c>
      <c r="HRZ24">
        <f t="shared" ca="1" si="1597"/>
        <v>106</v>
      </c>
      <c r="HSA24">
        <f t="shared" ca="1" si="1597"/>
        <v>645</v>
      </c>
      <c r="HSB24">
        <f t="shared" ca="1" si="1597"/>
        <v>334</v>
      </c>
      <c r="HSC24">
        <f t="shared" ca="1" si="1597"/>
        <v>788</v>
      </c>
      <c r="HSD24">
        <f t="shared" ca="1" si="1597"/>
        <v>954</v>
      </c>
      <c r="HSE24">
        <f t="shared" ca="1" si="1597"/>
        <v>716</v>
      </c>
      <c r="HSF24">
        <f t="shared" ca="1" si="1597"/>
        <v>849</v>
      </c>
      <c r="HSG24">
        <f t="shared" ca="1" si="1597"/>
        <v>172</v>
      </c>
      <c r="HSH24">
        <f t="shared" ca="1" si="1597"/>
        <v>424</v>
      </c>
      <c r="HSI24">
        <f t="shared" ca="1" si="1597"/>
        <v>534</v>
      </c>
      <c r="HSJ24">
        <f t="shared" ca="1" si="1597"/>
        <v>611</v>
      </c>
      <c r="HSK24">
        <f t="shared" ca="1" si="1597"/>
        <v>322</v>
      </c>
      <c r="HSL24">
        <f t="shared" ca="1" si="1597"/>
        <v>625</v>
      </c>
      <c r="HSM24">
        <f t="shared" ca="1" si="1597"/>
        <v>944</v>
      </c>
      <c r="HSN24">
        <f t="shared" ca="1" si="1597"/>
        <v>438</v>
      </c>
      <c r="HSO24">
        <f t="shared" ca="1" si="1597"/>
        <v>826</v>
      </c>
      <c r="HSP24">
        <f t="shared" ca="1" si="1597"/>
        <v>732</v>
      </c>
      <c r="HSQ24">
        <f t="shared" ca="1" si="1597"/>
        <v>485</v>
      </c>
      <c r="HSR24">
        <f t="shared" ca="1" si="1597"/>
        <v>234</v>
      </c>
      <c r="HSS24">
        <f t="shared" ca="1" si="1597"/>
        <v>880</v>
      </c>
      <c r="HST24">
        <f t="shared" ca="1" si="1597"/>
        <v>205</v>
      </c>
      <c r="HSU24">
        <f t="shared" ca="1" si="1597"/>
        <v>658</v>
      </c>
      <c r="HSV24">
        <f t="shared" ca="1" si="1597"/>
        <v>573</v>
      </c>
      <c r="HSW24">
        <f t="shared" ca="1" si="1597"/>
        <v>827</v>
      </c>
      <c r="HSX24">
        <f t="shared" ca="1" si="1597"/>
        <v>788</v>
      </c>
      <c r="HSY24">
        <f t="shared" ca="1" si="1597"/>
        <v>550</v>
      </c>
      <c r="HSZ24">
        <f t="shared" ca="1" si="1597"/>
        <v>728</v>
      </c>
      <c r="HTA24">
        <f t="shared" ca="1" si="1597"/>
        <v>616</v>
      </c>
      <c r="HTB24">
        <f t="shared" ca="1" si="1597"/>
        <v>993</v>
      </c>
      <c r="HTC24">
        <f t="shared" ca="1" si="1597"/>
        <v>295</v>
      </c>
      <c r="HTD24">
        <f t="shared" ca="1" si="1597"/>
        <v>342</v>
      </c>
      <c r="HTE24">
        <f t="shared" ca="1" si="1597"/>
        <v>236</v>
      </c>
      <c r="HTF24">
        <f t="shared" ca="1" si="1597"/>
        <v>206</v>
      </c>
      <c r="HTG24">
        <f t="shared" ca="1" si="1597"/>
        <v>530</v>
      </c>
      <c r="HTH24">
        <f t="shared" ca="1" si="1597"/>
        <v>178</v>
      </c>
      <c r="HTI24">
        <f t="shared" ca="1" si="1597"/>
        <v>543</v>
      </c>
      <c r="HTJ24">
        <f t="shared" ca="1" si="1597"/>
        <v>899</v>
      </c>
      <c r="HTK24">
        <f t="shared" ca="1" si="1597"/>
        <v>830</v>
      </c>
      <c r="HTL24">
        <f t="shared" ca="1" si="1597"/>
        <v>316</v>
      </c>
      <c r="HTM24">
        <f t="shared" ca="1" si="1597"/>
        <v>887</v>
      </c>
      <c r="HTN24">
        <f t="shared" ca="1" si="1597"/>
        <v>952</v>
      </c>
      <c r="HTO24">
        <f t="shared" ca="1" si="1597"/>
        <v>733</v>
      </c>
      <c r="HTP24">
        <f t="shared" ca="1" si="1597"/>
        <v>48</v>
      </c>
      <c r="HTQ24">
        <f t="shared" ca="1" si="1597"/>
        <v>582</v>
      </c>
      <c r="HTR24">
        <f t="shared" ca="1" si="1597"/>
        <v>521</v>
      </c>
      <c r="HTS24">
        <f t="shared" ca="1" si="1597"/>
        <v>657</v>
      </c>
      <c r="HTT24">
        <f t="shared" ca="1" si="1597"/>
        <v>703</v>
      </c>
      <c r="HTU24">
        <f t="shared" ca="1" si="1597"/>
        <v>157</v>
      </c>
      <c r="HTV24">
        <f t="shared" ca="1" si="1597"/>
        <v>948</v>
      </c>
      <c r="HTW24">
        <f t="shared" ca="1" si="1597"/>
        <v>131</v>
      </c>
      <c r="HTX24">
        <f t="shared" ca="1" si="1597"/>
        <v>251</v>
      </c>
      <c r="HTY24">
        <f t="shared" ca="1" si="1470"/>
        <v>679</v>
      </c>
      <c r="HTZ24">
        <f t="shared" ca="1" si="1470"/>
        <v>733</v>
      </c>
      <c r="HUA24">
        <f t="shared" ca="1" si="1850"/>
        <v>560</v>
      </c>
      <c r="HUB24">
        <f t="shared" ca="1" si="1850"/>
        <v>300</v>
      </c>
      <c r="HUC24">
        <f t="shared" ca="1" si="1850"/>
        <v>269</v>
      </c>
      <c r="HUD24">
        <f t="shared" ca="1" si="1850"/>
        <v>207</v>
      </c>
      <c r="HUE24">
        <f t="shared" ca="1" si="1850"/>
        <v>739</v>
      </c>
      <c r="HUF24">
        <f t="shared" ca="1" si="1850"/>
        <v>442</v>
      </c>
      <c r="HUG24">
        <f t="shared" ca="1" si="1850"/>
        <v>725</v>
      </c>
      <c r="HUH24">
        <f t="shared" ca="1" si="1850"/>
        <v>25</v>
      </c>
      <c r="HUI24">
        <f t="shared" ca="1" si="1850"/>
        <v>420</v>
      </c>
      <c r="HUJ24">
        <f t="shared" ca="1" si="1850"/>
        <v>846</v>
      </c>
      <c r="HUK24">
        <f t="shared" ca="1" si="1850"/>
        <v>667</v>
      </c>
      <c r="HUL24">
        <f t="shared" ca="1" si="1850"/>
        <v>935</v>
      </c>
      <c r="HUM24">
        <f t="shared" ca="1" si="1850"/>
        <v>906</v>
      </c>
      <c r="HUN24">
        <f t="shared" ca="1" si="1850"/>
        <v>388</v>
      </c>
      <c r="HUO24">
        <f t="shared" ca="1" si="1850"/>
        <v>763</v>
      </c>
      <c r="HUP24">
        <f t="shared" ca="1" si="1850"/>
        <v>668</v>
      </c>
      <c r="HUQ24">
        <f t="shared" ca="1" si="1850"/>
        <v>468</v>
      </c>
      <c r="HUR24">
        <f t="shared" ca="1" si="1850"/>
        <v>179</v>
      </c>
      <c r="HUS24">
        <f t="shared" ca="1" si="1850"/>
        <v>848</v>
      </c>
      <c r="HUT24">
        <f t="shared" ca="1" si="1850"/>
        <v>886</v>
      </c>
      <c r="HUU24">
        <f t="shared" ca="1" si="1850"/>
        <v>655</v>
      </c>
      <c r="HUV24">
        <f t="shared" ca="1" si="1850"/>
        <v>973</v>
      </c>
      <c r="HUW24">
        <f t="shared" ca="1" si="1850"/>
        <v>803</v>
      </c>
      <c r="HUX24">
        <f t="shared" ca="1" si="1850"/>
        <v>930</v>
      </c>
      <c r="HUY24">
        <f t="shared" ca="1" si="1850"/>
        <v>398</v>
      </c>
      <c r="HUZ24">
        <f t="shared" ca="1" si="1850"/>
        <v>268</v>
      </c>
      <c r="HVA24">
        <f t="shared" ca="1" si="1850"/>
        <v>28</v>
      </c>
      <c r="HVB24">
        <f t="shared" ca="1" si="1850"/>
        <v>509</v>
      </c>
      <c r="HVC24">
        <f t="shared" ca="1" si="1850"/>
        <v>813</v>
      </c>
      <c r="HVD24">
        <f t="shared" ca="1" si="1850"/>
        <v>586</v>
      </c>
      <c r="HVE24">
        <f t="shared" ca="1" si="1850"/>
        <v>441</v>
      </c>
      <c r="HVF24">
        <f t="shared" ca="1" si="1850"/>
        <v>307</v>
      </c>
      <c r="HVG24">
        <f t="shared" ca="1" si="1850"/>
        <v>546</v>
      </c>
      <c r="HVH24">
        <f t="shared" ca="1" si="1850"/>
        <v>587</v>
      </c>
      <c r="HVI24">
        <f t="shared" ca="1" si="1850"/>
        <v>989</v>
      </c>
      <c r="HVJ24">
        <f t="shared" ca="1" si="1850"/>
        <v>980</v>
      </c>
      <c r="HVK24">
        <f t="shared" ca="1" si="1850"/>
        <v>689</v>
      </c>
      <c r="HVL24">
        <f t="shared" ca="1" si="1850"/>
        <v>620</v>
      </c>
      <c r="HVM24">
        <f t="shared" ca="1" si="1850"/>
        <v>645</v>
      </c>
      <c r="HVN24">
        <f t="shared" ca="1" si="1850"/>
        <v>659</v>
      </c>
      <c r="HVO24">
        <f t="shared" ca="1" si="1850"/>
        <v>629</v>
      </c>
      <c r="HVP24">
        <f t="shared" ca="1" si="1850"/>
        <v>401</v>
      </c>
      <c r="HVQ24">
        <f t="shared" ca="1" si="1850"/>
        <v>531</v>
      </c>
      <c r="HVR24">
        <f t="shared" ca="1" si="1850"/>
        <v>150</v>
      </c>
      <c r="HVS24">
        <f t="shared" ca="1" si="1850"/>
        <v>283</v>
      </c>
      <c r="HVT24">
        <f t="shared" ca="1" si="1850"/>
        <v>718</v>
      </c>
      <c r="HVU24">
        <f t="shared" ca="1" si="1850"/>
        <v>110</v>
      </c>
      <c r="HVV24">
        <f t="shared" ca="1" si="1850"/>
        <v>88</v>
      </c>
      <c r="HVW24">
        <f t="shared" ca="1" si="1850"/>
        <v>787</v>
      </c>
      <c r="HVX24">
        <f t="shared" ca="1" si="1850"/>
        <v>108</v>
      </c>
      <c r="HVY24">
        <f t="shared" ca="1" si="1850"/>
        <v>743</v>
      </c>
      <c r="HVZ24">
        <f t="shared" ca="1" si="1850"/>
        <v>684</v>
      </c>
      <c r="HWA24">
        <f t="shared" ca="1" si="1850"/>
        <v>807</v>
      </c>
      <c r="HWB24">
        <f t="shared" ca="1" si="1850"/>
        <v>852</v>
      </c>
      <c r="HWC24">
        <f t="shared" ca="1" si="1850"/>
        <v>264</v>
      </c>
      <c r="HWD24">
        <f t="shared" ca="1" si="1850"/>
        <v>789</v>
      </c>
      <c r="HWE24">
        <f t="shared" ca="1" si="1850"/>
        <v>878</v>
      </c>
      <c r="HWF24">
        <f t="shared" ca="1" si="1850"/>
        <v>483</v>
      </c>
      <c r="HWG24">
        <f t="shared" ca="1" si="1850"/>
        <v>940</v>
      </c>
      <c r="HWH24">
        <f t="shared" ca="1" si="1850"/>
        <v>295</v>
      </c>
      <c r="HWI24">
        <f t="shared" ca="1" si="1850"/>
        <v>165</v>
      </c>
      <c r="HWJ24">
        <f t="shared" ca="1" si="1850"/>
        <v>845</v>
      </c>
      <c r="HWK24">
        <f t="shared" ca="1" si="1850"/>
        <v>596</v>
      </c>
      <c r="HWL24">
        <f t="shared" ca="1" si="1850"/>
        <v>736</v>
      </c>
      <c r="HWM24">
        <f t="shared" ca="1" si="1724"/>
        <v>987</v>
      </c>
      <c r="HWN24">
        <f t="shared" ca="1" si="1724"/>
        <v>909</v>
      </c>
      <c r="HWO24">
        <f t="shared" ca="1" si="1724"/>
        <v>279</v>
      </c>
      <c r="HWP24">
        <f t="shared" ca="1" si="1724"/>
        <v>48</v>
      </c>
      <c r="HWQ24">
        <f t="shared" ca="1" si="1724"/>
        <v>546</v>
      </c>
      <c r="HWR24">
        <f t="shared" ca="1" si="1598"/>
        <v>6</v>
      </c>
      <c r="HWS24">
        <f t="shared" ca="1" si="1598"/>
        <v>393</v>
      </c>
      <c r="HWT24">
        <f t="shared" ca="1" si="1598"/>
        <v>967</v>
      </c>
      <c r="HWU24">
        <f t="shared" ca="1" si="1598"/>
        <v>600</v>
      </c>
      <c r="HWV24">
        <f t="shared" ca="1" si="1598"/>
        <v>457</v>
      </c>
      <c r="HWW24">
        <f t="shared" ca="1" si="1598"/>
        <v>883</v>
      </c>
      <c r="HWX24">
        <f t="shared" ca="1" si="1598"/>
        <v>453</v>
      </c>
      <c r="HWY24">
        <f t="shared" ca="1" si="1598"/>
        <v>375</v>
      </c>
      <c r="HWZ24">
        <f t="shared" ca="1" si="1598"/>
        <v>503</v>
      </c>
      <c r="HXA24">
        <f t="shared" ca="1" si="1598"/>
        <v>568</v>
      </c>
      <c r="HXB24">
        <f t="shared" ca="1" si="1598"/>
        <v>862</v>
      </c>
      <c r="HXC24">
        <f t="shared" ca="1" si="1598"/>
        <v>534</v>
      </c>
      <c r="HXD24">
        <f t="shared" ca="1" si="1598"/>
        <v>979</v>
      </c>
      <c r="HXE24">
        <f t="shared" ca="1" si="1598"/>
        <v>623</v>
      </c>
      <c r="HXF24">
        <f t="shared" ca="1" si="1598"/>
        <v>586</v>
      </c>
      <c r="HXG24">
        <f t="shared" ca="1" si="1598"/>
        <v>543</v>
      </c>
      <c r="HXH24">
        <f t="shared" ca="1" si="1598"/>
        <v>908</v>
      </c>
      <c r="HXI24">
        <f t="shared" ca="1" si="1598"/>
        <v>5</v>
      </c>
      <c r="HXJ24">
        <f t="shared" ca="1" si="1598"/>
        <v>957</v>
      </c>
      <c r="HXK24">
        <f t="shared" ca="1" si="1598"/>
        <v>259</v>
      </c>
      <c r="HXL24">
        <f t="shared" ca="1" si="1598"/>
        <v>536</v>
      </c>
      <c r="HXM24">
        <f t="shared" ca="1" si="1598"/>
        <v>58</v>
      </c>
      <c r="HXN24">
        <f t="shared" ca="1" si="1598"/>
        <v>217</v>
      </c>
      <c r="HXO24">
        <f t="shared" ca="1" si="1598"/>
        <v>891</v>
      </c>
      <c r="HXP24">
        <f t="shared" ca="1" si="1598"/>
        <v>71</v>
      </c>
      <c r="HXQ24">
        <f t="shared" ca="1" si="1598"/>
        <v>264</v>
      </c>
      <c r="HXR24">
        <f t="shared" ca="1" si="1598"/>
        <v>37</v>
      </c>
      <c r="HXS24">
        <f t="shared" ca="1" si="1598"/>
        <v>33</v>
      </c>
      <c r="HXT24">
        <f t="shared" ca="1" si="1598"/>
        <v>537</v>
      </c>
      <c r="HXU24">
        <f t="shared" ca="1" si="1598"/>
        <v>936</v>
      </c>
      <c r="HXV24">
        <f t="shared" ca="1" si="1598"/>
        <v>946</v>
      </c>
      <c r="HXW24">
        <f t="shared" ca="1" si="1598"/>
        <v>776</v>
      </c>
      <c r="HXX24">
        <f t="shared" ca="1" si="1598"/>
        <v>762</v>
      </c>
      <c r="HXY24">
        <f t="shared" ca="1" si="1598"/>
        <v>806</v>
      </c>
      <c r="HXZ24">
        <f t="shared" ca="1" si="1598"/>
        <v>63</v>
      </c>
      <c r="HYA24">
        <f t="shared" ca="1" si="1598"/>
        <v>845</v>
      </c>
      <c r="HYB24">
        <f t="shared" ca="1" si="1598"/>
        <v>900</v>
      </c>
      <c r="HYC24">
        <f t="shared" ca="1" si="1598"/>
        <v>414</v>
      </c>
      <c r="HYD24">
        <f t="shared" ca="1" si="1598"/>
        <v>904</v>
      </c>
      <c r="HYE24">
        <f t="shared" ca="1" si="1598"/>
        <v>950</v>
      </c>
      <c r="HYF24">
        <f t="shared" ca="1" si="1598"/>
        <v>697</v>
      </c>
      <c r="HYG24">
        <f t="shared" ca="1" si="1598"/>
        <v>298</v>
      </c>
      <c r="HYH24">
        <f t="shared" ca="1" si="1598"/>
        <v>667</v>
      </c>
      <c r="HYI24">
        <f t="shared" ca="1" si="1598"/>
        <v>99</v>
      </c>
      <c r="HYJ24">
        <f t="shared" ca="1" si="1598"/>
        <v>107</v>
      </c>
      <c r="HYK24">
        <f t="shared" ca="1" si="1598"/>
        <v>203</v>
      </c>
      <c r="HYL24">
        <f t="shared" ca="1" si="1598"/>
        <v>585</v>
      </c>
      <c r="HYM24">
        <f t="shared" ca="1" si="1598"/>
        <v>174</v>
      </c>
      <c r="HYN24">
        <f t="shared" ca="1" si="1598"/>
        <v>145</v>
      </c>
      <c r="HYO24">
        <f t="shared" ca="1" si="1598"/>
        <v>665</v>
      </c>
      <c r="HYP24">
        <f t="shared" ca="1" si="1598"/>
        <v>493</v>
      </c>
      <c r="HYQ24">
        <f t="shared" ca="1" si="1598"/>
        <v>16</v>
      </c>
      <c r="HYR24">
        <f t="shared" ca="1" si="1598"/>
        <v>856</v>
      </c>
      <c r="HYS24">
        <f t="shared" ca="1" si="1598"/>
        <v>385</v>
      </c>
      <c r="HYT24">
        <f t="shared" ca="1" si="1598"/>
        <v>680</v>
      </c>
      <c r="HYU24">
        <f t="shared" ca="1" si="1598"/>
        <v>547</v>
      </c>
      <c r="HYV24">
        <f t="shared" ca="1" si="1598"/>
        <v>635</v>
      </c>
      <c r="HYW24">
        <f t="shared" ca="1" si="1471"/>
        <v>411</v>
      </c>
      <c r="HYX24">
        <f t="shared" ca="1" si="1471"/>
        <v>607</v>
      </c>
      <c r="HYY24">
        <f t="shared" ca="1" si="1851"/>
        <v>293</v>
      </c>
      <c r="HYZ24">
        <f t="shared" ca="1" si="1851"/>
        <v>267</v>
      </c>
      <c r="HZA24">
        <f t="shared" ca="1" si="1851"/>
        <v>21</v>
      </c>
      <c r="HZB24">
        <f t="shared" ca="1" si="1851"/>
        <v>266</v>
      </c>
      <c r="HZC24">
        <f t="shared" ca="1" si="1851"/>
        <v>241</v>
      </c>
      <c r="HZD24">
        <f t="shared" ca="1" si="1851"/>
        <v>149</v>
      </c>
      <c r="HZE24">
        <f t="shared" ca="1" si="1851"/>
        <v>92</v>
      </c>
      <c r="HZF24">
        <f t="shared" ca="1" si="1851"/>
        <v>641</v>
      </c>
      <c r="HZG24">
        <f t="shared" ca="1" si="1851"/>
        <v>305</v>
      </c>
      <c r="HZH24">
        <f t="shared" ca="1" si="1851"/>
        <v>70</v>
      </c>
      <c r="HZI24">
        <f t="shared" ca="1" si="1851"/>
        <v>762</v>
      </c>
      <c r="HZJ24">
        <f t="shared" ca="1" si="1851"/>
        <v>673</v>
      </c>
      <c r="HZK24">
        <f t="shared" ca="1" si="1851"/>
        <v>710</v>
      </c>
      <c r="HZL24">
        <f t="shared" ca="1" si="1851"/>
        <v>936</v>
      </c>
      <c r="HZM24">
        <f t="shared" ca="1" si="1851"/>
        <v>204</v>
      </c>
      <c r="HZN24">
        <f t="shared" ca="1" si="1851"/>
        <v>524</v>
      </c>
      <c r="HZO24">
        <f t="shared" ca="1" si="1851"/>
        <v>782</v>
      </c>
      <c r="HZP24">
        <f t="shared" ca="1" si="1851"/>
        <v>244</v>
      </c>
      <c r="HZQ24">
        <f t="shared" ca="1" si="1851"/>
        <v>913</v>
      </c>
      <c r="HZR24">
        <f t="shared" ca="1" si="1851"/>
        <v>712</v>
      </c>
      <c r="HZS24">
        <f t="shared" ca="1" si="1851"/>
        <v>868</v>
      </c>
      <c r="HZT24">
        <f t="shared" ca="1" si="1851"/>
        <v>88</v>
      </c>
      <c r="HZU24">
        <f t="shared" ca="1" si="1851"/>
        <v>638</v>
      </c>
      <c r="HZV24">
        <f t="shared" ca="1" si="1851"/>
        <v>813</v>
      </c>
      <c r="HZW24">
        <f t="shared" ca="1" si="1851"/>
        <v>501</v>
      </c>
      <c r="HZX24">
        <f t="shared" ca="1" si="1851"/>
        <v>415</v>
      </c>
      <c r="HZY24">
        <f t="shared" ca="1" si="1851"/>
        <v>786</v>
      </c>
      <c r="HZZ24">
        <f t="shared" ca="1" si="1851"/>
        <v>505</v>
      </c>
      <c r="IAA24">
        <f t="shared" ca="1" si="1851"/>
        <v>356</v>
      </c>
      <c r="IAB24">
        <f t="shared" ca="1" si="1851"/>
        <v>904</v>
      </c>
      <c r="IAC24">
        <f t="shared" ca="1" si="1851"/>
        <v>452</v>
      </c>
      <c r="IAD24">
        <f t="shared" ca="1" si="1851"/>
        <v>107</v>
      </c>
      <c r="IAE24">
        <f t="shared" ca="1" si="1851"/>
        <v>806</v>
      </c>
      <c r="IAF24">
        <f t="shared" ca="1" si="1851"/>
        <v>65</v>
      </c>
      <c r="IAG24">
        <f t="shared" ca="1" si="1851"/>
        <v>287</v>
      </c>
      <c r="IAH24">
        <f t="shared" ca="1" si="1851"/>
        <v>711</v>
      </c>
      <c r="IAI24">
        <f t="shared" ca="1" si="1851"/>
        <v>282</v>
      </c>
      <c r="IAJ24">
        <f t="shared" ca="1" si="1851"/>
        <v>147</v>
      </c>
      <c r="IAK24">
        <f t="shared" ca="1" si="1851"/>
        <v>534</v>
      </c>
      <c r="IAL24">
        <f t="shared" ca="1" si="1851"/>
        <v>973</v>
      </c>
      <c r="IAM24">
        <f t="shared" ca="1" si="1851"/>
        <v>111</v>
      </c>
      <c r="IAN24">
        <f t="shared" ca="1" si="1851"/>
        <v>534</v>
      </c>
      <c r="IAO24">
        <f t="shared" ca="1" si="1851"/>
        <v>382</v>
      </c>
      <c r="IAP24">
        <f t="shared" ca="1" si="1851"/>
        <v>167</v>
      </c>
      <c r="IAQ24">
        <f t="shared" ca="1" si="1851"/>
        <v>965</v>
      </c>
      <c r="IAR24">
        <f t="shared" ca="1" si="1851"/>
        <v>45</v>
      </c>
      <c r="IAS24">
        <f t="shared" ca="1" si="1851"/>
        <v>357</v>
      </c>
      <c r="IAT24">
        <f t="shared" ca="1" si="1851"/>
        <v>966</v>
      </c>
      <c r="IAU24">
        <f t="shared" ca="1" si="1851"/>
        <v>670</v>
      </c>
      <c r="IAV24">
        <f t="shared" ca="1" si="1851"/>
        <v>909</v>
      </c>
      <c r="IAW24">
        <f t="shared" ca="1" si="1851"/>
        <v>307</v>
      </c>
      <c r="IAX24">
        <f t="shared" ca="1" si="1851"/>
        <v>355</v>
      </c>
      <c r="IAY24">
        <f t="shared" ca="1" si="1851"/>
        <v>184</v>
      </c>
      <c r="IAZ24">
        <f t="shared" ca="1" si="1851"/>
        <v>649</v>
      </c>
      <c r="IBA24">
        <f t="shared" ca="1" si="1851"/>
        <v>267</v>
      </c>
      <c r="IBB24">
        <f t="shared" ca="1" si="1851"/>
        <v>908</v>
      </c>
      <c r="IBC24">
        <f t="shared" ca="1" si="1851"/>
        <v>943</v>
      </c>
      <c r="IBD24">
        <f t="shared" ca="1" si="1851"/>
        <v>161</v>
      </c>
      <c r="IBE24">
        <f t="shared" ca="1" si="1851"/>
        <v>113</v>
      </c>
      <c r="IBF24">
        <f t="shared" ca="1" si="1851"/>
        <v>808</v>
      </c>
      <c r="IBG24">
        <f t="shared" ca="1" si="1851"/>
        <v>648</v>
      </c>
      <c r="IBH24">
        <f t="shared" ca="1" si="1851"/>
        <v>431</v>
      </c>
      <c r="IBI24">
        <f t="shared" ca="1" si="1851"/>
        <v>324</v>
      </c>
      <c r="IBJ24">
        <f t="shared" ca="1" si="1851"/>
        <v>792</v>
      </c>
      <c r="IBK24">
        <f t="shared" ca="1" si="1725"/>
        <v>5</v>
      </c>
      <c r="IBL24">
        <f t="shared" ca="1" si="1725"/>
        <v>574</v>
      </c>
      <c r="IBM24">
        <f t="shared" ca="1" si="1725"/>
        <v>740</v>
      </c>
      <c r="IBN24">
        <f t="shared" ca="1" si="1725"/>
        <v>378</v>
      </c>
      <c r="IBO24">
        <f t="shared" ca="1" si="1725"/>
        <v>977</v>
      </c>
      <c r="IBP24">
        <f t="shared" ca="1" si="1599"/>
        <v>743</v>
      </c>
      <c r="IBQ24">
        <f t="shared" ca="1" si="1599"/>
        <v>248</v>
      </c>
      <c r="IBR24">
        <f t="shared" ca="1" si="1599"/>
        <v>104</v>
      </c>
      <c r="IBS24">
        <f t="shared" ca="1" si="1599"/>
        <v>891</v>
      </c>
      <c r="IBT24">
        <f t="shared" ca="1" si="1599"/>
        <v>215</v>
      </c>
      <c r="IBU24">
        <f t="shared" ca="1" si="1599"/>
        <v>57</v>
      </c>
      <c r="IBV24">
        <f t="shared" ca="1" si="1599"/>
        <v>39</v>
      </c>
      <c r="IBW24">
        <f t="shared" ca="1" si="1599"/>
        <v>310</v>
      </c>
      <c r="IBX24">
        <f t="shared" ca="1" si="1599"/>
        <v>391</v>
      </c>
      <c r="IBY24">
        <f t="shared" ca="1" si="1599"/>
        <v>628</v>
      </c>
      <c r="IBZ24">
        <f t="shared" ca="1" si="1599"/>
        <v>505</v>
      </c>
      <c r="ICA24">
        <f t="shared" ca="1" si="1599"/>
        <v>137</v>
      </c>
      <c r="ICB24">
        <f t="shared" ca="1" si="1599"/>
        <v>507</v>
      </c>
      <c r="ICC24">
        <f t="shared" ca="1" si="1599"/>
        <v>751</v>
      </c>
      <c r="ICD24">
        <f t="shared" ca="1" si="1599"/>
        <v>357</v>
      </c>
      <c r="ICE24">
        <f t="shared" ca="1" si="1599"/>
        <v>766</v>
      </c>
      <c r="ICF24">
        <f t="shared" ca="1" si="1599"/>
        <v>609</v>
      </c>
      <c r="ICG24">
        <f t="shared" ca="1" si="1599"/>
        <v>515</v>
      </c>
      <c r="ICH24">
        <f t="shared" ca="1" si="1599"/>
        <v>527</v>
      </c>
      <c r="ICI24">
        <f t="shared" ca="1" si="1599"/>
        <v>287</v>
      </c>
      <c r="ICJ24">
        <f t="shared" ca="1" si="1599"/>
        <v>467</v>
      </c>
      <c r="ICK24">
        <f t="shared" ca="1" si="1599"/>
        <v>804</v>
      </c>
      <c r="ICL24">
        <f t="shared" ca="1" si="1599"/>
        <v>99</v>
      </c>
      <c r="ICM24">
        <f t="shared" ca="1" si="1599"/>
        <v>692</v>
      </c>
      <c r="ICN24">
        <f t="shared" ca="1" si="1599"/>
        <v>547</v>
      </c>
      <c r="ICO24">
        <f t="shared" ca="1" si="1599"/>
        <v>548</v>
      </c>
      <c r="ICP24">
        <f t="shared" ca="1" si="1599"/>
        <v>822</v>
      </c>
      <c r="ICQ24">
        <f t="shared" ca="1" si="1599"/>
        <v>387</v>
      </c>
      <c r="ICR24">
        <f t="shared" ca="1" si="1599"/>
        <v>566</v>
      </c>
      <c r="ICS24">
        <f t="shared" ca="1" si="1599"/>
        <v>920</v>
      </c>
      <c r="ICT24">
        <f t="shared" ca="1" si="1599"/>
        <v>454</v>
      </c>
      <c r="ICU24">
        <f t="shared" ca="1" si="1599"/>
        <v>872</v>
      </c>
      <c r="ICV24">
        <f t="shared" ca="1" si="1599"/>
        <v>322</v>
      </c>
      <c r="ICW24">
        <f t="shared" ca="1" si="1599"/>
        <v>131</v>
      </c>
      <c r="ICX24">
        <f t="shared" ca="1" si="1599"/>
        <v>305</v>
      </c>
      <c r="ICY24">
        <f t="shared" ca="1" si="1599"/>
        <v>222</v>
      </c>
      <c r="ICZ24">
        <f t="shared" ca="1" si="1599"/>
        <v>931</v>
      </c>
      <c r="IDA24">
        <f t="shared" ca="1" si="1599"/>
        <v>979</v>
      </c>
      <c r="IDB24">
        <f t="shared" ca="1" si="1599"/>
        <v>31</v>
      </c>
      <c r="IDC24">
        <f t="shared" ca="1" si="1599"/>
        <v>134</v>
      </c>
      <c r="IDD24">
        <f t="shared" ca="1" si="1599"/>
        <v>554</v>
      </c>
      <c r="IDE24">
        <f t="shared" ca="1" si="1599"/>
        <v>350</v>
      </c>
      <c r="IDF24">
        <f t="shared" ca="1" si="1599"/>
        <v>563</v>
      </c>
      <c r="IDG24">
        <f t="shared" ca="1" si="1599"/>
        <v>881</v>
      </c>
      <c r="IDH24">
        <f t="shared" ca="1" si="1599"/>
        <v>366</v>
      </c>
      <c r="IDI24">
        <f t="shared" ca="1" si="1599"/>
        <v>932</v>
      </c>
      <c r="IDJ24">
        <f t="shared" ca="1" si="1599"/>
        <v>863</v>
      </c>
      <c r="IDK24">
        <f t="shared" ca="1" si="1599"/>
        <v>572</v>
      </c>
      <c r="IDL24">
        <f t="shared" ca="1" si="1599"/>
        <v>682</v>
      </c>
      <c r="IDM24">
        <f t="shared" ca="1" si="1599"/>
        <v>978</v>
      </c>
      <c r="IDN24">
        <f t="shared" ca="1" si="1599"/>
        <v>382</v>
      </c>
      <c r="IDO24">
        <f t="shared" ca="1" si="1599"/>
        <v>268</v>
      </c>
      <c r="IDP24">
        <f t="shared" ca="1" si="1599"/>
        <v>866</v>
      </c>
      <c r="IDQ24">
        <f t="shared" ca="1" si="1599"/>
        <v>894</v>
      </c>
      <c r="IDR24">
        <f t="shared" ca="1" si="1599"/>
        <v>22</v>
      </c>
      <c r="IDS24">
        <f t="shared" ca="1" si="1599"/>
        <v>55</v>
      </c>
      <c r="IDT24">
        <f t="shared" ca="1" si="1599"/>
        <v>263</v>
      </c>
      <c r="IDU24">
        <f t="shared" ca="1" si="1472"/>
        <v>171</v>
      </c>
      <c r="IDV24">
        <f t="shared" ca="1" si="1472"/>
        <v>302</v>
      </c>
      <c r="IDW24">
        <f t="shared" ca="1" si="1852"/>
        <v>762</v>
      </c>
      <c r="IDX24">
        <f t="shared" ca="1" si="1852"/>
        <v>457</v>
      </c>
      <c r="IDY24">
        <f t="shared" ca="1" si="1852"/>
        <v>64</v>
      </c>
      <c r="IDZ24">
        <f t="shared" ca="1" si="1852"/>
        <v>659</v>
      </c>
      <c r="IEA24">
        <f t="shared" ca="1" si="1852"/>
        <v>746</v>
      </c>
      <c r="IEB24">
        <f t="shared" ca="1" si="1852"/>
        <v>544</v>
      </c>
      <c r="IEC24">
        <f t="shared" ca="1" si="1852"/>
        <v>666</v>
      </c>
      <c r="IED24">
        <f t="shared" ca="1" si="1852"/>
        <v>334</v>
      </c>
      <c r="IEE24">
        <f t="shared" ca="1" si="1852"/>
        <v>970</v>
      </c>
      <c r="IEF24">
        <f t="shared" ca="1" si="1852"/>
        <v>240</v>
      </c>
      <c r="IEG24">
        <f t="shared" ca="1" si="1852"/>
        <v>320</v>
      </c>
      <c r="IEH24">
        <f t="shared" ca="1" si="1852"/>
        <v>780</v>
      </c>
      <c r="IEI24">
        <f t="shared" ca="1" si="1852"/>
        <v>948</v>
      </c>
      <c r="IEJ24">
        <f t="shared" ca="1" si="1852"/>
        <v>141</v>
      </c>
      <c r="IEK24">
        <f t="shared" ca="1" si="1852"/>
        <v>733</v>
      </c>
      <c r="IEL24">
        <f t="shared" ca="1" si="1852"/>
        <v>318</v>
      </c>
      <c r="IEM24">
        <f t="shared" ca="1" si="1852"/>
        <v>282</v>
      </c>
      <c r="IEN24">
        <f t="shared" ca="1" si="1852"/>
        <v>790</v>
      </c>
      <c r="IEO24">
        <f t="shared" ca="1" si="1852"/>
        <v>614</v>
      </c>
      <c r="IEP24">
        <f t="shared" ca="1" si="1852"/>
        <v>689</v>
      </c>
      <c r="IEQ24">
        <f t="shared" ca="1" si="1852"/>
        <v>374</v>
      </c>
      <c r="IER24">
        <f t="shared" ca="1" si="1852"/>
        <v>751</v>
      </c>
      <c r="IES24">
        <f t="shared" ca="1" si="1852"/>
        <v>796</v>
      </c>
      <c r="IET24">
        <f t="shared" ca="1" si="1852"/>
        <v>887</v>
      </c>
      <c r="IEU24">
        <f t="shared" ca="1" si="1852"/>
        <v>122</v>
      </c>
      <c r="IEV24">
        <f t="shared" ca="1" si="1852"/>
        <v>259</v>
      </c>
      <c r="IEW24">
        <f t="shared" ca="1" si="1852"/>
        <v>846</v>
      </c>
      <c r="IEX24">
        <f t="shared" ca="1" si="1852"/>
        <v>360</v>
      </c>
      <c r="IEY24">
        <f t="shared" ca="1" si="1852"/>
        <v>369</v>
      </c>
      <c r="IEZ24">
        <f t="shared" ca="1" si="1852"/>
        <v>299</v>
      </c>
      <c r="IFA24">
        <f t="shared" ca="1" si="1852"/>
        <v>13</v>
      </c>
      <c r="IFB24">
        <f t="shared" ca="1" si="1852"/>
        <v>162</v>
      </c>
      <c r="IFC24">
        <f t="shared" ca="1" si="1852"/>
        <v>578</v>
      </c>
      <c r="IFD24">
        <f t="shared" ca="1" si="1852"/>
        <v>431</v>
      </c>
      <c r="IFE24">
        <f t="shared" ca="1" si="1852"/>
        <v>744</v>
      </c>
      <c r="IFF24">
        <f t="shared" ca="1" si="1852"/>
        <v>439</v>
      </c>
      <c r="IFG24">
        <f t="shared" ca="1" si="1852"/>
        <v>727</v>
      </c>
      <c r="IFH24">
        <f t="shared" ca="1" si="1852"/>
        <v>446</v>
      </c>
      <c r="IFI24">
        <f t="shared" ca="1" si="1852"/>
        <v>224</v>
      </c>
      <c r="IFJ24">
        <f t="shared" ca="1" si="1852"/>
        <v>393</v>
      </c>
      <c r="IFK24">
        <f t="shared" ca="1" si="1852"/>
        <v>412</v>
      </c>
      <c r="IFL24">
        <f t="shared" ca="1" si="1852"/>
        <v>28</v>
      </c>
      <c r="IFM24">
        <f t="shared" ca="1" si="1852"/>
        <v>323</v>
      </c>
      <c r="IFN24">
        <f t="shared" ca="1" si="1852"/>
        <v>857</v>
      </c>
      <c r="IFO24">
        <f t="shared" ca="1" si="1852"/>
        <v>155</v>
      </c>
      <c r="IFP24">
        <f t="shared" ca="1" si="1852"/>
        <v>865</v>
      </c>
      <c r="IFQ24">
        <f t="shared" ca="1" si="1852"/>
        <v>918</v>
      </c>
      <c r="IFR24">
        <f t="shared" ca="1" si="1852"/>
        <v>948</v>
      </c>
      <c r="IFS24">
        <f t="shared" ca="1" si="1852"/>
        <v>312</v>
      </c>
      <c r="IFT24">
        <f t="shared" ca="1" si="1852"/>
        <v>771</v>
      </c>
      <c r="IFU24">
        <f t="shared" ca="1" si="1852"/>
        <v>546</v>
      </c>
      <c r="IFV24">
        <f t="shared" ca="1" si="1852"/>
        <v>397</v>
      </c>
      <c r="IFW24">
        <f t="shared" ca="1" si="1852"/>
        <v>889</v>
      </c>
      <c r="IFX24">
        <f t="shared" ca="1" si="1852"/>
        <v>987</v>
      </c>
      <c r="IFY24">
        <f t="shared" ca="1" si="1852"/>
        <v>946</v>
      </c>
      <c r="IFZ24">
        <f t="shared" ca="1" si="1852"/>
        <v>421</v>
      </c>
      <c r="IGA24">
        <f t="shared" ca="1" si="1852"/>
        <v>442</v>
      </c>
      <c r="IGB24">
        <f t="shared" ca="1" si="1852"/>
        <v>618</v>
      </c>
      <c r="IGC24">
        <f t="shared" ca="1" si="1852"/>
        <v>974</v>
      </c>
      <c r="IGD24">
        <f t="shared" ca="1" si="1852"/>
        <v>673</v>
      </c>
      <c r="IGE24">
        <f t="shared" ca="1" si="1852"/>
        <v>442</v>
      </c>
      <c r="IGF24">
        <f t="shared" ca="1" si="1852"/>
        <v>120</v>
      </c>
      <c r="IGG24">
        <f t="shared" ca="1" si="1852"/>
        <v>425</v>
      </c>
      <c r="IGH24">
        <f t="shared" ca="1" si="1852"/>
        <v>989</v>
      </c>
      <c r="IGI24">
        <f t="shared" ca="1" si="1726"/>
        <v>46</v>
      </c>
      <c r="IGJ24">
        <f t="shared" ca="1" si="1726"/>
        <v>658</v>
      </c>
      <c r="IGK24">
        <f t="shared" ca="1" si="1726"/>
        <v>991</v>
      </c>
      <c r="IGL24">
        <f t="shared" ca="1" si="1726"/>
        <v>343</v>
      </c>
      <c r="IGM24">
        <f t="shared" ca="1" si="1726"/>
        <v>751</v>
      </c>
      <c r="IGN24">
        <f t="shared" ca="1" si="1600"/>
        <v>123</v>
      </c>
      <c r="IGO24">
        <f t="shared" ca="1" si="1600"/>
        <v>542</v>
      </c>
      <c r="IGP24">
        <f t="shared" ca="1" si="1600"/>
        <v>811</v>
      </c>
      <c r="IGQ24">
        <f t="shared" ca="1" si="1600"/>
        <v>160</v>
      </c>
      <c r="IGR24">
        <f t="shared" ca="1" si="1600"/>
        <v>474</v>
      </c>
      <c r="IGS24">
        <f t="shared" ca="1" si="1600"/>
        <v>935</v>
      </c>
      <c r="IGT24">
        <f t="shared" ca="1" si="1600"/>
        <v>629</v>
      </c>
      <c r="IGU24">
        <f t="shared" ca="1" si="1600"/>
        <v>286</v>
      </c>
      <c r="IGV24">
        <f t="shared" ca="1" si="1600"/>
        <v>215</v>
      </c>
      <c r="IGW24">
        <f t="shared" ca="1" si="1600"/>
        <v>935</v>
      </c>
      <c r="IGX24">
        <f t="shared" ca="1" si="1600"/>
        <v>619</v>
      </c>
      <c r="IGY24">
        <f t="shared" ca="1" si="1600"/>
        <v>44</v>
      </c>
      <c r="IGZ24">
        <f t="shared" ca="1" si="1600"/>
        <v>362</v>
      </c>
      <c r="IHA24">
        <f t="shared" ca="1" si="1600"/>
        <v>773</v>
      </c>
      <c r="IHB24">
        <f t="shared" ca="1" si="1600"/>
        <v>852</v>
      </c>
      <c r="IHC24">
        <f t="shared" ca="1" si="1600"/>
        <v>321</v>
      </c>
      <c r="IHD24">
        <f t="shared" ca="1" si="1600"/>
        <v>960</v>
      </c>
      <c r="IHE24">
        <f t="shared" ca="1" si="1600"/>
        <v>165</v>
      </c>
      <c r="IHF24">
        <f t="shared" ca="1" si="1600"/>
        <v>893</v>
      </c>
      <c r="IHG24">
        <f t="shared" ca="1" si="1600"/>
        <v>77</v>
      </c>
      <c r="IHH24">
        <f t="shared" ca="1" si="1600"/>
        <v>532</v>
      </c>
      <c r="IHI24">
        <f t="shared" ca="1" si="1600"/>
        <v>476</v>
      </c>
      <c r="IHJ24">
        <f t="shared" ca="1" si="1600"/>
        <v>213</v>
      </c>
      <c r="IHK24">
        <f t="shared" ca="1" si="1600"/>
        <v>935</v>
      </c>
      <c r="IHL24">
        <f t="shared" ca="1" si="1600"/>
        <v>389</v>
      </c>
      <c r="IHM24">
        <f t="shared" ca="1" si="1600"/>
        <v>195</v>
      </c>
      <c r="IHN24">
        <f t="shared" ca="1" si="1600"/>
        <v>353</v>
      </c>
      <c r="IHO24">
        <f t="shared" ca="1" si="1600"/>
        <v>233</v>
      </c>
      <c r="IHP24">
        <f t="shared" ca="1" si="1600"/>
        <v>645</v>
      </c>
      <c r="IHQ24">
        <f t="shared" ca="1" si="1600"/>
        <v>628</v>
      </c>
      <c r="IHR24">
        <f t="shared" ca="1" si="1600"/>
        <v>140</v>
      </c>
      <c r="IHS24">
        <f t="shared" ca="1" si="1600"/>
        <v>469</v>
      </c>
      <c r="IHT24">
        <f t="shared" ca="1" si="1600"/>
        <v>775</v>
      </c>
      <c r="IHU24">
        <f t="shared" ca="1" si="1600"/>
        <v>777</v>
      </c>
      <c r="IHV24">
        <f t="shared" ca="1" si="1600"/>
        <v>353</v>
      </c>
      <c r="IHW24">
        <f t="shared" ca="1" si="1600"/>
        <v>863</v>
      </c>
      <c r="IHX24">
        <f t="shared" ca="1" si="1600"/>
        <v>365</v>
      </c>
      <c r="IHY24">
        <f t="shared" ca="1" si="1600"/>
        <v>8</v>
      </c>
      <c r="IHZ24">
        <f t="shared" ca="1" si="1600"/>
        <v>460</v>
      </c>
      <c r="IIA24">
        <f t="shared" ca="1" si="1600"/>
        <v>930</v>
      </c>
      <c r="IIB24">
        <f t="shared" ca="1" si="1600"/>
        <v>756</v>
      </c>
      <c r="IIC24">
        <f t="shared" ca="1" si="1600"/>
        <v>341</v>
      </c>
      <c r="IID24">
        <f t="shared" ca="1" si="1600"/>
        <v>784</v>
      </c>
      <c r="IIE24">
        <f t="shared" ca="1" si="1600"/>
        <v>52</v>
      </c>
      <c r="IIF24">
        <f t="shared" ca="1" si="1600"/>
        <v>178</v>
      </c>
      <c r="IIG24">
        <f t="shared" ca="1" si="1600"/>
        <v>793</v>
      </c>
      <c r="IIH24">
        <f t="shared" ca="1" si="1600"/>
        <v>472</v>
      </c>
      <c r="III24">
        <f t="shared" ca="1" si="1600"/>
        <v>791</v>
      </c>
      <c r="IIJ24">
        <f t="shared" ca="1" si="1600"/>
        <v>233</v>
      </c>
      <c r="IIK24">
        <f t="shared" ca="1" si="1600"/>
        <v>938</v>
      </c>
      <c r="IIL24">
        <f t="shared" ca="1" si="1600"/>
        <v>376</v>
      </c>
      <c r="IIM24">
        <f t="shared" ca="1" si="1600"/>
        <v>438</v>
      </c>
      <c r="IIN24">
        <f t="shared" ca="1" si="1600"/>
        <v>618</v>
      </c>
      <c r="IIO24">
        <f t="shared" ca="1" si="1600"/>
        <v>792</v>
      </c>
      <c r="IIP24">
        <f t="shared" ca="1" si="1600"/>
        <v>774</v>
      </c>
      <c r="IIQ24">
        <f t="shared" ca="1" si="1600"/>
        <v>127</v>
      </c>
      <c r="IIR24">
        <f t="shared" ca="1" si="1600"/>
        <v>174</v>
      </c>
      <c r="IIS24">
        <f t="shared" ca="1" si="1473"/>
        <v>915</v>
      </c>
      <c r="IIT24">
        <f t="shared" ca="1" si="1473"/>
        <v>822</v>
      </c>
      <c r="IIU24">
        <f t="shared" ca="1" si="1853"/>
        <v>893</v>
      </c>
      <c r="IIV24">
        <f t="shared" ca="1" si="1853"/>
        <v>910</v>
      </c>
      <c r="IIW24">
        <f t="shared" ca="1" si="1853"/>
        <v>123</v>
      </c>
      <c r="IIX24">
        <f t="shared" ca="1" si="1853"/>
        <v>884</v>
      </c>
      <c r="IIY24">
        <f t="shared" ca="1" si="1853"/>
        <v>953</v>
      </c>
      <c r="IIZ24">
        <f t="shared" ca="1" si="1853"/>
        <v>187</v>
      </c>
      <c r="IJA24">
        <f t="shared" ca="1" si="1853"/>
        <v>331</v>
      </c>
      <c r="IJB24">
        <f t="shared" ca="1" si="1853"/>
        <v>363</v>
      </c>
      <c r="IJC24">
        <f t="shared" ca="1" si="1853"/>
        <v>993</v>
      </c>
      <c r="IJD24">
        <f t="shared" ca="1" si="1853"/>
        <v>606</v>
      </c>
      <c r="IJE24">
        <f t="shared" ca="1" si="1853"/>
        <v>879</v>
      </c>
      <c r="IJF24">
        <f t="shared" ca="1" si="1853"/>
        <v>250</v>
      </c>
      <c r="IJG24">
        <f t="shared" ca="1" si="1853"/>
        <v>394</v>
      </c>
      <c r="IJH24">
        <f t="shared" ca="1" si="1853"/>
        <v>518</v>
      </c>
      <c r="IJI24">
        <f t="shared" ca="1" si="1853"/>
        <v>735</v>
      </c>
      <c r="IJJ24">
        <f t="shared" ca="1" si="1853"/>
        <v>330</v>
      </c>
      <c r="IJK24">
        <f t="shared" ca="1" si="1853"/>
        <v>511</v>
      </c>
      <c r="IJL24">
        <f t="shared" ca="1" si="1853"/>
        <v>588</v>
      </c>
      <c r="IJM24">
        <f t="shared" ca="1" si="1853"/>
        <v>116</v>
      </c>
      <c r="IJN24">
        <f t="shared" ca="1" si="1853"/>
        <v>66</v>
      </c>
      <c r="IJO24">
        <f t="shared" ca="1" si="1853"/>
        <v>585</v>
      </c>
      <c r="IJP24">
        <f t="shared" ca="1" si="1853"/>
        <v>114</v>
      </c>
      <c r="IJQ24">
        <f t="shared" ca="1" si="1853"/>
        <v>931</v>
      </c>
      <c r="IJR24">
        <f t="shared" ca="1" si="1853"/>
        <v>275</v>
      </c>
      <c r="IJS24">
        <f t="shared" ca="1" si="1853"/>
        <v>855</v>
      </c>
      <c r="IJT24">
        <f t="shared" ca="1" si="1853"/>
        <v>553</v>
      </c>
      <c r="IJU24">
        <f t="shared" ca="1" si="1853"/>
        <v>412</v>
      </c>
      <c r="IJV24">
        <f t="shared" ca="1" si="1853"/>
        <v>677</v>
      </c>
      <c r="IJW24">
        <f t="shared" ca="1" si="1853"/>
        <v>858</v>
      </c>
      <c r="IJX24">
        <f t="shared" ca="1" si="1853"/>
        <v>745</v>
      </c>
      <c r="IJY24">
        <f t="shared" ca="1" si="1853"/>
        <v>389</v>
      </c>
      <c r="IJZ24">
        <f t="shared" ca="1" si="1853"/>
        <v>11</v>
      </c>
      <c r="IKA24">
        <f t="shared" ca="1" si="1853"/>
        <v>141</v>
      </c>
      <c r="IKB24">
        <f t="shared" ca="1" si="1853"/>
        <v>680</v>
      </c>
      <c r="IKC24">
        <f t="shared" ca="1" si="1853"/>
        <v>399</v>
      </c>
      <c r="IKD24">
        <f t="shared" ca="1" si="1853"/>
        <v>462</v>
      </c>
      <c r="IKE24">
        <f t="shared" ca="1" si="1853"/>
        <v>937</v>
      </c>
      <c r="IKF24">
        <f t="shared" ca="1" si="1853"/>
        <v>158</v>
      </c>
      <c r="IKG24">
        <f t="shared" ca="1" si="1853"/>
        <v>151</v>
      </c>
      <c r="IKH24">
        <f t="shared" ca="1" si="1853"/>
        <v>654</v>
      </c>
      <c r="IKI24">
        <f t="shared" ca="1" si="1853"/>
        <v>101</v>
      </c>
      <c r="IKJ24">
        <f t="shared" ca="1" si="1853"/>
        <v>157</v>
      </c>
      <c r="IKK24">
        <f t="shared" ca="1" si="1853"/>
        <v>960</v>
      </c>
      <c r="IKL24">
        <f t="shared" ca="1" si="1853"/>
        <v>502</v>
      </c>
      <c r="IKM24">
        <f t="shared" ca="1" si="1853"/>
        <v>334</v>
      </c>
      <c r="IKN24">
        <f t="shared" ca="1" si="1853"/>
        <v>446</v>
      </c>
      <c r="IKO24">
        <f t="shared" ca="1" si="1853"/>
        <v>518</v>
      </c>
      <c r="IKP24">
        <f t="shared" ca="1" si="1853"/>
        <v>18</v>
      </c>
      <c r="IKQ24">
        <f t="shared" ca="1" si="1853"/>
        <v>20</v>
      </c>
      <c r="IKR24">
        <f t="shared" ca="1" si="1853"/>
        <v>425</v>
      </c>
      <c r="IKS24">
        <f t="shared" ca="1" si="1853"/>
        <v>718</v>
      </c>
      <c r="IKT24">
        <f t="shared" ca="1" si="1853"/>
        <v>590</v>
      </c>
      <c r="IKU24">
        <f t="shared" ca="1" si="1853"/>
        <v>265</v>
      </c>
      <c r="IKV24">
        <f t="shared" ca="1" si="1853"/>
        <v>554</v>
      </c>
      <c r="IKW24">
        <f t="shared" ca="1" si="1853"/>
        <v>189</v>
      </c>
      <c r="IKX24">
        <f t="shared" ca="1" si="1853"/>
        <v>818</v>
      </c>
      <c r="IKY24">
        <f t="shared" ca="1" si="1853"/>
        <v>304</v>
      </c>
      <c r="IKZ24">
        <f t="shared" ca="1" si="1853"/>
        <v>639</v>
      </c>
      <c r="ILA24">
        <f t="shared" ca="1" si="1853"/>
        <v>919</v>
      </c>
      <c r="ILB24">
        <f t="shared" ca="1" si="1853"/>
        <v>891</v>
      </c>
      <c r="ILC24">
        <f t="shared" ca="1" si="1853"/>
        <v>274</v>
      </c>
      <c r="ILD24">
        <f t="shared" ca="1" si="1853"/>
        <v>69</v>
      </c>
      <c r="ILE24">
        <f t="shared" ca="1" si="1853"/>
        <v>908</v>
      </c>
      <c r="ILF24">
        <f t="shared" ca="1" si="1853"/>
        <v>825</v>
      </c>
      <c r="ILG24">
        <f t="shared" ca="1" si="1727"/>
        <v>142</v>
      </c>
      <c r="ILH24">
        <f t="shared" ca="1" si="1727"/>
        <v>13</v>
      </c>
      <c r="ILI24">
        <f t="shared" ca="1" si="1727"/>
        <v>779</v>
      </c>
      <c r="ILJ24">
        <f t="shared" ca="1" si="1727"/>
        <v>593</v>
      </c>
      <c r="ILK24">
        <f t="shared" ca="1" si="1727"/>
        <v>403</v>
      </c>
      <c r="ILL24">
        <f t="shared" ca="1" si="1601"/>
        <v>551</v>
      </c>
      <c r="ILM24">
        <f t="shared" ca="1" si="1601"/>
        <v>461</v>
      </c>
      <c r="ILN24">
        <f t="shared" ca="1" si="1601"/>
        <v>848</v>
      </c>
      <c r="ILO24">
        <f t="shared" ca="1" si="1601"/>
        <v>387</v>
      </c>
      <c r="ILP24">
        <f t="shared" ca="1" si="1601"/>
        <v>318</v>
      </c>
      <c r="ILQ24">
        <f t="shared" ca="1" si="1601"/>
        <v>594</v>
      </c>
      <c r="ILR24">
        <f t="shared" ca="1" si="1601"/>
        <v>735</v>
      </c>
      <c r="ILS24">
        <f t="shared" ca="1" si="1601"/>
        <v>199</v>
      </c>
      <c r="ILT24">
        <f t="shared" ca="1" si="1601"/>
        <v>175</v>
      </c>
      <c r="ILU24">
        <f t="shared" ca="1" si="1601"/>
        <v>130</v>
      </c>
      <c r="ILV24">
        <f t="shared" ca="1" si="1601"/>
        <v>674</v>
      </c>
      <c r="ILW24">
        <f t="shared" ca="1" si="1601"/>
        <v>464</v>
      </c>
      <c r="ILX24">
        <f t="shared" ca="1" si="1601"/>
        <v>2</v>
      </c>
      <c r="ILY24">
        <f t="shared" ca="1" si="1601"/>
        <v>341</v>
      </c>
      <c r="ILZ24">
        <f t="shared" ca="1" si="1601"/>
        <v>719</v>
      </c>
      <c r="IMA24">
        <f t="shared" ca="1" si="1601"/>
        <v>588</v>
      </c>
      <c r="IMB24">
        <f t="shared" ca="1" si="1601"/>
        <v>427</v>
      </c>
      <c r="IMC24">
        <f t="shared" ca="1" si="1601"/>
        <v>922</v>
      </c>
      <c r="IMD24">
        <f t="shared" ca="1" si="1601"/>
        <v>340</v>
      </c>
      <c r="IME24">
        <f t="shared" ca="1" si="1601"/>
        <v>956</v>
      </c>
      <c r="IMF24">
        <f t="shared" ca="1" si="1601"/>
        <v>714</v>
      </c>
      <c r="IMG24">
        <f t="shared" ca="1" si="1601"/>
        <v>913</v>
      </c>
      <c r="IMH24">
        <f t="shared" ca="1" si="1601"/>
        <v>502</v>
      </c>
      <c r="IMI24">
        <f t="shared" ca="1" si="1601"/>
        <v>865</v>
      </c>
      <c r="IMJ24">
        <f t="shared" ca="1" si="1601"/>
        <v>954</v>
      </c>
      <c r="IMK24">
        <f t="shared" ca="1" si="1601"/>
        <v>986</v>
      </c>
      <c r="IML24">
        <f t="shared" ca="1" si="1601"/>
        <v>279</v>
      </c>
      <c r="IMM24">
        <f t="shared" ca="1" si="1601"/>
        <v>38</v>
      </c>
      <c r="IMN24">
        <f t="shared" ca="1" si="1601"/>
        <v>134</v>
      </c>
      <c r="IMO24">
        <f t="shared" ca="1" si="1601"/>
        <v>450</v>
      </c>
      <c r="IMP24">
        <f t="shared" ca="1" si="1601"/>
        <v>670</v>
      </c>
      <c r="IMQ24">
        <f t="shared" ca="1" si="1601"/>
        <v>953</v>
      </c>
      <c r="IMR24">
        <f t="shared" ca="1" si="1601"/>
        <v>658</v>
      </c>
      <c r="IMS24">
        <f t="shared" ca="1" si="1601"/>
        <v>587</v>
      </c>
      <c r="IMT24">
        <f t="shared" ca="1" si="1601"/>
        <v>358</v>
      </c>
      <c r="IMU24">
        <f t="shared" ca="1" si="1601"/>
        <v>409</v>
      </c>
      <c r="IMV24">
        <f t="shared" ca="1" si="1601"/>
        <v>160</v>
      </c>
      <c r="IMW24">
        <f t="shared" ca="1" si="1601"/>
        <v>958</v>
      </c>
      <c r="IMX24">
        <f t="shared" ca="1" si="1601"/>
        <v>477</v>
      </c>
      <c r="IMY24">
        <f t="shared" ca="1" si="1601"/>
        <v>534</v>
      </c>
      <c r="IMZ24">
        <f t="shared" ca="1" si="1601"/>
        <v>716</v>
      </c>
      <c r="INA24">
        <f t="shared" ca="1" si="1601"/>
        <v>597</v>
      </c>
      <c r="INB24">
        <f t="shared" ca="1" si="1601"/>
        <v>313</v>
      </c>
      <c r="INC24">
        <f t="shared" ca="1" si="1601"/>
        <v>416</v>
      </c>
      <c r="IND24">
        <f t="shared" ca="1" si="1601"/>
        <v>789</v>
      </c>
      <c r="INE24">
        <f t="shared" ca="1" si="1601"/>
        <v>37</v>
      </c>
      <c r="INF24">
        <f t="shared" ca="1" si="1601"/>
        <v>733</v>
      </c>
      <c r="ING24">
        <f t="shared" ca="1" si="1601"/>
        <v>681</v>
      </c>
      <c r="INH24">
        <f t="shared" ca="1" si="1601"/>
        <v>98</v>
      </c>
      <c r="INI24">
        <f t="shared" ca="1" si="1601"/>
        <v>515</v>
      </c>
      <c r="INJ24">
        <f t="shared" ca="1" si="1601"/>
        <v>505</v>
      </c>
      <c r="INK24">
        <f t="shared" ca="1" si="1601"/>
        <v>322</v>
      </c>
      <c r="INL24">
        <f t="shared" ca="1" si="1601"/>
        <v>910</v>
      </c>
      <c r="INM24">
        <f t="shared" ca="1" si="1601"/>
        <v>823</v>
      </c>
      <c r="INN24">
        <f t="shared" ca="1" si="1601"/>
        <v>561</v>
      </c>
      <c r="INO24">
        <f t="shared" ca="1" si="1601"/>
        <v>985</v>
      </c>
      <c r="INP24">
        <f t="shared" ca="1" si="1601"/>
        <v>568</v>
      </c>
      <c r="INQ24">
        <f t="shared" ca="1" si="1474"/>
        <v>433</v>
      </c>
      <c r="INR24">
        <f t="shared" ca="1" si="1474"/>
        <v>309</v>
      </c>
      <c r="INS24">
        <f t="shared" ca="1" si="1854"/>
        <v>704</v>
      </c>
      <c r="INT24">
        <f t="shared" ca="1" si="1854"/>
        <v>575</v>
      </c>
      <c r="INU24">
        <f t="shared" ca="1" si="1854"/>
        <v>224</v>
      </c>
      <c r="INV24">
        <f t="shared" ca="1" si="1854"/>
        <v>373</v>
      </c>
      <c r="INW24">
        <f t="shared" ca="1" si="1854"/>
        <v>276</v>
      </c>
      <c r="INX24">
        <f t="shared" ca="1" si="1854"/>
        <v>876</v>
      </c>
      <c r="INY24">
        <f t="shared" ca="1" si="1854"/>
        <v>616</v>
      </c>
      <c r="INZ24">
        <f t="shared" ca="1" si="1854"/>
        <v>123</v>
      </c>
      <c r="IOA24">
        <f t="shared" ca="1" si="1854"/>
        <v>598</v>
      </c>
      <c r="IOB24">
        <f t="shared" ca="1" si="1854"/>
        <v>927</v>
      </c>
      <c r="IOC24">
        <f t="shared" ca="1" si="1854"/>
        <v>348</v>
      </c>
      <c r="IOD24">
        <f t="shared" ca="1" si="1854"/>
        <v>837</v>
      </c>
      <c r="IOE24">
        <f t="shared" ca="1" si="1854"/>
        <v>202</v>
      </c>
      <c r="IOF24">
        <f t="shared" ca="1" si="1854"/>
        <v>886</v>
      </c>
      <c r="IOG24">
        <f t="shared" ca="1" si="1854"/>
        <v>797</v>
      </c>
      <c r="IOH24">
        <f t="shared" ca="1" si="1854"/>
        <v>715</v>
      </c>
      <c r="IOI24">
        <f t="shared" ca="1" si="1854"/>
        <v>976</v>
      </c>
      <c r="IOJ24">
        <f t="shared" ca="1" si="1854"/>
        <v>516</v>
      </c>
      <c r="IOK24">
        <f t="shared" ca="1" si="1854"/>
        <v>714</v>
      </c>
      <c r="IOL24">
        <f t="shared" ca="1" si="1854"/>
        <v>691</v>
      </c>
      <c r="IOM24">
        <f t="shared" ca="1" si="1854"/>
        <v>267</v>
      </c>
      <c r="ION24">
        <f t="shared" ca="1" si="1854"/>
        <v>135</v>
      </c>
      <c r="IOO24">
        <f t="shared" ca="1" si="1854"/>
        <v>328</v>
      </c>
      <c r="IOP24">
        <f t="shared" ca="1" si="1854"/>
        <v>869</v>
      </c>
      <c r="IOQ24">
        <f t="shared" ca="1" si="1854"/>
        <v>699</v>
      </c>
      <c r="IOR24">
        <f t="shared" ca="1" si="1854"/>
        <v>660</v>
      </c>
      <c r="IOS24">
        <f t="shared" ca="1" si="1854"/>
        <v>466</v>
      </c>
      <c r="IOT24">
        <f t="shared" ca="1" si="1854"/>
        <v>372</v>
      </c>
      <c r="IOU24">
        <f t="shared" ca="1" si="1854"/>
        <v>114</v>
      </c>
      <c r="IOV24">
        <f t="shared" ca="1" si="1854"/>
        <v>125</v>
      </c>
      <c r="IOW24">
        <f t="shared" ca="1" si="1854"/>
        <v>93</v>
      </c>
      <c r="IOX24">
        <f t="shared" ca="1" si="1854"/>
        <v>228</v>
      </c>
      <c r="IOY24">
        <f t="shared" ca="1" si="1854"/>
        <v>666</v>
      </c>
      <c r="IOZ24">
        <f t="shared" ca="1" si="1854"/>
        <v>498</v>
      </c>
      <c r="IPA24">
        <f t="shared" ca="1" si="1854"/>
        <v>53</v>
      </c>
      <c r="IPB24">
        <f t="shared" ca="1" si="1854"/>
        <v>379</v>
      </c>
      <c r="IPC24">
        <f t="shared" ca="1" si="1854"/>
        <v>13</v>
      </c>
      <c r="IPD24">
        <f t="shared" ca="1" si="1854"/>
        <v>171</v>
      </c>
      <c r="IPE24">
        <f t="shared" ca="1" si="1854"/>
        <v>387</v>
      </c>
      <c r="IPF24">
        <f t="shared" ca="1" si="1854"/>
        <v>606</v>
      </c>
      <c r="IPG24">
        <f t="shared" ca="1" si="1854"/>
        <v>706</v>
      </c>
      <c r="IPH24">
        <f t="shared" ca="1" si="1854"/>
        <v>601</v>
      </c>
      <c r="IPI24">
        <f t="shared" ca="1" si="1854"/>
        <v>371</v>
      </c>
      <c r="IPJ24">
        <f t="shared" ca="1" si="1854"/>
        <v>495</v>
      </c>
      <c r="IPK24">
        <f t="shared" ca="1" si="1854"/>
        <v>349</v>
      </c>
      <c r="IPL24">
        <f t="shared" ca="1" si="1854"/>
        <v>675</v>
      </c>
      <c r="IPM24">
        <f t="shared" ca="1" si="1854"/>
        <v>658</v>
      </c>
      <c r="IPN24">
        <f t="shared" ca="1" si="1854"/>
        <v>711</v>
      </c>
      <c r="IPO24">
        <f t="shared" ca="1" si="1854"/>
        <v>419</v>
      </c>
      <c r="IPP24">
        <f t="shared" ca="1" si="1854"/>
        <v>414</v>
      </c>
      <c r="IPQ24">
        <f t="shared" ca="1" si="1854"/>
        <v>311</v>
      </c>
      <c r="IPR24">
        <f t="shared" ca="1" si="1854"/>
        <v>197</v>
      </c>
      <c r="IPS24">
        <f t="shared" ca="1" si="1854"/>
        <v>626</v>
      </c>
      <c r="IPT24">
        <f t="shared" ca="1" si="1854"/>
        <v>826</v>
      </c>
      <c r="IPU24">
        <f t="shared" ca="1" si="1854"/>
        <v>688</v>
      </c>
      <c r="IPV24">
        <f t="shared" ca="1" si="1854"/>
        <v>375</v>
      </c>
      <c r="IPW24">
        <f t="shared" ca="1" si="1854"/>
        <v>574</v>
      </c>
      <c r="IPX24">
        <f t="shared" ca="1" si="1854"/>
        <v>106</v>
      </c>
      <c r="IPY24">
        <f t="shared" ca="1" si="1854"/>
        <v>342</v>
      </c>
      <c r="IPZ24">
        <f t="shared" ca="1" si="1854"/>
        <v>198</v>
      </c>
      <c r="IQA24">
        <f t="shared" ca="1" si="1854"/>
        <v>745</v>
      </c>
      <c r="IQB24">
        <f t="shared" ca="1" si="1854"/>
        <v>928</v>
      </c>
      <c r="IQC24">
        <f t="shared" ca="1" si="1854"/>
        <v>78</v>
      </c>
      <c r="IQD24">
        <f t="shared" ca="1" si="1854"/>
        <v>101</v>
      </c>
      <c r="IQE24">
        <f t="shared" ca="1" si="1728"/>
        <v>410</v>
      </c>
      <c r="IQF24">
        <f t="shared" ca="1" si="1728"/>
        <v>362</v>
      </c>
      <c r="IQG24">
        <f t="shared" ca="1" si="1728"/>
        <v>280</v>
      </c>
      <c r="IQH24">
        <f t="shared" ca="1" si="1728"/>
        <v>313</v>
      </c>
      <c r="IQI24">
        <f t="shared" ca="1" si="1728"/>
        <v>427</v>
      </c>
      <c r="IQJ24">
        <f t="shared" ca="1" si="1602"/>
        <v>98</v>
      </c>
      <c r="IQK24">
        <f t="shared" ca="1" si="1602"/>
        <v>989</v>
      </c>
      <c r="IQL24">
        <f t="shared" ca="1" si="1602"/>
        <v>591</v>
      </c>
      <c r="IQM24">
        <f t="shared" ca="1" si="1602"/>
        <v>96</v>
      </c>
      <c r="IQN24">
        <f t="shared" ca="1" si="1602"/>
        <v>91</v>
      </c>
      <c r="IQO24">
        <f t="shared" ca="1" si="1602"/>
        <v>488</v>
      </c>
      <c r="IQP24">
        <f t="shared" ca="1" si="1602"/>
        <v>113</v>
      </c>
      <c r="IQQ24">
        <f t="shared" ca="1" si="1602"/>
        <v>329</v>
      </c>
      <c r="IQR24">
        <f t="shared" ca="1" si="1602"/>
        <v>743</v>
      </c>
      <c r="IQS24">
        <f t="shared" ca="1" si="1602"/>
        <v>531</v>
      </c>
      <c r="IQT24">
        <f t="shared" ca="1" si="1602"/>
        <v>449</v>
      </c>
      <c r="IQU24">
        <f t="shared" ca="1" si="1602"/>
        <v>763</v>
      </c>
      <c r="IQV24">
        <f t="shared" ca="1" si="1602"/>
        <v>871</v>
      </c>
      <c r="IQW24">
        <f t="shared" ca="1" si="1602"/>
        <v>126</v>
      </c>
      <c r="IQX24">
        <f t="shared" ca="1" si="1602"/>
        <v>714</v>
      </c>
      <c r="IQY24">
        <f t="shared" ca="1" si="1602"/>
        <v>44</v>
      </c>
      <c r="IQZ24">
        <f t="shared" ca="1" si="1602"/>
        <v>733</v>
      </c>
      <c r="IRA24">
        <f t="shared" ca="1" si="1602"/>
        <v>581</v>
      </c>
      <c r="IRB24">
        <f t="shared" ca="1" si="1602"/>
        <v>455</v>
      </c>
      <c r="IRC24">
        <f t="shared" ca="1" si="1602"/>
        <v>504</v>
      </c>
      <c r="IRD24">
        <f t="shared" ca="1" si="1602"/>
        <v>588</v>
      </c>
      <c r="IRE24">
        <f t="shared" ca="1" si="1602"/>
        <v>750</v>
      </c>
      <c r="IRF24">
        <f t="shared" ca="1" si="1602"/>
        <v>958</v>
      </c>
      <c r="IRG24">
        <f t="shared" ca="1" si="1602"/>
        <v>943</v>
      </c>
      <c r="IRH24">
        <f t="shared" ca="1" si="1602"/>
        <v>980</v>
      </c>
      <c r="IRI24">
        <f t="shared" ca="1" si="1602"/>
        <v>266</v>
      </c>
      <c r="IRJ24">
        <f t="shared" ca="1" si="1602"/>
        <v>563</v>
      </c>
      <c r="IRK24">
        <f t="shared" ca="1" si="1602"/>
        <v>264</v>
      </c>
      <c r="IRL24">
        <f t="shared" ca="1" si="1602"/>
        <v>842</v>
      </c>
      <c r="IRM24">
        <f t="shared" ca="1" si="1602"/>
        <v>573</v>
      </c>
      <c r="IRN24">
        <f t="shared" ca="1" si="1602"/>
        <v>100</v>
      </c>
      <c r="IRO24">
        <f t="shared" ca="1" si="1602"/>
        <v>928</v>
      </c>
      <c r="IRP24">
        <f t="shared" ca="1" si="1602"/>
        <v>91</v>
      </c>
      <c r="IRQ24">
        <f t="shared" ca="1" si="1602"/>
        <v>62</v>
      </c>
      <c r="IRR24">
        <f t="shared" ca="1" si="1602"/>
        <v>229</v>
      </c>
      <c r="IRS24">
        <f t="shared" ca="1" si="1602"/>
        <v>393</v>
      </c>
      <c r="IRT24">
        <f t="shared" ca="1" si="1602"/>
        <v>193</v>
      </c>
      <c r="IRU24">
        <f t="shared" ca="1" si="1602"/>
        <v>138</v>
      </c>
      <c r="IRV24">
        <f t="shared" ca="1" si="1602"/>
        <v>429</v>
      </c>
      <c r="IRW24">
        <f t="shared" ca="1" si="1602"/>
        <v>396</v>
      </c>
      <c r="IRX24">
        <f t="shared" ca="1" si="1602"/>
        <v>636</v>
      </c>
      <c r="IRY24">
        <f t="shared" ca="1" si="1602"/>
        <v>481</v>
      </c>
      <c r="IRZ24">
        <f t="shared" ca="1" si="1602"/>
        <v>868</v>
      </c>
      <c r="ISA24">
        <f t="shared" ca="1" si="1602"/>
        <v>845</v>
      </c>
      <c r="ISB24">
        <f t="shared" ca="1" si="1602"/>
        <v>466</v>
      </c>
      <c r="ISC24">
        <f t="shared" ca="1" si="1602"/>
        <v>553</v>
      </c>
      <c r="ISD24">
        <f t="shared" ca="1" si="1602"/>
        <v>849</v>
      </c>
      <c r="ISE24">
        <f t="shared" ca="1" si="1602"/>
        <v>910</v>
      </c>
      <c r="ISF24">
        <f t="shared" ca="1" si="1602"/>
        <v>637</v>
      </c>
      <c r="ISG24">
        <f t="shared" ca="1" si="1602"/>
        <v>686</v>
      </c>
      <c r="ISH24">
        <f t="shared" ca="1" si="1602"/>
        <v>975</v>
      </c>
      <c r="ISI24">
        <f t="shared" ca="1" si="1602"/>
        <v>266</v>
      </c>
      <c r="ISJ24">
        <f t="shared" ca="1" si="1602"/>
        <v>650</v>
      </c>
      <c r="ISK24">
        <f t="shared" ca="1" si="1602"/>
        <v>704</v>
      </c>
      <c r="ISL24">
        <f t="shared" ca="1" si="1602"/>
        <v>187</v>
      </c>
      <c r="ISM24">
        <f t="shared" ca="1" si="1602"/>
        <v>5</v>
      </c>
      <c r="ISN24">
        <f t="shared" ca="1" si="1602"/>
        <v>473</v>
      </c>
      <c r="ISO24">
        <f t="shared" ca="1" si="1475"/>
        <v>366</v>
      </c>
      <c r="ISP24">
        <f t="shared" ca="1" si="1475"/>
        <v>489</v>
      </c>
      <c r="ISQ24">
        <f t="shared" ca="1" si="1855"/>
        <v>509</v>
      </c>
      <c r="ISR24">
        <f t="shared" ca="1" si="1855"/>
        <v>462</v>
      </c>
      <c r="ISS24">
        <f t="shared" ca="1" si="1855"/>
        <v>141</v>
      </c>
      <c r="IST24">
        <f t="shared" ca="1" si="1855"/>
        <v>311</v>
      </c>
      <c r="ISU24">
        <f t="shared" ca="1" si="1855"/>
        <v>481</v>
      </c>
      <c r="ISV24">
        <f t="shared" ca="1" si="1855"/>
        <v>304</v>
      </c>
      <c r="ISW24">
        <f t="shared" ca="1" si="1855"/>
        <v>48</v>
      </c>
      <c r="ISX24">
        <f t="shared" ca="1" si="1855"/>
        <v>833</v>
      </c>
      <c r="ISY24">
        <f t="shared" ca="1" si="1855"/>
        <v>590</v>
      </c>
      <c r="ISZ24">
        <f t="shared" ca="1" si="1855"/>
        <v>877</v>
      </c>
      <c r="ITA24">
        <f t="shared" ca="1" si="1855"/>
        <v>354</v>
      </c>
      <c r="ITB24">
        <f t="shared" ca="1" si="1855"/>
        <v>831</v>
      </c>
      <c r="ITC24">
        <f t="shared" ca="1" si="1855"/>
        <v>102</v>
      </c>
      <c r="ITD24">
        <f t="shared" ca="1" si="1855"/>
        <v>872</v>
      </c>
      <c r="ITE24">
        <f t="shared" ca="1" si="1855"/>
        <v>46</v>
      </c>
      <c r="ITF24">
        <f t="shared" ca="1" si="1855"/>
        <v>179</v>
      </c>
      <c r="ITG24">
        <f t="shared" ca="1" si="1855"/>
        <v>105</v>
      </c>
      <c r="ITH24">
        <f t="shared" ca="1" si="1855"/>
        <v>125</v>
      </c>
      <c r="ITI24">
        <f t="shared" ca="1" si="1855"/>
        <v>842</v>
      </c>
      <c r="ITJ24">
        <f t="shared" ca="1" si="1855"/>
        <v>675</v>
      </c>
      <c r="ITK24">
        <f t="shared" ca="1" si="1855"/>
        <v>373</v>
      </c>
      <c r="ITL24">
        <f t="shared" ca="1" si="1855"/>
        <v>797</v>
      </c>
      <c r="ITM24">
        <f t="shared" ca="1" si="1855"/>
        <v>371</v>
      </c>
      <c r="ITN24">
        <f t="shared" ca="1" si="1855"/>
        <v>658</v>
      </c>
      <c r="ITO24">
        <f t="shared" ca="1" si="1855"/>
        <v>52</v>
      </c>
      <c r="ITP24">
        <f t="shared" ca="1" si="1855"/>
        <v>7</v>
      </c>
      <c r="ITQ24">
        <f t="shared" ca="1" si="1855"/>
        <v>744</v>
      </c>
      <c r="ITR24">
        <f t="shared" ca="1" si="1855"/>
        <v>861</v>
      </c>
      <c r="ITS24">
        <f t="shared" ca="1" si="1855"/>
        <v>315</v>
      </c>
      <c r="ITT24">
        <f t="shared" ca="1" si="1855"/>
        <v>630</v>
      </c>
      <c r="ITU24">
        <f t="shared" ca="1" si="1855"/>
        <v>435</v>
      </c>
      <c r="ITV24">
        <f t="shared" ca="1" si="1855"/>
        <v>41</v>
      </c>
      <c r="ITW24">
        <f t="shared" ca="1" si="1855"/>
        <v>860</v>
      </c>
      <c r="ITX24">
        <f t="shared" ca="1" si="1855"/>
        <v>478</v>
      </c>
      <c r="ITY24">
        <f t="shared" ca="1" si="1855"/>
        <v>381</v>
      </c>
      <c r="ITZ24">
        <f t="shared" ca="1" si="1855"/>
        <v>630</v>
      </c>
      <c r="IUA24">
        <f t="shared" ca="1" si="1855"/>
        <v>435</v>
      </c>
      <c r="IUB24">
        <f t="shared" ca="1" si="1855"/>
        <v>718</v>
      </c>
      <c r="IUC24">
        <f t="shared" ca="1" si="1855"/>
        <v>256</v>
      </c>
      <c r="IUD24">
        <f t="shared" ca="1" si="1855"/>
        <v>493</v>
      </c>
      <c r="IUE24">
        <f t="shared" ca="1" si="1855"/>
        <v>39</v>
      </c>
      <c r="IUF24">
        <f t="shared" ca="1" si="1855"/>
        <v>573</v>
      </c>
      <c r="IUG24">
        <f t="shared" ca="1" si="1855"/>
        <v>968</v>
      </c>
      <c r="IUH24">
        <f t="shared" ca="1" si="1855"/>
        <v>687</v>
      </c>
      <c r="IUI24">
        <f t="shared" ca="1" si="1855"/>
        <v>177</v>
      </c>
      <c r="IUJ24">
        <f t="shared" ca="1" si="1855"/>
        <v>150</v>
      </c>
      <c r="IUK24">
        <f t="shared" ca="1" si="1855"/>
        <v>461</v>
      </c>
      <c r="IUL24">
        <f t="shared" ca="1" si="1855"/>
        <v>615</v>
      </c>
      <c r="IUM24">
        <f t="shared" ca="1" si="1855"/>
        <v>590</v>
      </c>
      <c r="IUN24">
        <f t="shared" ca="1" si="1855"/>
        <v>943</v>
      </c>
      <c r="IUO24">
        <f t="shared" ca="1" si="1855"/>
        <v>538</v>
      </c>
      <c r="IUP24">
        <f t="shared" ca="1" si="1855"/>
        <v>573</v>
      </c>
      <c r="IUQ24">
        <f t="shared" ca="1" si="1855"/>
        <v>501</v>
      </c>
      <c r="IUR24">
        <f t="shared" ca="1" si="1855"/>
        <v>266</v>
      </c>
      <c r="IUS24">
        <f t="shared" ca="1" si="1855"/>
        <v>297</v>
      </c>
      <c r="IUT24">
        <f t="shared" ca="1" si="1855"/>
        <v>6</v>
      </c>
      <c r="IUU24">
        <f t="shared" ca="1" si="1855"/>
        <v>130</v>
      </c>
      <c r="IUV24">
        <f t="shared" ca="1" si="1855"/>
        <v>186</v>
      </c>
      <c r="IUW24">
        <f t="shared" ca="1" si="1855"/>
        <v>931</v>
      </c>
      <c r="IUX24">
        <f t="shared" ca="1" si="1855"/>
        <v>572</v>
      </c>
      <c r="IUY24">
        <f t="shared" ca="1" si="1855"/>
        <v>628</v>
      </c>
      <c r="IUZ24">
        <f t="shared" ca="1" si="1855"/>
        <v>79</v>
      </c>
      <c r="IVA24">
        <f t="shared" ca="1" si="1855"/>
        <v>526</v>
      </c>
      <c r="IVB24">
        <f t="shared" ca="1" si="1855"/>
        <v>568</v>
      </c>
      <c r="IVC24">
        <f t="shared" ca="1" si="1729"/>
        <v>810</v>
      </c>
      <c r="IVD24">
        <f t="shared" ca="1" si="1729"/>
        <v>657</v>
      </c>
      <c r="IVE24">
        <f t="shared" ca="1" si="1729"/>
        <v>801</v>
      </c>
      <c r="IVF24">
        <f t="shared" ca="1" si="1729"/>
        <v>997</v>
      </c>
      <c r="IVG24">
        <f t="shared" ca="1" si="1729"/>
        <v>463</v>
      </c>
      <c r="IVH24">
        <f t="shared" ca="1" si="1603"/>
        <v>842</v>
      </c>
      <c r="IVI24">
        <f t="shared" ca="1" si="1603"/>
        <v>27</v>
      </c>
      <c r="IVJ24">
        <f t="shared" ca="1" si="1603"/>
        <v>409</v>
      </c>
      <c r="IVK24">
        <f t="shared" ca="1" si="1603"/>
        <v>974</v>
      </c>
      <c r="IVL24">
        <f t="shared" ca="1" si="1603"/>
        <v>314</v>
      </c>
      <c r="IVM24">
        <f t="shared" ca="1" si="1603"/>
        <v>867</v>
      </c>
      <c r="IVN24">
        <f t="shared" ca="1" si="1603"/>
        <v>220</v>
      </c>
      <c r="IVO24">
        <f t="shared" ca="1" si="1603"/>
        <v>950</v>
      </c>
      <c r="IVP24">
        <f t="shared" ca="1" si="1603"/>
        <v>681</v>
      </c>
      <c r="IVQ24">
        <f t="shared" ca="1" si="1603"/>
        <v>789</v>
      </c>
      <c r="IVR24">
        <f t="shared" ca="1" si="1603"/>
        <v>314</v>
      </c>
      <c r="IVS24">
        <f t="shared" ca="1" si="1603"/>
        <v>580</v>
      </c>
      <c r="IVT24">
        <f t="shared" ca="1" si="1603"/>
        <v>883</v>
      </c>
      <c r="IVU24">
        <f t="shared" ca="1" si="1603"/>
        <v>911</v>
      </c>
      <c r="IVV24">
        <f t="shared" ca="1" si="1603"/>
        <v>827</v>
      </c>
      <c r="IVW24">
        <f t="shared" ca="1" si="1603"/>
        <v>497</v>
      </c>
      <c r="IVX24">
        <f t="shared" ca="1" si="1603"/>
        <v>457</v>
      </c>
      <c r="IVY24">
        <f t="shared" ca="1" si="1603"/>
        <v>651</v>
      </c>
      <c r="IVZ24">
        <f t="shared" ca="1" si="1603"/>
        <v>409</v>
      </c>
      <c r="IWA24">
        <f t="shared" ca="1" si="1603"/>
        <v>370</v>
      </c>
      <c r="IWB24">
        <f t="shared" ca="1" si="1603"/>
        <v>685</v>
      </c>
      <c r="IWC24">
        <f t="shared" ca="1" si="1603"/>
        <v>198</v>
      </c>
      <c r="IWD24">
        <f t="shared" ca="1" si="1603"/>
        <v>636</v>
      </c>
      <c r="IWE24">
        <f t="shared" ca="1" si="1603"/>
        <v>17</v>
      </c>
      <c r="IWF24">
        <f t="shared" ca="1" si="1603"/>
        <v>385</v>
      </c>
      <c r="IWG24">
        <f t="shared" ca="1" si="1603"/>
        <v>14</v>
      </c>
      <c r="IWH24">
        <f t="shared" ca="1" si="1603"/>
        <v>642</v>
      </c>
      <c r="IWI24">
        <f t="shared" ca="1" si="1603"/>
        <v>894</v>
      </c>
      <c r="IWJ24">
        <f t="shared" ca="1" si="1603"/>
        <v>498</v>
      </c>
      <c r="IWK24">
        <f t="shared" ca="1" si="1603"/>
        <v>293</v>
      </c>
      <c r="IWL24">
        <f t="shared" ca="1" si="1603"/>
        <v>874</v>
      </c>
      <c r="IWM24">
        <f t="shared" ca="1" si="1603"/>
        <v>441</v>
      </c>
      <c r="IWN24">
        <f t="shared" ca="1" si="1603"/>
        <v>915</v>
      </c>
      <c r="IWO24">
        <f t="shared" ca="1" si="1603"/>
        <v>579</v>
      </c>
      <c r="IWP24">
        <f t="shared" ca="1" si="1603"/>
        <v>552</v>
      </c>
      <c r="IWQ24">
        <f t="shared" ca="1" si="1603"/>
        <v>914</v>
      </c>
      <c r="IWR24">
        <f t="shared" ca="1" si="1603"/>
        <v>632</v>
      </c>
      <c r="IWS24">
        <f t="shared" ca="1" si="1603"/>
        <v>905</v>
      </c>
      <c r="IWT24">
        <f t="shared" ca="1" si="1603"/>
        <v>725</v>
      </c>
      <c r="IWU24">
        <f t="shared" ca="1" si="1603"/>
        <v>450</v>
      </c>
      <c r="IWV24">
        <f t="shared" ca="1" si="1603"/>
        <v>997</v>
      </c>
      <c r="IWW24">
        <f t="shared" ca="1" si="1603"/>
        <v>26</v>
      </c>
      <c r="IWX24">
        <f t="shared" ca="1" si="1603"/>
        <v>471</v>
      </c>
      <c r="IWY24">
        <f t="shared" ca="1" si="1603"/>
        <v>268</v>
      </c>
      <c r="IWZ24">
        <f t="shared" ca="1" si="1603"/>
        <v>606</v>
      </c>
      <c r="IXA24">
        <f t="shared" ca="1" si="1603"/>
        <v>573</v>
      </c>
      <c r="IXB24">
        <f t="shared" ca="1" si="1603"/>
        <v>130</v>
      </c>
      <c r="IXC24">
        <f t="shared" ca="1" si="1603"/>
        <v>960</v>
      </c>
      <c r="IXD24">
        <f t="shared" ca="1" si="1603"/>
        <v>661</v>
      </c>
      <c r="IXE24">
        <f t="shared" ca="1" si="1603"/>
        <v>316</v>
      </c>
      <c r="IXF24">
        <f t="shared" ca="1" si="1603"/>
        <v>363</v>
      </c>
      <c r="IXG24">
        <f t="shared" ca="1" si="1603"/>
        <v>921</v>
      </c>
      <c r="IXH24">
        <f t="shared" ca="1" si="1603"/>
        <v>37</v>
      </c>
      <c r="IXI24">
        <f t="shared" ca="1" si="1603"/>
        <v>249</v>
      </c>
      <c r="IXJ24">
        <f t="shared" ca="1" si="1603"/>
        <v>427</v>
      </c>
      <c r="IXK24">
        <f t="shared" ca="1" si="1603"/>
        <v>902</v>
      </c>
      <c r="IXL24">
        <f t="shared" ca="1" si="1603"/>
        <v>148</v>
      </c>
      <c r="IXM24">
        <f t="shared" ca="1" si="1476"/>
        <v>331</v>
      </c>
      <c r="IXN24">
        <f t="shared" ca="1" si="1476"/>
        <v>430</v>
      </c>
      <c r="IXO24">
        <f t="shared" ca="1" si="1856"/>
        <v>593</v>
      </c>
      <c r="IXP24">
        <f t="shared" ca="1" si="1856"/>
        <v>777</v>
      </c>
      <c r="IXQ24">
        <f t="shared" ca="1" si="1856"/>
        <v>105</v>
      </c>
      <c r="IXR24">
        <f t="shared" ca="1" si="1856"/>
        <v>595</v>
      </c>
      <c r="IXS24">
        <f t="shared" ca="1" si="1856"/>
        <v>677</v>
      </c>
      <c r="IXT24">
        <f t="shared" ca="1" si="1856"/>
        <v>47</v>
      </c>
      <c r="IXU24">
        <f t="shared" ca="1" si="1856"/>
        <v>691</v>
      </c>
      <c r="IXV24">
        <f t="shared" ca="1" si="1856"/>
        <v>384</v>
      </c>
      <c r="IXW24">
        <f t="shared" ca="1" si="1856"/>
        <v>461</v>
      </c>
      <c r="IXX24">
        <f t="shared" ca="1" si="1856"/>
        <v>178</v>
      </c>
      <c r="IXY24">
        <f t="shared" ca="1" si="1856"/>
        <v>240</v>
      </c>
      <c r="IXZ24">
        <f t="shared" ca="1" si="1856"/>
        <v>432</v>
      </c>
      <c r="IYA24">
        <f t="shared" ca="1" si="1856"/>
        <v>468</v>
      </c>
      <c r="IYB24">
        <f t="shared" ca="1" si="1856"/>
        <v>455</v>
      </c>
      <c r="IYC24">
        <f t="shared" ca="1" si="1856"/>
        <v>77</v>
      </c>
      <c r="IYD24">
        <f t="shared" ca="1" si="1856"/>
        <v>304</v>
      </c>
      <c r="IYE24">
        <f t="shared" ca="1" si="1856"/>
        <v>902</v>
      </c>
      <c r="IYF24">
        <f t="shared" ca="1" si="1856"/>
        <v>275</v>
      </c>
      <c r="IYG24">
        <f t="shared" ca="1" si="1856"/>
        <v>140</v>
      </c>
      <c r="IYH24">
        <f t="shared" ca="1" si="1856"/>
        <v>798</v>
      </c>
      <c r="IYI24">
        <f t="shared" ca="1" si="1856"/>
        <v>706</v>
      </c>
      <c r="IYJ24">
        <f t="shared" ca="1" si="1856"/>
        <v>668</v>
      </c>
      <c r="IYK24">
        <f t="shared" ca="1" si="1856"/>
        <v>624</v>
      </c>
      <c r="IYL24">
        <f t="shared" ca="1" si="1856"/>
        <v>220</v>
      </c>
      <c r="IYM24">
        <f t="shared" ca="1" si="1856"/>
        <v>519</v>
      </c>
      <c r="IYN24">
        <f t="shared" ca="1" si="1856"/>
        <v>688</v>
      </c>
      <c r="IYO24">
        <f t="shared" ca="1" si="1856"/>
        <v>550</v>
      </c>
      <c r="IYP24">
        <f t="shared" ca="1" si="1856"/>
        <v>509</v>
      </c>
      <c r="IYQ24">
        <f t="shared" ca="1" si="1856"/>
        <v>312</v>
      </c>
      <c r="IYR24">
        <f t="shared" ca="1" si="1856"/>
        <v>120</v>
      </c>
      <c r="IYS24">
        <f t="shared" ca="1" si="1856"/>
        <v>824</v>
      </c>
      <c r="IYT24">
        <f t="shared" ca="1" si="1856"/>
        <v>347</v>
      </c>
      <c r="IYU24">
        <f t="shared" ca="1" si="1856"/>
        <v>552</v>
      </c>
      <c r="IYV24">
        <f t="shared" ca="1" si="1856"/>
        <v>900</v>
      </c>
      <c r="IYW24">
        <f t="shared" ca="1" si="1856"/>
        <v>400</v>
      </c>
      <c r="IYX24">
        <f t="shared" ca="1" si="1856"/>
        <v>759</v>
      </c>
      <c r="IYY24">
        <f t="shared" ca="1" si="1856"/>
        <v>26</v>
      </c>
      <c r="IYZ24">
        <f t="shared" ca="1" si="1856"/>
        <v>35</v>
      </c>
      <c r="IZA24">
        <f t="shared" ca="1" si="1856"/>
        <v>90</v>
      </c>
      <c r="IZB24">
        <f t="shared" ca="1" si="1856"/>
        <v>412</v>
      </c>
      <c r="IZC24">
        <f t="shared" ca="1" si="1856"/>
        <v>480</v>
      </c>
      <c r="IZD24">
        <f t="shared" ca="1" si="1856"/>
        <v>789</v>
      </c>
      <c r="IZE24">
        <f t="shared" ca="1" si="1856"/>
        <v>226</v>
      </c>
      <c r="IZF24">
        <f t="shared" ca="1" si="1856"/>
        <v>205</v>
      </c>
      <c r="IZG24">
        <f t="shared" ca="1" si="1856"/>
        <v>475</v>
      </c>
      <c r="IZH24">
        <f t="shared" ca="1" si="1856"/>
        <v>75</v>
      </c>
      <c r="IZI24">
        <f t="shared" ca="1" si="1856"/>
        <v>89</v>
      </c>
      <c r="IZJ24">
        <f t="shared" ca="1" si="1856"/>
        <v>826</v>
      </c>
      <c r="IZK24">
        <f t="shared" ca="1" si="1856"/>
        <v>487</v>
      </c>
      <c r="IZL24">
        <f t="shared" ca="1" si="1856"/>
        <v>137</v>
      </c>
      <c r="IZM24">
        <f t="shared" ca="1" si="1856"/>
        <v>433</v>
      </c>
      <c r="IZN24">
        <f t="shared" ca="1" si="1856"/>
        <v>120</v>
      </c>
      <c r="IZO24">
        <f t="shared" ca="1" si="1856"/>
        <v>658</v>
      </c>
      <c r="IZP24">
        <f t="shared" ca="1" si="1856"/>
        <v>158</v>
      </c>
      <c r="IZQ24">
        <f t="shared" ca="1" si="1856"/>
        <v>987</v>
      </c>
      <c r="IZR24">
        <f t="shared" ca="1" si="1856"/>
        <v>561</v>
      </c>
      <c r="IZS24">
        <f t="shared" ca="1" si="1856"/>
        <v>369</v>
      </c>
      <c r="IZT24">
        <f t="shared" ca="1" si="1856"/>
        <v>782</v>
      </c>
      <c r="IZU24">
        <f t="shared" ca="1" si="1856"/>
        <v>800</v>
      </c>
      <c r="IZV24">
        <f t="shared" ca="1" si="1856"/>
        <v>842</v>
      </c>
      <c r="IZW24">
        <f t="shared" ca="1" si="1856"/>
        <v>51</v>
      </c>
      <c r="IZX24">
        <f t="shared" ca="1" si="1856"/>
        <v>279</v>
      </c>
      <c r="IZY24">
        <f t="shared" ca="1" si="1856"/>
        <v>957</v>
      </c>
      <c r="IZZ24">
        <f t="shared" ca="1" si="1856"/>
        <v>597</v>
      </c>
      <c r="JAA24">
        <f t="shared" ca="1" si="1730"/>
        <v>563</v>
      </c>
      <c r="JAB24">
        <f t="shared" ca="1" si="1730"/>
        <v>405</v>
      </c>
      <c r="JAC24">
        <f t="shared" ca="1" si="1730"/>
        <v>648</v>
      </c>
      <c r="JAD24">
        <f t="shared" ca="1" si="1730"/>
        <v>919</v>
      </c>
      <c r="JAE24">
        <f t="shared" ca="1" si="1730"/>
        <v>198</v>
      </c>
      <c r="JAF24">
        <f t="shared" ca="1" si="1604"/>
        <v>26</v>
      </c>
      <c r="JAG24">
        <f t="shared" ca="1" si="1604"/>
        <v>848</v>
      </c>
      <c r="JAH24">
        <f t="shared" ca="1" si="1604"/>
        <v>622</v>
      </c>
      <c r="JAI24">
        <f t="shared" ca="1" si="1604"/>
        <v>464</v>
      </c>
      <c r="JAJ24">
        <f t="shared" ca="1" si="1604"/>
        <v>361</v>
      </c>
      <c r="JAK24">
        <f t="shared" ca="1" si="1604"/>
        <v>369</v>
      </c>
      <c r="JAL24">
        <f t="shared" ca="1" si="1604"/>
        <v>706</v>
      </c>
      <c r="JAM24">
        <f t="shared" ca="1" si="1604"/>
        <v>316</v>
      </c>
      <c r="JAN24">
        <f t="shared" ca="1" si="1604"/>
        <v>834</v>
      </c>
      <c r="JAO24">
        <f t="shared" ca="1" si="1604"/>
        <v>823</v>
      </c>
      <c r="JAP24">
        <f t="shared" ca="1" si="1604"/>
        <v>234</v>
      </c>
      <c r="JAQ24">
        <f t="shared" ca="1" si="1604"/>
        <v>275</v>
      </c>
      <c r="JAR24">
        <f t="shared" ca="1" si="1604"/>
        <v>765</v>
      </c>
      <c r="JAS24">
        <f t="shared" ca="1" si="1604"/>
        <v>587</v>
      </c>
      <c r="JAT24">
        <f t="shared" ca="1" si="1604"/>
        <v>766</v>
      </c>
      <c r="JAU24">
        <f t="shared" ca="1" si="1604"/>
        <v>117</v>
      </c>
      <c r="JAV24">
        <f t="shared" ca="1" si="1604"/>
        <v>64</v>
      </c>
      <c r="JAW24">
        <f t="shared" ca="1" si="1604"/>
        <v>417</v>
      </c>
      <c r="JAX24">
        <f t="shared" ca="1" si="1604"/>
        <v>200</v>
      </c>
      <c r="JAY24">
        <f t="shared" ca="1" si="1604"/>
        <v>374</v>
      </c>
      <c r="JAZ24">
        <f t="shared" ca="1" si="1604"/>
        <v>798</v>
      </c>
      <c r="JBA24">
        <f t="shared" ca="1" si="1604"/>
        <v>277</v>
      </c>
      <c r="JBB24">
        <f t="shared" ca="1" si="1604"/>
        <v>4</v>
      </c>
      <c r="JBC24">
        <f t="shared" ca="1" si="1604"/>
        <v>252</v>
      </c>
      <c r="JBD24">
        <f t="shared" ca="1" si="1604"/>
        <v>481</v>
      </c>
      <c r="JBE24">
        <f t="shared" ca="1" si="1604"/>
        <v>603</v>
      </c>
      <c r="JBF24">
        <f t="shared" ca="1" si="1604"/>
        <v>566</v>
      </c>
      <c r="JBG24">
        <f t="shared" ca="1" si="1604"/>
        <v>87</v>
      </c>
      <c r="JBH24">
        <f t="shared" ca="1" si="1604"/>
        <v>981</v>
      </c>
      <c r="JBI24">
        <f t="shared" ca="1" si="1604"/>
        <v>849</v>
      </c>
      <c r="JBJ24">
        <f t="shared" ca="1" si="1604"/>
        <v>747</v>
      </c>
      <c r="JBK24">
        <f t="shared" ca="1" si="1604"/>
        <v>557</v>
      </c>
      <c r="JBL24">
        <f t="shared" ca="1" si="1604"/>
        <v>66</v>
      </c>
      <c r="JBM24">
        <f t="shared" ca="1" si="1604"/>
        <v>857</v>
      </c>
      <c r="JBN24">
        <f t="shared" ca="1" si="1604"/>
        <v>547</v>
      </c>
      <c r="JBO24">
        <f t="shared" ca="1" si="1604"/>
        <v>89</v>
      </c>
      <c r="JBP24">
        <f t="shared" ca="1" si="1604"/>
        <v>893</v>
      </c>
      <c r="JBQ24">
        <f t="shared" ca="1" si="1604"/>
        <v>460</v>
      </c>
      <c r="JBR24">
        <f t="shared" ca="1" si="1604"/>
        <v>840</v>
      </c>
      <c r="JBS24">
        <f t="shared" ca="1" si="1604"/>
        <v>411</v>
      </c>
      <c r="JBT24">
        <f t="shared" ca="1" si="1604"/>
        <v>473</v>
      </c>
      <c r="JBU24">
        <f t="shared" ca="1" si="1604"/>
        <v>834</v>
      </c>
      <c r="JBV24">
        <f t="shared" ca="1" si="1604"/>
        <v>570</v>
      </c>
      <c r="JBW24">
        <f t="shared" ca="1" si="1604"/>
        <v>762</v>
      </c>
      <c r="JBX24">
        <f t="shared" ca="1" si="1604"/>
        <v>515</v>
      </c>
      <c r="JBY24">
        <f t="shared" ca="1" si="1604"/>
        <v>583</v>
      </c>
      <c r="JBZ24">
        <f t="shared" ca="1" si="1604"/>
        <v>171</v>
      </c>
      <c r="JCA24">
        <f t="shared" ca="1" si="1604"/>
        <v>148</v>
      </c>
      <c r="JCB24">
        <f t="shared" ca="1" si="1604"/>
        <v>357</v>
      </c>
      <c r="JCC24">
        <f t="shared" ca="1" si="1604"/>
        <v>828</v>
      </c>
      <c r="JCD24">
        <f t="shared" ca="1" si="1604"/>
        <v>640</v>
      </c>
      <c r="JCE24">
        <f t="shared" ca="1" si="1604"/>
        <v>692</v>
      </c>
      <c r="JCF24">
        <f t="shared" ca="1" si="1604"/>
        <v>418</v>
      </c>
      <c r="JCG24">
        <f t="shared" ca="1" si="1604"/>
        <v>948</v>
      </c>
      <c r="JCH24">
        <f t="shared" ca="1" si="1604"/>
        <v>289</v>
      </c>
      <c r="JCI24">
        <f t="shared" ca="1" si="1604"/>
        <v>936</v>
      </c>
      <c r="JCJ24">
        <f t="shared" ca="1" si="1604"/>
        <v>758</v>
      </c>
      <c r="JCK24">
        <f t="shared" ca="1" si="1477"/>
        <v>517</v>
      </c>
      <c r="JCL24">
        <f t="shared" ca="1" si="1477"/>
        <v>92</v>
      </c>
      <c r="JCM24">
        <f t="shared" ca="1" si="1857"/>
        <v>899</v>
      </c>
      <c r="JCN24">
        <f t="shared" ca="1" si="1857"/>
        <v>737</v>
      </c>
      <c r="JCO24">
        <f t="shared" ca="1" si="1857"/>
        <v>801</v>
      </c>
      <c r="JCP24">
        <f t="shared" ca="1" si="1857"/>
        <v>480</v>
      </c>
      <c r="JCQ24">
        <f t="shared" ca="1" si="1857"/>
        <v>211</v>
      </c>
      <c r="JCR24">
        <f t="shared" ca="1" si="1857"/>
        <v>717</v>
      </c>
      <c r="JCS24">
        <f t="shared" ca="1" si="1857"/>
        <v>290</v>
      </c>
      <c r="JCT24">
        <f t="shared" ca="1" si="1857"/>
        <v>81</v>
      </c>
      <c r="JCU24">
        <f t="shared" ca="1" si="1857"/>
        <v>725</v>
      </c>
      <c r="JCV24">
        <f t="shared" ca="1" si="1857"/>
        <v>959</v>
      </c>
      <c r="JCW24">
        <f t="shared" ca="1" si="1857"/>
        <v>906</v>
      </c>
      <c r="JCX24">
        <f t="shared" ca="1" si="1857"/>
        <v>714</v>
      </c>
      <c r="JCY24">
        <f t="shared" ca="1" si="1857"/>
        <v>272</v>
      </c>
      <c r="JCZ24">
        <f t="shared" ca="1" si="1857"/>
        <v>329</v>
      </c>
      <c r="JDA24">
        <f t="shared" ca="1" si="1857"/>
        <v>666</v>
      </c>
      <c r="JDB24">
        <f t="shared" ca="1" si="1857"/>
        <v>793</v>
      </c>
      <c r="JDC24">
        <f t="shared" ca="1" si="1857"/>
        <v>860</v>
      </c>
      <c r="JDD24">
        <f t="shared" ca="1" si="1857"/>
        <v>860</v>
      </c>
      <c r="JDE24">
        <f t="shared" ca="1" si="1857"/>
        <v>319</v>
      </c>
      <c r="JDF24">
        <f t="shared" ca="1" si="1857"/>
        <v>542</v>
      </c>
      <c r="JDG24">
        <f t="shared" ca="1" si="1857"/>
        <v>372</v>
      </c>
      <c r="JDH24">
        <f t="shared" ca="1" si="1857"/>
        <v>429</v>
      </c>
      <c r="JDI24">
        <f t="shared" ca="1" si="1857"/>
        <v>534</v>
      </c>
      <c r="JDJ24">
        <f t="shared" ca="1" si="1857"/>
        <v>639</v>
      </c>
      <c r="JDK24">
        <f t="shared" ca="1" si="1857"/>
        <v>315</v>
      </c>
      <c r="JDL24">
        <f t="shared" ca="1" si="1857"/>
        <v>383</v>
      </c>
      <c r="JDM24">
        <f t="shared" ca="1" si="1857"/>
        <v>88</v>
      </c>
      <c r="JDN24">
        <f t="shared" ca="1" si="1857"/>
        <v>403</v>
      </c>
      <c r="JDO24">
        <f t="shared" ca="1" si="1857"/>
        <v>962</v>
      </c>
      <c r="JDP24">
        <f t="shared" ca="1" si="1857"/>
        <v>766</v>
      </c>
      <c r="JDQ24">
        <f t="shared" ca="1" si="1857"/>
        <v>210</v>
      </c>
      <c r="JDR24">
        <f t="shared" ca="1" si="1857"/>
        <v>536</v>
      </c>
      <c r="JDS24">
        <f t="shared" ca="1" si="1857"/>
        <v>865</v>
      </c>
      <c r="JDT24">
        <f t="shared" ca="1" si="1857"/>
        <v>520</v>
      </c>
      <c r="JDU24">
        <f t="shared" ca="1" si="1857"/>
        <v>593</v>
      </c>
      <c r="JDV24">
        <f t="shared" ca="1" si="1857"/>
        <v>131</v>
      </c>
      <c r="JDW24">
        <f t="shared" ca="1" si="1857"/>
        <v>169</v>
      </c>
      <c r="JDX24">
        <f t="shared" ca="1" si="1857"/>
        <v>981</v>
      </c>
      <c r="JDY24">
        <f t="shared" ca="1" si="1857"/>
        <v>480</v>
      </c>
      <c r="JDZ24">
        <f t="shared" ca="1" si="1857"/>
        <v>659</v>
      </c>
      <c r="JEA24">
        <f t="shared" ca="1" si="1857"/>
        <v>59</v>
      </c>
      <c r="JEB24">
        <f t="shared" ca="1" si="1857"/>
        <v>79</v>
      </c>
      <c r="JEC24">
        <f t="shared" ca="1" si="1857"/>
        <v>644</v>
      </c>
      <c r="JED24">
        <f t="shared" ca="1" si="1857"/>
        <v>417</v>
      </c>
      <c r="JEE24">
        <f t="shared" ca="1" si="1857"/>
        <v>950</v>
      </c>
      <c r="JEF24">
        <f t="shared" ca="1" si="1857"/>
        <v>855</v>
      </c>
      <c r="JEG24">
        <f t="shared" ca="1" si="1857"/>
        <v>422</v>
      </c>
      <c r="JEH24">
        <f t="shared" ca="1" si="1857"/>
        <v>996</v>
      </c>
      <c r="JEI24">
        <f t="shared" ca="1" si="1857"/>
        <v>792</v>
      </c>
      <c r="JEJ24">
        <f t="shared" ca="1" si="1857"/>
        <v>698</v>
      </c>
      <c r="JEK24">
        <f t="shared" ca="1" si="1857"/>
        <v>164</v>
      </c>
      <c r="JEL24">
        <f t="shared" ca="1" si="1857"/>
        <v>183</v>
      </c>
      <c r="JEM24">
        <f t="shared" ca="1" si="1857"/>
        <v>899</v>
      </c>
      <c r="JEN24">
        <f t="shared" ca="1" si="1857"/>
        <v>979</v>
      </c>
      <c r="JEO24">
        <f t="shared" ca="1" si="1857"/>
        <v>202</v>
      </c>
      <c r="JEP24">
        <f t="shared" ca="1" si="1857"/>
        <v>329</v>
      </c>
      <c r="JEQ24">
        <f t="shared" ca="1" si="1857"/>
        <v>260</v>
      </c>
      <c r="JER24">
        <f t="shared" ca="1" si="1857"/>
        <v>332</v>
      </c>
      <c r="JES24">
        <f t="shared" ca="1" si="1857"/>
        <v>346</v>
      </c>
      <c r="JET24">
        <f t="shared" ca="1" si="1857"/>
        <v>820</v>
      </c>
      <c r="JEU24">
        <f t="shared" ca="1" si="1857"/>
        <v>582</v>
      </c>
      <c r="JEV24">
        <f t="shared" ca="1" si="1857"/>
        <v>131</v>
      </c>
      <c r="JEW24">
        <f t="shared" ca="1" si="1857"/>
        <v>100</v>
      </c>
      <c r="JEX24">
        <f t="shared" ca="1" si="1857"/>
        <v>768</v>
      </c>
      <c r="JEY24">
        <f t="shared" ca="1" si="1731"/>
        <v>103</v>
      </c>
      <c r="JEZ24">
        <f t="shared" ca="1" si="1731"/>
        <v>229</v>
      </c>
      <c r="JFA24">
        <f t="shared" ca="1" si="1731"/>
        <v>850</v>
      </c>
      <c r="JFB24">
        <f t="shared" ca="1" si="1731"/>
        <v>191</v>
      </c>
      <c r="JFC24">
        <f t="shared" ca="1" si="1731"/>
        <v>343</v>
      </c>
      <c r="JFD24">
        <f t="shared" ca="1" si="1605"/>
        <v>756</v>
      </c>
      <c r="JFE24">
        <f t="shared" ca="1" si="1605"/>
        <v>56</v>
      </c>
      <c r="JFF24">
        <f t="shared" ca="1" si="1605"/>
        <v>951</v>
      </c>
      <c r="JFG24">
        <f t="shared" ca="1" si="1605"/>
        <v>952</v>
      </c>
      <c r="JFH24">
        <f t="shared" ca="1" si="1605"/>
        <v>182</v>
      </c>
      <c r="JFI24">
        <f t="shared" ca="1" si="1605"/>
        <v>991</v>
      </c>
      <c r="JFJ24">
        <f t="shared" ca="1" si="1605"/>
        <v>531</v>
      </c>
      <c r="JFK24">
        <f t="shared" ca="1" si="1605"/>
        <v>173</v>
      </c>
      <c r="JFL24">
        <f t="shared" ca="1" si="1605"/>
        <v>867</v>
      </c>
      <c r="JFM24">
        <f t="shared" ca="1" si="1605"/>
        <v>248</v>
      </c>
      <c r="JFN24">
        <f t="shared" ca="1" si="1605"/>
        <v>911</v>
      </c>
      <c r="JFO24">
        <f t="shared" ca="1" si="1605"/>
        <v>833</v>
      </c>
      <c r="JFP24">
        <f t="shared" ca="1" si="1605"/>
        <v>898</v>
      </c>
      <c r="JFQ24">
        <f t="shared" ca="1" si="1605"/>
        <v>587</v>
      </c>
      <c r="JFR24">
        <f t="shared" ca="1" si="1605"/>
        <v>459</v>
      </c>
      <c r="JFS24">
        <f t="shared" ca="1" si="1605"/>
        <v>915</v>
      </c>
      <c r="JFT24">
        <f t="shared" ca="1" si="1605"/>
        <v>429</v>
      </c>
      <c r="JFU24">
        <f t="shared" ca="1" si="1605"/>
        <v>958</v>
      </c>
      <c r="JFV24">
        <f t="shared" ca="1" si="1605"/>
        <v>762</v>
      </c>
      <c r="JFW24">
        <f t="shared" ca="1" si="1605"/>
        <v>914</v>
      </c>
      <c r="JFX24">
        <f t="shared" ca="1" si="1605"/>
        <v>776</v>
      </c>
      <c r="JFY24">
        <f t="shared" ca="1" si="1605"/>
        <v>787</v>
      </c>
      <c r="JFZ24">
        <f t="shared" ca="1" si="1605"/>
        <v>567</v>
      </c>
      <c r="JGA24">
        <f t="shared" ca="1" si="1605"/>
        <v>810</v>
      </c>
      <c r="JGB24">
        <f t="shared" ca="1" si="1605"/>
        <v>766</v>
      </c>
      <c r="JGC24">
        <f t="shared" ca="1" si="1605"/>
        <v>242</v>
      </c>
      <c r="JGD24">
        <f t="shared" ca="1" si="1605"/>
        <v>605</v>
      </c>
      <c r="JGE24">
        <f t="shared" ca="1" si="1605"/>
        <v>601</v>
      </c>
      <c r="JGF24">
        <f t="shared" ca="1" si="1605"/>
        <v>836</v>
      </c>
      <c r="JGG24">
        <f t="shared" ca="1" si="1605"/>
        <v>145</v>
      </c>
      <c r="JGH24">
        <f t="shared" ca="1" si="1605"/>
        <v>644</v>
      </c>
      <c r="JGI24">
        <f t="shared" ca="1" si="1605"/>
        <v>977</v>
      </c>
      <c r="JGJ24">
        <f t="shared" ca="1" si="1605"/>
        <v>794</v>
      </c>
      <c r="JGK24">
        <f t="shared" ca="1" si="1605"/>
        <v>266</v>
      </c>
      <c r="JGL24">
        <f t="shared" ca="1" si="1605"/>
        <v>878</v>
      </c>
      <c r="JGM24">
        <f t="shared" ca="1" si="1605"/>
        <v>67</v>
      </c>
      <c r="JGN24">
        <f t="shared" ca="1" si="1605"/>
        <v>134</v>
      </c>
      <c r="JGO24">
        <f t="shared" ca="1" si="1605"/>
        <v>413</v>
      </c>
      <c r="JGP24">
        <f t="shared" ca="1" si="1605"/>
        <v>166</v>
      </c>
      <c r="JGQ24">
        <f t="shared" ca="1" si="1605"/>
        <v>978</v>
      </c>
      <c r="JGR24">
        <f t="shared" ca="1" si="1605"/>
        <v>681</v>
      </c>
      <c r="JGS24">
        <f t="shared" ca="1" si="1605"/>
        <v>126</v>
      </c>
      <c r="JGT24">
        <f t="shared" ca="1" si="1605"/>
        <v>506</v>
      </c>
      <c r="JGU24">
        <f t="shared" ca="1" si="1605"/>
        <v>2</v>
      </c>
      <c r="JGV24">
        <f t="shared" ca="1" si="1605"/>
        <v>412</v>
      </c>
      <c r="JGW24">
        <f t="shared" ca="1" si="1605"/>
        <v>283</v>
      </c>
      <c r="JGX24">
        <f t="shared" ca="1" si="1605"/>
        <v>314</v>
      </c>
      <c r="JGY24">
        <f t="shared" ca="1" si="1605"/>
        <v>830</v>
      </c>
      <c r="JGZ24">
        <f t="shared" ca="1" si="1605"/>
        <v>802</v>
      </c>
      <c r="JHA24">
        <f t="shared" ca="1" si="1605"/>
        <v>91</v>
      </c>
      <c r="JHB24">
        <f t="shared" ca="1" si="1605"/>
        <v>174</v>
      </c>
      <c r="JHC24">
        <f t="shared" ca="1" si="1605"/>
        <v>206</v>
      </c>
      <c r="JHD24">
        <f t="shared" ca="1" si="1605"/>
        <v>719</v>
      </c>
      <c r="JHE24">
        <f t="shared" ca="1" si="1605"/>
        <v>398</v>
      </c>
      <c r="JHF24">
        <f t="shared" ca="1" si="1605"/>
        <v>873</v>
      </c>
      <c r="JHG24">
        <f t="shared" ca="1" si="1605"/>
        <v>763</v>
      </c>
      <c r="JHH24">
        <f t="shared" ca="1" si="1605"/>
        <v>563</v>
      </c>
      <c r="JHI24">
        <f t="shared" ca="1" si="1478"/>
        <v>61</v>
      </c>
      <c r="JHJ24">
        <f t="shared" ca="1" si="1478"/>
        <v>311</v>
      </c>
      <c r="JHK24">
        <f t="shared" ca="1" si="1858"/>
        <v>556</v>
      </c>
      <c r="JHL24">
        <f t="shared" ca="1" si="1858"/>
        <v>94</v>
      </c>
      <c r="JHM24">
        <f t="shared" ca="1" si="1858"/>
        <v>422</v>
      </c>
      <c r="JHN24">
        <f t="shared" ca="1" si="1858"/>
        <v>648</v>
      </c>
      <c r="JHO24">
        <f t="shared" ca="1" si="1858"/>
        <v>37</v>
      </c>
      <c r="JHP24">
        <f t="shared" ca="1" si="1858"/>
        <v>211</v>
      </c>
      <c r="JHQ24">
        <f t="shared" ca="1" si="1858"/>
        <v>85</v>
      </c>
      <c r="JHR24">
        <f t="shared" ca="1" si="1858"/>
        <v>866</v>
      </c>
      <c r="JHS24">
        <f t="shared" ca="1" si="1858"/>
        <v>799</v>
      </c>
      <c r="JHT24">
        <f t="shared" ca="1" si="1858"/>
        <v>603</v>
      </c>
      <c r="JHU24">
        <f t="shared" ca="1" si="1858"/>
        <v>597</v>
      </c>
      <c r="JHV24">
        <f t="shared" ca="1" si="1858"/>
        <v>253</v>
      </c>
      <c r="JHW24">
        <f t="shared" ca="1" si="1858"/>
        <v>123</v>
      </c>
      <c r="JHX24">
        <f t="shared" ca="1" si="1858"/>
        <v>88</v>
      </c>
      <c r="JHY24">
        <f t="shared" ca="1" si="1858"/>
        <v>867</v>
      </c>
      <c r="JHZ24">
        <f t="shared" ca="1" si="1858"/>
        <v>234</v>
      </c>
      <c r="JIA24">
        <f t="shared" ca="1" si="1858"/>
        <v>926</v>
      </c>
      <c r="JIB24">
        <f t="shared" ca="1" si="1858"/>
        <v>684</v>
      </c>
      <c r="JIC24">
        <f t="shared" ca="1" si="1858"/>
        <v>516</v>
      </c>
      <c r="JID24">
        <f t="shared" ca="1" si="1858"/>
        <v>371</v>
      </c>
      <c r="JIE24">
        <f t="shared" ca="1" si="1858"/>
        <v>820</v>
      </c>
      <c r="JIF24">
        <f t="shared" ca="1" si="1858"/>
        <v>868</v>
      </c>
      <c r="JIG24">
        <f t="shared" ca="1" si="1858"/>
        <v>666</v>
      </c>
      <c r="JIH24">
        <f t="shared" ca="1" si="1858"/>
        <v>413</v>
      </c>
      <c r="JII24">
        <f t="shared" ca="1" si="1858"/>
        <v>99</v>
      </c>
      <c r="JIJ24">
        <f t="shared" ca="1" si="1858"/>
        <v>295</v>
      </c>
      <c r="JIK24">
        <f t="shared" ca="1" si="1858"/>
        <v>313</v>
      </c>
      <c r="JIL24">
        <f t="shared" ca="1" si="1858"/>
        <v>452</v>
      </c>
      <c r="JIM24">
        <f t="shared" ca="1" si="1858"/>
        <v>18</v>
      </c>
      <c r="JIN24">
        <f t="shared" ca="1" si="1858"/>
        <v>29</v>
      </c>
      <c r="JIO24">
        <f t="shared" ca="1" si="1858"/>
        <v>646</v>
      </c>
      <c r="JIP24">
        <f t="shared" ca="1" si="1858"/>
        <v>512</v>
      </c>
      <c r="JIQ24">
        <f t="shared" ca="1" si="1858"/>
        <v>860</v>
      </c>
      <c r="JIR24">
        <f t="shared" ca="1" si="1858"/>
        <v>613</v>
      </c>
      <c r="JIS24">
        <f t="shared" ca="1" si="1858"/>
        <v>471</v>
      </c>
      <c r="JIT24">
        <f t="shared" ca="1" si="1858"/>
        <v>273</v>
      </c>
      <c r="JIU24">
        <f t="shared" ca="1" si="1858"/>
        <v>551</v>
      </c>
      <c r="JIV24">
        <f t="shared" ca="1" si="1858"/>
        <v>435</v>
      </c>
      <c r="JIW24">
        <f t="shared" ca="1" si="1858"/>
        <v>734</v>
      </c>
      <c r="JIX24">
        <f t="shared" ca="1" si="1858"/>
        <v>944</v>
      </c>
      <c r="JIY24">
        <f t="shared" ca="1" si="1858"/>
        <v>306</v>
      </c>
      <c r="JIZ24">
        <f t="shared" ca="1" si="1858"/>
        <v>717</v>
      </c>
      <c r="JJA24">
        <f t="shared" ca="1" si="1858"/>
        <v>388</v>
      </c>
      <c r="JJB24">
        <f t="shared" ca="1" si="1858"/>
        <v>316</v>
      </c>
      <c r="JJC24">
        <f t="shared" ca="1" si="1858"/>
        <v>12</v>
      </c>
      <c r="JJD24">
        <f t="shared" ca="1" si="1858"/>
        <v>189</v>
      </c>
      <c r="JJE24">
        <f t="shared" ca="1" si="1858"/>
        <v>469</v>
      </c>
      <c r="JJF24">
        <f t="shared" ca="1" si="1858"/>
        <v>177</v>
      </c>
      <c r="JJG24">
        <f t="shared" ca="1" si="1858"/>
        <v>613</v>
      </c>
      <c r="JJH24">
        <f t="shared" ca="1" si="1858"/>
        <v>263</v>
      </c>
      <c r="JJI24">
        <f t="shared" ca="1" si="1858"/>
        <v>941</v>
      </c>
      <c r="JJJ24">
        <f t="shared" ca="1" si="1858"/>
        <v>838</v>
      </c>
      <c r="JJK24">
        <f t="shared" ca="1" si="1858"/>
        <v>880</v>
      </c>
      <c r="JJL24">
        <f t="shared" ca="1" si="1858"/>
        <v>661</v>
      </c>
      <c r="JJM24">
        <f t="shared" ca="1" si="1858"/>
        <v>305</v>
      </c>
      <c r="JJN24">
        <f t="shared" ca="1" si="1858"/>
        <v>386</v>
      </c>
      <c r="JJO24">
        <f t="shared" ca="1" si="1858"/>
        <v>54</v>
      </c>
      <c r="JJP24">
        <f t="shared" ca="1" si="1858"/>
        <v>784</v>
      </c>
      <c r="JJQ24">
        <f t="shared" ca="1" si="1858"/>
        <v>645</v>
      </c>
      <c r="JJR24">
        <f t="shared" ca="1" si="1858"/>
        <v>691</v>
      </c>
      <c r="JJS24">
        <f t="shared" ca="1" si="1858"/>
        <v>689</v>
      </c>
      <c r="JJT24">
        <f t="shared" ca="1" si="1858"/>
        <v>99</v>
      </c>
      <c r="JJU24">
        <f t="shared" ca="1" si="1858"/>
        <v>240</v>
      </c>
      <c r="JJV24">
        <f t="shared" ca="1" si="1858"/>
        <v>60</v>
      </c>
      <c r="JJW24">
        <f t="shared" ca="1" si="1732"/>
        <v>744</v>
      </c>
      <c r="JJX24">
        <f t="shared" ca="1" si="1732"/>
        <v>875</v>
      </c>
      <c r="JJY24">
        <f t="shared" ca="1" si="1732"/>
        <v>898</v>
      </c>
      <c r="JJZ24">
        <f t="shared" ca="1" si="1732"/>
        <v>695</v>
      </c>
      <c r="JKA24">
        <f t="shared" ca="1" si="1732"/>
        <v>415</v>
      </c>
      <c r="JKB24">
        <f t="shared" ca="1" si="1606"/>
        <v>554</v>
      </c>
      <c r="JKC24">
        <f t="shared" ca="1" si="1606"/>
        <v>807</v>
      </c>
      <c r="JKD24">
        <f t="shared" ca="1" si="1606"/>
        <v>783</v>
      </c>
      <c r="JKE24">
        <f t="shared" ca="1" si="1606"/>
        <v>149</v>
      </c>
      <c r="JKF24">
        <f t="shared" ca="1" si="1606"/>
        <v>531</v>
      </c>
      <c r="JKG24">
        <f t="shared" ca="1" si="1606"/>
        <v>654</v>
      </c>
      <c r="JKH24">
        <f t="shared" ca="1" si="1606"/>
        <v>283</v>
      </c>
      <c r="JKI24">
        <f t="shared" ca="1" si="1606"/>
        <v>517</v>
      </c>
      <c r="JKJ24">
        <f t="shared" ca="1" si="1606"/>
        <v>657</v>
      </c>
      <c r="JKK24">
        <f t="shared" ca="1" si="1606"/>
        <v>341</v>
      </c>
      <c r="JKL24">
        <f t="shared" ca="1" si="1606"/>
        <v>905</v>
      </c>
      <c r="JKM24">
        <f t="shared" ca="1" si="1606"/>
        <v>227</v>
      </c>
      <c r="JKN24">
        <f t="shared" ca="1" si="1606"/>
        <v>998</v>
      </c>
      <c r="JKO24">
        <f t="shared" ca="1" si="1606"/>
        <v>81</v>
      </c>
      <c r="JKP24">
        <f t="shared" ca="1" si="1606"/>
        <v>617</v>
      </c>
      <c r="JKQ24">
        <f t="shared" ca="1" si="1606"/>
        <v>311</v>
      </c>
      <c r="JKR24">
        <f t="shared" ca="1" si="1606"/>
        <v>832</v>
      </c>
      <c r="JKS24">
        <f t="shared" ca="1" si="1606"/>
        <v>17</v>
      </c>
      <c r="JKT24">
        <f t="shared" ca="1" si="1606"/>
        <v>531</v>
      </c>
      <c r="JKU24">
        <f t="shared" ca="1" si="1606"/>
        <v>759</v>
      </c>
      <c r="JKV24">
        <f t="shared" ca="1" si="1606"/>
        <v>244</v>
      </c>
      <c r="JKW24">
        <f t="shared" ca="1" si="1606"/>
        <v>131</v>
      </c>
      <c r="JKX24">
        <f t="shared" ca="1" si="1606"/>
        <v>248</v>
      </c>
      <c r="JKY24">
        <f t="shared" ca="1" si="1606"/>
        <v>613</v>
      </c>
      <c r="JKZ24">
        <f t="shared" ca="1" si="1606"/>
        <v>848</v>
      </c>
      <c r="JLA24">
        <f t="shared" ca="1" si="1606"/>
        <v>685</v>
      </c>
      <c r="JLB24">
        <f t="shared" ca="1" si="1606"/>
        <v>882</v>
      </c>
      <c r="JLC24">
        <f t="shared" ca="1" si="1606"/>
        <v>35</v>
      </c>
      <c r="JLD24">
        <f t="shared" ca="1" si="1606"/>
        <v>286</v>
      </c>
      <c r="JLE24">
        <f t="shared" ca="1" si="1606"/>
        <v>114</v>
      </c>
      <c r="JLF24">
        <f t="shared" ca="1" si="1606"/>
        <v>685</v>
      </c>
      <c r="JLG24">
        <f t="shared" ca="1" si="1606"/>
        <v>378</v>
      </c>
      <c r="JLH24">
        <f t="shared" ca="1" si="1606"/>
        <v>386</v>
      </c>
      <c r="JLI24">
        <f t="shared" ca="1" si="1606"/>
        <v>96</v>
      </c>
      <c r="JLJ24">
        <f t="shared" ca="1" si="1606"/>
        <v>741</v>
      </c>
      <c r="JLK24">
        <f t="shared" ca="1" si="1606"/>
        <v>874</v>
      </c>
      <c r="JLL24">
        <f t="shared" ca="1" si="1606"/>
        <v>923</v>
      </c>
      <c r="JLM24">
        <f t="shared" ca="1" si="1606"/>
        <v>220</v>
      </c>
      <c r="JLN24">
        <f t="shared" ca="1" si="1606"/>
        <v>787</v>
      </c>
      <c r="JLO24">
        <f t="shared" ca="1" si="1606"/>
        <v>519</v>
      </c>
      <c r="JLP24">
        <f t="shared" ca="1" si="1606"/>
        <v>503</v>
      </c>
      <c r="JLQ24">
        <f t="shared" ca="1" si="1606"/>
        <v>70</v>
      </c>
      <c r="JLR24">
        <f t="shared" ca="1" si="1606"/>
        <v>321</v>
      </c>
      <c r="JLS24">
        <f t="shared" ca="1" si="1606"/>
        <v>640</v>
      </c>
      <c r="JLT24">
        <f t="shared" ca="1" si="1606"/>
        <v>956</v>
      </c>
      <c r="JLU24">
        <f t="shared" ca="1" si="1606"/>
        <v>72</v>
      </c>
      <c r="JLV24">
        <f t="shared" ca="1" si="1606"/>
        <v>679</v>
      </c>
      <c r="JLW24">
        <f t="shared" ca="1" si="1606"/>
        <v>933</v>
      </c>
      <c r="JLX24">
        <f t="shared" ca="1" si="1606"/>
        <v>12</v>
      </c>
      <c r="JLY24">
        <f t="shared" ca="1" si="1606"/>
        <v>678</v>
      </c>
      <c r="JLZ24">
        <f t="shared" ca="1" si="1606"/>
        <v>238</v>
      </c>
      <c r="JMA24">
        <f t="shared" ca="1" si="1606"/>
        <v>558</v>
      </c>
      <c r="JMB24">
        <f t="shared" ca="1" si="1606"/>
        <v>951</v>
      </c>
      <c r="JMC24">
        <f t="shared" ca="1" si="1606"/>
        <v>829</v>
      </c>
      <c r="JMD24">
        <f t="shared" ca="1" si="1606"/>
        <v>763</v>
      </c>
      <c r="JME24">
        <f t="shared" ca="1" si="1606"/>
        <v>23</v>
      </c>
      <c r="JMF24">
        <f t="shared" ca="1" si="1606"/>
        <v>69</v>
      </c>
      <c r="JMG24">
        <f t="shared" ca="1" si="1479"/>
        <v>994</v>
      </c>
      <c r="JMH24">
        <f t="shared" ca="1" si="1479"/>
        <v>991</v>
      </c>
      <c r="JMI24">
        <f t="shared" ca="1" si="1859"/>
        <v>96</v>
      </c>
      <c r="JMJ24">
        <f t="shared" ca="1" si="1859"/>
        <v>422</v>
      </c>
      <c r="JMK24">
        <f t="shared" ca="1" si="1859"/>
        <v>360</v>
      </c>
      <c r="JML24">
        <f t="shared" ca="1" si="1859"/>
        <v>849</v>
      </c>
      <c r="JMM24">
        <f t="shared" ca="1" si="1859"/>
        <v>126</v>
      </c>
      <c r="JMN24">
        <f t="shared" ca="1" si="1859"/>
        <v>624</v>
      </c>
      <c r="JMO24">
        <f t="shared" ca="1" si="1859"/>
        <v>823</v>
      </c>
      <c r="JMP24">
        <f t="shared" ca="1" si="1859"/>
        <v>498</v>
      </c>
      <c r="JMQ24">
        <f t="shared" ca="1" si="1859"/>
        <v>316</v>
      </c>
      <c r="JMR24">
        <f t="shared" ca="1" si="1859"/>
        <v>561</v>
      </c>
      <c r="JMS24">
        <f t="shared" ca="1" si="1859"/>
        <v>735</v>
      </c>
      <c r="JMT24">
        <f t="shared" ca="1" si="1859"/>
        <v>145</v>
      </c>
      <c r="JMU24">
        <f t="shared" ca="1" si="1859"/>
        <v>299</v>
      </c>
      <c r="JMV24">
        <f t="shared" ca="1" si="1859"/>
        <v>168</v>
      </c>
      <c r="JMW24">
        <f t="shared" ca="1" si="1859"/>
        <v>715</v>
      </c>
      <c r="JMX24">
        <f t="shared" ca="1" si="1859"/>
        <v>659</v>
      </c>
      <c r="JMY24">
        <f t="shared" ca="1" si="1859"/>
        <v>868</v>
      </c>
      <c r="JMZ24">
        <f t="shared" ca="1" si="1859"/>
        <v>829</v>
      </c>
      <c r="JNA24">
        <f t="shared" ca="1" si="1859"/>
        <v>431</v>
      </c>
      <c r="JNB24">
        <f t="shared" ca="1" si="1859"/>
        <v>75</v>
      </c>
      <c r="JNC24">
        <f t="shared" ca="1" si="1859"/>
        <v>369</v>
      </c>
      <c r="JND24">
        <f t="shared" ca="1" si="1859"/>
        <v>58</v>
      </c>
      <c r="JNE24">
        <f t="shared" ca="1" si="1859"/>
        <v>814</v>
      </c>
      <c r="JNF24">
        <f t="shared" ca="1" si="1859"/>
        <v>751</v>
      </c>
      <c r="JNG24">
        <f t="shared" ca="1" si="1859"/>
        <v>29</v>
      </c>
      <c r="JNH24">
        <f t="shared" ca="1" si="1859"/>
        <v>43</v>
      </c>
      <c r="JNI24">
        <f t="shared" ca="1" si="1859"/>
        <v>986</v>
      </c>
      <c r="JNJ24">
        <f t="shared" ca="1" si="1859"/>
        <v>873</v>
      </c>
      <c r="JNK24">
        <f t="shared" ca="1" si="1859"/>
        <v>485</v>
      </c>
      <c r="JNL24">
        <f t="shared" ca="1" si="1859"/>
        <v>121</v>
      </c>
      <c r="JNM24">
        <f t="shared" ca="1" si="1859"/>
        <v>656</v>
      </c>
      <c r="JNN24">
        <f t="shared" ca="1" si="1859"/>
        <v>347</v>
      </c>
      <c r="JNO24">
        <f t="shared" ca="1" si="1859"/>
        <v>849</v>
      </c>
      <c r="JNP24">
        <f t="shared" ca="1" si="1859"/>
        <v>74</v>
      </c>
      <c r="JNQ24">
        <f t="shared" ca="1" si="1859"/>
        <v>903</v>
      </c>
      <c r="JNR24">
        <f t="shared" ca="1" si="1859"/>
        <v>668</v>
      </c>
      <c r="JNS24">
        <f t="shared" ca="1" si="1859"/>
        <v>18</v>
      </c>
      <c r="JNT24">
        <f t="shared" ca="1" si="1859"/>
        <v>100</v>
      </c>
      <c r="JNU24">
        <f t="shared" ca="1" si="1859"/>
        <v>469</v>
      </c>
      <c r="JNV24">
        <f t="shared" ca="1" si="1859"/>
        <v>671</v>
      </c>
      <c r="JNW24">
        <f t="shared" ca="1" si="1859"/>
        <v>158</v>
      </c>
      <c r="JNX24">
        <f t="shared" ca="1" si="1859"/>
        <v>150</v>
      </c>
      <c r="JNY24">
        <f t="shared" ca="1" si="1859"/>
        <v>733</v>
      </c>
      <c r="JNZ24">
        <f t="shared" ca="1" si="1859"/>
        <v>951</v>
      </c>
      <c r="JOA24">
        <f t="shared" ca="1" si="1859"/>
        <v>834</v>
      </c>
      <c r="JOB24">
        <f t="shared" ca="1" si="1859"/>
        <v>952</v>
      </c>
      <c r="JOC24">
        <f t="shared" ca="1" si="1859"/>
        <v>638</v>
      </c>
      <c r="JOD24">
        <f t="shared" ca="1" si="1859"/>
        <v>763</v>
      </c>
      <c r="JOE24">
        <f t="shared" ca="1" si="1859"/>
        <v>471</v>
      </c>
      <c r="JOF24">
        <f t="shared" ca="1" si="1859"/>
        <v>648</v>
      </c>
      <c r="JOG24">
        <f t="shared" ca="1" si="1859"/>
        <v>40</v>
      </c>
      <c r="JOH24">
        <f t="shared" ca="1" si="1859"/>
        <v>824</v>
      </c>
      <c r="JOI24">
        <f t="shared" ca="1" si="1859"/>
        <v>401</v>
      </c>
      <c r="JOJ24">
        <f t="shared" ca="1" si="1859"/>
        <v>884</v>
      </c>
      <c r="JOK24">
        <f t="shared" ca="1" si="1859"/>
        <v>226</v>
      </c>
      <c r="JOL24">
        <f t="shared" ca="1" si="1859"/>
        <v>216</v>
      </c>
      <c r="JOM24">
        <f t="shared" ca="1" si="1859"/>
        <v>924</v>
      </c>
      <c r="JON24">
        <f t="shared" ca="1" si="1859"/>
        <v>567</v>
      </c>
      <c r="JOO24">
        <f t="shared" ca="1" si="1859"/>
        <v>208</v>
      </c>
      <c r="JOP24">
        <f t="shared" ca="1" si="1859"/>
        <v>24</v>
      </c>
      <c r="JOQ24">
        <f t="shared" ca="1" si="1859"/>
        <v>867</v>
      </c>
      <c r="JOR24">
        <f t="shared" ca="1" si="1859"/>
        <v>815</v>
      </c>
      <c r="JOS24">
        <f t="shared" ca="1" si="1859"/>
        <v>671</v>
      </c>
      <c r="JOT24">
        <f t="shared" ca="1" si="1859"/>
        <v>563</v>
      </c>
      <c r="JOU24">
        <f t="shared" ca="1" si="1733"/>
        <v>527</v>
      </c>
      <c r="JOV24">
        <f t="shared" ca="1" si="1733"/>
        <v>408</v>
      </c>
      <c r="JOW24">
        <f t="shared" ca="1" si="1733"/>
        <v>62</v>
      </c>
      <c r="JOX24">
        <f t="shared" ca="1" si="1733"/>
        <v>319</v>
      </c>
      <c r="JOY24">
        <f t="shared" ca="1" si="1733"/>
        <v>389</v>
      </c>
      <c r="JOZ24">
        <f t="shared" ca="1" si="1607"/>
        <v>27</v>
      </c>
      <c r="JPA24">
        <f t="shared" ca="1" si="1607"/>
        <v>949</v>
      </c>
      <c r="JPB24">
        <f t="shared" ca="1" si="1607"/>
        <v>625</v>
      </c>
      <c r="JPC24">
        <f t="shared" ca="1" si="1607"/>
        <v>968</v>
      </c>
      <c r="JPD24">
        <f t="shared" ca="1" si="1607"/>
        <v>792</v>
      </c>
      <c r="JPE24">
        <f t="shared" ca="1" si="1607"/>
        <v>772</v>
      </c>
      <c r="JPF24">
        <f t="shared" ca="1" si="1607"/>
        <v>590</v>
      </c>
      <c r="JPG24">
        <f t="shared" ca="1" si="1607"/>
        <v>499</v>
      </c>
      <c r="JPH24">
        <f t="shared" ca="1" si="1607"/>
        <v>793</v>
      </c>
      <c r="JPI24">
        <f t="shared" ca="1" si="1607"/>
        <v>505</v>
      </c>
      <c r="JPJ24">
        <f t="shared" ca="1" si="1607"/>
        <v>588</v>
      </c>
      <c r="JPK24">
        <f t="shared" ca="1" si="1607"/>
        <v>50</v>
      </c>
      <c r="JPL24">
        <f t="shared" ca="1" si="1607"/>
        <v>118</v>
      </c>
      <c r="JPM24">
        <f t="shared" ca="1" si="1607"/>
        <v>921</v>
      </c>
      <c r="JPN24">
        <f t="shared" ca="1" si="1607"/>
        <v>65</v>
      </c>
      <c r="JPO24">
        <f t="shared" ca="1" si="1607"/>
        <v>766</v>
      </c>
      <c r="JPP24">
        <f t="shared" ca="1" si="1607"/>
        <v>539</v>
      </c>
      <c r="JPQ24">
        <f t="shared" ca="1" si="1607"/>
        <v>343</v>
      </c>
      <c r="JPR24">
        <f t="shared" ca="1" si="1607"/>
        <v>469</v>
      </c>
      <c r="JPS24">
        <f t="shared" ca="1" si="1607"/>
        <v>195</v>
      </c>
      <c r="JPT24">
        <f t="shared" ca="1" si="1607"/>
        <v>820</v>
      </c>
      <c r="JPU24">
        <f t="shared" ca="1" si="1607"/>
        <v>675</v>
      </c>
      <c r="JPV24">
        <f t="shared" ca="1" si="1607"/>
        <v>368</v>
      </c>
      <c r="JPW24">
        <f t="shared" ca="1" si="1607"/>
        <v>42</v>
      </c>
      <c r="JPX24">
        <f t="shared" ca="1" si="1607"/>
        <v>333</v>
      </c>
      <c r="JPY24">
        <f t="shared" ca="1" si="1607"/>
        <v>856</v>
      </c>
      <c r="JPZ24">
        <f t="shared" ca="1" si="1607"/>
        <v>979</v>
      </c>
      <c r="JQA24">
        <f t="shared" ca="1" si="1607"/>
        <v>715</v>
      </c>
      <c r="JQB24">
        <f t="shared" ca="1" si="1607"/>
        <v>387</v>
      </c>
      <c r="JQC24">
        <f t="shared" ca="1" si="1607"/>
        <v>607</v>
      </c>
      <c r="JQD24">
        <f t="shared" ca="1" si="1607"/>
        <v>963</v>
      </c>
      <c r="JQE24">
        <f t="shared" ca="1" si="1607"/>
        <v>422</v>
      </c>
      <c r="JQF24">
        <f t="shared" ca="1" si="1607"/>
        <v>659</v>
      </c>
      <c r="JQG24">
        <f t="shared" ca="1" si="1607"/>
        <v>694</v>
      </c>
      <c r="JQH24">
        <f t="shared" ca="1" si="1607"/>
        <v>709</v>
      </c>
      <c r="JQI24">
        <f t="shared" ca="1" si="1607"/>
        <v>665</v>
      </c>
      <c r="JQJ24">
        <f t="shared" ca="1" si="1607"/>
        <v>606</v>
      </c>
      <c r="JQK24">
        <f t="shared" ca="1" si="1607"/>
        <v>478</v>
      </c>
      <c r="JQL24">
        <f t="shared" ca="1" si="1607"/>
        <v>805</v>
      </c>
      <c r="JQM24">
        <f t="shared" ca="1" si="1607"/>
        <v>822</v>
      </c>
      <c r="JQN24">
        <f t="shared" ca="1" si="1607"/>
        <v>952</v>
      </c>
      <c r="JQO24">
        <f t="shared" ca="1" si="1607"/>
        <v>148</v>
      </c>
      <c r="JQP24">
        <f t="shared" ca="1" si="1607"/>
        <v>384</v>
      </c>
      <c r="JQQ24">
        <f t="shared" ca="1" si="1607"/>
        <v>404</v>
      </c>
      <c r="JQR24">
        <f t="shared" ca="1" si="1607"/>
        <v>109</v>
      </c>
      <c r="JQS24">
        <f t="shared" ca="1" si="1607"/>
        <v>211</v>
      </c>
      <c r="JQT24">
        <f t="shared" ca="1" si="1607"/>
        <v>447</v>
      </c>
      <c r="JQU24">
        <f t="shared" ca="1" si="1607"/>
        <v>941</v>
      </c>
      <c r="JQV24">
        <f t="shared" ca="1" si="1607"/>
        <v>373</v>
      </c>
      <c r="JQW24">
        <f t="shared" ca="1" si="1607"/>
        <v>489</v>
      </c>
      <c r="JQX24">
        <f t="shared" ca="1" si="1607"/>
        <v>537</v>
      </c>
      <c r="JQY24">
        <f t="shared" ca="1" si="1607"/>
        <v>478</v>
      </c>
      <c r="JQZ24">
        <f t="shared" ca="1" si="1607"/>
        <v>70</v>
      </c>
      <c r="JRA24">
        <f t="shared" ca="1" si="1607"/>
        <v>483</v>
      </c>
      <c r="JRB24">
        <f t="shared" ca="1" si="1607"/>
        <v>902</v>
      </c>
      <c r="JRC24">
        <f t="shared" ca="1" si="1607"/>
        <v>637</v>
      </c>
      <c r="JRD24">
        <f t="shared" ca="1" si="1607"/>
        <v>863</v>
      </c>
      <c r="JRE24">
        <f t="shared" ca="1" si="1480"/>
        <v>968</v>
      </c>
      <c r="JRF24">
        <f t="shared" ca="1" si="1480"/>
        <v>977</v>
      </c>
      <c r="JRG24">
        <f t="shared" ca="1" si="1860"/>
        <v>831</v>
      </c>
      <c r="JRH24">
        <f t="shared" ca="1" si="1860"/>
        <v>642</v>
      </c>
      <c r="JRI24">
        <f t="shared" ca="1" si="1860"/>
        <v>103</v>
      </c>
      <c r="JRJ24">
        <f t="shared" ca="1" si="1860"/>
        <v>596</v>
      </c>
      <c r="JRK24">
        <f t="shared" ca="1" si="1860"/>
        <v>355</v>
      </c>
      <c r="JRL24">
        <f t="shared" ca="1" si="1860"/>
        <v>804</v>
      </c>
      <c r="JRM24">
        <f t="shared" ca="1" si="1860"/>
        <v>470</v>
      </c>
      <c r="JRN24">
        <f t="shared" ca="1" si="1860"/>
        <v>403</v>
      </c>
      <c r="JRO24">
        <f t="shared" ca="1" si="1860"/>
        <v>193</v>
      </c>
      <c r="JRP24">
        <f t="shared" ca="1" si="1860"/>
        <v>478</v>
      </c>
      <c r="JRQ24">
        <f t="shared" ca="1" si="1860"/>
        <v>537</v>
      </c>
      <c r="JRR24">
        <f t="shared" ca="1" si="1860"/>
        <v>324</v>
      </c>
      <c r="JRS24">
        <f t="shared" ca="1" si="1860"/>
        <v>848</v>
      </c>
      <c r="JRT24">
        <f t="shared" ca="1" si="1860"/>
        <v>370</v>
      </c>
      <c r="JRU24">
        <f t="shared" ca="1" si="1860"/>
        <v>5</v>
      </c>
      <c r="JRV24">
        <f t="shared" ca="1" si="1860"/>
        <v>628</v>
      </c>
      <c r="JRW24">
        <f t="shared" ca="1" si="1860"/>
        <v>556</v>
      </c>
      <c r="JRX24">
        <f t="shared" ca="1" si="1860"/>
        <v>721</v>
      </c>
      <c r="JRY24">
        <f t="shared" ca="1" si="1860"/>
        <v>745</v>
      </c>
      <c r="JRZ24">
        <f t="shared" ca="1" si="1860"/>
        <v>40</v>
      </c>
      <c r="JSA24">
        <f t="shared" ca="1" si="1860"/>
        <v>384</v>
      </c>
      <c r="JSB24">
        <f t="shared" ca="1" si="1860"/>
        <v>758</v>
      </c>
      <c r="JSC24">
        <f t="shared" ca="1" si="1860"/>
        <v>278</v>
      </c>
      <c r="JSD24">
        <f t="shared" ca="1" si="1860"/>
        <v>825</v>
      </c>
      <c r="JSE24">
        <f t="shared" ca="1" si="1860"/>
        <v>158</v>
      </c>
      <c r="JSF24">
        <f t="shared" ca="1" si="1860"/>
        <v>526</v>
      </c>
      <c r="JSG24">
        <f t="shared" ca="1" si="1860"/>
        <v>913</v>
      </c>
      <c r="JSH24">
        <f t="shared" ca="1" si="1860"/>
        <v>538</v>
      </c>
      <c r="JSI24">
        <f t="shared" ca="1" si="1860"/>
        <v>230</v>
      </c>
      <c r="JSJ24">
        <f t="shared" ca="1" si="1860"/>
        <v>561</v>
      </c>
      <c r="JSK24">
        <f t="shared" ca="1" si="1860"/>
        <v>111</v>
      </c>
      <c r="JSL24">
        <f t="shared" ca="1" si="1860"/>
        <v>125</v>
      </c>
      <c r="JSM24">
        <f t="shared" ca="1" si="1860"/>
        <v>240</v>
      </c>
      <c r="JSN24">
        <f t="shared" ca="1" si="1860"/>
        <v>668</v>
      </c>
      <c r="JSO24">
        <f t="shared" ca="1" si="1860"/>
        <v>783</v>
      </c>
      <c r="JSP24">
        <f t="shared" ca="1" si="1860"/>
        <v>169</v>
      </c>
      <c r="JSQ24">
        <f t="shared" ca="1" si="1860"/>
        <v>255</v>
      </c>
      <c r="JSR24">
        <f t="shared" ca="1" si="1860"/>
        <v>558</v>
      </c>
      <c r="JSS24">
        <f t="shared" ca="1" si="1860"/>
        <v>224</v>
      </c>
      <c r="JST24">
        <f t="shared" ca="1" si="1860"/>
        <v>850</v>
      </c>
      <c r="JSU24">
        <f t="shared" ca="1" si="1860"/>
        <v>191</v>
      </c>
      <c r="JSV24">
        <f t="shared" ca="1" si="1860"/>
        <v>466</v>
      </c>
      <c r="JSW24">
        <f t="shared" ca="1" si="1860"/>
        <v>437</v>
      </c>
      <c r="JSX24">
        <f t="shared" ca="1" si="1860"/>
        <v>274</v>
      </c>
      <c r="JSY24">
        <f t="shared" ca="1" si="1860"/>
        <v>182</v>
      </c>
      <c r="JSZ24">
        <f t="shared" ca="1" si="1860"/>
        <v>603</v>
      </c>
      <c r="JTA24">
        <f t="shared" ca="1" si="1860"/>
        <v>192</v>
      </c>
      <c r="JTB24">
        <f t="shared" ca="1" si="1860"/>
        <v>426</v>
      </c>
      <c r="JTC24">
        <f t="shared" ca="1" si="1860"/>
        <v>317</v>
      </c>
      <c r="JTD24">
        <f t="shared" ca="1" si="1860"/>
        <v>785</v>
      </c>
      <c r="JTE24">
        <f t="shared" ca="1" si="1860"/>
        <v>820</v>
      </c>
      <c r="JTF24">
        <f t="shared" ca="1" si="1860"/>
        <v>868</v>
      </c>
      <c r="JTG24">
        <f t="shared" ca="1" si="1860"/>
        <v>113</v>
      </c>
      <c r="JTH24">
        <f t="shared" ca="1" si="1860"/>
        <v>574</v>
      </c>
      <c r="JTI24">
        <f t="shared" ca="1" si="1860"/>
        <v>499</v>
      </c>
      <c r="JTJ24">
        <f t="shared" ca="1" si="1860"/>
        <v>668</v>
      </c>
      <c r="JTK24">
        <f t="shared" ca="1" si="1860"/>
        <v>769</v>
      </c>
      <c r="JTL24">
        <f t="shared" ca="1" si="1860"/>
        <v>851</v>
      </c>
      <c r="JTM24">
        <f t="shared" ca="1" si="1860"/>
        <v>412</v>
      </c>
      <c r="JTN24">
        <f t="shared" ca="1" si="1860"/>
        <v>151</v>
      </c>
      <c r="JTO24">
        <f t="shared" ca="1" si="1860"/>
        <v>928</v>
      </c>
      <c r="JTP24">
        <f t="shared" ca="1" si="1860"/>
        <v>972</v>
      </c>
      <c r="JTQ24">
        <f t="shared" ca="1" si="1860"/>
        <v>652</v>
      </c>
      <c r="JTR24">
        <f t="shared" ca="1" si="1860"/>
        <v>736</v>
      </c>
      <c r="JTS24">
        <f t="shared" ca="1" si="1734"/>
        <v>922</v>
      </c>
      <c r="JTT24">
        <f t="shared" ca="1" si="1734"/>
        <v>568</v>
      </c>
      <c r="JTU24">
        <f t="shared" ca="1" si="1734"/>
        <v>312</v>
      </c>
      <c r="JTV24">
        <f t="shared" ca="1" si="1734"/>
        <v>713</v>
      </c>
      <c r="JTW24">
        <f t="shared" ca="1" si="1734"/>
        <v>364</v>
      </c>
      <c r="JTX24">
        <f t="shared" ca="1" si="1608"/>
        <v>209</v>
      </c>
      <c r="JTY24">
        <f t="shared" ca="1" si="1608"/>
        <v>321</v>
      </c>
      <c r="JTZ24">
        <f t="shared" ca="1" si="1608"/>
        <v>633</v>
      </c>
      <c r="JUA24">
        <f t="shared" ca="1" si="1608"/>
        <v>529</v>
      </c>
      <c r="JUB24">
        <f t="shared" ca="1" si="1608"/>
        <v>577</v>
      </c>
      <c r="JUC24">
        <f t="shared" ca="1" si="1608"/>
        <v>309</v>
      </c>
      <c r="JUD24">
        <f t="shared" ca="1" si="1608"/>
        <v>939</v>
      </c>
      <c r="JUE24">
        <f t="shared" ca="1" si="1608"/>
        <v>333</v>
      </c>
      <c r="JUF24">
        <f t="shared" ca="1" si="1608"/>
        <v>659</v>
      </c>
      <c r="JUG24">
        <f t="shared" ca="1" si="1608"/>
        <v>449</v>
      </c>
      <c r="JUH24">
        <f t="shared" ca="1" si="1608"/>
        <v>393</v>
      </c>
      <c r="JUI24">
        <f t="shared" ca="1" si="1608"/>
        <v>526</v>
      </c>
      <c r="JUJ24">
        <f t="shared" ca="1" si="1608"/>
        <v>534</v>
      </c>
      <c r="JUK24">
        <f t="shared" ca="1" si="1608"/>
        <v>586</v>
      </c>
      <c r="JUL24">
        <f t="shared" ca="1" si="1608"/>
        <v>438</v>
      </c>
      <c r="JUM24">
        <f t="shared" ca="1" si="1608"/>
        <v>398</v>
      </c>
      <c r="JUN24">
        <f t="shared" ca="1" si="1608"/>
        <v>489</v>
      </c>
      <c r="JUO24">
        <f t="shared" ca="1" si="1608"/>
        <v>823</v>
      </c>
      <c r="JUP24">
        <f t="shared" ca="1" si="1608"/>
        <v>450</v>
      </c>
      <c r="JUQ24">
        <f t="shared" ca="1" si="1608"/>
        <v>426</v>
      </c>
      <c r="JUR24">
        <f t="shared" ca="1" si="1608"/>
        <v>820</v>
      </c>
      <c r="JUS24">
        <f t="shared" ca="1" si="1608"/>
        <v>875</v>
      </c>
      <c r="JUT24">
        <f t="shared" ca="1" si="1608"/>
        <v>628</v>
      </c>
      <c r="JUU24">
        <f t="shared" ca="1" si="1608"/>
        <v>604</v>
      </c>
      <c r="JUV24">
        <f t="shared" ca="1" si="1608"/>
        <v>194</v>
      </c>
      <c r="JUW24">
        <f t="shared" ca="1" si="1608"/>
        <v>267</v>
      </c>
      <c r="JUX24">
        <f t="shared" ca="1" si="1608"/>
        <v>455</v>
      </c>
      <c r="JUY24">
        <f t="shared" ca="1" si="1608"/>
        <v>668</v>
      </c>
      <c r="JUZ24">
        <f t="shared" ca="1" si="1608"/>
        <v>802</v>
      </c>
      <c r="JVA24">
        <f t="shared" ca="1" si="1608"/>
        <v>209</v>
      </c>
      <c r="JVB24">
        <f t="shared" ca="1" si="1608"/>
        <v>483</v>
      </c>
      <c r="JVC24">
        <f t="shared" ca="1" si="1608"/>
        <v>932</v>
      </c>
      <c r="JVD24">
        <f t="shared" ca="1" si="1608"/>
        <v>537</v>
      </c>
      <c r="JVE24">
        <f t="shared" ca="1" si="1608"/>
        <v>168</v>
      </c>
      <c r="JVF24">
        <f t="shared" ca="1" si="1608"/>
        <v>882</v>
      </c>
      <c r="JVG24">
        <f t="shared" ca="1" si="1608"/>
        <v>400</v>
      </c>
      <c r="JVH24">
        <f t="shared" ca="1" si="1608"/>
        <v>607</v>
      </c>
      <c r="JVI24">
        <f t="shared" ca="1" si="1608"/>
        <v>420</v>
      </c>
      <c r="JVJ24">
        <f t="shared" ca="1" si="1608"/>
        <v>795</v>
      </c>
      <c r="JVK24">
        <f t="shared" ca="1" si="1608"/>
        <v>224</v>
      </c>
      <c r="JVL24">
        <f t="shared" ca="1" si="1608"/>
        <v>340</v>
      </c>
      <c r="JVM24">
        <f t="shared" ca="1" si="1608"/>
        <v>161</v>
      </c>
      <c r="JVN24">
        <f t="shared" ca="1" si="1608"/>
        <v>435</v>
      </c>
      <c r="JVO24">
        <f t="shared" ca="1" si="1608"/>
        <v>221</v>
      </c>
      <c r="JVP24">
        <f t="shared" ca="1" si="1608"/>
        <v>257</v>
      </c>
      <c r="JVQ24">
        <f t="shared" ca="1" si="1608"/>
        <v>46</v>
      </c>
      <c r="JVR24">
        <f t="shared" ca="1" si="1608"/>
        <v>167</v>
      </c>
      <c r="JVS24">
        <f t="shared" ca="1" si="1608"/>
        <v>433</v>
      </c>
      <c r="JVT24">
        <f t="shared" ca="1" si="1608"/>
        <v>977</v>
      </c>
      <c r="JVU24">
        <f t="shared" ca="1" si="1608"/>
        <v>380</v>
      </c>
      <c r="JVV24">
        <f t="shared" ca="1" si="1608"/>
        <v>428</v>
      </c>
      <c r="JVW24">
        <f t="shared" ca="1" si="1608"/>
        <v>578</v>
      </c>
      <c r="JVX24">
        <f t="shared" ca="1" si="1608"/>
        <v>805</v>
      </c>
      <c r="JVY24">
        <f t="shared" ca="1" si="1608"/>
        <v>146</v>
      </c>
      <c r="JVZ24">
        <f t="shared" ca="1" si="1608"/>
        <v>413</v>
      </c>
      <c r="JWA24">
        <f t="shared" ca="1" si="1608"/>
        <v>701</v>
      </c>
      <c r="JWB24">
        <f t="shared" ca="1" si="1608"/>
        <v>646</v>
      </c>
      <c r="JWC24">
        <f t="shared" ca="1" si="1481"/>
        <v>831</v>
      </c>
      <c r="JWD24">
        <f t="shared" ca="1" si="1481"/>
        <v>816</v>
      </c>
      <c r="JWE24">
        <f t="shared" ca="1" si="1861"/>
        <v>714</v>
      </c>
      <c r="JWF24">
        <f t="shared" ca="1" si="1861"/>
        <v>464</v>
      </c>
      <c r="JWG24">
        <f t="shared" ca="1" si="1861"/>
        <v>592</v>
      </c>
      <c r="JWH24">
        <f t="shared" ca="1" si="1861"/>
        <v>994</v>
      </c>
      <c r="JWI24">
        <f t="shared" ca="1" si="1861"/>
        <v>279</v>
      </c>
      <c r="JWJ24">
        <f t="shared" ca="1" si="1861"/>
        <v>160</v>
      </c>
      <c r="JWK24">
        <f t="shared" ca="1" si="1861"/>
        <v>173</v>
      </c>
      <c r="JWL24">
        <f t="shared" ca="1" si="1861"/>
        <v>567</v>
      </c>
      <c r="JWM24">
        <f t="shared" ca="1" si="1861"/>
        <v>282</v>
      </c>
      <c r="JWN24">
        <f t="shared" ca="1" si="1861"/>
        <v>396</v>
      </c>
      <c r="JWO24">
        <f t="shared" ca="1" si="1861"/>
        <v>9</v>
      </c>
      <c r="JWP24">
        <f t="shared" ca="1" si="1861"/>
        <v>882</v>
      </c>
      <c r="JWQ24">
        <f t="shared" ca="1" si="1861"/>
        <v>920</v>
      </c>
      <c r="JWR24">
        <f t="shared" ca="1" si="1861"/>
        <v>890</v>
      </c>
      <c r="JWS24">
        <f t="shared" ca="1" si="1861"/>
        <v>49</v>
      </c>
      <c r="JWT24">
        <f t="shared" ca="1" si="1861"/>
        <v>755</v>
      </c>
      <c r="JWU24">
        <f t="shared" ca="1" si="1861"/>
        <v>379</v>
      </c>
      <c r="JWV24">
        <f t="shared" ca="1" si="1861"/>
        <v>35</v>
      </c>
      <c r="JWW24">
        <f t="shared" ca="1" si="1861"/>
        <v>553</v>
      </c>
      <c r="JWX24">
        <f t="shared" ca="1" si="1861"/>
        <v>668</v>
      </c>
      <c r="JWY24">
        <f t="shared" ca="1" si="1861"/>
        <v>440</v>
      </c>
      <c r="JWZ24">
        <f t="shared" ca="1" si="1861"/>
        <v>358</v>
      </c>
      <c r="JXA24">
        <f t="shared" ca="1" si="1861"/>
        <v>551</v>
      </c>
      <c r="JXB24">
        <f t="shared" ca="1" si="1861"/>
        <v>265</v>
      </c>
      <c r="JXC24">
        <f t="shared" ca="1" si="1861"/>
        <v>175</v>
      </c>
      <c r="JXD24">
        <f t="shared" ca="1" si="1861"/>
        <v>905</v>
      </c>
      <c r="JXE24">
        <f t="shared" ca="1" si="1861"/>
        <v>824</v>
      </c>
      <c r="JXF24">
        <f t="shared" ca="1" si="1861"/>
        <v>900</v>
      </c>
      <c r="JXG24">
        <f t="shared" ca="1" si="1861"/>
        <v>103</v>
      </c>
      <c r="JXH24">
        <f t="shared" ca="1" si="1861"/>
        <v>611</v>
      </c>
      <c r="JXI24">
        <f t="shared" ca="1" si="1861"/>
        <v>82</v>
      </c>
      <c r="JXJ24">
        <f t="shared" ca="1" si="1861"/>
        <v>290</v>
      </c>
      <c r="JXK24">
        <f t="shared" ca="1" si="1861"/>
        <v>916</v>
      </c>
      <c r="JXL24">
        <f t="shared" ca="1" si="1861"/>
        <v>473</v>
      </c>
      <c r="JXM24">
        <f t="shared" ca="1" si="1861"/>
        <v>658</v>
      </c>
      <c r="JXN24">
        <f t="shared" ca="1" si="1861"/>
        <v>416</v>
      </c>
      <c r="JXO24">
        <f t="shared" ca="1" si="1861"/>
        <v>795</v>
      </c>
      <c r="JXP24">
        <f t="shared" ca="1" si="1861"/>
        <v>373</v>
      </c>
      <c r="JXQ24">
        <f t="shared" ca="1" si="1861"/>
        <v>16</v>
      </c>
      <c r="JXR24">
        <f t="shared" ca="1" si="1861"/>
        <v>606</v>
      </c>
      <c r="JXS24">
        <f t="shared" ca="1" si="1861"/>
        <v>557</v>
      </c>
      <c r="JXT24">
        <f t="shared" ca="1" si="1861"/>
        <v>282</v>
      </c>
      <c r="JXU24">
        <f t="shared" ca="1" si="1861"/>
        <v>837</v>
      </c>
      <c r="JXV24">
        <f t="shared" ca="1" si="1861"/>
        <v>885</v>
      </c>
      <c r="JXW24">
        <f t="shared" ca="1" si="1861"/>
        <v>727</v>
      </c>
      <c r="JXX24">
        <f t="shared" ca="1" si="1861"/>
        <v>865</v>
      </c>
      <c r="JXY24">
        <f t="shared" ca="1" si="1861"/>
        <v>196</v>
      </c>
      <c r="JXZ24">
        <f t="shared" ca="1" si="1861"/>
        <v>488</v>
      </c>
      <c r="JYA24">
        <f t="shared" ca="1" si="1861"/>
        <v>925</v>
      </c>
      <c r="JYB24">
        <f t="shared" ca="1" si="1861"/>
        <v>783</v>
      </c>
      <c r="JYC24">
        <f t="shared" ca="1" si="1861"/>
        <v>622</v>
      </c>
      <c r="JYD24">
        <f t="shared" ca="1" si="1861"/>
        <v>922</v>
      </c>
      <c r="JYE24">
        <f t="shared" ca="1" si="1861"/>
        <v>92</v>
      </c>
      <c r="JYF24">
        <f t="shared" ca="1" si="1861"/>
        <v>259</v>
      </c>
      <c r="JYG24">
        <f t="shared" ca="1" si="1861"/>
        <v>50</v>
      </c>
      <c r="JYH24">
        <f t="shared" ca="1" si="1861"/>
        <v>310</v>
      </c>
      <c r="JYI24">
        <f t="shared" ca="1" si="1861"/>
        <v>842</v>
      </c>
      <c r="JYJ24">
        <f t="shared" ca="1" si="1861"/>
        <v>376</v>
      </c>
      <c r="JYK24">
        <f t="shared" ca="1" si="1861"/>
        <v>453</v>
      </c>
      <c r="JYL24">
        <f t="shared" ca="1" si="1861"/>
        <v>630</v>
      </c>
      <c r="JYM24">
        <f t="shared" ca="1" si="1861"/>
        <v>158</v>
      </c>
      <c r="JYN24">
        <f t="shared" ca="1" si="1861"/>
        <v>449</v>
      </c>
      <c r="JYO24">
        <f t="shared" ca="1" si="1861"/>
        <v>848</v>
      </c>
      <c r="JYP24">
        <f t="shared" ca="1" si="1861"/>
        <v>126</v>
      </c>
      <c r="JYQ24">
        <f t="shared" ca="1" si="1735"/>
        <v>600</v>
      </c>
      <c r="JYR24">
        <f t="shared" ca="1" si="1735"/>
        <v>18</v>
      </c>
      <c r="JYS24">
        <f t="shared" ca="1" si="1735"/>
        <v>637</v>
      </c>
      <c r="JYT24">
        <f t="shared" ca="1" si="1735"/>
        <v>818</v>
      </c>
      <c r="JYU24">
        <f t="shared" ca="1" si="1735"/>
        <v>895</v>
      </c>
      <c r="JYV24">
        <f t="shared" ca="1" si="1609"/>
        <v>740</v>
      </c>
      <c r="JYW24">
        <f t="shared" ca="1" si="1609"/>
        <v>691</v>
      </c>
      <c r="JYX24">
        <f t="shared" ca="1" si="1609"/>
        <v>822</v>
      </c>
      <c r="JYY24">
        <f t="shared" ca="1" si="1609"/>
        <v>190</v>
      </c>
      <c r="JYZ24">
        <f t="shared" ca="1" si="1609"/>
        <v>74</v>
      </c>
      <c r="JZA24">
        <f t="shared" ca="1" si="1609"/>
        <v>260</v>
      </c>
      <c r="JZB24">
        <f t="shared" ca="1" si="1609"/>
        <v>369</v>
      </c>
      <c r="JZC24">
        <f t="shared" ca="1" si="1609"/>
        <v>296</v>
      </c>
      <c r="JZD24">
        <f t="shared" ca="1" si="1609"/>
        <v>935</v>
      </c>
      <c r="JZE24">
        <f t="shared" ca="1" si="1609"/>
        <v>472</v>
      </c>
      <c r="JZF24">
        <f t="shared" ca="1" si="1609"/>
        <v>944</v>
      </c>
      <c r="JZG24">
        <f t="shared" ca="1" si="1609"/>
        <v>749</v>
      </c>
      <c r="JZH24">
        <f t="shared" ca="1" si="1609"/>
        <v>519</v>
      </c>
      <c r="JZI24">
        <f t="shared" ca="1" si="1609"/>
        <v>620</v>
      </c>
      <c r="JZJ24">
        <f t="shared" ca="1" si="1609"/>
        <v>845</v>
      </c>
      <c r="JZK24">
        <f t="shared" ca="1" si="1609"/>
        <v>205</v>
      </c>
      <c r="JZL24">
        <f t="shared" ca="1" si="1609"/>
        <v>571</v>
      </c>
      <c r="JZM24">
        <f t="shared" ca="1" si="1609"/>
        <v>820</v>
      </c>
      <c r="JZN24">
        <f t="shared" ca="1" si="1609"/>
        <v>456</v>
      </c>
      <c r="JZO24">
        <f t="shared" ca="1" si="1609"/>
        <v>682</v>
      </c>
      <c r="JZP24">
        <f t="shared" ca="1" si="1609"/>
        <v>166</v>
      </c>
      <c r="JZQ24">
        <f t="shared" ca="1" si="1609"/>
        <v>876</v>
      </c>
      <c r="JZR24">
        <f t="shared" ca="1" si="1609"/>
        <v>565</v>
      </c>
      <c r="JZS24">
        <f t="shared" ca="1" si="1609"/>
        <v>185</v>
      </c>
      <c r="JZT24">
        <f t="shared" ca="1" si="1609"/>
        <v>1000</v>
      </c>
      <c r="JZU24">
        <f t="shared" ca="1" si="1609"/>
        <v>894</v>
      </c>
      <c r="JZV24">
        <f t="shared" ca="1" si="1609"/>
        <v>837</v>
      </c>
      <c r="JZW24">
        <f t="shared" ca="1" si="1609"/>
        <v>184</v>
      </c>
      <c r="JZX24">
        <f t="shared" ca="1" si="1609"/>
        <v>253</v>
      </c>
      <c r="JZY24">
        <f t="shared" ca="1" si="1609"/>
        <v>410</v>
      </c>
      <c r="JZZ24">
        <f t="shared" ca="1" si="1609"/>
        <v>271</v>
      </c>
      <c r="KAA24">
        <f t="shared" ca="1" si="1609"/>
        <v>278</v>
      </c>
      <c r="KAB24">
        <f t="shared" ca="1" si="1609"/>
        <v>728</v>
      </c>
      <c r="KAC24">
        <f t="shared" ca="1" si="1609"/>
        <v>87</v>
      </c>
      <c r="KAD24">
        <f t="shared" ca="1" si="1609"/>
        <v>843</v>
      </c>
      <c r="KAE24">
        <f t="shared" ca="1" si="1609"/>
        <v>657</v>
      </c>
      <c r="KAF24">
        <f t="shared" ca="1" si="1609"/>
        <v>469</v>
      </c>
      <c r="KAG24">
        <f t="shared" ca="1" si="1609"/>
        <v>820</v>
      </c>
      <c r="KAH24">
        <f t="shared" ca="1" si="1609"/>
        <v>980</v>
      </c>
      <c r="KAI24">
        <f t="shared" ca="1" si="1609"/>
        <v>642</v>
      </c>
      <c r="KAJ24">
        <f t="shared" ca="1" si="1609"/>
        <v>119</v>
      </c>
      <c r="KAK24">
        <f t="shared" ca="1" si="1609"/>
        <v>91</v>
      </c>
      <c r="KAL24">
        <f t="shared" ca="1" si="1609"/>
        <v>682</v>
      </c>
      <c r="KAM24">
        <f t="shared" ca="1" si="1609"/>
        <v>561</v>
      </c>
      <c r="KAN24">
        <f t="shared" ca="1" si="1609"/>
        <v>151</v>
      </c>
      <c r="KAO24">
        <f t="shared" ca="1" si="1609"/>
        <v>796</v>
      </c>
      <c r="KAP24">
        <f t="shared" ca="1" si="1609"/>
        <v>886</v>
      </c>
      <c r="KAQ24">
        <f t="shared" ca="1" si="1609"/>
        <v>703</v>
      </c>
      <c r="KAR24">
        <f t="shared" ca="1" si="1609"/>
        <v>491</v>
      </c>
      <c r="KAS24">
        <f t="shared" ca="1" si="1609"/>
        <v>787</v>
      </c>
      <c r="KAT24">
        <f t="shared" ca="1" si="1609"/>
        <v>198</v>
      </c>
      <c r="KAU24">
        <f t="shared" ca="1" si="1609"/>
        <v>472</v>
      </c>
      <c r="KAV24">
        <f t="shared" ca="1" si="1609"/>
        <v>642</v>
      </c>
      <c r="KAW24">
        <f t="shared" ca="1" si="1609"/>
        <v>675</v>
      </c>
      <c r="KAX24">
        <f t="shared" ca="1" si="1609"/>
        <v>931</v>
      </c>
      <c r="KAY24">
        <f t="shared" ca="1" si="1609"/>
        <v>656</v>
      </c>
      <c r="KAZ24">
        <f t="shared" ca="1" si="1609"/>
        <v>910</v>
      </c>
      <c r="KBA24">
        <f t="shared" ca="1" si="1482"/>
        <v>667</v>
      </c>
      <c r="KBB24">
        <f t="shared" ca="1" si="1482"/>
        <v>626</v>
      </c>
      <c r="KBC24">
        <f t="shared" ca="1" si="1862"/>
        <v>477</v>
      </c>
      <c r="KBD24">
        <f t="shared" ca="1" si="1862"/>
        <v>829</v>
      </c>
      <c r="KBE24">
        <f t="shared" ca="1" si="1862"/>
        <v>71</v>
      </c>
      <c r="KBF24">
        <f t="shared" ca="1" si="1862"/>
        <v>459</v>
      </c>
      <c r="KBG24">
        <f t="shared" ca="1" si="1862"/>
        <v>801</v>
      </c>
      <c r="KBH24">
        <f t="shared" ca="1" si="1862"/>
        <v>546</v>
      </c>
      <c r="KBI24">
        <f t="shared" ca="1" si="1862"/>
        <v>300</v>
      </c>
      <c r="KBJ24">
        <f t="shared" ca="1" si="1862"/>
        <v>569</v>
      </c>
      <c r="KBK24">
        <f t="shared" ca="1" si="1862"/>
        <v>920</v>
      </c>
      <c r="KBL24">
        <f t="shared" ca="1" si="1862"/>
        <v>752</v>
      </c>
      <c r="KBM24">
        <f t="shared" ca="1" si="1862"/>
        <v>305</v>
      </c>
      <c r="KBN24">
        <f t="shared" ca="1" si="1862"/>
        <v>382</v>
      </c>
      <c r="KBO24">
        <f t="shared" ca="1" si="1862"/>
        <v>725</v>
      </c>
      <c r="KBP24">
        <f t="shared" ca="1" si="1862"/>
        <v>261</v>
      </c>
      <c r="KBQ24">
        <f t="shared" ca="1" si="1862"/>
        <v>110</v>
      </c>
      <c r="KBR24">
        <f t="shared" ca="1" si="1862"/>
        <v>173</v>
      </c>
      <c r="KBS24">
        <f t="shared" ca="1" si="1862"/>
        <v>422</v>
      </c>
      <c r="KBT24">
        <f t="shared" ca="1" si="1862"/>
        <v>641</v>
      </c>
      <c r="KBU24">
        <f t="shared" ca="1" si="1862"/>
        <v>568</v>
      </c>
      <c r="KBV24">
        <f t="shared" ca="1" si="1862"/>
        <v>897</v>
      </c>
      <c r="KBW24">
        <f t="shared" ca="1" si="1862"/>
        <v>54</v>
      </c>
      <c r="KBX24">
        <f t="shared" ca="1" si="1862"/>
        <v>311</v>
      </c>
      <c r="KBY24">
        <f t="shared" ca="1" si="1862"/>
        <v>903</v>
      </c>
      <c r="KBZ24">
        <f t="shared" ca="1" si="1862"/>
        <v>82</v>
      </c>
      <c r="KCA24">
        <f t="shared" ca="1" si="1862"/>
        <v>355</v>
      </c>
      <c r="KCB24">
        <f t="shared" ca="1" si="1862"/>
        <v>776</v>
      </c>
      <c r="KCC24">
        <f t="shared" ca="1" si="1862"/>
        <v>110</v>
      </c>
      <c r="KCD24">
        <f t="shared" ca="1" si="1862"/>
        <v>408</v>
      </c>
      <c r="KCE24">
        <f t="shared" ca="1" si="1862"/>
        <v>388</v>
      </c>
      <c r="KCF24">
        <f t="shared" ca="1" si="1862"/>
        <v>747</v>
      </c>
      <c r="KCG24">
        <f t="shared" ca="1" si="1862"/>
        <v>437</v>
      </c>
      <c r="KCH24">
        <f t="shared" ca="1" si="1862"/>
        <v>499</v>
      </c>
      <c r="KCI24">
        <f t="shared" ca="1" si="1862"/>
        <v>532</v>
      </c>
      <c r="KCJ24">
        <f t="shared" ca="1" si="1862"/>
        <v>767</v>
      </c>
      <c r="KCK24">
        <f t="shared" ca="1" si="1862"/>
        <v>501</v>
      </c>
      <c r="KCL24">
        <f t="shared" ca="1" si="1862"/>
        <v>698</v>
      </c>
      <c r="KCM24">
        <f t="shared" ca="1" si="1862"/>
        <v>956</v>
      </c>
      <c r="KCN24">
        <f t="shared" ca="1" si="1862"/>
        <v>547</v>
      </c>
      <c r="KCO24">
        <f t="shared" ca="1" si="1862"/>
        <v>720</v>
      </c>
      <c r="KCP24">
        <f t="shared" ca="1" si="1862"/>
        <v>545</v>
      </c>
      <c r="KCQ24">
        <f t="shared" ca="1" si="1862"/>
        <v>238</v>
      </c>
      <c r="KCR24">
        <f t="shared" ca="1" si="1862"/>
        <v>888</v>
      </c>
      <c r="KCS24">
        <f t="shared" ca="1" si="1862"/>
        <v>286</v>
      </c>
      <c r="KCT24">
        <f t="shared" ca="1" si="1862"/>
        <v>3</v>
      </c>
      <c r="KCU24">
        <f t="shared" ca="1" si="1862"/>
        <v>838</v>
      </c>
      <c r="KCV24">
        <f t="shared" ca="1" si="1862"/>
        <v>579</v>
      </c>
      <c r="KCW24">
        <f t="shared" ca="1" si="1862"/>
        <v>471</v>
      </c>
      <c r="KCX24">
        <f t="shared" ca="1" si="1862"/>
        <v>530</v>
      </c>
      <c r="KCY24">
        <f t="shared" ca="1" si="1862"/>
        <v>613</v>
      </c>
      <c r="KCZ24">
        <f t="shared" ca="1" si="1862"/>
        <v>316</v>
      </c>
      <c r="KDA24">
        <f t="shared" ca="1" si="1862"/>
        <v>384</v>
      </c>
      <c r="KDB24">
        <f t="shared" ca="1" si="1862"/>
        <v>683</v>
      </c>
      <c r="KDC24">
        <f t="shared" ca="1" si="1862"/>
        <v>796</v>
      </c>
      <c r="KDD24">
        <f t="shared" ca="1" si="1862"/>
        <v>354</v>
      </c>
      <c r="KDE24">
        <f t="shared" ca="1" si="1862"/>
        <v>440</v>
      </c>
      <c r="KDF24">
        <f t="shared" ca="1" si="1862"/>
        <v>780</v>
      </c>
      <c r="KDG24">
        <f t="shared" ca="1" si="1862"/>
        <v>953</v>
      </c>
      <c r="KDH24">
        <f t="shared" ca="1" si="1862"/>
        <v>209</v>
      </c>
      <c r="KDI24">
        <f t="shared" ca="1" si="1862"/>
        <v>623</v>
      </c>
      <c r="KDJ24">
        <f t="shared" ca="1" si="1862"/>
        <v>93</v>
      </c>
      <c r="KDK24">
        <f t="shared" ca="1" si="1862"/>
        <v>501</v>
      </c>
      <c r="KDL24">
        <f t="shared" ca="1" si="1862"/>
        <v>417</v>
      </c>
      <c r="KDM24">
        <f t="shared" ca="1" si="1862"/>
        <v>374</v>
      </c>
      <c r="KDN24">
        <f t="shared" ca="1" si="1862"/>
        <v>842</v>
      </c>
      <c r="KDO24">
        <f t="shared" ca="1" si="1736"/>
        <v>532</v>
      </c>
      <c r="KDP24">
        <f t="shared" ca="1" si="1736"/>
        <v>291</v>
      </c>
      <c r="KDQ24">
        <f t="shared" ca="1" si="1736"/>
        <v>373</v>
      </c>
      <c r="KDR24">
        <f t="shared" ca="1" si="1736"/>
        <v>706</v>
      </c>
      <c r="KDS24">
        <f t="shared" ca="1" si="1736"/>
        <v>9</v>
      </c>
      <c r="KDT24">
        <f t="shared" ca="1" si="1610"/>
        <v>404</v>
      </c>
      <c r="KDU24">
        <f t="shared" ca="1" si="1610"/>
        <v>785</v>
      </c>
      <c r="KDV24">
        <f t="shared" ca="1" si="1610"/>
        <v>708</v>
      </c>
      <c r="KDW24">
        <f t="shared" ca="1" si="1610"/>
        <v>972</v>
      </c>
      <c r="KDX24">
        <f t="shared" ca="1" si="1610"/>
        <v>936</v>
      </c>
      <c r="KDY24">
        <f t="shared" ca="1" si="1610"/>
        <v>858</v>
      </c>
      <c r="KDZ24">
        <f t="shared" ca="1" si="1610"/>
        <v>459</v>
      </c>
      <c r="KEA24">
        <f t="shared" ca="1" si="1610"/>
        <v>304</v>
      </c>
      <c r="KEB24">
        <f t="shared" ca="1" si="1610"/>
        <v>513</v>
      </c>
      <c r="KEC24">
        <f t="shared" ca="1" si="1610"/>
        <v>563</v>
      </c>
      <c r="KED24">
        <f t="shared" ca="1" si="1610"/>
        <v>66</v>
      </c>
      <c r="KEE24">
        <f t="shared" ca="1" si="1610"/>
        <v>373</v>
      </c>
      <c r="KEF24">
        <f t="shared" ca="1" si="1610"/>
        <v>974</v>
      </c>
      <c r="KEG24">
        <f t="shared" ca="1" si="1610"/>
        <v>621</v>
      </c>
      <c r="KEH24">
        <f t="shared" ca="1" si="1610"/>
        <v>743</v>
      </c>
      <c r="KEI24">
        <f t="shared" ca="1" si="1610"/>
        <v>6</v>
      </c>
      <c r="KEJ24">
        <f t="shared" ca="1" si="1610"/>
        <v>862</v>
      </c>
      <c r="KEK24">
        <f t="shared" ca="1" si="1610"/>
        <v>655</v>
      </c>
      <c r="KEL24">
        <f t="shared" ca="1" si="1610"/>
        <v>238</v>
      </c>
      <c r="KEM24">
        <f t="shared" ca="1" si="1610"/>
        <v>907</v>
      </c>
      <c r="KEN24">
        <f t="shared" ca="1" si="1610"/>
        <v>955</v>
      </c>
      <c r="KEO24">
        <f t="shared" ca="1" si="1610"/>
        <v>702</v>
      </c>
      <c r="KEP24">
        <f t="shared" ca="1" si="1610"/>
        <v>141</v>
      </c>
      <c r="KEQ24">
        <f t="shared" ca="1" si="1610"/>
        <v>176</v>
      </c>
      <c r="KER24">
        <f t="shared" ca="1" si="1610"/>
        <v>335</v>
      </c>
      <c r="KES24">
        <f t="shared" ca="1" si="1610"/>
        <v>755</v>
      </c>
      <c r="KET24">
        <f t="shared" ca="1" si="1610"/>
        <v>837</v>
      </c>
      <c r="KEU24">
        <f t="shared" ca="1" si="1610"/>
        <v>11</v>
      </c>
      <c r="KEV24">
        <f t="shared" ca="1" si="1610"/>
        <v>561</v>
      </c>
      <c r="KEW24">
        <f t="shared" ca="1" si="1610"/>
        <v>732</v>
      </c>
      <c r="KEX24">
        <f t="shared" ca="1" si="1610"/>
        <v>858</v>
      </c>
      <c r="KEY24">
        <f t="shared" ca="1" si="1610"/>
        <v>624</v>
      </c>
      <c r="KEZ24">
        <f t="shared" ca="1" si="1610"/>
        <v>297</v>
      </c>
      <c r="KFA24">
        <f t="shared" ca="1" si="1610"/>
        <v>317</v>
      </c>
      <c r="KFB24">
        <f t="shared" ca="1" si="1610"/>
        <v>12</v>
      </c>
      <c r="KFC24">
        <f t="shared" ca="1" si="1610"/>
        <v>910</v>
      </c>
      <c r="KFD24">
        <f t="shared" ca="1" si="1610"/>
        <v>831</v>
      </c>
      <c r="KFE24">
        <f t="shared" ca="1" si="1610"/>
        <v>274</v>
      </c>
      <c r="KFF24">
        <f t="shared" ca="1" si="1610"/>
        <v>139</v>
      </c>
      <c r="KFG24">
        <f t="shared" ca="1" si="1610"/>
        <v>707</v>
      </c>
      <c r="KFH24">
        <f t="shared" ca="1" si="1610"/>
        <v>242</v>
      </c>
      <c r="KFI24">
        <f t="shared" ca="1" si="1610"/>
        <v>612</v>
      </c>
      <c r="KFJ24">
        <f t="shared" ca="1" si="1610"/>
        <v>335</v>
      </c>
      <c r="KFK24">
        <f t="shared" ca="1" si="1610"/>
        <v>357</v>
      </c>
      <c r="KFL24">
        <f t="shared" ca="1" si="1610"/>
        <v>896</v>
      </c>
      <c r="KFM24">
        <f t="shared" ca="1" si="1610"/>
        <v>272</v>
      </c>
      <c r="KFN24">
        <f t="shared" ca="1" si="1610"/>
        <v>992</v>
      </c>
      <c r="KFO24">
        <f t="shared" ca="1" si="1610"/>
        <v>771</v>
      </c>
      <c r="KFP24">
        <f t="shared" ca="1" si="1610"/>
        <v>599</v>
      </c>
      <c r="KFQ24">
        <f t="shared" ca="1" si="1610"/>
        <v>342</v>
      </c>
      <c r="KFR24">
        <f t="shared" ca="1" si="1610"/>
        <v>135</v>
      </c>
      <c r="KFS24">
        <f t="shared" ca="1" si="1610"/>
        <v>440</v>
      </c>
      <c r="KFT24">
        <f t="shared" ca="1" si="1610"/>
        <v>227</v>
      </c>
      <c r="KFU24">
        <f t="shared" ca="1" si="1610"/>
        <v>984</v>
      </c>
      <c r="KFV24">
        <f t="shared" ca="1" si="1610"/>
        <v>754</v>
      </c>
      <c r="KFW24">
        <f t="shared" ca="1" si="1610"/>
        <v>702</v>
      </c>
      <c r="KFX24">
        <f t="shared" ca="1" si="1610"/>
        <v>649</v>
      </c>
      <c r="KFY24">
        <f t="shared" ca="1" si="1483"/>
        <v>173</v>
      </c>
      <c r="KFZ24">
        <f t="shared" ca="1" si="1483"/>
        <v>920</v>
      </c>
      <c r="KGA24">
        <f t="shared" ca="1" si="1863"/>
        <v>63</v>
      </c>
      <c r="KGB24">
        <f t="shared" ca="1" si="1863"/>
        <v>827</v>
      </c>
      <c r="KGC24">
        <f t="shared" ca="1" si="1863"/>
        <v>256</v>
      </c>
      <c r="KGD24">
        <f t="shared" ca="1" si="1863"/>
        <v>582</v>
      </c>
      <c r="KGE24">
        <f t="shared" ca="1" si="1863"/>
        <v>360</v>
      </c>
      <c r="KGF24">
        <f t="shared" ca="1" si="1863"/>
        <v>298</v>
      </c>
      <c r="KGG24">
        <f t="shared" ca="1" si="1863"/>
        <v>362</v>
      </c>
      <c r="KGH24">
        <f t="shared" ca="1" si="1863"/>
        <v>936</v>
      </c>
      <c r="KGI24">
        <f t="shared" ca="1" si="1863"/>
        <v>497</v>
      </c>
      <c r="KGJ24">
        <f t="shared" ca="1" si="1863"/>
        <v>666</v>
      </c>
      <c r="KGK24">
        <f t="shared" ca="1" si="1863"/>
        <v>382</v>
      </c>
      <c r="KGL24">
        <f t="shared" ca="1" si="1863"/>
        <v>119</v>
      </c>
      <c r="KGM24">
        <f t="shared" ca="1" si="1863"/>
        <v>728</v>
      </c>
      <c r="KGN24">
        <f t="shared" ca="1" si="1863"/>
        <v>441</v>
      </c>
      <c r="KGO24">
        <f t="shared" ca="1" si="1863"/>
        <v>957</v>
      </c>
      <c r="KGP24">
        <f t="shared" ca="1" si="1863"/>
        <v>302</v>
      </c>
      <c r="KGQ24">
        <f t="shared" ca="1" si="1863"/>
        <v>238</v>
      </c>
      <c r="KGR24">
        <f t="shared" ca="1" si="1863"/>
        <v>829</v>
      </c>
      <c r="KGS24">
        <f t="shared" ca="1" si="1863"/>
        <v>286</v>
      </c>
      <c r="KGT24">
        <f t="shared" ca="1" si="1863"/>
        <v>667</v>
      </c>
      <c r="KGU24">
        <f t="shared" ca="1" si="1863"/>
        <v>718</v>
      </c>
      <c r="KGV24">
        <f t="shared" ca="1" si="1863"/>
        <v>688</v>
      </c>
      <c r="KGW24">
        <f t="shared" ca="1" si="1863"/>
        <v>865</v>
      </c>
      <c r="KGX24">
        <f t="shared" ca="1" si="1863"/>
        <v>57</v>
      </c>
      <c r="KGY24">
        <f t="shared" ca="1" si="1863"/>
        <v>447</v>
      </c>
      <c r="KGZ24">
        <f t="shared" ca="1" si="1863"/>
        <v>477</v>
      </c>
      <c r="KHA24">
        <f t="shared" ca="1" si="1863"/>
        <v>186</v>
      </c>
      <c r="KHB24">
        <f t="shared" ca="1" si="1863"/>
        <v>479</v>
      </c>
      <c r="KHC24">
        <f t="shared" ca="1" si="1863"/>
        <v>181</v>
      </c>
      <c r="KHD24">
        <f t="shared" ca="1" si="1863"/>
        <v>852</v>
      </c>
      <c r="KHE24">
        <f t="shared" ca="1" si="1863"/>
        <v>350</v>
      </c>
      <c r="KHF24">
        <f t="shared" ca="1" si="1863"/>
        <v>930</v>
      </c>
      <c r="KHG24">
        <f t="shared" ca="1" si="1863"/>
        <v>333</v>
      </c>
      <c r="KHH24">
        <f t="shared" ca="1" si="1863"/>
        <v>72</v>
      </c>
      <c r="KHI24">
        <f t="shared" ca="1" si="1863"/>
        <v>32</v>
      </c>
      <c r="KHJ24">
        <f t="shared" ca="1" si="1863"/>
        <v>512</v>
      </c>
      <c r="KHK24">
        <f t="shared" ca="1" si="1863"/>
        <v>325</v>
      </c>
      <c r="KHL24">
        <f t="shared" ca="1" si="1863"/>
        <v>402</v>
      </c>
      <c r="KHM24">
        <f t="shared" ca="1" si="1863"/>
        <v>568</v>
      </c>
      <c r="KHN24">
        <f t="shared" ca="1" si="1863"/>
        <v>832</v>
      </c>
      <c r="KHO24">
        <f t="shared" ca="1" si="1863"/>
        <v>601</v>
      </c>
      <c r="KHP24">
        <f t="shared" ca="1" si="1863"/>
        <v>429</v>
      </c>
      <c r="KHQ24">
        <f t="shared" ca="1" si="1863"/>
        <v>807</v>
      </c>
      <c r="KHR24">
        <f t="shared" ca="1" si="1863"/>
        <v>624</v>
      </c>
      <c r="KHS24">
        <f t="shared" ca="1" si="1863"/>
        <v>150</v>
      </c>
      <c r="KHT24">
        <f t="shared" ca="1" si="1863"/>
        <v>805</v>
      </c>
      <c r="KHU24">
        <f t="shared" ca="1" si="1863"/>
        <v>801</v>
      </c>
      <c r="KHV24">
        <f t="shared" ca="1" si="1863"/>
        <v>213</v>
      </c>
      <c r="KHW24">
        <f t="shared" ca="1" si="1863"/>
        <v>425</v>
      </c>
      <c r="KHX24">
        <f t="shared" ca="1" si="1863"/>
        <v>406</v>
      </c>
      <c r="KHY24">
        <f t="shared" ca="1" si="1863"/>
        <v>247</v>
      </c>
      <c r="KHZ24">
        <f t="shared" ca="1" si="1863"/>
        <v>127</v>
      </c>
      <c r="KIA24">
        <f t="shared" ca="1" si="1863"/>
        <v>697</v>
      </c>
      <c r="KIB24">
        <f t="shared" ca="1" si="1863"/>
        <v>116</v>
      </c>
      <c r="KIC24">
        <f t="shared" ca="1" si="1863"/>
        <v>364</v>
      </c>
      <c r="KID24">
        <f t="shared" ca="1" si="1863"/>
        <v>482</v>
      </c>
      <c r="KIE24">
        <f t="shared" ca="1" si="1863"/>
        <v>915</v>
      </c>
      <c r="KIF24">
        <f t="shared" ca="1" si="1863"/>
        <v>243</v>
      </c>
      <c r="KIG24">
        <f t="shared" ca="1" si="1863"/>
        <v>463</v>
      </c>
      <c r="KIH24">
        <f t="shared" ca="1" si="1863"/>
        <v>582</v>
      </c>
      <c r="KII24">
        <f t="shared" ca="1" si="1863"/>
        <v>539</v>
      </c>
      <c r="KIJ24">
        <f t="shared" ca="1" si="1863"/>
        <v>277</v>
      </c>
      <c r="KIK24">
        <f t="shared" ca="1" si="1863"/>
        <v>59</v>
      </c>
      <c r="KIL24">
        <f t="shared" ca="1" si="1863"/>
        <v>79</v>
      </c>
      <c r="KIM24">
        <f t="shared" ca="1" si="1737"/>
        <v>754</v>
      </c>
      <c r="KIN24">
        <f t="shared" ca="1" si="1737"/>
        <v>377</v>
      </c>
      <c r="KIO24">
        <f t="shared" ca="1" si="1737"/>
        <v>553</v>
      </c>
      <c r="KIP24">
        <f t="shared" ca="1" si="1737"/>
        <v>778</v>
      </c>
      <c r="KIQ24">
        <f t="shared" ca="1" si="1737"/>
        <v>260</v>
      </c>
      <c r="KIR24">
        <f t="shared" ca="1" si="1611"/>
        <v>472</v>
      </c>
      <c r="KIS24">
        <f t="shared" ca="1" si="1611"/>
        <v>161</v>
      </c>
      <c r="KIT24">
        <f t="shared" ca="1" si="1611"/>
        <v>25</v>
      </c>
      <c r="KIU24">
        <f t="shared" ca="1" si="1611"/>
        <v>454</v>
      </c>
      <c r="KIV24">
        <f t="shared" ca="1" si="1611"/>
        <v>156</v>
      </c>
      <c r="KIW24">
        <f t="shared" ca="1" si="1611"/>
        <v>39</v>
      </c>
      <c r="KIX24">
        <f t="shared" ca="1" si="1611"/>
        <v>253</v>
      </c>
      <c r="KIY24">
        <f t="shared" ca="1" si="1611"/>
        <v>400</v>
      </c>
      <c r="KIZ24">
        <f t="shared" ca="1" si="1611"/>
        <v>72</v>
      </c>
      <c r="KJA24">
        <f t="shared" ca="1" si="1611"/>
        <v>695</v>
      </c>
      <c r="KJB24">
        <f t="shared" ca="1" si="1611"/>
        <v>26</v>
      </c>
      <c r="KJC24">
        <f t="shared" ca="1" si="1611"/>
        <v>37</v>
      </c>
      <c r="KJD24">
        <f t="shared" ca="1" si="1611"/>
        <v>352</v>
      </c>
      <c r="KJE24">
        <f t="shared" ca="1" si="1611"/>
        <v>15</v>
      </c>
      <c r="KJF24">
        <f t="shared" ca="1" si="1611"/>
        <v>910</v>
      </c>
      <c r="KJG24">
        <f t="shared" ca="1" si="1611"/>
        <v>185</v>
      </c>
      <c r="KJH24">
        <f t="shared" ca="1" si="1611"/>
        <v>276</v>
      </c>
      <c r="KJI24">
        <f t="shared" ca="1" si="1611"/>
        <v>326</v>
      </c>
      <c r="KJJ24">
        <f t="shared" ca="1" si="1611"/>
        <v>321</v>
      </c>
      <c r="KJK24">
        <f t="shared" ca="1" si="1611"/>
        <v>357</v>
      </c>
      <c r="KJL24">
        <f t="shared" ca="1" si="1611"/>
        <v>256</v>
      </c>
      <c r="KJM24">
        <f t="shared" ca="1" si="1611"/>
        <v>521</v>
      </c>
      <c r="KJN24">
        <f t="shared" ca="1" si="1611"/>
        <v>602</v>
      </c>
      <c r="KJO24">
        <f t="shared" ca="1" si="1611"/>
        <v>572</v>
      </c>
      <c r="KJP24">
        <f t="shared" ca="1" si="1611"/>
        <v>976</v>
      </c>
      <c r="KJQ24">
        <f t="shared" ca="1" si="1611"/>
        <v>68</v>
      </c>
      <c r="KJR24">
        <f t="shared" ca="1" si="1611"/>
        <v>464</v>
      </c>
      <c r="KJS24">
        <f t="shared" ca="1" si="1611"/>
        <v>793</v>
      </c>
      <c r="KJT24">
        <f t="shared" ca="1" si="1611"/>
        <v>847</v>
      </c>
      <c r="KJU24">
        <f t="shared" ca="1" si="1611"/>
        <v>904</v>
      </c>
      <c r="KJV24">
        <f t="shared" ca="1" si="1611"/>
        <v>147</v>
      </c>
      <c r="KJW24">
        <f t="shared" ca="1" si="1611"/>
        <v>359</v>
      </c>
      <c r="KJX24">
        <f t="shared" ca="1" si="1611"/>
        <v>388</v>
      </c>
      <c r="KJY24">
        <f t="shared" ca="1" si="1611"/>
        <v>703</v>
      </c>
      <c r="KJZ24">
        <f t="shared" ca="1" si="1611"/>
        <v>277</v>
      </c>
      <c r="KKA24">
        <f t="shared" ca="1" si="1611"/>
        <v>846</v>
      </c>
      <c r="KKB24">
        <f t="shared" ca="1" si="1611"/>
        <v>771</v>
      </c>
      <c r="KKC24">
        <f t="shared" ca="1" si="1611"/>
        <v>586</v>
      </c>
      <c r="KKD24">
        <f t="shared" ca="1" si="1611"/>
        <v>964</v>
      </c>
      <c r="KKE24">
        <f t="shared" ca="1" si="1611"/>
        <v>725</v>
      </c>
      <c r="KKF24">
        <f t="shared" ca="1" si="1611"/>
        <v>341</v>
      </c>
      <c r="KKG24">
        <f t="shared" ca="1" si="1611"/>
        <v>853</v>
      </c>
      <c r="KKH24">
        <f t="shared" ca="1" si="1611"/>
        <v>52</v>
      </c>
      <c r="KKI24">
        <f t="shared" ca="1" si="1611"/>
        <v>404</v>
      </c>
      <c r="KKJ24">
        <f t="shared" ca="1" si="1611"/>
        <v>998</v>
      </c>
      <c r="KKK24">
        <f t="shared" ca="1" si="1611"/>
        <v>136</v>
      </c>
      <c r="KKL24">
        <f t="shared" ca="1" si="1611"/>
        <v>580</v>
      </c>
      <c r="KKM24">
        <f t="shared" ca="1" si="1611"/>
        <v>520</v>
      </c>
      <c r="KKN24">
        <f t="shared" ca="1" si="1611"/>
        <v>936</v>
      </c>
      <c r="KKO24">
        <f t="shared" ca="1" si="1611"/>
        <v>514</v>
      </c>
      <c r="KKP24">
        <f t="shared" ca="1" si="1611"/>
        <v>118</v>
      </c>
      <c r="KKQ24">
        <f t="shared" ca="1" si="1611"/>
        <v>745</v>
      </c>
      <c r="KKR24">
        <f t="shared" ca="1" si="1611"/>
        <v>560</v>
      </c>
      <c r="KKS24">
        <f t="shared" ca="1" si="1611"/>
        <v>699</v>
      </c>
      <c r="KKT24">
        <f t="shared" ca="1" si="1611"/>
        <v>18</v>
      </c>
      <c r="KKU24">
        <f t="shared" ca="1" si="1611"/>
        <v>380</v>
      </c>
      <c r="KKV24">
        <f t="shared" ca="1" si="1611"/>
        <v>874</v>
      </c>
      <c r="KKW24">
        <f t="shared" ca="1" si="1484"/>
        <v>853</v>
      </c>
      <c r="KKX24">
        <f t="shared" ca="1" si="1484"/>
        <v>806</v>
      </c>
      <c r="KKY24">
        <f t="shared" ca="1" si="1864"/>
        <v>393</v>
      </c>
      <c r="KKZ24">
        <f t="shared" ca="1" si="1864"/>
        <v>76</v>
      </c>
      <c r="KLA24">
        <f t="shared" ca="1" si="1864"/>
        <v>918</v>
      </c>
      <c r="KLB24">
        <f t="shared" ca="1" si="1864"/>
        <v>538</v>
      </c>
      <c r="KLC24">
        <f t="shared" ca="1" si="1864"/>
        <v>336</v>
      </c>
      <c r="KLD24">
        <f t="shared" ca="1" si="1864"/>
        <v>566</v>
      </c>
      <c r="KLE24">
        <f t="shared" ca="1" si="1864"/>
        <v>676</v>
      </c>
      <c r="KLF24">
        <f t="shared" ca="1" si="1864"/>
        <v>775</v>
      </c>
      <c r="KLG24">
        <f t="shared" ca="1" si="1864"/>
        <v>886</v>
      </c>
      <c r="KLH24">
        <f t="shared" ca="1" si="1864"/>
        <v>459</v>
      </c>
      <c r="KLI24">
        <f t="shared" ca="1" si="1864"/>
        <v>487</v>
      </c>
      <c r="KLJ24">
        <f t="shared" ca="1" si="1864"/>
        <v>369</v>
      </c>
      <c r="KLK24">
        <f t="shared" ca="1" si="1864"/>
        <v>781</v>
      </c>
      <c r="KLL24">
        <f t="shared" ca="1" si="1864"/>
        <v>184</v>
      </c>
      <c r="KLM24">
        <f t="shared" ca="1" si="1864"/>
        <v>14</v>
      </c>
      <c r="KLN24">
        <f t="shared" ca="1" si="1864"/>
        <v>473</v>
      </c>
      <c r="KLO24">
        <f t="shared" ca="1" si="1864"/>
        <v>42</v>
      </c>
      <c r="KLP24">
        <f t="shared" ca="1" si="1864"/>
        <v>466</v>
      </c>
      <c r="KLQ24">
        <f t="shared" ca="1" si="1864"/>
        <v>721</v>
      </c>
      <c r="KLR24">
        <f t="shared" ca="1" si="1864"/>
        <v>339</v>
      </c>
      <c r="KLS24">
        <f t="shared" ca="1" si="1864"/>
        <v>934</v>
      </c>
      <c r="KLT24">
        <f t="shared" ca="1" si="1864"/>
        <v>412</v>
      </c>
      <c r="KLU24">
        <f t="shared" ca="1" si="1864"/>
        <v>832</v>
      </c>
      <c r="KLV24">
        <f t="shared" ca="1" si="1864"/>
        <v>595</v>
      </c>
      <c r="KLW24">
        <f t="shared" ca="1" si="1864"/>
        <v>351</v>
      </c>
      <c r="KLX24">
        <f t="shared" ca="1" si="1864"/>
        <v>438</v>
      </c>
      <c r="KLY24">
        <f t="shared" ca="1" si="1864"/>
        <v>471</v>
      </c>
      <c r="KLZ24">
        <f t="shared" ca="1" si="1864"/>
        <v>756</v>
      </c>
      <c r="KMA24">
        <f t="shared" ca="1" si="1864"/>
        <v>225</v>
      </c>
      <c r="KMB24">
        <f t="shared" ca="1" si="1864"/>
        <v>491</v>
      </c>
      <c r="KMC24">
        <f t="shared" ca="1" si="1864"/>
        <v>544</v>
      </c>
      <c r="KMD24">
        <f t="shared" ca="1" si="1864"/>
        <v>514</v>
      </c>
      <c r="KME24">
        <f t="shared" ca="1" si="1864"/>
        <v>192</v>
      </c>
      <c r="KMF24">
        <f t="shared" ca="1" si="1864"/>
        <v>908</v>
      </c>
      <c r="KMG24">
        <f t="shared" ca="1" si="1864"/>
        <v>693</v>
      </c>
      <c r="KMH24">
        <f t="shared" ca="1" si="1864"/>
        <v>576</v>
      </c>
      <c r="KMI24">
        <f t="shared" ca="1" si="1864"/>
        <v>755</v>
      </c>
      <c r="KMJ24">
        <f t="shared" ca="1" si="1864"/>
        <v>623</v>
      </c>
      <c r="KMK24">
        <f t="shared" ca="1" si="1864"/>
        <v>907</v>
      </c>
      <c r="KML24">
        <f t="shared" ca="1" si="1864"/>
        <v>453</v>
      </c>
      <c r="KMM24">
        <f t="shared" ca="1" si="1864"/>
        <v>952</v>
      </c>
      <c r="KMN24">
        <f t="shared" ca="1" si="1864"/>
        <v>581</v>
      </c>
      <c r="KMO24">
        <f t="shared" ca="1" si="1864"/>
        <v>563</v>
      </c>
      <c r="KMP24">
        <f t="shared" ca="1" si="1864"/>
        <v>185</v>
      </c>
      <c r="KMQ24">
        <f t="shared" ca="1" si="1864"/>
        <v>768</v>
      </c>
      <c r="KMR24">
        <f t="shared" ca="1" si="1864"/>
        <v>444</v>
      </c>
      <c r="KMS24">
        <f t="shared" ca="1" si="1864"/>
        <v>626</v>
      </c>
      <c r="KMT24">
        <f t="shared" ca="1" si="1864"/>
        <v>598</v>
      </c>
      <c r="KMU24">
        <f t="shared" ca="1" si="1864"/>
        <v>805</v>
      </c>
      <c r="KMV24">
        <f t="shared" ca="1" si="1864"/>
        <v>721</v>
      </c>
      <c r="KMW24">
        <f t="shared" ca="1" si="1864"/>
        <v>475</v>
      </c>
      <c r="KMX24">
        <f t="shared" ca="1" si="1864"/>
        <v>519</v>
      </c>
      <c r="KMY24">
        <f t="shared" ca="1" si="1864"/>
        <v>946</v>
      </c>
      <c r="KMZ24">
        <f t="shared" ca="1" si="1864"/>
        <v>851</v>
      </c>
      <c r="KNA24">
        <f t="shared" ca="1" si="1864"/>
        <v>35</v>
      </c>
      <c r="KNB24">
        <f t="shared" ca="1" si="1864"/>
        <v>904</v>
      </c>
      <c r="KNC24">
        <f t="shared" ca="1" si="1864"/>
        <v>19</v>
      </c>
      <c r="KND24">
        <f t="shared" ca="1" si="1864"/>
        <v>826</v>
      </c>
      <c r="KNE24">
        <f t="shared" ca="1" si="1864"/>
        <v>384</v>
      </c>
      <c r="KNF24">
        <f t="shared" ca="1" si="1864"/>
        <v>766</v>
      </c>
      <c r="KNG24">
        <f t="shared" ca="1" si="1864"/>
        <v>680</v>
      </c>
      <c r="KNH24">
        <f t="shared" ca="1" si="1864"/>
        <v>671</v>
      </c>
      <c r="KNI24">
        <f t="shared" ca="1" si="1864"/>
        <v>874</v>
      </c>
      <c r="KNJ24">
        <f t="shared" ca="1" si="1864"/>
        <v>669</v>
      </c>
      <c r="KNK24">
        <f t="shared" ca="1" si="1738"/>
        <v>989</v>
      </c>
      <c r="KNL24">
        <f t="shared" ca="1" si="1738"/>
        <v>833</v>
      </c>
      <c r="KNM24">
        <f t="shared" ca="1" si="1738"/>
        <v>188</v>
      </c>
      <c r="KNN24">
        <f t="shared" ca="1" si="1738"/>
        <v>533</v>
      </c>
      <c r="KNO24">
        <f t="shared" ca="1" si="1738"/>
        <v>280</v>
      </c>
      <c r="KNP24">
        <f t="shared" ca="1" si="1612"/>
        <v>710</v>
      </c>
      <c r="KNQ24">
        <f t="shared" ca="1" si="1612"/>
        <v>38</v>
      </c>
      <c r="KNR24">
        <f t="shared" ca="1" si="1612"/>
        <v>603</v>
      </c>
      <c r="KNS24">
        <f t="shared" ca="1" si="1612"/>
        <v>855</v>
      </c>
      <c r="KNT24">
        <f t="shared" ca="1" si="1612"/>
        <v>899</v>
      </c>
      <c r="KNU24">
        <f t="shared" ca="1" si="1612"/>
        <v>532</v>
      </c>
      <c r="KNV24">
        <f t="shared" ca="1" si="1612"/>
        <v>483</v>
      </c>
      <c r="KNW24">
        <f t="shared" ca="1" si="1612"/>
        <v>28</v>
      </c>
      <c r="KNX24">
        <f t="shared" ca="1" si="1612"/>
        <v>683</v>
      </c>
      <c r="KNY24">
        <f t="shared" ca="1" si="1612"/>
        <v>249</v>
      </c>
      <c r="KNZ24">
        <f t="shared" ca="1" si="1612"/>
        <v>803</v>
      </c>
      <c r="KOA24">
        <f t="shared" ca="1" si="1612"/>
        <v>351</v>
      </c>
      <c r="KOB24">
        <f t="shared" ca="1" si="1612"/>
        <v>742</v>
      </c>
      <c r="KOC24">
        <f t="shared" ca="1" si="1612"/>
        <v>7</v>
      </c>
      <c r="KOD24">
        <f t="shared" ca="1" si="1612"/>
        <v>876</v>
      </c>
      <c r="KOE24">
        <f t="shared" ca="1" si="1612"/>
        <v>987</v>
      </c>
      <c r="KOF24">
        <f t="shared" ca="1" si="1612"/>
        <v>302</v>
      </c>
      <c r="KOG24">
        <f t="shared" ca="1" si="1612"/>
        <v>300</v>
      </c>
      <c r="KOH24">
        <f t="shared" ca="1" si="1612"/>
        <v>788</v>
      </c>
      <c r="KOI24">
        <f t="shared" ca="1" si="1612"/>
        <v>749</v>
      </c>
      <c r="KOJ24">
        <f t="shared" ca="1" si="1612"/>
        <v>518</v>
      </c>
      <c r="KOK24">
        <f t="shared" ca="1" si="1612"/>
        <v>351</v>
      </c>
      <c r="KOL24">
        <f t="shared" ca="1" si="1612"/>
        <v>111</v>
      </c>
      <c r="KOM24">
        <f t="shared" ca="1" si="1612"/>
        <v>579</v>
      </c>
      <c r="KON24">
        <f t="shared" ca="1" si="1612"/>
        <v>804</v>
      </c>
      <c r="KOO24">
        <f t="shared" ca="1" si="1612"/>
        <v>305</v>
      </c>
      <c r="KOP24">
        <f t="shared" ca="1" si="1612"/>
        <v>656</v>
      </c>
      <c r="KOQ24">
        <f t="shared" ca="1" si="1612"/>
        <v>534</v>
      </c>
      <c r="KOR24">
        <f t="shared" ca="1" si="1612"/>
        <v>177</v>
      </c>
      <c r="KOS24">
        <f t="shared" ca="1" si="1612"/>
        <v>305</v>
      </c>
      <c r="KOT24">
        <f t="shared" ca="1" si="1612"/>
        <v>405</v>
      </c>
      <c r="KOU24">
        <f t="shared" ca="1" si="1612"/>
        <v>58</v>
      </c>
      <c r="KOV24">
        <f t="shared" ca="1" si="1612"/>
        <v>773</v>
      </c>
      <c r="KOW24">
        <f t="shared" ca="1" si="1612"/>
        <v>191</v>
      </c>
      <c r="KOX24">
        <f t="shared" ca="1" si="1612"/>
        <v>630</v>
      </c>
      <c r="KOY24">
        <f t="shared" ca="1" si="1612"/>
        <v>941</v>
      </c>
      <c r="KOZ24">
        <f t="shared" ca="1" si="1612"/>
        <v>335</v>
      </c>
      <c r="KPA24">
        <f t="shared" ca="1" si="1612"/>
        <v>206</v>
      </c>
      <c r="KPB24">
        <f t="shared" ca="1" si="1612"/>
        <v>675</v>
      </c>
      <c r="KPC24">
        <f t="shared" ca="1" si="1612"/>
        <v>424</v>
      </c>
      <c r="KPD24">
        <f t="shared" ca="1" si="1612"/>
        <v>885</v>
      </c>
      <c r="KPE24">
        <f t="shared" ca="1" si="1612"/>
        <v>215</v>
      </c>
      <c r="KPF24">
        <f t="shared" ca="1" si="1612"/>
        <v>332</v>
      </c>
      <c r="KPG24">
        <f t="shared" ca="1" si="1612"/>
        <v>934</v>
      </c>
      <c r="KPH24">
        <f t="shared" ca="1" si="1612"/>
        <v>846</v>
      </c>
      <c r="KPI24">
        <f t="shared" ca="1" si="1612"/>
        <v>287</v>
      </c>
      <c r="KPJ24">
        <f t="shared" ca="1" si="1612"/>
        <v>552</v>
      </c>
      <c r="KPK24">
        <f t="shared" ca="1" si="1612"/>
        <v>230</v>
      </c>
      <c r="KPL24">
        <f t="shared" ca="1" si="1612"/>
        <v>148</v>
      </c>
      <c r="KPM24">
        <f t="shared" ca="1" si="1612"/>
        <v>27</v>
      </c>
      <c r="KPN24">
        <f t="shared" ca="1" si="1612"/>
        <v>10</v>
      </c>
      <c r="KPO24">
        <f t="shared" ca="1" si="1612"/>
        <v>721</v>
      </c>
      <c r="KPP24">
        <f t="shared" ca="1" si="1612"/>
        <v>786</v>
      </c>
      <c r="KPQ24">
        <f t="shared" ca="1" si="1612"/>
        <v>242</v>
      </c>
      <c r="KPR24">
        <f t="shared" ca="1" si="1612"/>
        <v>745</v>
      </c>
      <c r="KPS24">
        <f t="shared" ca="1" si="1612"/>
        <v>636</v>
      </c>
      <c r="KPT24">
        <f t="shared" ca="1" si="1612"/>
        <v>19</v>
      </c>
      <c r="KPU24">
        <f t="shared" ca="1" si="1485"/>
        <v>978</v>
      </c>
      <c r="KPV24">
        <f t="shared" ca="1" si="1485"/>
        <v>411</v>
      </c>
      <c r="KPW24">
        <f t="shared" ca="1" si="1865"/>
        <v>868</v>
      </c>
      <c r="KPX24">
        <f t="shared" ca="1" si="1865"/>
        <v>982</v>
      </c>
      <c r="KPY24">
        <f t="shared" ca="1" si="1865"/>
        <v>218</v>
      </c>
      <c r="KPZ24">
        <f t="shared" ca="1" si="1865"/>
        <v>998</v>
      </c>
      <c r="KQA24">
        <f t="shared" ca="1" si="1865"/>
        <v>168</v>
      </c>
      <c r="KQB24">
        <f t="shared" ca="1" si="1865"/>
        <v>550</v>
      </c>
      <c r="KQC24">
        <f t="shared" ca="1" si="1865"/>
        <v>957</v>
      </c>
      <c r="KQD24">
        <f t="shared" ca="1" si="1865"/>
        <v>400</v>
      </c>
      <c r="KQE24">
        <f t="shared" ca="1" si="1865"/>
        <v>514</v>
      </c>
      <c r="KQF24">
        <f t="shared" ca="1" si="1865"/>
        <v>21</v>
      </c>
      <c r="KQG24">
        <f t="shared" ca="1" si="1865"/>
        <v>705</v>
      </c>
      <c r="KQH24">
        <f t="shared" ca="1" si="1865"/>
        <v>603</v>
      </c>
      <c r="KQI24">
        <f t="shared" ca="1" si="1865"/>
        <v>556</v>
      </c>
      <c r="KQJ24">
        <f t="shared" ca="1" si="1865"/>
        <v>969</v>
      </c>
      <c r="KQK24">
        <f t="shared" ca="1" si="1865"/>
        <v>23</v>
      </c>
      <c r="KQL24">
        <f t="shared" ca="1" si="1865"/>
        <v>577</v>
      </c>
      <c r="KQM24">
        <f t="shared" ca="1" si="1865"/>
        <v>511</v>
      </c>
      <c r="KQN24">
        <f t="shared" ca="1" si="1865"/>
        <v>836</v>
      </c>
      <c r="KQO24">
        <f t="shared" ca="1" si="1865"/>
        <v>15</v>
      </c>
      <c r="KQP24">
        <f t="shared" ca="1" si="1865"/>
        <v>843</v>
      </c>
      <c r="KQQ24">
        <f t="shared" ca="1" si="1865"/>
        <v>584</v>
      </c>
      <c r="KQR24">
        <f t="shared" ca="1" si="1865"/>
        <v>460</v>
      </c>
      <c r="KQS24">
        <f t="shared" ca="1" si="1865"/>
        <v>139</v>
      </c>
      <c r="KQT24">
        <f t="shared" ca="1" si="1865"/>
        <v>966</v>
      </c>
      <c r="KQU24">
        <f t="shared" ca="1" si="1865"/>
        <v>96</v>
      </c>
      <c r="KQV24">
        <f t="shared" ca="1" si="1865"/>
        <v>26</v>
      </c>
      <c r="KQW24">
        <f t="shared" ca="1" si="1865"/>
        <v>979</v>
      </c>
      <c r="KQX24">
        <f t="shared" ca="1" si="1865"/>
        <v>658</v>
      </c>
      <c r="KQY24">
        <f t="shared" ca="1" si="1865"/>
        <v>686</v>
      </c>
      <c r="KQZ24">
        <f t="shared" ca="1" si="1865"/>
        <v>310</v>
      </c>
      <c r="KRA24">
        <f t="shared" ca="1" si="1865"/>
        <v>551</v>
      </c>
      <c r="KRB24">
        <f t="shared" ca="1" si="1865"/>
        <v>960</v>
      </c>
      <c r="KRC24">
        <f t="shared" ca="1" si="1865"/>
        <v>368</v>
      </c>
      <c r="KRD24">
        <f t="shared" ca="1" si="1865"/>
        <v>30</v>
      </c>
      <c r="KRE24">
        <f t="shared" ca="1" si="1865"/>
        <v>209</v>
      </c>
      <c r="KRF24">
        <f t="shared" ca="1" si="1865"/>
        <v>959</v>
      </c>
      <c r="KRG24">
        <f t="shared" ca="1" si="1865"/>
        <v>980</v>
      </c>
      <c r="KRH24">
        <f t="shared" ca="1" si="1865"/>
        <v>999</v>
      </c>
      <c r="KRI24">
        <f t="shared" ca="1" si="1865"/>
        <v>987</v>
      </c>
      <c r="KRJ24">
        <f t="shared" ca="1" si="1865"/>
        <v>637</v>
      </c>
      <c r="KRK24">
        <f t="shared" ca="1" si="1865"/>
        <v>86</v>
      </c>
      <c r="KRL24">
        <f t="shared" ca="1" si="1865"/>
        <v>391</v>
      </c>
      <c r="KRM24">
        <f t="shared" ca="1" si="1865"/>
        <v>441</v>
      </c>
      <c r="KRN24">
        <f t="shared" ca="1" si="1865"/>
        <v>516</v>
      </c>
      <c r="KRO24">
        <f t="shared" ca="1" si="1865"/>
        <v>837</v>
      </c>
      <c r="KRP24">
        <f t="shared" ca="1" si="1865"/>
        <v>570</v>
      </c>
      <c r="KRQ24">
        <f t="shared" ca="1" si="1865"/>
        <v>866</v>
      </c>
      <c r="KRR24">
        <f t="shared" ca="1" si="1865"/>
        <v>625</v>
      </c>
      <c r="KRS24">
        <f t="shared" ca="1" si="1865"/>
        <v>708</v>
      </c>
      <c r="KRT24">
        <f t="shared" ca="1" si="1865"/>
        <v>428</v>
      </c>
      <c r="KRU24">
        <f t="shared" ca="1" si="1865"/>
        <v>241</v>
      </c>
      <c r="KRV24">
        <f t="shared" ca="1" si="1865"/>
        <v>268</v>
      </c>
      <c r="KRW24">
        <f t="shared" ca="1" si="1865"/>
        <v>948</v>
      </c>
      <c r="KRX24">
        <f t="shared" ca="1" si="1865"/>
        <v>990</v>
      </c>
      <c r="KRY24">
        <f t="shared" ca="1" si="1865"/>
        <v>511</v>
      </c>
      <c r="KRZ24">
        <f t="shared" ca="1" si="1865"/>
        <v>185</v>
      </c>
      <c r="KSA24">
        <f t="shared" ca="1" si="1865"/>
        <v>892</v>
      </c>
      <c r="KSB24">
        <f t="shared" ca="1" si="1865"/>
        <v>594</v>
      </c>
      <c r="KSC24">
        <f t="shared" ca="1" si="1865"/>
        <v>594</v>
      </c>
      <c r="KSD24">
        <f t="shared" ca="1" si="1865"/>
        <v>644</v>
      </c>
      <c r="KSE24">
        <f t="shared" ca="1" si="1865"/>
        <v>735</v>
      </c>
      <c r="KSF24">
        <f t="shared" ca="1" si="1865"/>
        <v>693</v>
      </c>
      <c r="KSG24">
        <f t="shared" ca="1" si="1865"/>
        <v>967</v>
      </c>
      <c r="KSH24">
        <f t="shared" ca="1" si="1865"/>
        <v>986</v>
      </c>
      <c r="KSI24">
        <f t="shared" ca="1" si="1739"/>
        <v>416</v>
      </c>
      <c r="KSJ24">
        <f t="shared" ca="1" si="1739"/>
        <v>679</v>
      </c>
      <c r="KSK24">
        <f t="shared" ca="1" si="1739"/>
        <v>355</v>
      </c>
      <c r="KSL24">
        <f t="shared" ca="1" si="1739"/>
        <v>228</v>
      </c>
      <c r="KSM24">
        <f t="shared" ca="1" si="1739"/>
        <v>277</v>
      </c>
      <c r="KSN24">
        <f t="shared" ca="1" si="1613"/>
        <v>810</v>
      </c>
      <c r="KSO24">
        <f t="shared" ca="1" si="1613"/>
        <v>178</v>
      </c>
      <c r="KSP24">
        <f t="shared" ca="1" si="1613"/>
        <v>886</v>
      </c>
      <c r="KSQ24">
        <f t="shared" ca="1" si="1613"/>
        <v>157</v>
      </c>
      <c r="KSR24">
        <f t="shared" ca="1" si="1613"/>
        <v>942</v>
      </c>
      <c r="KSS24">
        <f t="shared" ca="1" si="1613"/>
        <v>883</v>
      </c>
      <c r="KST24">
        <f t="shared" ca="1" si="1613"/>
        <v>819</v>
      </c>
      <c r="KSU24">
        <f t="shared" ca="1" si="1613"/>
        <v>871</v>
      </c>
      <c r="KSV24">
        <f t="shared" ca="1" si="1613"/>
        <v>570</v>
      </c>
      <c r="KSW24">
        <f t="shared" ca="1" si="1613"/>
        <v>418</v>
      </c>
      <c r="KSX24">
        <f t="shared" ca="1" si="1613"/>
        <v>873</v>
      </c>
      <c r="KSY24">
        <f t="shared" ca="1" si="1613"/>
        <v>556</v>
      </c>
      <c r="KSZ24">
        <f t="shared" ca="1" si="1613"/>
        <v>197</v>
      </c>
      <c r="KTA24">
        <f t="shared" ca="1" si="1613"/>
        <v>785</v>
      </c>
      <c r="KTB24">
        <f t="shared" ca="1" si="1613"/>
        <v>325</v>
      </c>
      <c r="KTC24">
        <f t="shared" ca="1" si="1613"/>
        <v>318</v>
      </c>
      <c r="KTD24">
        <f t="shared" ca="1" si="1613"/>
        <v>860</v>
      </c>
      <c r="KTE24">
        <f t="shared" ca="1" si="1613"/>
        <v>147</v>
      </c>
      <c r="KTF24">
        <f t="shared" ca="1" si="1613"/>
        <v>977</v>
      </c>
      <c r="KTG24">
        <f t="shared" ca="1" si="1613"/>
        <v>105</v>
      </c>
      <c r="KTH24">
        <f t="shared" ca="1" si="1613"/>
        <v>615</v>
      </c>
      <c r="KTI24">
        <f t="shared" ca="1" si="1613"/>
        <v>720</v>
      </c>
      <c r="KTJ24">
        <f t="shared" ca="1" si="1613"/>
        <v>728</v>
      </c>
      <c r="KTK24">
        <f t="shared" ca="1" si="1613"/>
        <v>581</v>
      </c>
      <c r="KTL24">
        <f t="shared" ca="1" si="1613"/>
        <v>419</v>
      </c>
      <c r="KTM24">
        <f t="shared" ca="1" si="1613"/>
        <v>233</v>
      </c>
      <c r="KTN24">
        <f t="shared" ca="1" si="1613"/>
        <v>617</v>
      </c>
      <c r="KTO24">
        <f t="shared" ca="1" si="1613"/>
        <v>576</v>
      </c>
      <c r="KTP24">
        <f t="shared" ca="1" si="1613"/>
        <v>933</v>
      </c>
      <c r="KTQ24">
        <f t="shared" ca="1" si="1613"/>
        <v>257</v>
      </c>
      <c r="KTR24">
        <f t="shared" ca="1" si="1613"/>
        <v>499</v>
      </c>
      <c r="KTS24">
        <f t="shared" ca="1" si="1613"/>
        <v>342</v>
      </c>
      <c r="KTT24">
        <f t="shared" ca="1" si="1613"/>
        <v>992</v>
      </c>
      <c r="KTU24">
        <f t="shared" ca="1" si="1613"/>
        <v>248</v>
      </c>
      <c r="KTV24">
        <f t="shared" ca="1" si="1613"/>
        <v>28</v>
      </c>
      <c r="KTW24">
        <f t="shared" ca="1" si="1613"/>
        <v>496</v>
      </c>
      <c r="KTX24">
        <f t="shared" ca="1" si="1613"/>
        <v>210</v>
      </c>
      <c r="KTY24">
        <f t="shared" ca="1" si="1613"/>
        <v>748</v>
      </c>
      <c r="KTZ24">
        <f t="shared" ca="1" si="1613"/>
        <v>848</v>
      </c>
      <c r="KUA24">
        <f t="shared" ca="1" si="1613"/>
        <v>92</v>
      </c>
      <c r="KUB24">
        <f t="shared" ca="1" si="1613"/>
        <v>738</v>
      </c>
      <c r="KUC24">
        <f t="shared" ca="1" si="1613"/>
        <v>642</v>
      </c>
      <c r="KUD24">
        <f t="shared" ca="1" si="1613"/>
        <v>938</v>
      </c>
      <c r="KUE24">
        <f t="shared" ca="1" si="1613"/>
        <v>155</v>
      </c>
      <c r="KUF24">
        <f t="shared" ca="1" si="1613"/>
        <v>128</v>
      </c>
      <c r="KUG24">
        <f t="shared" ca="1" si="1613"/>
        <v>46</v>
      </c>
      <c r="KUH24">
        <f t="shared" ca="1" si="1613"/>
        <v>109</v>
      </c>
      <c r="KUI24">
        <f t="shared" ca="1" si="1613"/>
        <v>333</v>
      </c>
      <c r="KUJ24">
        <f t="shared" ca="1" si="1613"/>
        <v>379</v>
      </c>
      <c r="KUK24">
        <f t="shared" ca="1" si="1613"/>
        <v>164</v>
      </c>
      <c r="KUL24">
        <f t="shared" ca="1" si="1613"/>
        <v>351</v>
      </c>
      <c r="KUM24">
        <f t="shared" ca="1" si="1613"/>
        <v>595</v>
      </c>
      <c r="KUN24">
        <f t="shared" ca="1" si="1613"/>
        <v>936</v>
      </c>
      <c r="KUO24">
        <f t="shared" ca="1" si="1613"/>
        <v>506</v>
      </c>
      <c r="KUP24">
        <f t="shared" ca="1" si="1613"/>
        <v>681</v>
      </c>
      <c r="KUQ24">
        <f t="shared" ca="1" si="1613"/>
        <v>284</v>
      </c>
      <c r="KUR24">
        <f t="shared" ca="1" si="1613"/>
        <v>323</v>
      </c>
      <c r="KUS24">
        <f t="shared" ca="1" si="1486"/>
        <v>329</v>
      </c>
      <c r="KUT24">
        <f t="shared" ca="1" si="1486"/>
        <v>152</v>
      </c>
      <c r="KUU24">
        <f t="shared" ca="1" si="1866"/>
        <v>52</v>
      </c>
      <c r="KUV24">
        <f t="shared" ca="1" si="1866"/>
        <v>160</v>
      </c>
      <c r="KUW24">
        <f t="shared" ca="1" si="1866"/>
        <v>274</v>
      </c>
      <c r="KUX24">
        <f t="shared" ca="1" si="1866"/>
        <v>767</v>
      </c>
      <c r="KUY24">
        <f t="shared" ca="1" si="1866"/>
        <v>196</v>
      </c>
      <c r="KUZ24">
        <f t="shared" ca="1" si="1866"/>
        <v>806</v>
      </c>
      <c r="KVA24">
        <f t="shared" ca="1" si="1866"/>
        <v>346</v>
      </c>
      <c r="KVB24">
        <f t="shared" ca="1" si="1866"/>
        <v>597</v>
      </c>
      <c r="KVC24">
        <f t="shared" ca="1" si="1866"/>
        <v>18</v>
      </c>
      <c r="KVD24">
        <f t="shared" ca="1" si="1866"/>
        <v>302</v>
      </c>
      <c r="KVE24">
        <f t="shared" ca="1" si="1866"/>
        <v>339</v>
      </c>
      <c r="KVF24">
        <f t="shared" ca="1" si="1866"/>
        <v>620</v>
      </c>
      <c r="KVG24">
        <f t="shared" ca="1" si="1866"/>
        <v>718</v>
      </c>
      <c r="KVH24">
        <f t="shared" ca="1" si="1866"/>
        <v>877</v>
      </c>
      <c r="KVI24">
        <f t="shared" ca="1" si="1866"/>
        <v>182</v>
      </c>
      <c r="KVJ24">
        <f t="shared" ca="1" si="1866"/>
        <v>376</v>
      </c>
      <c r="KVK24">
        <f t="shared" ca="1" si="1866"/>
        <v>306</v>
      </c>
      <c r="KVL24">
        <f t="shared" ca="1" si="1866"/>
        <v>729</v>
      </c>
      <c r="KVM24">
        <f t="shared" ca="1" si="1866"/>
        <v>697</v>
      </c>
      <c r="KVN24">
        <f t="shared" ca="1" si="1866"/>
        <v>249</v>
      </c>
      <c r="KVO24">
        <f t="shared" ca="1" si="1866"/>
        <v>904</v>
      </c>
      <c r="KVP24">
        <f t="shared" ca="1" si="1866"/>
        <v>182</v>
      </c>
      <c r="KVQ24">
        <f t="shared" ca="1" si="1866"/>
        <v>737</v>
      </c>
      <c r="KVR24">
        <f t="shared" ca="1" si="1866"/>
        <v>776</v>
      </c>
      <c r="KVS24">
        <f t="shared" ca="1" si="1866"/>
        <v>983</v>
      </c>
      <c r="KVT24">
        <f t="shared" ca="1" si="1866"/>
        <v>376</v>
      </c>
      <c r="KVU24">
        <f t="shared" ca="1" si="1866"/>
        <v>741</v>
      </c>
      <c r="KVV24">
        <f t="shared" ca="1" si="1866"/>
        <v>324</v>
      </c>
      <c r="KVW24">
        <f t="shared" ca="1" si="1866"/>
        <v>69</v>
      </c>
      <c r="KVX24">
        <f t="shared" ca="1" si="1866"/>
        <v>336</v>
      </c>
      <c r="KVY24">
        <f t="shared" ca="1" si="1866"/>
        <v>744</v>
      </c>
      <c r="KVZ24">
        <f t="shared" ca="1" si="1866"/>
        <v>714</v>
      </c>
      <c r="KWA24">
        <f t="shared" ca="1" si="1866"/>
        <v>315</v>
      </c>
      <c r="KWB24">
        <f t="shared" ca="1" si="1866"/>
        <v>50</v>
      </c>
      <c r="KWC24">
        <f t="shared" ca="1" si="1866"/>
        <v>11</v>
      </c>
      <c r="KWD24">
        <f t="shared" ca="1" si="1866"/>
        <v>206</v>
      </c>
      <c r="KWE24">
        <f t="shared" ca="1" si="1866"/>
        <v>571</v>
      </c>
      <c r="KWF24">
        <f t="shared" ca="1" si="1866"/>
        <v>651</v>
      </c>
      <c r="KWG24">
        <f t="shared" ca="1" si="1866"/>
        <v>113</v>
      </c>
      <c r="KWH24">
        <f t="shared" ca="1" si="1866"/>
        <v>9</v>
      </c>
      <c r="KWI24">
        <f t="shared" ca="1" si="1866"/>
        <v>825</v>
      </c>
      <c r="KWJ24">
        <f t="shared" ca="1" si="1866"/>
        <v>250</v>
      </c>
      <c r="KWK24">
        <f t="shared" ca="1" si="1866"/>
        <v>970</v>
      </c>
      <c r="KWL24">
        <f t="shared" ca="1" si="1866"/>
        <v>709</v>
      </c>
      <c r="KWM24">
        <f t="shared" ca="1" si="1866"/>
        <v>155</v>
      </c>
      <c r="KWN24">
        <f t="shared" ca="1" si="1866"/>
        <v>487</v>
      </c>
      <c r="KWO24">
        <f t="shared" ca="1" si="1866"/>
        <v>290</v>
      </c>
      <c r="KWP24">
        <f t="shared" ca="1" si="1866"/>
        <v>258</v>
      </c>
      <c r="KWQ24">
        <f t="shared" ca="1" si="1866"/>
        <v>141</v>
      </c>
      <c r="KWR24">
        <f t="shared" ca="1" si="1866"/>
        <v>36</v>
      </c>
      <c r="KWS24">
        <f t="shared" ca="1" si="1866"/>
        <v>877</v>
      </c>
      <c r="KWT24">
        <f t="shared" ca="1" si="1866"/>
        <v>424</v>
      </c>
      <c r="KWU24">
        <f t="shared" ca="1" si="1866"/>
        <v>828</v>
      </c>
      <c r="KWV24">
        <f t="shared" ca="1" si="1866"/>
        <v>323</v>
      </c>
      <c r="KWW24">
        <f t="shared" ca="1" si="1866"/>
        <v>606</v>
      </c>
      <c r="KWX24">
        <f t="shared" ca="1" si="1866"/>
        <v>852</v>
      </c>
      <c r="KWY24">
        <f t="shared" ca="1" si="1866"/>
        <v>400</v>
      </c>
      <c r="KWZ24">
        <f t="shared" ca="1" si="1866"/>
        <v>449</v>
      </c>
      <c r="KXA24">
        <f t="shared" ca="1" si="1866"/>
        <v>508</v>
      </c>
      <c r="KXB24">
        <f t="shared" ca="1" si="1866"/>
        <v>640</v>
      </c>
      <c r="KXC24">
        <f t="shared" ca="1" si="1866"/>
        <v>619</v>
      </c>
      <c r="KXD24">
        <f t="shared" ca="1" si="1866"/>
        <v>389</v>
      </c>
      <c r="KXE24">
        <f t="shared" ca="1" si="1866"/>
        <v>806</v>
      </c>
      <c r="KXF24">
        <f t="shared" ca="1" si="1866"/>
        <v>540</v>
      </c>
      <c r="KXG24">
        <f t="shared" ca="1" si="1740"/>
        <v>230</v>
      </c>
      <c r="KXH24">
        <f t="shared" ca="1" si="1740"/>
        <v>951</v>
      </c>
      <c r="KXI24">
        <f t="shared" ca="1" si="1740"/>
        <v>985</v>
      </c>
      <c r="KXJ24">
        <f t="shared" ca="1" si="1740"/>
        <v>438</v>
      </c>
      <c r="KXK24">
        <f t="shared" ca="1" si="1740"/>
        <v>275</v>
      </c>
      <c r="KXL24">
        <f t="shared" ca="1" si="1614"/>
        <v>794</v>
      </c>
      <c r="KXM24">
        <f t="shared" ca="1" si="1614"/>
        <v>786</v>
      </c>
      <c r="KXN24">
        <f t="shared" ca="1" si="1614"/>
        <v>454</v>
      </c>
      <c r="KXO24">
        <f t="shared" ca="1" si="1614"/>
        <v>72</v>
      </c>
      <c r="KXP24">
        <f t="shared" ca="1" si="1614"/>
        <v>602</v>
      </c>
      <c r="KXQ24">
        <f t="shared" ca="1" si="1614"/>
        <v>935</v>
      </c>
      <c r="KXR24">
        <f t="shared" ca="1" si="1614"/>
        <v>751</v>
      </c>
      <c r="KXS24">
        <f t="shared" ca="1" si="1614"/>
        <v>166</v>
      </c>
      <c r="KXT24">
        <f t="shared" ca="1" si="1614"/>
        <v>654</v>
      </c>
      <c r="KXU24">
        <f t="shared" ca="1" si="1614"/>
        <v>849</v>
      </c>
      <c r="KXV24">
        <f t="shared" ca="1" si="1614"/>
        <v>220</v>
      </c>
      <c r="KXW24">
        <f t="shared" ca="1" si="1614"/>
        <v>314</v>
      </c>
      <c r="KXX24">
        <f t="shared" ca="1" si="1614"/>
        <v>414</v>
      </c>
      <c r="KXY24">
        <f t="shared" ca="1" si="1614"/>
        <v>733</v>
      </c>
      <c r="KXZ24">
        <f t="shared" ca="1" si="1614"/>
        <v>330</v>
      </c>
      <c r="KYA24">
        <f t="shared" ca="1" si="1614"/>
        <v>895</v>
      </c>
      <c r="KYB24">
        <f t="shared" ca="1" si="1614"/>
        <v>528</v>
      </c>
      <c r="KYC24">
        <f t="shared" ca="1" si="1614"/>
        <v>129</v>
      </c>
      <c r="KYD24">
        <f t="shared" ca="1" si="1614"/>
        <v>82</v>
      </c>
      <c r="KYE24">
        <f t="shared" ca="1" si="1614"/>
        <v>265</v>
      </c>
      <c r="KYF24">
        <f t="shared" ca="1" si="1614"/>
        <v>972</v>
      </c>
      <c r="KYG24">
        <f t="shared" ca="1" si="1614"/>
        <v>641</v>
      </c>
      <c r="KYH24">
        <f t="shared" ca="1" si="1614"/>
        <v>162</v>
      </c>
      <c r="KYI24">
        <f t="shared" ca="1" si="1614"/>
        <v>755</v>
      </c>
      <c r="KYJ24">
        <f t="shared" ca="1" si="1614"/>
        <v>837</v>
      </c>
      <c r="KYK24">
        <f t="shared" ca="1" si="1614"/>
        <v>776</v>
      </c>
      <c r="KYL24">
        <f t="shared" ca="1" si="1614"/>
        <v>449</v>
      </c>
      <c r="KYM24">
        <f t="shared" ca="1" si="1614"/>
        <v>1</v>
      </c>
      <c r="KYN24">
        <f t="shared" ca="1" si="1614"/>
        <v>833</v>
      </c>
      <c r="KYO24">
        <f t="shared" ca="1" si="1614"/>
        <v>243</v>
      </c>
      <c r="KYP24">
        <f t="shared" ca="1" si="1614"/>
        <v>533</v>
      </c>
      <c r="KYQ24">
        <f t="shared" ca="1" si="1614"/>
        <v>562</v>
      </c>
      <c r="KYR24">
        <f t="shared" ca="1" si="1614"/>
        <v>618</v>
      </c>
      <c r="KYS24">
        <f t="shared" ca="1" si="1614"/>
        <v>351</v>
      </c>
      <c r="KYT24">
        <f t="shared" ca="1" si="1614"/>
        <v>201</v>
      </c>
      <c r="KYU24">
        <f t="shared" ca="1" si="1614"/>
        <v>895</v>
      </c>
      <c r="KYV24">
        <f t="shared" ca="1" si="1614"/>
        <v>768</v>
      </c>
      <c r="KYW24">
        <f t="shared" ca="1" si="1614"/>
        <v>895</v>
      </c>
      <c r="KYX24">
        <f t="shared" ca="1" si="1614"/>
        <v>858</v>
      </c>
      <c r="KYY24">
        <f t="shared" ca="1" si="1614"/>
        <v>832</v>
      </c>
      <c r="KYZ24">
        <f t="shared" ca="1" si="1614"/>
        <v>50</v>
      </c>
      <c r="KZA24">
        <f t="shared" ca="1" si="1614"/>
        <v>865</v>
      </c>
      <c r="KZB24">
        <f t="shared" ca="1" si="1614"/>
        <v>428</v>
      </c>
      <c r="KZC24">
        <f t="shared" ca="1" si="1614"/>
        <v>745</v>
      </c>
      <c r="KZD24">
        <f t="shared" ca="1" si="1614"/>
        <v>87</v>
      </c>
      <c r="KZE24">
        <f t="shared" ca="1" si="1614"/>
        <v>283</v>
      </c>
      <c r="KZF24">
        <f t="shared" ca="1" si="1614"/>
        <v>572</v>
      </c>
      <c r="KZG24">
        <f t="shared" ca="1" si="1614"/>
        <v>271</v>
      </c>
      <c r="KZH24">
        <f t="shared" ca="1" si="1614"/>
        <v>63</v>
      </c>
      <c r="KZI24">
        <f t="shared" ca="1" si="1614"/>
        <v>831</v>
      </c>
      <c r="KZJ24">
        <f t="shared" ca="1" si="1614"/>
        <v>573</v>
      </c>
      <c r="KZK24">
        <f t="shared" ca="1" si="1614"/>
        <v>71</v>
      </c>
      <c r="KZL24">
        <f t="shared" ca="1" si="1614"/>
        <v>258</v>
      </c>
      <c r="KZM24">
        <f t="shared" ca="1" si="1614"/>
        <v>331</v>
      </c>
      <c r="KZN24">
        <f t="shared" ca="1" si="1614"/>
        <v>879</v>
      </c>
      <c r="KZO24">
        <f t="shared" ca="1" si="1614"/>
        <v>972</v>
      </c>
      <c r="KZP24">
        <f t="shared" ca="1" si="1614"/>
        <v>189</v>
      </c>
      <c r="KZQ24">
        <f t="shared" ca="1" si="1487"/>
        <v>126</v>
      </c>
      <c r="KZR24">
        <f t="shared" ca="1" si="1487"/>
        <v>113</v>
      </c>
      <c r="KZS24">
        <f t="shared" ca="1" si="1867"/>
        <v>367</v>
      </c>
      <c r="KZT24">
        <f t="shared" ca="1" si="1867"/>
        <v>982</v>
      </c>
      <c r="KZU24">
        <f t="shared" ca="1" si="1867"/>
        <v>773</v>
      </c>
      <c r="KZV24">
        <f t="shared" ca="1" si="1867"/>
        <v>784</v>
      </c>
      <c r="KZW24">
        <f t="shared" ca="1" si="1867"/>
        <v>675</v>
      </c>
      <c r="KZX24">
        <f t="shared" ca="1" si="1867"/>
        <v>530</v>
      </c>
      <c r="KZY24">
        <f t="shared" ca="1" si="1867"/>
        <v>461</v>
      </c>
      <c r="KZZ24">
        <f t="shared" ca="1" si="1867"/>
        <v>944</v>
      </c>
      <c r="LAA24">
        <f t="shared" ca="1" si="1867"/>
        <v>337</v>
      </c>
      <c r="LAB24">
        <f t="shared" ca="1" si="1867"/>
        <v>295</v>
      </c>
      <c r="LAC24">
        <f t="shared" ca="1" si="1867"/>
        <v>283</v>
      </c>
      <c r="LAD24">
        <f t="shared" ca="1" si="1867"/>
        <v>69</v>
      </c>
      <c r="LAE24">
        <f t="shared" ca="1" si="1867"/>
        <v>839</v>
      </c>
      <c r="LAF24">
        <f t="shared" ca="1" si="1867"/>
        <v>863</v>
      </c>
      <c r="LAG24">
        <f t="shared" ca="1" si="1867"/>
        <v>877</v>
      </c>
      <c r="LAH24">
        <f t="shared" ca="1" si="1867"/>
        <v>742</v>
      </c>
      <c r="LAI24">
        <f t="shared" ca="1" si="1867"/>
        <v>963</v>
      </c>
      <c r="LAJ24">
        <f t="shared" ca="1" si="1867"/>
        <v>778</v>
      </c>
      <c r="LAK24">
        <f t="shared" ca="1" si="1867"/>
        <v>940</v>
      </c>
      <c r="LAL24">
        <f t="shared" ca="1" si="1867"/>
        <v>540</v>
      </c>
      <c r="LAM24">
        <f t="shared" ca="1" si="1867"/>
        <v>585</v>
      </c>
      <c r="LAN24">
        <f t="shared" ca="1" si="1867"/>
        <v>237</v>
      </c>
      <c r="LAO24">
        <f t="shared" ca="1" si="1867"/>
        <v>292</v>
      </c>
      <c r="LAP24">
        <f t="shared" ca="1" si="1867"/>
        <v>503</v>
      </c>
      <c r="LAQ24">
        <f t="shared" ca="1" si="1867"/>
        <v>568</v>
      </c>
      <c r="LAR24">
        <f t="shared" ca="1" si="1867"/>
        <v>931</v>
      </c>
      <c r="LAS24">
        <f t="shared" ca="1" si="1867"/>
        <v>394</v>
      </c>
      <c r="LAT24">
        <f t="shared" ca="1" si="1867"/>
        <v>331</v>
      </c>
      <c r="LAU24">
        <f t="shared" ca="1" si="1867"/>
        <v>687</v>
      </c>
      <c r="LAV24">
        <f t="shared" ca="1" si="1867"/>
        <v>51</v>
      </c>
      <c r="LAW24">
        <f t="shared" ca="1" si="1867"/>
        <v>991</v>
      </c>
      <c r="LAX24">
        <f t="shared" ca="1" si="1867"/>
        <v>418</v>
      </c>
      <c r="LAY24">
        <f t="shared" ca="1" si="1867"/>
        <v>720</v>
      </c>
      <c r="LAZ24">
        <f t="shared" ca="1" si="1867"/>
        <v>828</v>
      </c>
      <c r="LBA24">
        <f t="shared" ca="1" si="1867"/>
        <v>543</v>
      </c>
      <c r="LBB24">
        <f t="shared" ca="1" si="1867"/>
        <v>907</v>
      </c>
      <c r="LBC24">
        <f t="shared" ca="1" si="1867"/>
        <v>298</v>
      </c>
      <c r="LBD24">
        <f t="shared" ca="1" si="1867"/>
        <v>942</v>
      </c>
      <c r="LBE24">
        <f t="shared" ca="1" si="1867"/>
        <v>263</v>
      </c>
      <c r="LBF24">
        <f t="shared" ca="1" si="1867"/>
        <v>813</v>
      </c>
      <c r="LBG24">
        <f t="shared" ca="1" si="1867"/>
        <v>365</v>
      </c>
      <c r="LBH24">
        <f t="shared" ca="1" si="1867"/>
        <v>283</v>
      </c>
      <c r="LBI24">
        <f t="shared" ca="1" si="1867"/>
        <v>815</v>
      </c>
      <c r="LBJ24">
        <f t="shared" ca="1" si="1867"/>
        <v>549</v>
      </c>
      <c r="LBK24">
        <f t="shared" ca="1" si="1867"/>
        <v>441</v>
      </c>
      <c r="LBL24">
        <f t="shared" ca="1" si="1867"/>
        <v>391</v>
      </c>
      <c r="LBM24">
        <f t="shared" ca="1" si="1867"/>
        <v>216</v>
      </c>
      <c r="LBN24">
        <f t="shared" ca="1" si="1867"/>
        <v>516</v>
      </c>
      <c r="LBO24">
        <f t="shared" ca="1" si="1867"/>
        <v>731</v>
      </c>
      <c r="LBP24">
        <f t="shared" ca="1" si="1867"/>
        <v>105</v>
      </c>
      <c r="LBQ24">
        <f t="shared" ca="1" si="1867"/>
        <v>47</v>
      </c>
      <c r="LBR24">
        <f t="shared" ca="1" si="1867"/>
        <v>985</v>
      </c>
      <c r="LBS24">
        <f t="shared" ca="1" si="1867"/>
        <v>714</v>
      </c>
      <c r="LBT24">
        <f t="shared" ca="1" si="1867"/>
        <v>529</v>
      </c>
      <c r="LBU24">
        <f t="shared" ca="1" si="1867"/>
        <v>681</v>
      </c>
      <c r="LBV24">
        <f t="shared" ca="1" si="1867"/>
        <v>491</v>
      </c>
      <c r="LBW24">
        <f t="shared" ca="1" si="1867"/>
        <v>591</v>
      </c>
      <c r="LBX24">
        <f t="shared" ca="1" si="1867"/>
        <v>901</v>
      </c>
      <c r="LBY24">
        <f t="shared" ca="1" si="1867"/>
        <v>358</v>
      </c>
      <c r="LBZ24">
        <f t="shared" ca="1" si="1867"/>
        <v>298</v>
      </c>
      <c r="LCA24">
        <f t="shared" ca="1" si="1867"/>
        <v>309</v>
      </c>
      <c r="LCB24">
        <f t="shared" ca="1" si="1867"/>
        <v>988</v>
      </c>
      <c r="LCC24">
        <f t="shared" ca="1" si="1867"/>
        <v>926</v>
      </c>
      <c r="LCD24">
        <f t="shared" ca="1" si="1867"/>
        <v>402</v>
      </c>
      <c r="LCE24">
        <f t="shared" ca="1" si="1741"/>
        <v>101</v>
      </c>
      <c r="LCF24">
        <f t="shared" ca="1" si="1741"/>
        <v>272</v>
      </c>
      <c r="LCG24">
        <f t="shared" ca="1" si="1741"/>
        <v>715</v>
      </c>
      <c r="LCH24">
        <f t="shared" ca="1" si="1741"/>
        <v>949</v>
      </c>
      <c r="LCI24">
        <f t="shared" ca="1" si="1741"/>
        <v>934</v>
      </c>
      <c r="LCJ24">
        <f t="shared" ca="1" si="1615"/>
        <v>322</v>
      </c>
      <c r="LCK24">
        <f t="shared" ca="1" si="1615"/>
        <v>412</v>
      </c>
      <c r="LCL24">
        <f t="shared" ca="1" si="1615"/>
        <v>492</v>
      </c>
      <c r="LCM24">
        <f t="shared" ca="1" si="1615"/>
        <v>855</v>
      </c>
      <c r="LCN24">
        <f t="shared" ca="1" si="1615"/>
        <v>607</v>
      </c>
      <c r="LCO24">
        <f t="shared" ca="1" si="1615"/>
        <v>551</v>
      </c>
      <c r="LCP24">
        <f t="shared" ca="1" si="1615"/>
        <v>679</v>
      </c>
      <c r="LCQ24">
        <f t="shared" ca="1" si="1615"/>
        <v>259</v>
      </c>
      <c r="LCR24">
        <f t="shared" ca="1" si="1615"/>
        <v>946</v>
      </c>
      <c r="LCS24">
        <f t="shared" ca="1" si="1615"/>
        <v>170</v>
      </c>
      <c r="LCT24">
        <f t="shared" ca="1" si="1615"/>
        <v>92</v>
      </c>
      <c r="LCU24">
        <f t="shared" ca="1" si="1615"/>
        <v>870</v>
      </c>
      <c r="LCV24">
        <f t="shared" ca="1" si="1615"/>
        <v>417</v>
      </c>
      <c r="LCW24">
        <f t="shared" ca="1" si="1615"/>
        <v>574</v>
      </c>
      <c r="LCX24">
        <f t="shared" ca="1" si="1615"/>
        <v>456</v>
      </c>
      <c r="LCY24">
        <f t="shared" ca="1" si="1615"/>
        <v>43</v>
      </c>
      <c r="LCZ24">
        <f t="shared" ca="1" si="1615"/>
        <v>240</v>
      </c>
      <c r="LDA24">
        <f t="shared" ca="1" si="1615"/>
        <v>589</v>
      </c>
      <c r="LDB24">
        <f t="shared" ca="1" si="1615"/>
        <v>86</v>
      </c>
      <c r="LDC24">
        <f t="shared" ca="1" si="1615"/>
        <v>184</v>
      </c>
      <c r="LDD24">
        <f t="shared" ca="1" si="1615"/>
        <v>716</v>
      </c>
      <c r="LDE24">
        <f t="shared" ca="1" si="1615"/>
        <v>770</v>
      </c>
      <c r="LDF24">
        <f t="shared" ca="1" si="1615"/>
        <v>803</v>
      </c>
      <c r="LDG24">
        <f t="shared" ca="1" si="1615"/>
        <v>864</v>
      </c>
      <c r="LDH24">
        <f t="shared" ca="1" si="1615"/>
        <v>146</v>
      </c>
      <c r="LDI24">
        <f t="shared" ca="1" si="1615"/>
        <v>757</v>
      </c>
      <c r="LDJ24">
        <f t="shared" ca="1" si="1615"/>
        <v>320</v>
      </c>
      <c r="LDK24">
        <f t="shared" ca="1" si="1615"/>
        <v>81</v>
      </c>
      <c r="LDL24">
        <f t="shared" ca="1" si="1615"/>
        <v>715</v>
      </c>
      <c r="LDM24">
        <f t="shared" ca="1" si="1615"/>
        <v>596</v>
      </c>
      <c r="LDN24">
        <f t="shared" ca="1" si="1615"/>
        <v>409</v>
      </c>
      <c r="LDO24">
        <f t="shared" ca="1" si="1615"/>
        <v>731</v>
      </c>
      <c r="LDP24">
        <f t="shared" ca="1" si="1615"/>
        <v>942</v>
      </c>
      <c r="LDQ24">
        <f t="shared" ca="1" si="1615"/>
        <v>517</v>
      </c>
      <c r="LDR24">
        <f t="shared" ca="1" si="1615"/>
        <v>778</v>
      </c>
      <c r="LDS24">
        <f t="shared" ca="1" si="1615"/>
        <v>353</v>
      </c>
      <c r="LDT24">
        <f t="shared" ca="1" si="1615"/>
        <v>280</v>
      </c>
      <c r="LDU24">
        <f t="shared" ca="1" si="1615"/>
        <v>490</v>
      </c>
      <c r="LDV24">
        <f t="shared" ca="1" si="1615"/>
        <v>804</v>
      </c>
      <c r="LDW24">
        <f t="shared" ca="1" si="1615"/>
        <v>20</v>
      </c>
      <c r="LDX24">
        <f t="shared" ca="1" si="1615"/>
        <v>49</v>
      </c>
      <c r="LDY24">
        <f t="shared" ca="1" si="1615"/>
        <v>411</v>
      </c>
      <c r="LDZ24">
        <f t="shared" ca="1" si="1615"/>
        <v>11</v>
      </c>
      <c r="LEA24">
        <f t="shared" ca="1" si="1615"/>
        <v>558</v>
      </c>
      <c r="LEB24">
        <f t="shared" ca="1" si="1615"/>
        <v>308</v>
      </c>
      <c r="LEC24">
        <f t="shared" ca="1" si="1615"/>
        <v>222</v>
      </c>
      <c r="LED24">
        <f t="shared" ca="1" si="1615"/>
        <v>273</v>
      </c>
      <c r="LEE24">
        <f t="shared" ca="1" si="1615"/>
        <v>968</v>
      </c>
      <c r="LEF24">
        <f t="shared" ca="1" si="1615"/>
        <v>128</v>
      </c>
      <c r="LEG24">
        <f t="shared" ca="1" si="1615"/>
        <v>488</v>
      </c>
      <c r="LEH24">
        <f t="shared" ca="1" si="1615"/>
        <v>171</v>
      </c>
      <c r="LEI24">
        <f t="shared" ca="1" si="1615"/>
        <v>16</v>
      </c>
      <c r="LEJ24">
        <f t="shared" ca="1" si="1615"/>
        <v>102</v>
      </c>
      <c r="LEK24">
        <f t="shared" ca="1" si="1615"/>
        <v>622</v>
      </c>
      <c r="LEL24">
        <f t="shared" ca="1" si="1615"/>
        <v>581</v>
      </c>
      <c r="LEM24">
        <f t="shared" ca="1" si="1615"/>
        <v>924</v>
      </c>
      <c r="LEN24">
        <f t="shared" ca="1" si="1615"/>
        <v>876</v>
      </c>
      <c r="LEO24">
        <f t="shared" ca="1" si="1488"/>
        <v>330</v>
      </c>
      <c r="LEP24">
        <f t="shared" ca="1" si="1488"/>
        <v>989</v>
      </c>
      <c r="LEQ24">
        <f t="shared" ca="1" si="1868"/>
        <v>543</v>
      </c>
      <c r="LER24">
        <f t="shared" ca="1" si="1868"/>
        <v>570</v>
      </c>
      <c r="LES24">
        <f t="shared" ca="1" si="1868"/>
        <v>40</v>
      </c>
      <c r="LET24">
        <f t="shared" ca="1" si="1868"/>
        <v>13</v>
      </c>
      <c r="LEU24">
        <f t="shared" ca="1" si="1868"/>
        <v>882</v>
      </c>
      <c r="LEV24">
        <f t="shared" ca="1" si="1868"/>
        <v>844</v>
      </c>
      <c r="LEW24">
        <f t="shared" ca="1" si="1868"/>
        <v>835</v>
      </c>
      <c r="LEX24">
        <f t="shared" ca="1" si="1868"/>
        <v>88</v>
      </c>
      <c r="LEY24">
        <f t="shared" ca="1" si="1868"/>
        <v>47</v>
      </c>
      <c r="LEZ24">
        <f t="shared" ca="1" si="1868"/>
        <v>494</v>
      </c>
      <c r="LFA24">
        <f t="shared" ca="1" si="1868"/>
        <v>654</v>
      </c>
      <c r="LFB24">
        <f t="shared" ca="1" si="1868"/>
        <v>613</v>
      </c>
      <c r="LFC24">
        <f t="shared" ca="1" si="1868"/>
        <v>222</v>
      </c>
      <c r="LFD24">
        <f t="shared" ca="1" si="1868"/>
        <v>102</v>
      </c>
      <c r="LFE24">
        <f t="shared" ca="1" si="1868"/>
        <v>310</v>
      </c>
      <c r="LFF24">
        <f t="shared" ca="1" si="1868"/>
        <v>612</v>
      </c>
      <c r="LFG24">
        <f t="shared" ca="1" si="1868"/>
        <v>751</v>
      </c>
      <c r="LFH24">
        <f t="shared" ca="1" si="1868"/>
        <v>768</v>
      </c>
      <c r="LFI24">
        <f t="shared" ca="1" si="1868"/>
        <v>195</v>
      </c>
      <c r="LFJ24">
        <f t="shared" ca="1" si="1868"/>
        <v>366</v>
      </c>
      <c r="LFK24">
        <f t="shared" ca="1" si="1868"/>
        <v>296</v>
      </c>
      <c r="LFL24">
        <f t="shared" ca="1" si="1868"/>
        <v>489</v>
      </c>
      <c r="LFM24">
        <f t="shared" ca="1" si="1868"/>
        <v>471</v>
      </c>
      <c r="LFN24">
        <f t="shared" ca="1" si="1868"/>
        <v>400</v>
      </c>
      <c r="LFO24">
        <f t="shared" ca="1" si="1868"/>
        <v>297</v>
      </c>
      <c r="LFP24">
        <f t="shared" ca="1" si="1868"/>
        <v>490</v>
      </c>
      <c r="LFQ24">
        <f t="shared" ca="1" si="1868"/>
        <v>14</v>
      </c>
      <c r="LFR24">
        <f t="shared" ca="1" si="1868"/>
        <v>832</v>
      </c>
      <c r="LFS24">
        <f t="shared" ca="1" si="1868"/>
        <v>199</v>
      </c>
      <c r="LFT24">
        <f t="shared" ca="1" si="1868"/>
        <v>165</v>
      </c>
      <c r="LFU24">
        <f t="shared" ca="1" si="1868"/>
        <v>419</v>
      </c>
      <c r="LFV24">
        <f t="shared" ca="1" si="1868"/>
        <v>886</v>
      </c>
      <c r="LFW24">
        <f t="shared" ca="1" si="1868"/>
        <v>687</v>
      </c>
      <c r="LFX24">
        <f t="shared" ca="1" si="1868"/>
        <v>105</v>
      </c>
      <c r="LFY24">
        <f t="shared" ca="1" si="1868"/>
        <v>653</v>
      </c>
      <c r="LFZ24">
        <f t="shared" ca="1" si="1868"/>
        <v>999</v>
      </c>
      <c r="LGA24">
        <f t="shared" ca="1" si="1868"/>
        <v>794</v>
      </c>
      <c r="LGB24">
        <f t="shared" ca="1" si="1868"/>
        <v>309</v>
      </c>
      <c r="LGC24">
        <f t="shared" ca="1" si="1868"/>
        <v>338</v>
      </c>
      <c r="LGD24">
        <f t="shared" ca="1" si="1868"/>
        <v>278</v>
      </c>
      <c r="LGE24">
        <f t="shared" ca="1" si="1868"/>
        <v>255</v>
      </c>
      <c r="LGF24">
        <f t="shared" ca="1" si="1868"/>
        <v>527</v>
      </c>
      <c r="LGG24">
        <f t="shared" ca="1" si="1868"/>
        <v>846</v>
      </c>
      <c r="LGH24">
        <f t="shared" ca="1" si="1868"/>
        <v>505</v>
      </c>
      <c r="LGI24">
        <f t="shared" ca="1" si="1868"/>
        <v>525</v>
      </c>
      <c r="LGJ24">
        <f t="shared" ca="1" si="1868"/>
        <v>916</v>
      </c>
      <c r="LGK24">
        <f t="shared" ca="1" si="1868"/>
        <v>863</v>
      </c>
      <c r="LGL24">
        <f t="shared" ca="1" si="1868"/>
        <v>892</v>
      </c>
      <c r="LGM24">
        <f t="shared" ca="1" si="1868"/>
        <v>870</v>
      </c>
      <c r="LGN24">
        <f t="shared" ca="1" si="1868"/>
        <v>129</v>
      </c>
      <c r="LGO24">
        <f t="shared" ca="1" si="1868"/>
        <v>239</v>
      </c>
      <c r="LGP24">
        <f t="shared" ca="1" si="1868"/>
        <v>200</v>
      </c>
      <c r="LGQ24">
        <f t="shared" ca="1" si="1868"/>
        <v>143</v>
      </c>
      <c r="LGR24">
        <f t="shared" ca="1" si="1868"/>
        <v>327</v>
      </c>
      <c r="LGS24">
        <f t="shared" ca="1" si="1868"/>
        <v>781</v>
      </c>
      <c r="LGT24">
        <f t="shared" ca="1" si="1868"/>
        <v>553</v>
      </c>
      <c r="LGU24">
        <f t="shared" ca="1" si="1868"/>
        <v>288</v>
      </c>
      <c r="LGV24">
        <f t="shared" ca="1" si="1868"/>
        <v>584</v>
      </c>
      <c r="LGW24">
        <f t="shared" ca="1" si="1868"/>
        <v>754</v>
      </c>
      <c r="LGX24">
        <f t="shared" ca="1" si="1868"/>
        <v>197</v>
      </c>
      <c r="LGY24">
        <f t="shared" ca="1" si="1868"/>
        <v>191</v>
      </c>
      <c r="LGZ24">
        <f t="shared" ca="1" si="1868"/>
        <v>113</v>
      </c>
      <c r="LHA24">
        <f t="shared" ca="1" si="1868"/>
        <v>477</v>
      </c>
      <c r="LHB24">
        <f t="shared" ca="1" si="1868"/>
        <v>969</v>
      </c>
      <c r="LHC24">
        <f t="shared" ca="1" si="1742"/>
        <v>666</v>
      </c>
      <c r="LHD24">
        <f t="shared" ca="1" si="1742"/>
        <v>229</v>
      </c>
      <c r="LHE24">
        <f t="shared" ca="1" si="1742"/>
        <v>477</v>
      </c>
      <c r="LHF24">
        <f t="shared" ca="1" si="1742"/>
        <v>849</v>
      </c>
      <c r="LHG24">
        <f t="shared" ca="1" si="1742"/>
        <v>395</v>
      </c>
      <c r="LHH24">
        <f t="shared" ca="1" si="1616"/>
        <v>714</v>
      </c>
      <c r="LHI24">
        <f t="shared" ca="1" si="1616"/>
        <v>122</v>
      </c>
      <c r="LHJ24">
        <f t="shared" ca="1" si="1616"/>
        <v>871</v>
      </c>
      <c r="LHK24">
        <f t="shared" ca="1" si="1616"/>
        <v>920</v>
      </c>
      <c r="LHL24">
        <f t="shared" ca="1" si="1616"/>
        <v>306</v>
      </c>
      <c r="LHM24">
        <f t="shared" ca="1" si="1616"/>
        <v>920</v>
      </c>
      <c r="LHN24">
        <f t="shared" ca="1" si="1616"/>
        <v>468</v>
      </c>
      <c r="LHO24">
        <f t="shared" ca="1" si="1616"/>
        <v>471</v>
      </c>
      <c r="LHP24">
        <f t="shared" ca="1" si="1616"/>
        <v>224</v>
      </c>
      <c r="LHQ24">
        <f t="shared" ca="1" si="1616"/>
        <v>824</v>
      </c>
      <c r="LHR24">
        <f t="shared" ca="1" si="1616"/>
        <v>842</v>
      </c>
      <c r="LHS24">
        <f t="shared" ca="1" si="1616"/>
        <v>751</v>
      </c>
      <c r="LHT24">
        <f t="shared" ca="1" si="1616"/>
        <v>602</v>
      </c>
      <c r="LHU24">
        <f t="shared" ca="1" si="1616"/>
        <v>933</v>
      </c>
      <c r="LHV24">
        <f t="shared" ca="1" si="1616"/>
        <v>900</v>
      </c>
      <c r="LHW24">
        <f t="shared" ca="1" si="1616"/>
        <v>732</v>
      </c>
      <c r="LHX24">
        <f t="shared" ca="1" si="1616"/>
        <v>803</v>
      </c>
      <c r="LHY24">
        <f t="shared" ca="1" si="1616"/>
        <v>868</v>
      </c>
      <c r="LHZ24">
        <f t="shared" ca="1" si="1616"/>
        <v>536</v>
      </c>
      <c r="LIA24">
        <f t="shared" ca="1" si="1616"/>
        <v>978</v>
      </c>
      <c r="LIB24">
        <f t="shared" ca="1" si="1616"/>
        <v>204</v>
      </c>
      <c r="LIC24">
        <f t="shared" ca="1" si="1616"/>
        <v>260</v>
      </c>
      <c r="LID24">
        <f t="shared" ca="1" si="1616"/>
        <v>436</v>
      </c>
      <c r="LIE24">
        <f t="shared" ca="1" si="1616"/>
        <v>643</v>
      </c>
      <c r="LIF24">
        <f t="shared" ca="1" si="1616"/>
        <v>778</v>
      </c>
      <c r="LIG24">
        <f t="shared" ca="1" si="1616"/>
        <v>766</v>
      </c>
      <c r="LIH24">
        <f t="shared" ca="1" si="1616"/>
        <v>986</v>
      </c>
      <c r="LII24">
        <f t="shared" ca="1" si="1616"/>
        <v>339</v>
      </c>
      <c r="LIJ24">
        <f t="shared" ca="1" si="1616"/>
        <v>976</v>
      </c>
      <c r="LIK24">
        <f t="shared" ca="1" si="1616"/>
        <v>541</v>
      </c>
      <c r="LIL24">
        <f t="shared" ca="1" si="1616"/>
        <v>357</v>
      </c>
      <c r="LIM24">
        <f t="shared" ca="1" si="1616"/>
        <v>72</v>
      </c>
      <c r="LIN24">
        <f t="shared" ca="1" si="1616"/>
        <v>99</v>
      </c>
      <c r="LIO24">
        <f t="shared" ca="1" si="1616"/>
        <v>245</v>
      </c>
      <c r="LIP24">
        <f t="shared" ca="1" si="1616"/>
        <v>141</v>
      </c>
      <c r="LIQ24">
        <f t="shared" ca="1" si="1616"/>
        <v>940</v>
      </c>
      <c r="LIR24">
        <f t="shared" ca="1" si="1616"/>
        <v>13</v>
      </c>
      <c r="LIS24">
        <f t="shared" ca="1" si="1616"/>
        <v>966</v>
      </c>
      <c r="LIT24">
        <f t="shared" ca="1" si="1616"/>
        <v>201</v>
      </c>
      <c r="LIU24">
        <f t="shared" ca="1" si="1616"/>
        <v>193</v>
      </c>
      <c r="LIV24">
        <f t="shared" ca="1" si="1616"/>
        <v>13</v>
      </c>
      <c r="LIW24">
        <f t="shared" ca="1" si="1616"/>
        <v>469</v>
      </c>
      <c r="LIX24">
        <f t="shared" ca="1" si="1616"/>
        <v>939</v>
      </c>
      <c r="LIY24">
        <f t="shared" ca="1" si="1616"/>
        <v>599</v>
      </c>
      <c r="LIZ24">
        <f t="shared" ca="1" si="1616"/>
        <v>349</v>
      </c>
      <c r="LJA24">
        <f t="shared" ca="1" si="1616"/>
        <v>965</v>
      </c>
      <c r="LJB24">
        <f t="shared" ca="1" si="1616"/>
        <v>972</v>
      </c>
      <c r="LJC24">
        <f t="shared" ca="1" si="1616"/>
        <v>161</v>
      </c>
      <c r="LJD24">
        <f t="shared" ca="1" si="1616"/>
        <v>244</v>
      </c>
      <c r="LJE24">
        <f t="shared" ca="1" si="1616"/>
        <v>821</v>
      </c>
      <c r="LJF24">
        <f t="shared" ca="1" si="1616"/>
        <v>266</v>
      </c>
      <c r="LJG24">
        <f t="shared" ca="1" si="1616"/>
        <v>405</v>
      </c>
      <c r="LJH24">
        <f t="shared" ca="1" si="1616"/>
        <v>447</v>
      </c>
      <c r="LJI24">
        <f t="shared" ca="1" si="1616"/>
        <v>337</v>
      </c>
      <c r="LJJ24">
        <f t="shared" ca="1" si="1616"/>
        <v>671</v>
      </c>
      <c r="LJK24">
        <f t="shared" ca="1" si="1616"/>
        <v>572</v>
      </c>
      <c r="LJL24">
        <f t="shared" ca="1" si="1616"/>
        <v>384</v>
      </c>
      <c r="LJM24">
        <f t="shared" ca="1" si="1489"/>
        <v>230</v>
      </c>
      <c r="LJN24">
        <f t="shared" ca="1" si="1489"/>
        <v>569</v>
      </c>
      <c r="LJO24">
        <f t="shared" ca="1" si="1869"/>
        <v>610</v>
      </c>
      <c r="LJP24">
        <f t="shared" ca="1" si="1869"/>
        <v>905</v>
      </c>
      <c r="LJQ24">
        <f t="shared" ca="1" si="1869"/>
        <v>506</v>
      </c>
      <c r="LJR24">
        <f t="shared" ca="1" si="1869"/>
        <v>566</v>
      </c>
      <c r="LJS24">
        <f t="shared" ca="1" si="1869"/>
        <v>259</v>
      </c>
      <c r="LJT24">
        <f t="shared" ca="1" si="1869"/>
        <v>500</v>
      </c>
      <c r="LJU24">
        <f t="shared" ca="1" si="1869"/>
        <v>922</v>
      </c>
      <c r="LJV24">
        <f t="shared" ca="1" si="1869"/>
        <v>761</v>
      </c>
      <c r="LJW24">
        <f t="shared" ca="1" si="1869"/>
        <v>971</v>
      </c>
      <c r="LJX24">
        <f t="shared" ca="1" si="1869"/>
        <v>678</v>
      </c>
      <c r="LJY24">
        <f t="shared" ca="1" si="1869"/>
        <v>845</v>
      </c>
      <c r="LJZ24">
        <f t="shared" ca="1" si="1869"/>
        <v>419</v>
      </c>
      <c r="LKA24">
        <f t="shared" ca="1" si="1869"/>
        <v>539</v>
      </c>
      <c r="LKB24">
        <f t="shared" ca="1" si="1869"/>
        <v>639</v>
      </c>
      <c r="LKC24">
        <f t="shared" ca="1" si="1869"/>
        <v>57</v>
      </c>
      <c r="LKD24">
        <f t="shared" ca="1" si="1869"/>
        <v>684</v>
      </c>
      <c r="LKE24">
        <f t="shared" ca="1" si="1869"/>
        <v>593</v>
      </c>
      <c r="LKF24">
        <f t="shared" ca="1" si="1869"/>
        <v>597</v>
      </c>
      <c r="LKG24">
        <f t="shared" ca="1" si="1869"/>
        <v>836</v>
      </c>
      <c r="LKH24">
        <f t="shared" ca="1" si="1869"/>
        <v>456</v>
      </c>
      <c r="LKI24">
        <f t="shared" ca="1" si="1869"/>
        <v>356</v>
      </c>
      <c r="LKJ24">
        <f t="shared" ca="1" si="1869"/>
        <v>709</v>
      </c>
      <c r="LKK24">
        <f t="shared" ca="1" si="1869"/>
        <v>623</v>
      </c>
      <c r="LKL24">
        <f t="shared" ca="1" si="1869"/>
        <v>51</v>
      </c>
      <c r="LKM24">
        <f t="shared" ca="1" si="1869"/>
        <v>194</v>
      </c>
      <c r="LKN24">
        <f t="shared" ca="1" si="1869"/>
        <v>561</v>
      </c>
      <c r="LKO24">
        <f t="shared" ca="1" si="1869"/>
        <v>937</v>
      </c>
      <c r="LKP24">
        <f t="shared" ca="1" si="1869"/>
        <v>352</v>
      </c>
      <c r="LKQ24">
        <f t="shared" ca="1" si="1869"/>
        <v>425</v>
      </c>
      <c r="LKR24">
        <f t="shared" ca="1" si="1869"/>
        <v>99</v>
      </c>
      <c r="LKS24">
        <f t="shared" ca="1" si="1869"/>
        <v>442</v>
      </c>
      <c r="LKT24">
        <f t="shared" ca="1" si="1869"/>
        <v>895</v>
      </c>
      <c r="LKU24">
        <f t="shared" ca="1" si="1869"/>
        <v>86</v>
      </c>
      <c r="LKV24">
        <f t="shared" ca="1" si="1869"/>
        <v>697</v>
      </c>
      <c r="LKW24">
        <f t="shared" ca="1" si="1869"/>
        <v>257</v>
      </c>
      <c r="LKX24">
        <f t="shared" ca="1" si="1869"/>
        <v>287</v>
      </c>
      <c r="LKY24">
        <f t="shared" ca="1" si="1869"/>
        <v>29</v>
      </c>
      <c r="LKZ24">
        <f t="shared" ca="1" si="1869"/>
        <v>737</v>
      </c>
      <c r="LLA24">
        <f t="shared" ca="1" si="1869"/>
        <v>111</v>
      </c>
      <c r="LLB24">
        <f t="shared" ca="1" si="1869"/>
        <v>290</v>
      </c>
      <c r="LLC24">
        <f t="shared" ca="1" si="1869"/>
        <v>649</v>
      </c>
      <c r="LLD24">
        <f t="shared" ca="1" si="1869"/>
        <v>842</v>
      </c>
      <c r="LLE24">
        <f t="shared" ca="1" si="1869"/>
        <v>160</v>
      </c>
      <c r="LLF24">
        <f t="shared" ca="1" si="1869"/>
        <v>764</v>
      </c>
      <c r="LLG24">
        <f t="shared" ca="1" si="1869"/>
        <v>1</v>
      </c>
      <c r="LLH24">
        <f t="shared" ca="1" si="1869"/>
        <v>414</v>
      </c>
      <c r="LLI24">
        <f t="shared" ca="1" si="1869"/>
        <v>685</v>
      </c>
      <c r="LLJ24">
        <f t="shared" ca="1" si="1869"/>
        <v>913</v>
      </c>
      <c r="LLK24">
        <f t="shared" ca="1" si="1869"/>
        <v>374</v>
      </c>
      <c r="LLL24">
        <f t="shared" ca="1" si="1869"/>
        <v>166</v>
      </c>
      <c r="LLM24">
        <f t="shared" ca="1" si="1869"/>
        <v>512</v>
      </c>
      <c r="LLN24">
        <f t="shared" ca="1" si="1869"/>
        <v>212</v>
      </c>
      <c r="LLO24">
        <f t="shared" ca="1" si="1869"/>
        <v>132</v>
      </c>
      <c r="LLP24">
        <f t="shared" ca="1" si="1869"/>
        <v>374</v>
      </c>
      <c r="LLQ24">
        <f t="shared" ca="1" si="1869"/>
        <v>484</v>
      </c>
      <c r="LLR24">
        <f t="shared" ca="1" si="1869"/>
        <v>118</v>
      </c>
      <c r="LLS24">
        <f t="shared" ca="1" si="1869"/>
        <v>930</v>
      </c>
      <c r="LLT24">
        <f t="shared" ca="1" si="1869"/>
        <v>876</v>
      </c>
      <c r="LLU24">
        <f t="shared" ca="1" si="1869"/>
        <v>142</v>
      </c>
      <c r="LLV24">
        <f t="shared" ca="1" si="1869"/>
        <v>408</v>
      </c>
      <c r="LLW24">
        <f t="shared" ca="1" si="1869"/>
        <v>184</v>
      </c>
      <c r="LLX24">
        <f t="shared" ca="1" si="1869"/>
        <v>369</v>
      </c>
      <c r="LLY24">
        <f t="shared" ca="1" si="1869"/>
        <v>970</v>
      </c>
      <c r="LLZ24">
        <f t="shared" ca="1" si="1869"/>
        <v>955</v>
      </c>
      <c r="LMA24">
        <f t="shared" ca="1" si="1743"/>
        <v>190</v>
      </c>
      <c r="LMB24">
        <f t="shared" ca="1" si="1743"/>
        <v>112</v>
      </c>
      <c r="LMC24">
        <f t="shared" ca="1" si="1743"/>
        <v>828</v>
      </c>
      <c r="LMD24">
        <f t="shared" ca="1" si="1743"/>
        <v>210</v>
      </c>
      <c r="LME24">
        <f t="shared" ca="1" si="1743"/>
        <v>775</v>
      </c>
      <c r="LMF24">
        <f t="shared" ca="1" si="1617"/>
        <v>784</v>
      </c>
      <c r="LMG24">
        <f t="shared" ca="1" si="1617"/>
        <v>679</v>
      </c>
      <c r="LMH24">
        <f t="shared" ca="1" si="1617"/>
        <v>673</v>
      </c>
      <c r="LMI24">
        <f t="shared" ca="1" si="1617"/>
        <v>462</v>
      </c>
      <c r="LMJ24">
        <f t="shared" ca="1" si="1617"/>
        <v>337</v>
      </c>
      <c r="LMK24">
        <f t="shared" ca="1" si="1617"/>
        <v>948</v>
      </c>
      <c r="LML24">
        <f t="shared" ca="1" si="1617"/>
        <v>889</v>
      </c>
      <c r="LMM24">
        <f t="shared" ca="1" si="1617"/>
        <v>312</v>
      </c>
      <c r="LMN24">
        <f t="shared" ca="1" si="1617"/>
        <v>221</v>
      </c>
      <c r="LMO24">
        <f t="shared" ca="1" si="1617"/>
        <v>49</v>
      </c>
      <c r="LMP24">
        <f t="shared" ca="1" si="1617"/>
        <v>766</v>
      </c>
      <c r="LMQ24">
        <f t="shared" ca="1" si="1617"/>
        <v>644</v>
      </c>
      <c r="LMR24">
        <f t="shared" ca="1" si="1617"/>
        <v>65</v>
      </c>
      <c r="LMS24">
        <f t="shared" ca="1" si="1617"/>
        <v>596</v>
      </c>
      <c r="LMT24">
        <f t="shared" ca="1" si="1617"/>
        <v>708</v>
      </c>
      <c r="LMU24">
        <f t="shared" ca="1" si="1617"/>
        <v>540</v>
      </c>
      <c r="LMV24">
        <f t="shared" ca="1" si="1617"/>
        <v>382</v>
      </c>
      <c r="LMW24">
        <f t="shared" ca="1" si="1617"/>
        <v>674</v>
      </c>
      <c r="LMX24">
        <f t="shared" ca="1" si="1617"/>
        <v>8</v>
      </c>
      <c r="LMY24">
        <f t="shared" ca="1" si="1617"/>
        <v>646</v>
      </c>
      <c r="LMZ24">
        <f t="shared" ca="1" si="1617"/>
        <v>672</v>
      </c>
      <c r="LNA24">
        <f t="shared" ca="1" si="1617"/>
        <v>313</v>
      </c>
      <c r="LNB24">
        <f t="shared" ca="1" si="1617"/>
        <v>328</v>
      </c>
      <c r="LNC24">
        <f t="shared" ca="1" si="1617"/>
        <v>204</v>
      </c>
      <c r="LND24">
        <f t="shared" ca="1" si="1617"/>
        <v>777</v>
      </c>
      <c r="LNE24">
        <f t="shared" ca="1" si="1617"/>
        <v>359</v>
      </c>
      <c r="LNF24">
        <f t="shared" ca="1" si="1617"/>
        <v>298</v>
      </c>
      <c r="LNG24">
        <f t="shared" ca="1" si="1617"/>
        <v>46</v>
      </c>
      <c r="LNH24">
        <f t="shared" ca="1" si="1617"/>
        <v>362</v>
      </c>
      <c r="LNI24">
        <f t="shared" ca="1" si="1617"/>
        <v>20</v>
      </c>
      <c r="LNJ24">
        <f t="shared" ca="1" si="1617"/>
        <v>469</v>
      </c>
      <c r="LNK24">
        <f t="shared" ca="1" si="1617"/>
        <v>331</v>
      </c>
      <c r="LNL24">
        <f t="shared" ca="1" si="1617"/>
        <v>903</v>
      </c>
      <c r="LNM24">
        <f t="shared" ca="1" si="1617"/>
        <v>291</v>
      </c>
      <c r="LNN24">
        <f t="shared" ca="1" si="1617"/>
        <v>421</v>
      </c>
      <c r="LNO24">
        <f t="shared" ca="1" si="1617"/>
        <v>540</v>
      </c>
      <c r="LNP24">
        <f t="shared" ca="1" si="1617"/>
        <v>480</v>
      </c>
      <c r="LNQ24">
        <f t="shared" ca="1" si="1617"/>
        <v>956</v>
      </c>
      <c r="LNR24">
        <f t="shared" ca="1" si="1617"/>
        <v>755</v>
      </c>
      <c r="LNS24">
        <f t="shared" ca="1" si="1617"/>
        <v>600</v>
      </c>
      <c r="LNT24">
        <f t="shared" ca="1" si="1617"/>
        <v>1000</v>
      </c>
      <c r="LNU24">
        <f t="shared" ca="1" si="1617"/>
        <v>891</v>
      </c>
      <c r="LNV24">
        <f t="shared" ca="1" si="1617"/>
        <v>629</v>
      </c>
      <c r="LNW24">
        <f t="shared" ca="1" si="1617"/>
        <v>521</v>
      </c>
      <c r="LNX24">
        <f t="shared" ca="1" si="1617"/>
        <v>592</v>
      </c>
      <c r="LNY24">
        <f t="shared" ca="1" si="1617"/>
        <v>840</v>
      </c>
      <c r="LNZ24">
        <f t="shared" ca="1" si="1617"/>
        <v>289</v>
      </c>
      <c r="LOA24">
        <f t="shared" ca="1" si="1617"/>
        <v>814</v>
      </c>
      <c r="LOB24">
        <f t="shared" ca="1" si="1617"/>
        <v>293</v>
      </c>
      <c r="LOC24">
        <f t="shared" ca="1" si="1617"/>
        <v>740</v>
      </c>
      <c r="LOD24">
        <f t="shared" ca="1" si="1617"/>
        <v>753</v>
      </c>
      <c r="LOE24">
        <f t="shared" ca="1" si="1617"/>
        <v>223</v>
      </c>
      <c r="LOF24">
        <f t="shared" ca="1" si="1617"/>
        <v>217</v>
      </c>
      <c r="LOG24">
        <f t="shared" ca="1" si="1617"/>
        <v>790</v>
      </c>
      <c r="LOH24">
        <f t="shared" ca="1" si="1617"/>
        <v>202</v>
      </c>
      <c r="LOI24">
        <f t="shared" ca="1" si="1617"/>
        <v>203</v>
      </c>
      <c r="LOJ24">
        <f t="shared" ca="1" si="1617"/>
        <v>706</v>
      </c>
      <c r="LOK24">
        <f t="shared" ca="1" si="1490"/>
        <v>267</v>
      </c>
      <c r="LOL24">
        <f t="shared" ca="1" si="1490"/>
        <v>598</v>
      </c>
      <c r="LOM24">
        <f t="shared" ca="1" si="1870"/>
        <v>703</v>
      </c>
      <c r="LON24">
        <f t="shared" ca="1" si="1870"/>
        <v>894</v>
      </c>
      <c r="LOO24">
        <f t="shared" ca="1" si="1870"/>
        <v>198</v>
      </c>
      <c r="LOP24">
        <f t="shared" ca="1" si="1870"/>
        <v>308</v>
      </c>
      <c r="LOQ24">
        <f t="shared" ca="1" si="1870"/>
        <v>426</v>
      </c>
      <c r="LOR24">
        <f t="shared" ca="1" si="1870"/>
        <v>925</v>
      </c>
      <c r="LOS24">
        <f t="shared" ca="1" si="1870"/>
        <v>560</v>
      </c>
      <c r="LOT24">
        <f t="shared" ca="1" si="1870"/>
        <v>943</v>
      </c>
      <c r="LOU24">
        <f t="shared" ca="1" si="1870"/>
        <v>883</v>
      </c>
      <c r="LOV24">
        <f t="shared" ca="1" si="1870"/>
        <v>217</v>
      </c>
      <c r="LOW24">
        <f t="shared" ca="1" si="1870"/>
        <v>563</v>
      </c>
      <c r="LOX24">
        <f t="shared" ca="1" si="1870"/>
        <v>435</v>
      </c>
      <c r="LOY24">
        <f t="shared" ca="1" si="1870"/>
        <v>88</v>
      </c>
      <c r="LOZ24">
        <f t="shared" ca="1" si="1870"/>
        <v>863</v>
      </c>
      <c r="LPA24">
        <f t="shared" ca="1" si="1870"/>
        <v>74</v>
      </c>
      <c r="LPB24">
        <f t="shared" ca="1" si="1870"/>
        <v>803</v>
      </c>
      <c r="LPC24">
        <f t="shared" ca="1" si="1870"/>
        <v>959</v>
      </c>
      <c r="LPD24">
        <f t="shared" ca="1" si="1870"/>
        <v>513</v>
      </c>
      <c r="LPE24">
        <f t="shared" ca="1" si="1870"/>
        <v>480</v>
      </c>
      <c r="LPF24">
        <f t="shared" ca="1" si="1870"/>
        <v>305</v>
      </c>
      <c r="LPG24">
        <f t="shared" ca="1" si="1870"/>
        <v>511</v>
      </c>
      <c r="LPH24">
        <f t="shared" ca="1" si="1870"/>
        <v>892</v>
      </c>
      <c r="LPI24">
        <f t="shared" ca="1" si="1870"/>
        <v>566</v>
      </c>
      <c r="LPJ24">
        <f t="shared" ca="1" si="1870"/>
        <v>549</v>
      </c>
      <c r="LPK24">
        <f t="shared" ca="1" si="1870"/>
        <v>625</v>
      </c>
      <c r="LPL24">
        <f t="shared" ca="1" si="1870"/>
        <v>857</v>
      </c>
      <c r="LPM24">
        <f t="shared" ca="1" si="1870"/>
        <v>531</v>
      </c>
      <c r="LPN24">
        <f t="shared" ca="1" si="1870"/>
        <v>889</v>
      </c>
      <c r="LPO24">
        <f t="shared" ca="1" si="1870"/>
        <v>111</v>
      </c>
      <c r="LPP24">
        <f t="shared" ca="1" si="1870"/>
        <v>598</v>
      </c>
      <c r="LPQ24">
        <f t="shared" ca="1" si="1870"/>
        <v>114</v>
      </c>
      <c r="LPR24">
        <f t="shared" ca="1" si="1870"/>
        <v>944</v>
      </c>
      <c r="LPS24">
        <f t="shared" ca="1" si="1870"/>
        <v>735</v>
      </c>
      <c r="LPT24">
        <f t="shared" ca="1" si="1870"/>
        <v>387</v>
      </c>
      <c r="LPU24">
        <f t="shared" ca="1" si="1870"/>
        <v>690</v>
      </c>
      <c r="LPV24">
        <f t="shared" ca="1" si="1870"/>
        <v>427</v>
      </c>
      <c r="LPW24">
        <f t="shared" ca="1" si="1870"/>
        <v>966</v>
      </c>
      <c r="LPX24">
        <f t="shared" ca="1" si="1870"/>
        <v>469</v>
      </c>
      <c r="LPY24">
        <f t="shared" ca="1" si="1870"/>
        <v>681</v>
      </c>
      <c r="LPZ24">
        <f t="shared" ca="1" si="1870"/>
        <v>629</v>
      </c>
      <c r="LQA24">
        <f t="shared" ca="1" si="1870"/>
        <v>500</v>
      </c>
      <c r="LQB24">
        <f t="shared" ca="1" si="1870"/>
        <v>145</v>
      </c>
      <c r="LQC24">
        <f t="shared" ca="1" si="1870"/>
        <v>640</v>
      </c>
      <c r="LQD24">
        <f t="shared" ca="1" si="1870"/>
        <v>740</v>
      </c>
      <c r="LQE24">
        <f t="shared" ca="1" si="1870"/>
        <v>672</v>
      </c>
      <c r="LQF24">
        <f t="shared" ca="1" si="1870"/>
        <v>362</v>
      </c>
      <c r="LQG24">
        <f t="shared" ca="1" si="1870"/>
        <v>832</v>
      </c>
      <c r="LQH24">
        <f t="shared" ca="1" si="1870"/>
        <v>634</v>
      </c>
      <c r="LQI24">
        <f t="shared" ca="1" si="1870"/>
        <v>869</v>
      </c>
      <c r="LQJ24">
        <f t="shared" ca="1" si="1870"/>
        <v>437</v>
      </c>
      <c r="LQK24">
        <f t="shared" ca="1" si="1870"/>
        <v>176</v>
      </c>
      <c r="LQL24">
        <f t="shared" ca="1" si="1870"/>
        <v>284</v>
      </c>
      <c r="LQM24">
        <f t="shared" ca="1" si="1870"/>
        <v>833</v>
      </c>
      <c r="LQN24">
        <f t="shared" ca="1" si="1870"/>
        <v>657</v>
      </c>
      <c r="LQO24">
        <f t="shared" ca="1" si="1870"/>
        <v>690</v>
      </c>
      <c r="LQP24">
        <f t="shared" ca="1" si="1870"/>
        <v>708</v>
      </c>
      <c r="LQQ24">
        <f t="shared" ca="1" si="1870"/>
        <v>219</v>
      </c>
      <c r="LQR24">
        <f t="shared" ca="1" si="1870"/>
        <v>25</v>
      </c>
      <c r="LQS24">
        <f t="shared" ca="1" si="1870"/>
        <v>436</v>
      </c>
      <c r="LQT24">
        <f t="shared" ca="1" si="1870"/>
        <v>405</v>
      </c>
      <c r="LQU24">
        <f t="shared" ca="1" si="1870"/>
        <v>666</v>
      </c>
      <c r="LQV24">
        <f t="shared" ca="1" si="1870"/>
        <v>221</v>
      </c>
      <c r="LQW24">
        <f t="shared" ca="1" si="1870"/>
        <v>368</v>
      </c>
      <c r="LQX24">
        <f t="shared" ca="1" si="1870"/>
        <v>957</v>
      </c>
      <c r="LQY24">
        <f t="shared" ca="1" si="1744"/>
        <v>471</v>
      </c>
      <c r="LQZ24">
        <f t="shared" ca="1" si="1744"/>
        <v>215</v>
      </c>
      <c r="LRA24">
        <f t="shared" ca="1" si="1744"/>
        <v>698</v>
      </c>
      <c r="LRB24">
        <f t="shared" ca="1" si="1744"/>
        <v>968</v>
      </c>
      <c r="LRC24">
        <f t="shared" ca="1" si="1744"/>
        <v>1000</v>
      </c>
      <c r="LRD24">
        <f t="shared" ca="1" si="1618"/>
        <v>329</v>
      </c>
      <c r="LRE24">
        <f t="shared" ca="1" si="1618"/>
        <v>243</v>
      </c>
      <c r="LRF24">
        <f t="shared" ca="1" si="1618"/>
        <v>756</v>
      </c>
      <c r="LRG24">
        <f t="shared" ca="1" si="1618"/>
        <v>652</v>
      </c>
      <c r="LRH24">
        <f t="shared" ca="1" si="1618"/>
        <v>80</v>
      </c>
      <c r="LRI24">
        <f t="shared" ca="1" si="1618"/>
        <v>128</v>
      </c>
      <c r="LRJ24">
        <f t="shared" ca="1" si="1618"/>
        <v>236</v>
      </c>
      <c r="LRK24">
        <f t="shared" ca="1" si="1618"/>
        <v>384</v>
      </c>
      <c r="LRL24">
        <f t="shared" ca="1" si="1618"/>
        <v>707</v>
      </c>
      <c r="LRM24">
        <f t="shared" ca="1" si="1618"/>
        <v>660</v>
      </c>
      <c r="LRN24">
        <f t="shared" ca="1" si="1618"/>
        <v>56</v>
      </c>
      <c r="LRO24">
        <f t="shared" ca="1" si="1618"/>
        <v>969</v>
      </c>
      <c r="LRP24">
        <f t="shared" ca="1" si="1618"/>
        <v>798</v>
      </c>
      <c r="LRQ24">
        <f t="shared" ca="1" si="1618"/>
        <v>820</v>
      </c>
      <c r="LRR24">
        <f t="shared" ca="1" si="1618"/>
        <v>963</v>
      </c>
      <c r="LRS24">
        <f t="shared" ca="1" si="1618"/>
        <v>683</v>
      </c>
      <c r="LRT24">
        <f t="shared" ca="1" si="1618"/>
        <v>522</v>
      </c>
      <c r="LRU24">
        <f t="shared" ca="1" si="1618"/>
        <v>402</v>
      </c>
      <c r="LRV24">
        <f t="shared" ca="1" si="1618"/>
        <v>775</v>
      </c>
      <c r="LRW24">
        <f t="shared" ca="1" si="1618"/>
        <v>143</v>
      </c>
      <c r="LRX24">
        <f t="shared" ca="1" si="1618"/>
        <v>298</v>
      </c>
      <c r="LRY24">
        <f t="shared" ca="1" si="1618"/>
        <v>805</v>
      </c>
      <c r="LRZ24">
        <f t="shared" ca="1" si="1618"/>
        <v>384</v>
      </c>
      <c r="LSA24">
        <f t="shared" ca="1" si="1618"/>
        <v>189</v>
      </c>
      <c r="LSB24">
        <f t="shared" ca="1" si="1618"/>
        <v>983</v>
      </c>
      <c r="LSC24">
        <f t="shared" ca="1" si="1618"/>
        <v>471</v>
      </c>
      <c r="LSD24">
        <f t="shared" ca="1" si="1618"/>
        <v>251</v>
      </c>
      <c r="LSE24">
        <f t="shared" ca="1" si="1618"/>
        <v>737</v>
      </c>
      <c r="LSF24">
        <f t="shared" ca="1" si="1618"/>
        <v>508</v>
      </c>
      <c r="LSG24">
        <f t="shared" ca="1" si="1618"/>
        <v>41</v>
      </c>
      <c r="LSH24">
        <f t="shared" ca="1" si="1618"/>
        <v>361</v>
      </c>
      <c r="LSI24">
        <f t="shared" ca="1" si="1618"/>
        <v>891</v>
      </c>
      <c r="LSJ24">
        <f t="shared" ca="1" si="1618"/>
        <v>181</v>
      </c>
      <c r="LSK24">
        <f t="shared" ca="1" si="1618"/>
        <v>17</v>
      </c>
      <c r="LSL24">
        <f t="shared" ca="1" si="1618"/>
        <v>655</v>
      </c>
      <c r="LSM24">
        <f t="shared" ca="1" si="1618"/>
        <v>801</v>
      </c>
      <c r="LSN24">
        <f t="shared" ca="1" si="1618"/>
        <v>559</v>
      </c>
      <c r="LSO24">
        <f t="shared" ca="1" si="1618"/>
        <v>909</v>
      </c>
      <c r="LSP24">
        <f t="shared" ca="1" si="1618"/>
        <v>238</v>
      </c>
      <c r="LSQ24">
        <f t="shared" ca="1" si="1618"/>
        <v>700</v>
      </c>
      <c r="LSR24">
        <f t="shared" ca="1" si="1618"/>
        <v>269</v>
      </c>
      <c r="LSS24">
        <f t="shared" ca="1" si="1618"/>
        <v>181</v>
      </c>
      <c r="LST24">
        <f t="shared" ca="1" si="1618"/>
        <v>970</v>
      </c>
      <c r="LSU24">
        <f t="shared" ca="1" si="1618"/>
        <v>455</v>
      </c>
      <c r="LSV24">
        <f t="shared" ca="1" si="1618"/>
        <v>842</v>
      </c>
      <c r="LSW24">
        <f t="shared" ca="1" si="1618"/>
        <v>86</v>
      </c>
      <c r="LSX24">
        <f t="shared" ca="1" si="1618"/>
        <v>861</v>
      </c>
      <c r="LSY24">
        <f t="shared" ca="1" si="1618"/>
        <v>157</v>
      </c>
      <c r="LSZ24">
        <f t="shared" ca="1" si="1618"/>
        <v>7</v>
      </c>
      <c r="LTA24">
        <f t="shared" ca="1" si="1618"/>
        <v>650</v>
      </c>
      <c r="LTB24">
        <f t="shared" ca="1" si="1618"/>
        <v>42</v>
      </c>
      <c r="LTC24">
        <f t="shared" ca="1" si="1618"/>
        <v>835</v>
      </c>
      <c r="LTD24">
        <f t="shared" ca="1" si="1618"/>
        <v>496</v>
      </c>
      <c r="LTE24">
        <f t="shared" ca="1" si="1618"/>
        <v>267</v>
      </c>
      <c r="LTF24">
        <f t="shared" ca="1" si="1618"/>
        <v>859</v>
      </c>
      <c r="LTG24">
        <f t="shared" ca="1" si="1618"/>
        <v>63</v>
      </c>
      <c r="LTH24">
        <f t="shared" ca="1" si="1618"/>
        <v>353</v>
      </c>
      <c r="LTI24">
        <f t="shared" ca="1" si="1491"/>
        <v>303</v>
      </c>
      <c r="LTJ24">
        <f t="shared" ca="1" si="1491"/>
        <v>972</v>
      </c>
      <c r="LTK24">
        <f t="shared" ca="1" si="1871"/>
        <v>997</v>
      </c>
      <c r="LTL24">
        <f t="shared" ca="1" si="1871"/>
        <v>265</v>
      </c>
      <c r="LTM24">
        <f t="shared" ca="1" si="1871"/>
        <v>891</v>
      </c>
      <c r="LTN24">
        <f t="shared" ca="1" si="1871"/>
        <v>498</v>
      </c>
      <c r="LTO24">
        <f t="shared" ca="1" si="1871"/>
        <v>15</v>
      </c>
      <c r="LTP24">
        <f t="shared" ca="1" si="1871"/>
        <v>720</v>
      </c>
      <c r="LTQ24">
        <f t="shared" ca="1" si="1871"/>
        <v>727</v>
      </c>
      <c r="LTR24">
        <f t="shared" ca="1" si="1871"/>
        <v>808</v>
      </c>
      <c r="LTS24">
        <f t="shared" ca="1" si="1871"/>
        <v>356</v>
      </c>
      <c r="LTT24">
        <f t="shared" ca="1" si="1871"/>
        <v>722</v>
      </c>
      <c r="LTU24">
        <f t="shared" ca="1" si="1871"/>
        <v>657</v>
      </c>
      <c r="LTV24">
        <f t="shared" ca="1" si="1871"/>
        <v>856</v>
      </c>
      <c r="LTW24">
        <f t="shared" ca="1" si="1871"/>
        <v>944</v>
      </c>
      <c r="LTX24">
        <f t="shared" ca="1" si="1871"/>
        <v>131</v>
      </c>
      <c r="LTY24">
        <f t="shared" ca="1" si="1871"/>
        <v>342</v>
      </c>
      <c r="LTZ24">
        <f t="shared" ca="1" si="1871"/>
        <v>318</v>
      </c>
      <c r="LUA24">
        <f t="shared" ca="1" si="1871"/>
        <v>174</v>
      </c>
      <c r="LUB24">
        <f t="shared" ca="1" si="1871"/>
        <v>945</v>
      </c>
      <c r="LUC24">
        <f t="shared" ca="1" si="1871"/>
        <v>773</v>
      </c>
      <c r="LUD24">
        <f t="shared" ca="1" si="1871"/>
        <v>898</v>
      </c>
      <c r="LUE24">
        <f t="shared" ca="1" si="1871"/>
        <v>24</v>
      </c>
      <c r="LUF24">
        <f t="shared" ca="1" si="1871"/>
        <v>860</v>
      </c>
      <c r="LUG24">
        <f t="shared" ca="1" si="1871"/>
        <v>344</v>
      </c>
      <c r="LUH24">
        <f t="shared" ca="1" si="1871"/>
        <v>470</v>
      </c>
      <c r="LUI24">
        <f t="shared" ca="1" si="1871"/>
        <v>95</v>
      </c>
      <c r="LUJ24">
        <f t="shared" ca="1" si="1871"/>
        <v>831</v>
      </c>
      <c r="LUK24">
        <f t="shared" ca="1" si="1871"/>
        <v>808</v>
      </c>
      <c r="LUL24">
        <f t="shared" ca="1" si="1871"/>
        <v>454</v>
      </c>
      <c r="LUM24">
        <f t="shared" ca="1" si="1871"/>
        <v>838</v>
      </c>
      <c r="LUN24">
        <f t="shared" ca="1" si="1871"/>
        <v>582</v>
      </c>
      <c r="LUO24">
        <f t="shared" ca="1" si="1871"/>
        <v>623</v>
      </c>
      <c r="LUP24">
        <f t="shared" ca="1" si="1871"/>
        <v>418</v>
      </c>
      <c r="LUQ24">
        <f t="shared" ca="1" si="1871"/>
        <v>288</v>
      </c>
      <c r="LUR24">
        <f t="shared" ca="1" si="1871"/>
        <v>493</v>
      </c>
      <c r="LUS24">
        <f t="shared" ca="1" si="1871"/>
        <v>434</v>
      </c>
      <c r="LUT24">
        <f t="shared" ca="1" si="1871"/>
        <v>746</v>
      </c>
      <c r="LUU24">
        <f t="shared" ca="1" si="1871"/>
        <v>536</v>
      </c>
      <c r="LUV24">
        <f t="shared" ca="1" si="1871"/>
        <v>951</v>
      </c>
      <c r="LUW24">
        <f t="shared" ca="1" si="1871"/>
        <v>639</v>
      </c>
      <c r="LUX24">
        <f t="shared" ca="1" si="1871"/>
        <v>170</v>
      </c>
      <c r="LUY24">
        <f t="shared" ca="1" si="1871"/>
        <v>635</v>
      </c>
      <c r="LUZ24">
        <f t="shared" ca="1" si="1871"/>
        <v>906</v>
      </c>
      <c r="LVA24">
        <f t="shared" ca="1" si="1871"/>
        <v>517</v>
      </c>
      <c r="LVB24">
        <f t="shared" ca="1" si="1871"/>
        <v>556</v>
      </c>
      <c r="LVC24">
        <f t="shared" ca="1" si="1871"/>
        <v>423</v>
      </c>
      <c r="LVD24">
        <f t="shared" ca="1" si="1871"/>
        <v>391</v>
      </c>
      <c r="LVE24">
        <f t="shared" ca="1" si="1871"/>
        <v>492</v>
      </c>
      <c r="LVF24">
        <f t="shared" ca="1" si="1871"/>
        <v>584</v>
      </c>
      <c r="LVG24">
        <f t="shared" ca="1" si="1871"/>
        <v>838</v>
      </c>
      <c r="LVH24">
        <f t="shared" ca="1" si="1871"/>
        <v>260</v>
      </c>
      <c r="LVI24">
        <f t="shared" ca="1" si="1871"/>
        <v>383</v>
      </c>
      <c r="LVJ24">
        <f t="shared" ca="1" si="1871"/>
        <v>836</v>
      </c>
      <c r="LVK24">
        <f t="shared" ca="1" si="1871"/>
        <v>8</v>
      </c>
      <c r="LVL24">
        <f t="shared" ca="1" si="1871"/>
        <v>263</v>
      </c>
      <c r="LVM24">
        <f t="shared" ca="1" si="1871"/>
        <v>611</v>
      </c>
      <c r="LVN24">
        <f t="shared" ca="1" si="1871"/>
        <v>186</v>
      </c>
      <c r="LVO24">
        <f t="shared" ca="1" si="1871"/>
        <v>54</v>
      </c>
      <c r="LVP24">
        <f t="shared" ca="1" si="1871"/>
        <v>876</v>
      </c>
      <c r="LVQ24">
        <f t="shared" ca="1" si="1871"/>
        <v>537</v>
      </c>
      <c r="LVR24">
        <f t="shared" ca="1" si="1871"/>
        <v>569</v>
      </c>
      <c r="LVS24">
        <f t="shared" ca="1" si="1871"/>
        <v>663</v>
      </c>
      <c r="LVT24">
        <f t="shared" ca="1" si="1871"/>
        <v>983</v>
      </c>
      <c r="LVU24">
        <f t="shared" ca="1" si="1871"/>
        <v>435</v>
      </c>
      <c r="LVV24">
        <f t="shared" ca="1" si="1871"/>
        <v>335</v>
      </c>
      <c r="LVW24">
        <f t="shared" ca="1" si="1745"/>
        <v>940</v>
      </c>
      <c r="LVX24">
        <f t="shared" ca="1" si="1745"/>
        <v>203</v>
      </c>
      <c r="LVY24">
        <f t="shared" ca="1" si="1745"/>
        <v>731</v>
      </c>
      <c r="LVZ24">
        <f t="shared" ca="1" si="1745"/>
        <v>413</v>
      </c>
      <c r="LWA24">
        <f t="shared" ca="1" si="1745"/>
        <v>545</v>
      </c>
      <c r="LWB24">
        <f t="shared" ca="1" si="1619"/>
        <v>482</v>
      </c>
      <c r="LWC24">
        <f t="shared" ca="1" si="1619"/>
        <v>563</v>
      </c>
      <c r="LWD24">
        <f t="shared" ca="1" si="1619"/>
        <v>357</v>
      </c>
      <c r="LWE24">
        <f t="shared" ca="1" si="1619"/>
        <v>33</v>
      </c>
      <c r="LWF24">
        <f t="shared" ca="1" si="1619"/>
        <v>970</v>
      </c>
      <c r="LWG24">
        <f t="shared" ca="1" si="1619"/>
        <v>566</v>
      </c>
      <c r="LWH24">
        <f t="shared" ca="1" si="1619"/>
        <v>835</v>
      </c>
      <c r="LWI24">
        <f t="shared" ca="1" si="1619"/>
        <v>243</v>
      </c>
      <c r="LWJ24">
        <f t="shared" ca="1" si="1619"/>
        <v>180</v>
      </c>
      <c r="LWK24">
        <f t="shared" ca="1" si="1619"/>
        <v>514</v>
      </c>
      <c r="LWL24">
        <f t="shared" ca="1" si="1619"/>
        <v>649</v>
      </c>
      <c r="LWM24">
        <f t="shared" ca="1" si="1619"/>
        <v>899</v>
      </c>
      <c r="LWN24">
        <f t="shared" ca="1" si="1619"/>
        <v>590</v>
      </c>
      <c r="LWO24">
        <f t="shared" ca="1" si="1619"/>
        <v>292</v>
      </c>
      <c r="LWP24">
        <f t="shared" ca="1" si="1619"/>
        <v>781</v>
      </c>
      <c r="LWQ24">
        <f t="shared" ca="1" si="1619"/>
        <v>822</v>
      </c>
      <c r="LWR24">
        <f t="shared" ca="1" si="1619"/>
        <v>748</v>
      </c>
      <c r="LWS24">
        <f t="shared" ca="1" si="1619"/>
        <v>638</v>
      </c>
      <c r="LWT24">
        <f t="shared" ca="1" si="1619"/>
        <v>684</v>
      </c>
      <c r="LWU24">
        <f t="shared" ca="1" si="1619"/>
        <v>684</v>
      </c>
      <c r="LWV24">
        <f t="shared" ca="1" si="1619"/>
        <v>686</v>
      </c>
      <c r="LWW24">
        <f t="shared" ca="1" si="1619"/>
        <v>363</v>
      </c>
      <c r="LWX24">
        <f t="shared" ca="1" si="1619"/>
        <v>915</v>
      </c>
      <c r="LWY24">
        <f t="shared" ca="1" si="1619"/>
        <v>277</v>
      </c>
      <c r="LWZ24">
        <f t="shared" ca="1" si="1619"/>
        <v>399</v>
      </c>
      <c r="LXA24">
        <f t="shared" ca="1" si="1619"/>
        <v>152</v>
      </c>
      <c r="LXB24">
        <f t="shared" ca="1" si="1619"/>
        <v>813</v>
      </c>
      <c r="LXC24">
        <f t="shared" ca="1" si="1619"/>
        <v>140</v>
      </c>
      <c r="LXD24">
        <f t="shared" ca="1" si="1619"/>
        <v>585</v>
      </c>
      <c r="LXE24">
        <f t="shared" ca="1" si="1619"/>
        <v>453</v>
      </c>
      <c r="LXF24">
        <f t="shared" ca="1" si="1619"/>
        <v>184</v>
      </c>
      <c r="LXG24">
        <f t="shared" ca="1" si="1619"/>
        <v>562</v>
      </c>
      <c r="LXH24">
        <f t="shared" ca="1" si="1619"/>
        <v>397</v>
      </c>
      <c r="LXI24">
        <f t="shared" ca="1" si="1619"/>
        <v>55</v>
      </c>
      <c r="LXJ24">
        <f t="shared" ca="1" si="1619"/>
        <v>101</v>
      </c>
      <c r="LXK24">
        <f t="shared" ca="1" si="1619"/>
        <v>131</v>
      </c>
      <c r="LXL24">
        <f t="shared" ca="1" si="1619"/>
        <v>222</v>
      </c>
      <c r="LXM24">
        <f t="shared" ca="1" si="1619"/>
        <v>711</v>
      </c>
      <c r="LXN24">
        <f t="shared" ca="1" si="1619"/>
        <v>252</v>
      </c>
      <c r="LXO24">
        <f t="shared" ca="1" si="1619"/>
        <v>221</v>
      </c>
      <c r="LXP24">
        <f t="shared" ca="1" si="1619"/>
        <v>523</v>
      </c>
      <c r="LXQ24">
        <f t="shared" ca="1" si="1619"/>
        <v>132</v>
      </c>
      <c r="LXR24">
        <f t="shared" ca="1" si="1619"/>
        <v>237</v>
      </c>
      <c r="LXS24">
        <f t="shared" ca="1" si="1619"/>
        <v>614</v>
      </c>
      <c r="LXT24">
        <f t="shared" ca="1" si="1619"/>
        <v>721</v>
      </c>
      <c r="LXU24">
        <f t="shared" ca="1" si="1619"/>
        <v>948</v>
      </c>
      <c r="LXV24">
        <f t="shared" ca="1" si="1619"/>
        <v>161</v>
      </c>
      <c r="LXW24">
        <f t="shared" ca="1" si="1619"/>
        <v>800</v>
      </c>
      <c r="LXX24">
        <f t="shared" ca="1" si="1619"/>
        <v>506</v>
      </c>
      <c r="LXY24">
        <f t="shared" ca="1" si="1619"/>
        <v>263</v>
      </c>
      <c r="LXZ24">
        <f t="shared" ca="1" si="1619"/>
        <v>625</v>
      </c>
      <c r="LYA24">
        <f t="shared" ca="1" si="1619"/>
        <v>178</v>
      </c>
      <c r="LYB24">
        <f t="shared" ca="1" si="1619"/>
        <v>479</v>
      </c>
      <c r="LYC24">
        <f t="shared" ca="1" si="1619"/>
        <v>265</v>
      </c>
      <c r="LYD24">
        <f t="shared" ca="1" si="1619"/>
        <v>241</v>
      </c>
      <c r="LYE24">
        <f t="shared" ca="1" si="1619"/>
        <v>692</v>
      </c>
      <c r="LYF24">
        <f t="shared" ca="1" si="1619"/>
        <v>230</v>
      </c>
      <c r="LYG24">
        <f t="shared" ca="1" si="1492"/>
        <v>816</v>
      </c>
      <c r="LYH24">
        <f t="shared" ca="1" si="1492"/>
        <v>160</v>
      </c>
      <c r="LYI24">
        <f t="shared" ca="1" si="1872"/>
        <v>14</v>
      </c>
      <c r="LYJ24">
        <f t="shared" ca="1" si="1872"/>
        <v>915</v>
      </c>
      <c r="LYK24">
        <f t="shared" ca="1" si="1872"/>
        <v>165</v>
      </c>
      <c r="LYL24">
        <f t="shared" ca="1" si="1872"/>
        <v>355</v>
      </c>
      <c r="LYM24">
        <f t="shared" ca="1" si="1872"/>
        <v>233</v>
      </c>
      <c r="LYN24">
        <f t="shared" ca="1" si="1872"/>
        <v>33</v>
      </c>
      <c r="LYO24">
        <f t="shared" ca="1" si="1872"/>
        <v>590</v>
      </c>
      <c r="LYP24">
        <f t="shared" ca="1" si="1872"/>
        <v>974</v>
      </c>
      <c r="LYQ24">
        <f t="shared" ca="1" si="1872"/>
        <v>99</v>
      </c>
      <c r="LYR24">
        <f t="shared" ca="1" si="1872"/>
        <v>174</v>
      </c>
      <c r="LYS24">
        <f t="shared" ca="1" si="1872"/>
        <v>967</v>
      </c>
      <c r="LYT24">
        <f t="shared" ca="1" si="1872"/>
        <v>48</v>
      </c>
      <c r="LYU24">
        <f t="shared" ca="1" si="1872"/>
        <v>672</v>
      </c>
      <c r="LYV24">
        <f t="shared" ca="1" si="1872"/>
        <v>803</v>
      </c>
      <c r="LYW24">
        <f t="shared" ca="1" si="1872"/>
        <v>126</v>
      </c>
      <c r="LYX24">
        <f t="shared" ca="1" si="1872"/>
        <v>594</v>
      </c>
      <c r="LYY24">
        <f t="shared" ca="1" si="1872"/>
        <v>524</v>
      </c>
      <c r="LYZ24">
        <f t="shared" ca="1" si="1872"/>
        <v>334</v>
      </c>
      <c r="LZA24">
        <f t="shared" ca="1" si="1872"/>
        <v>782</v>
      </c>
      <c r="LZB24">
        <f t="shared" ca="1" si="1872"/>
        <v>147</v>
      </c>
      <c r="LZC24">
        <f t="shared" ca="1" si="1872"/>
        <v>932</v>
      </c>
      <c r="LZD24">
        <f t="shared" ca="1" si="1872"/>
        <v>594</v>
      </c>
      <c r="LZE24">
        <f t="shared" ca="1" si="1872"/>
        <v>33</v>
      </c>
      <c r="LZF24">
        <f t="shared" ca="1" si="1872"/>
        <v>650</v>
      </c>
      <c r="LZG24">
        <f t="shared" ca="1" si="1872"/>
        <v>63</v>
      </c>
      <c r="LZH24">
        <f t="shared" ca="1" si="1872"/>
        <v>96</v>
      </c>
      <c r="LZI24">
        <f t="shared" ca="1" si="1872"/>
        <v>515</v>
      </c>
      <c r="LZJ24">
        <f t="shared" ca="1" si="1872"/>
        <v>89</v>
      </c>
      <c r="LZK24">
        <f t="shared" ca="1" si="1872"/>
        <v>709</v>
      </c>
      <c r="LZL24">
        <f t="shared" ca="1" si="1872"/>
        <v>282</v>
      </c>
      <c r="LZM24">
        <f t="shared" ca="1" si="1872"/>
        <v>170</v>
      </c>
      <c r="LZN24">
        <f t="shared" ca="1" si="1872"/>
        <v>188</v>
      </c>
      <c r="LZO24">
        <f t="shared" ca="1" si="1872"/>
        <v>847</v>
      </c>
      <c r="LZP24">
        <f t="shared" ca="1" si="1872"/>
        <v>947</v>
      </c>
      <c r="LZQ24">
        <f t="shared" ca="1" si="1872"/>
        <v>106</v>
      </c>
      <c r="LZR24">
        <f t="shared" ca="1" si="1872"/>
        <v>680</v>
      </c>
      <c r="LZS24">
        <f t="shared" ca="1" si="1872"/>
        <v>139</v>
      </c>
      <c r="LZT24">
        <f t="shared" ca="1" si="1872"/>
        <v>451</v>
      </c>
      <c r="LZU24">
        <f t="shared" ca="1" si="1872"/>
        <v>169</v>
      </c>
      <c r="LZV24">
        <f t="shared" ca="1" si="1872"/>
        <v>593</v>
      </c>
      <c r="LZW24">
        <f t="shared" ca="1" si="1872"/>
        <v>825</v>
      </c>
      <c r="LZX24">
        <f t="shared" ca="1" si="1872"/>
        <v>384</v>
      </c>
      <c r="LZY24">
        <f t="shared" ca="1" si="1872"/>
        <v>641</v>
      </c>
      <c r="LZZ24">
        <f t="shared" ca="1" si="1872"/>
        <v>506</v>
      </c>
      <c r="MAA24">
        <f t="shared" ca="1" si="1872"/>
        <v>974</v>
      </c>
      <c r="MAB24">
        <f t="shared" ca="1" si="1872"/>
        <v>298</v>
      </c>
      <c r="MAC24">
        <f t="shared" ca="1" si="1872"/>
        <v>201</v>
      </c>
      <c r="MAD24">
        <f t="shared" ca="1" si="1872"/>
        <v>861</v>
      </c>
      <c r="MAE24">
        <f t="shared" ca="1" si="1872"/>
        <v>345</v>
      </c>
      <c r="MAF24">
        <f t="shared" ca="1" si="1872"/>
        <v>361</v>
      </c>
      <c r="MAG24">
        <f t="shared" ca="1" si="1872"/>
        <v>696</v>
      </c>
      <c r="MAH24">
        <f t="shared" ca="1" si="1872"/>
        <v>561</v>
      </c>
      <c r="MAI24">
        <f t="shared" ca="1" si="1872"/>
        <v>13</v>
      </c>
      <c r="MAJ24">
        <f t="shared" ca="1" si="1872"/>
        <v>726</v>
      </c>
      <c r="MAK24">
        <f t="shared" ca="1" si="1872"/>
        <v>415</v>
      </c>
      <c r="MAL24">
        <f t="shared" ca="1" si="1872"/>
        <v>121</v>
      </c>
      <c r="MAM24">
        <f t="shared" ca="1" si="1872"/>
        <v>423</v>
      </c>
      <c r="MAN24">
        <f t="shared" ca="1" si="1872"/>
        <v>33</v>
      </c>
      <c r="MAO24">
        <f t="shared" ca="1" si="1872"/>
        <v>841</v>
      </c>
      <c r="MAP24">
        <f t="shared" ca="1" si="1872"/>
        <v>69</v>
      </c>
      <c r="MAQ24">
        <f t="shared" ca="1" si="1872"/>
        <v>677</v>
      </c>
      <c r="MAR24">
        <f t="shared" ca="1" si="1872"/>
        <v>32</v>
      </c>
      <c r="MAS24">
        <f t="shared" ca="1" si="1872"/>
        <v>644</v>
      </c>
      <c r="MAT24">
        <f t="shared" ca="1" si="1872"/>
        <v>287</v>
      </c>
      <c r="MAU24">
        <f t="shared" ca="1" si="1746"/>
        <v>831</v>
      </c>
      <c r="MAV24">
        <f t="shared" ca="1" si="1746"/>
        <v>648</v>
      </c>
      <c r="MAW24">
        <f t="shared" ca="1" si="1746"/>
        <v>808</v>
      </c>
      <c r="MAX24">
        <f t="shared" ca="1" si="1746"/>
        <v>692</v>
      </c>
      <c r="MAY24">
        <f t="shared" ca="1" si="1746"/>
        <v>580</v>
      </c>
      <c r="MAZ24">
        <f t="shared" ca="1" si="1620"/>
        <v>220</v>
      </c>
      <c r="MBA24">
        <f t="shared" ca="1" si="1620"/>
        <v>32</v>
      </c>
      <c r="MBB24">
        <f t="shared" ca="1" si="1620"/>
        <v>547</v>
      </c>
      <c r="MBC24">
        <f t="shared" ca="1" si="1620"/>
        <v>522</v>
      </c>
      <c r="MBD24">
        <f t="shared" ca="1" si="1620"/>
        <v>702</v>
      </c>
      <c r="MBE24">
        <f t="shared" ca="1" si="1620"/>
        <v>801</v>
      </c>
      <c r="MBF24">
        <f t="shared" ca="1" si="1620"/>
        <v>894</v>
      </c>
      <c r="MBG24">
        <f t="shared" ca="1" si="1620"/>
        <v>683</v>
      </c>
      <c r="MBH24">
        <f t="shared" ca="1" si="1620"/>
        <v>140</v>
      </c>
      <c r="MBI24">
        <f t="shared" ca="1" si="1620"/>
        <v>882</v>
      </c>
      <c r="MBJ24">
        <f t="shared" ca="1" si="1620"/>
        <v>398</v>
      </c>
      <c r="MBK24">
        <f t="shared" ca="1" si="1620"/>
        <v>149</v>
      </c>
      <c r="MBL24">
        <f t="shared" ca="1" si="1620"/>
        <v>56</v>
      </c>
      <c r="MBM24">
        <f t="shared" ca="1" si="1620"/>
        <v>424</v>
      </c>
      <c r="MBN24">
        <f t="shared" ca="1" si="1620"/>
        <v>787</v>
      </c>
      <c r="MBO24">
        <f t="shared" ca="1" si="1620"/>
        <v>921</v>
      </c>
      <c r="MBP24">
        <f t="shared" ca="1" si="1620"/>
        <v>513</v>
      </c>
      <c r="MBQ24">
        <f t="shared" ca="1" si="1620"/>
        <v>762</v>
      </c>
      <c r="MBR24">
        <f t="shared" ca="1" si="1620"/>
        <v>93</v>
      </c>
      <c r="MBS24">
        <f t="shared" ca="1" si="1620"/>
        <v>811</v>
      </c>
      <c r="MBT24">
        <f t="shared" ca="1" si="1620"/>
        <v>454</v>
      </c>
      <c r="MBU24">
        <f t="shared" ca="1" si="1620"/>
        <v>684</v>
      </c>
      <c r="MBV24">
        <f t="shared" ca="1" si="1620"/>
        <v>925</v>
      </c>
      <c r="MBW24">
        <f t="shared" ca="1" si="1620"/>
        <v>397</v>
      </c>
      <c r="MBX24">
        <f t="shared" ca="1" si="1620"/>
        <v>781</v>
      </c>
      <c r="MBY24">
        <f t="shared" ca="1" si="1620"/>
        <v>194</v>
      </c>
      <c r="MBZ24">
        <f t="shared" ca="1" si="1620"/>
        <v>212</v>
      </c>
      <c r="MCA24">
        <f t="shared" ca="1" si="1620"/>
        <v>995</v>
      </c>
      <c r="MCB24">
        <f t="shared" ca="1" si="1620"/>
        <v>263</v>
      </c>
      <c r="MCC24">
        <f t="shared" ca="1" si="1620"/>
        <v>739</v>
      </c>
      <c r="MCD24">
        <f t="shared" ca="1" si="1620"/>
        <v>66</v>
      </c>
      <c r="MCE24">
        <f t="shared" ca="1" si="1620"/>
        <v>801</v>
      </c>
      <c r="MCF24">
        <f t="shared" ca="1" si="1620"/>
        <v>198</v>
      </c>
      <c r="MCG24">
        <f t="shared" ca="1" si="1620"/>
        <v>207</v>
      </c>
      <c r="MCH24">
        <f t="shared" ca="1" si="1620"/>
        <v>430</v>
      </c>
      <c r="MCI24">
        <f t="shared" ca="1" si="1620"/>
        <v>433</v>
      </c>
      <c r="MCJ24">
        <f t="shared" ca="1" si="1620"/>
        <v>733</v>
      </c>
      <c r="MCK24">
        <f t="shared" ca="1" si="1620"/>
        <v>305</v>
      </c>
      <c r="MCL24">
        <f t="shared" ca="1" si="1620"/>
        <v>886</v>
      </c>
      <c r="MCM24">
        <f t="shared" ca="1" si="1620"/>
        <v>884</v>
      </c>
      <c r="MCN24">
        <f t="shared" ca="1" si="1620"/>
        <v>5</v>
      </c>
      <c r="MCO24">
        <f t="shared" ca="1" si="1620"/>
        <v>37</v>
      </c>
      <c r="MCP24">
        <f t="shared" ca="1" si="1620"/>
        <v>502</v>
      </c>
      <c r="MCQ24">
        <f t="shared" ca="1" si="1620"/>
        <v>488</v>
      </c>
      <c r="MCR24">
        <f t="shared" ca="1" si="1620"/>
        <v>442</v>
      </c>
      <c r="MCS24">
        <f t="shared" ca="1" si="1620"/>
        <v>94</v>
      </c>
      <c r="MCT24">
        <f t="shared" ca="1" si="1620"/>
        <v>360</v>
      </c>
      <c r="MCU24">
        <f t="shared" ca="1" si="1620"/>
        <v>682</v>
      </c>
      <c r="MCV24">
        <f t="shared" ca="1" si="1620"/>
        <v>829</v>
      </c>
      <c r="MCW24">
        <f t="shared" ca="1" si="1620"/>
        <v>913</v>
      </c>
      <c r="MCX24">
        <f t="shared" ca="1" si="1620"/>
        <v>749</v>
      </c>
      <c r="MCY24">
        <f t="shared" ca="1" si="1620"/>
        <v>825</v>
      </c>
      <c r="MCZ24">
        <f t="shared" ca="1" si="1620"/>
        <v>996</v>
      </c>
      <c r="MDA24">
        <f t="shared" ca="1" si="1620"/>
        <v>928</v>
      </c>
      <c r="MDB24">
        <f t="shared" ca="1" si="1620"/>
        <v>213</v>
      </c>
      <c r="MDC24">
        <f t="shared" ca="1" si="1620"/>
        <v>619</v>
      </c>
      <c r="MDD24">
        <f t="shared" ca="1" si="1620"/>
        <v>975</v>
      </c>
      <c r="MDE24">
        <f t="shared" ca="1" si="1493"/>
        <v>667</v>
      </c>
      <c r="MDF24">
        <f t="shared" ca="1" si="1493"/>
        <v>234</v>
      </c>
      <c r="MDG24">
        <f t="shared" ca="1" si="1873"/>
        <v>488</v>
      </c>
      <c r="MDH24">
        <f t="shared" ca="1" si="1873"/>
        <v>929</v>
      </c>
      <c r="MDI24">
        <f t="shared" ca="1" si="1873"/>
        <v>541</v>
      </c>
      <c r="MDJ24">
        <f t="shared" ca="1" si="1873"/>
        <v>519</v>
      </c>
      <c r="MDK24">
        <f t="shared" ca="1" si="1873"/>
        <v>587</v>
      </c>
      <c r="MDL24">
        <f t="shared" ca="1" si="1873"/>
        <v>1000</v>
      </c>
      <c r="MDM24">
        <f t="shared" ca="1" si="1873"/>
        <v>23</v>
      </c>
      <c r="MDN24">
        <f t="shared" ca="1" si="1873"/>
        <v>764</v>
      </c>
      <c r="MDO24">
        <f t="shared" ca="1" si="1873"/>
        <v>521</v>
      </c>
      <c r="MDP24">
        <f t="shared" ca="1" si="1873"/>
        <v>185</v>
      </c>
      <c r="MDQ24">
        <f t="shared" ca="1" si="1873"/>
        <v>257</v>
      </c>
      <c r="MDR24">
        <f t="shared" ca="1" si="1873"/>
        <v>988</v>
      </c>
      <c r="MDS24">
        <f t="shared" ca="1" si="1873"/>
        <v>778</v>
      </c>
      <c r="MDT24">
        <f t="shared" ca="1" si="1873"/>
        <v>529</v>
      </c>
      <c r="MDU24">
        <f t="shared" ca="1" si="1873"/>
        <v>824</v>
      </c>
      <c r="MDV24">
        <f t="shared" ca="1" si="1873"/>
        <v>644</v>
      </c>
      <c r="MDW24">
        <f t="shared" ca="1" si="1873"/>
        <v>508</v>
      </c>
      <c r="MDX24">
        <f t="shared" ca="1" si="1873"/>
        <v>938</v>
      </c>
      <c r="MDY24">
        <f t="shared" ca="1" si="1873"/>
        <v>797</v>
      </c>
      <c r="MDZ24">
        <f t="shared" ca="1" si="1873"/>
        <v>651</v>
      </c>
      <c r="MEA24">
        <f t="shared" ca="1" si="1873"/>
        <v>824</v>
      </c>
      <c r="MEB24">
        <f t="shared" ca="1" si="1873"/>
        <v>217</v>
      </c>
      <c r="MEC24">
        <f t="shared" ca="1" si="1873"/>
        <v>869</v>
      </c>
      <c r="MED24">
        <f t="shared" ca="1" si="1873"/>
        <v>156</v>
      </c>
      <c r="MEE24">
        <f t="shared" ca="1" si="1873"/>
        <v>734</v>
      </c>
      <c r="MEF24">
        <f t="shared" ca="1" si="1873"/>
        <v>476</v>
      </c>
      <c r="MEG24">
        <f t="shared" ca="1" si="1873"/>
        <v>532</v>
      </c>
      <c r="MEH24">
        <f t="shared" ca="1" si="1873"/>
        <v>762</v>
      </c>
      <c r="MEI24">
        <f t="shared" ca="1" si="1873"/>
        <v>893</v>
      </c>
      <c r="MEJ24">
        <f t="shared" ca="1" si="1873"/>
        <v>211</v>
      </c>
      <c r="MEK24">
        <f t="shared" ca="1" si="1873"/>
        <v>925</v>
      </c>
      <c r="MEL24">
        <f t="shared" ca="1" si="1873"/>
        <v>759</v>
      </c>
      <c r="MEM24">
        <f t="shared" ca="1" si="1873"/>
        <v>288</v>
      </c>
      <c r="MEN24">
        <f t="shared" ca="1" si="1873"/>
        <v>108</v>
      </c>
      <c r="MEO24">
        <f t="shared" ca="1" si="1873"/>
        <v>472</v>
      </c>
      <c r="MEP24">
        <f t="shared" ca="1" si="1873"/>
        <v>188</v>
      </c>
      <c r="MEQ24">
        <f t="shared" ca="1" si="1873"/>
        <v>939</v>
      </c>
      <c r="MER24">
        <f t="shared" ca="1" si="1873"/>
        <v>720</v>
      </c>
      <c r="MES24">
        <f t="shared" ca="1" si="1873"/>
        <v>309</v>
      </c>
      <c r="MET24">
        <f t="shared" ca="1" si="1873"/>
        <v>736</v>
      </c>
      <c r="MEU24">
        <f t="shared" ca="1" si="1873"/>
        <v>378</v>
      </c>
      <c r="MEV24">
        <f t="shared" ca="1" si="1873"/>
        <v>200</v>
      </c>
      <c r="MEW24">
        <f t="shared" ca="1" si="1873"/>
        <v>242</v>
      </c>
      <c r="MEX24">
        <f t="shared" ca="1" si="1873"/>
        <v>627</v>
      </c>
      <c r="MEY24">
        <f t="shared" ca="1" si="1873"/>
        <v>864</v>
      </c>
      <c r="MEZ24">
        <f t="shared" ca="1" si="1873"/>
        <v>961</v>
      </c>
      <c r="MFA24">
        <f t="shared" ca="1" si="1873"/>
        <v>764</v>
      </c>
      <c r="MFB24">
        <f t="shared" ca="1" si="1873"/>
        <v>857</v>
      </c>
      <c r="MFC24">
        <f t="shared" ca="1" si="1873"/>
        <v>67</v>
      </c>
      <c r="MFD24">
        <f t="shared" ca="1" si="1873"/>
        <v>733</v>
      </c>
      <c r="MFE24">
        <f t="shared" ca="1" si="1873"/>
        <v>293</v>
      </c>
      <c r="MFF24">
        <f t="shared" ca="1" si="1873"/>
        <v>982</v>
      </c>
      <c r="MFG24">
        <f t="shared" ca="1" si="1873"/>
        <v>321</v>
      </c>
      <c r="MFH24">
        <f t="shared" ca="1" si="1873"/>
        <v>655</v>
      </c>
      <c r="MFI24">
        <f t="shared" ca="1" si="1873"/>
        <v>355</v>
      </c>
      <c r="MFJ24">
        <f t="shared" ca="1" si="1873"/>
        <v>987</v>
      </c>
      <c r="MFK24">
        <f t="shared" ca="1" si="1873"/>
        <v>276</v>
      </c>
      <c r="MFL24">
        <f t="shared" ca="1" si="1873"/>
        <v>726</v>
      </c>
      <c r="MFM24">
        <f t="shared" ca="1" si="1873"/>
        <v>171</v>
      </c>
      <c r="MFN24">
        <f t="shared" ca="1" si="1873"/>
        <v>441</v>
      </c>
      <c r="MFO24">
        <f t="shared" ca="1" si="1873"/>
        <v>929</v>
      </c>
      <c r="MFP24">
        <f t="shared" ca="1" si="1873"/>
        <v>151</v>
      </c>
      <c r="MFQ24">
        <f t="shared" ca="1" si="1873"/>
        <v>53</v>
      </c>
      <c r="MFR24">
        <f t="shared" ca="1" si="1873"/>
        <v>331</v>
      </c>
      <c r="MFS24">
        <f t="shared" ca="1" si="1747"/>
        <v>531</v>
      </c>
      <c r="MFT24">
        <f t="shared" ca="1" si="1747"/>
        <v>648</v>
      </c>
      <c r="MFU24">
        <f t="shared" ca="1" si="1747"/>
        <v>923</v>
      </c>
      <c r="MFV24">
        <f t="shared" ca="1" si="1747"/>
        <v>395</v>
      </c>
      <c r="MFW24">
        <f t="shared" ca="1" si="1747"/>
        <v>73</v>
      </c>
      <c r="MFX24">
        <f t="shared" ca="1" si="1621"/>
        <v>293</v>
      </c>
      <c r="MFY24">
        <f t="shared" ca="1" si="1621"/>
        <v>41</v>
      </c>
      <c r="MFZ24">
        <f t="shared" ca="1" si="1621"/>
        <v>868</v>
      </c>
      <c r="MGA24">
        <f t="shared" ca="1" si="1621"/>
        <v>413</v>
      </c>
      <c r="MGB24">
        <f t="shared" ca="1" si="1621"/>
        <v>523</v>
      </c>
      <c r="MGC24">
        <f t="shared" ca="1" si="1621"/>
        <v>665</v>
      </c>
      <c r="MGD24">
        <f t="shared" ca="1" si="1621"/>
        <v>141</v>
      </c>
      <c r="MGE24">
        <f t="shared" ca="1" si="1621"/>
        <v>872</v>
      </c>
      <c r="MGF24">
        <f t="shared" ca="1" si="1621"/>
        <v>721</v>
      </c>
      <c r="MGG24">
        <f t="shared" ca="1" si="1621"/>
        <v>613</v>
      </c>
      <c r="MGH24">
        <f t="shared" ca="1" si="1621"/>
        <v>97</v>
      </c>
      <c r="MGI24">
        <f t="shared" ca="1" si="1621"/>
        <v>302</v>
      </c>
      <c r="MGJ24">
        <f t="shared" ca="1" si="1621"/>
        <v>626</v>
      </c>
      <c r="MGK24">
        <f t="shared" ca="1" si="1621"/>
        <v>704</v>
      </c>
      <c r="MGL24">
        <f t="shared" ca="1" si="1621"/>
        <v>150</v>
      </c>
      <c r="MGM24">
        <f t="shared" ca="1" si="1621"/>
        <v>94</v>
      </c>
      <c r="MGN24">
        <f t="shared" ca="1" si="1621"/>
        <v>926</v>
      </c>
      <c r="MGO24">
        <f t="shared" ca="1" si="1621"/>
        <v>126</v>
      </c>
      <c r="MGP24">
        <f t="shared" ca="1" si="1621"/>
        <v>523</v>
      </c>
      <c r="MGQ24">
        <f t="shared" ca="1" si="1621"/>
        <v>459</v>
      </c>
      <c r="MGR24">
        <f t="shared" ca="1" si="1621"/>
        <v>779</v>
      </c>
      <c r="MGS24">
        <f t="shared" ca="1" si="1621"/>
        <v>840</v>
      </c>
      <c r="MGT24">
        <f t="shared" ca="1" si="1621"/>
        <v>156</v>
      </c>
      <c r="MGU24">
        <f t="shared" ca="1" si="1621"/>
        <v>178</v>
      </c>
      <c r="MGV24">
        <f t="shared" ca="1" si="1621"/>
        <v>365</v>
      </c>
      <c r="MGW24">
        <f t="shared" ca="1" si="1621"/>
        <v>712</v>
      </c>
      <c r="MGX24">
        <f t="shared" ca="1" si="1621"/>
        <v>21</v>
      </c>
      <c r="MGY24">
        <f t="shared" ca="1" si="1621"/>
        <v>777</v>
      </c>
      <c r="MGZ24">
        <f t="shared" ca="1" si="1621"/>
        <v>757</v>
      </c>
      <c r="MHA24">
        <f t="shared" ca="1" si="1621"/>
        <v>496</v>
      </c>
      <c r="MHB24">
        <f t="shared" ca="1" si="1621"/>
        <v>689</v>
      </c>
      <c r="MHC24">
        <f t="shared" ca="1" si="1621"/>
        <v>419</v>
      </c>
      <c r="MHD24">
        <f t="shared" ca="1" si="1621"/>
        <v>708</v>
      </c>
      <c r="MHE24">
        <f t="shared" ca="1" si="1621"/>
        <v>172</v>
      </c>
      <c r="MHF24">
        <f t="shared" ca="1" si="1621"/>
        <v>306</v>
      </c>
      <c r="MHG24">
        <f t="shared" ca="1" si="1621"/>
        <v>697</v>
      </c>
      <c r="MHH24">
        <f t="shared" ca="1" si="1621"/>
        <v>43</v>
      </c>
      <c r="MHI24">
        <f t="shared" ca="1" si="1621"/>
        <v>413</v>
      </c>
      <c r="MHJ24">
        <f t="shared" ca="1" si="1621"/>
        <v>572</v>
      </c>
      <c r="MHK24">
        <f t="shared" ca="1" si="1621"/>
        <v>182</v>
      </c>
      <c r="MHL24">
        <f t="shared" ca="1" si="1621"/>
        <v>995</v>
      </c>
      <c r="MHM24">
        <f t="shared" ca="1" si="1621"/>
        <v>852</v>
      </c>
      <c r="MHN24">
        <f t="shared" ca="1" si="1621"/>
        <v>778</v>
      </c>
      <c r="MHO24">
        <f t="shared" ca="1" si="1621"/>
        <v>391</v>
      </c>
      <c r="MHP24">
        <f t="shared" ca="1" si="1621"/>
        <v>708</v>
      </c>
      <c r="MHQ24">
        <f t="shared" ca="1" si="1621"/>
        <v>395</v>
      </c>
      <c r="MHR24">
        <f t="shared" ca="1" si="1621"/>
        <v>902</v>
      </c>
      <c r="MHS24">
        <f t="shared" ca="1" si="1621"/>
        <v>451</v>
      </c>
      <c r="MHT24">
        <f t="shared" ca="1" si="1621"/>
        <v>936</v>
      </c>
      <c r="MHU24">
        <f t="shared" ca="1" si="1621"/>
        <v>485</v>
      </c>
      <c r="MHV24">
        <f t="shared" ca="1" si="1621"/>
        <v>105</v>
      </c>
      <c r="MHW24">
        <f t="shared" ca="1" si="1621"/>
        <v>815</v>
      </c>
      <c r="MHX24">
        <f t="shared" ca="1" si="1621"/>
        <v>248</v>
      </c>
      <c r="MHY24">
        <f t="shared" ca="1" si="1621"/>
        <v>432</v>
      </c>
      <c r="MHZ24">
        <f t="shared" ca="1" si="1621"/>
        <v>442</v>
      </c>
      <c r="MIA24">
        <f t="shared" ca="1" si="1621"/>
        <v>786</v>
      </c>
      <c r="MIB24">
        <f t="shared" ca="1" si="1621"/>
        <v>617</v>
      </c>
      <c r="MIC24">
        <f t="shared" ca="1" si="1494"/>
        <v>637</v>
      </c>
      <c r="MID24">
        <f t="shared" ca="1" si="1494"/>
        <v>233</v>
      </c>
      <c r="MIE24">
        <f t="shared" ca="1" si="1874"/>
        <v>538</v>
      </c>
      <c r="MIF24">
        <f t="shared" ca="1" si="1874"/>
        <v>488</v>
      </c>
      <c r="MIG24">
        <f t="shared" ca="1" si="1874"/>
        <v>131</v>
      </c>
      <c r="MIH24">
        <f t="shared" ca="1" si="1874"/>
        <v>141</v>
      </c>
      <c r="MII24">
        <f t="shared" ca="1" si="1874"/>
        <v>313</v>
      </c>
      <c r="MIJ24">
        <f t="shared" ca="1" si="1874"/>
        <v>505</v>
      </c>
      <c r="MIK24">
        <f t="shared" ca="1" si="1874"/>
        <v>221</v>
      </c>
      <c r="MIL24">
        <f t="shared" ca="1" si="1874"/>
        <v>416</v>
      </c>
      <c r="MIM24">
        <f t="shared" ca="1" si="1874"/>
        <v>701</v>
      </c>
      <c r="MIN24">
        <f t="shared" ca="1" si="1874"/>
        <v>792</v>
      </c>
      <c r="MIO24">
        <f t="shared" ca="1" si="1874"/>
        <v>140</v>
      </c>
      <c r="MIP24">
        <f t="shared" ca="1" si="1874"/>
        <v>156</v>
      </c>
      <c r="MIQ24">
        <f t="shared" ca="1" si="1874"/>
        <v>874</v>
      </c>
      <c r="MIR24">
        <f t="shared" ca="1" si="1874"/>
        <v>259</v>
      </c>
      <c r="MIS24">
        <f t="shared" ca="1" si="1874"/>
        <v>190</v>
      </c>
      <c r="MIT24">
        <f t="shared" ca="1" si="1874"/>
        <v>798</v>
      </c>
      <c r="MIU24">
        <f t="shared" ca="1" si="1874"/>
        <v>192</v>
      </c>
      <c r="MIV24">
        <f t="shared" ca="1" si="1874"/>
        <v>266</v>
      </c>
      <c r="MIW24">
        <f t="shared" ca="1" si="1874"/>
        <v>436</v>
      </c>
      <c r="MIX24">
        <f t="shared" ca="1" si="1874"/>
        <v>852</v>
      </c>
      <c r="MIY24">
        <f t="shared" ca="1" si="1874"/>
        <v>613</v>
      </c>
      <c r="MIZ24">
        <f t="shared" ca="1" si="1874"/>
        <v>516</v>
      </c>
      <c r="MJA24">
        <f t="shared" ca="1" si="1874"/>
        <v>426</v>
      </c>
      <c r="MJB24">
        <f t="shared" ca="1" si="1874"/>
        <v>93</v>
      </c>
      <c r="MJC24">
        <f t="shared" ca="1" si="1874"/>
        <v>358</v>
      </c>
      <c r="MJD24">
        <f t="shared" ca="1" si="1874"/>
        <v>163</v>
      </c>
      <c r="MJE24">
        <f t="shared" ca="1" si="1874"/>
        <v>72</v>
      </c>
      <c r="MJF24">
        <f t="shared" ca="1" si="1874"/>
        <v>594</v>
      </c>
      <c r="MJG24">
        <f t="shared" ca="1" si="1874"/>
        <v>19</v>
      </c>
      <c r="MJH24">
        <f t="shared" ca="1" si="1874"/>
        <v>317</v>
      </c>
      <c r="MJI24">
        <f t="shared" ca="1" si="1874"/>
        <v>759</v>
      </c>
      <c r="MJJ24">
        <f t="shared" ca="1" si="1874"/>
        <v>370</v>
      </c>
      <c r="MJK24">
        <f t="shared" ca="1" si="1874"/>
        <v>511</v>
      </c>
      <c r="MJL24">
        <f t="shared" ca="1" si="1874"/>
        <v>856</v>
      </c>
      <c r="MJM24">
        <f t="shared" ca="1" si="1874"/>
        <v>128</v>
      </c>
      <c r="MJN24">
        <f t="shared" ca="1" si="1874"/>
        <v>505</v>
      </c>
      <c r="MJO24">
        <f t="shared" ca="1" si="1874"/>
        <v>212</v>
      </c>
      <c r="MJP24">
        <f t="shared" ca="1" si="1874"/>
        <v>935</v>
      </c>
      <c r="MJQ24">
        <f t="shared" ca="1" si="1874"/>
        <v>969</v>
      </c>
      <c r="MJR24">
        <f t="shared" ca="1" si="1874"/>
        <v>190</v>
      </c>
      <c r="MJS24">
        <f t="shared" ca="1" si="1874"/>
        <v>771</v>
      </c>
      <c r="MJT24">
        <f t="shared" ca="1" si="1874"/>
        <v>396</v>
      </c>
      <c r="MJU24">
        <f t="shared" ca="1" si="1874"/>
        <v>329</v>
      </c>
      <c r="MJV24">
        <f t="shared" ca="1" si="1874"/>
        <v>838</v>
      </c>
      <c r="MJW24">
        <f t="shared" ca="1" si="1874"/>
        <v>344</v>
      </c>
      <c r="MJX24">
        <f t="shared" ca="1" si="1874"/>
        <v>905</v>
      </c>
      <c r="MJY24">
        <f t="shared" ca="1" si="1874"/>
        <v>63</v>
      </c>
      <c r="MJZ24">
        <f t="shared" ca="1" si="1874"/>
        <v>985</v>
      </c>
      <c r="MKA24">
        <f t="shared" ca="1" si="1874"/>
        <v>578</v>
      </c>
      <c r="MKB24">
        <f t="shared" ca="1" si="1874"/>
        <v>182</v>
      </c>
      <c r="MKC24">
        <f t="shared" ca="1" si="1874"/>
        <v>703</v>
      </c>
      <c r="MKD24">
        <f t="shared" ca="1" si="1874"/>
        <v>83</v>
      </c>
      <c r="MKE24">
        <f t="shared" ca="1" si="1874"/>
        <v>900</v>
      </c>
      <c r="MKF24">
        <f t="shared" ca="1" si="1874"/>
        <v>245</v>
      </c>
      <c r="MKG24">
        <f t="shared" ca="1" si="1874"/>
        <v>572</v>
      </c>
      <c r="MKH24">
        <f t="shared" ca="1" si="1874"/>
        <v>250</v>
      </c>
      <c r="MKI24">
        <f t="shared" ca="1" si="1874"/>
        <v>946</v>
      </c>
      <c r="MKJ24">
        <f t="shared" ca="1" si="1874"/>
        <v>851</v>
      </c>
      <c r="MKK24">
        <f t="shared" ca="1" si="1874"/>
        <v>815</v>
      </c>
      <c r="MKL24">
        <f t="shared" ca="1" si="1874"/>
        <v>75</v>
      </c>
      <c r="MKM24">
        <f t="shared" ca="1" si="1874"/>
        <v>451</v>
      </c>
      <c r="MKN24">
        <f t="shared" ca="1" si="1874"/>
        <v>862</v>
      </c>
      <c r="MKO24">
        <f t="shared" ca="1" si="1874"/>
        <v>829</v>
      </c>
      <c r="MKP24">
        <f t="shared" ca="1" si="1874"/>
        <v>470</v>
      </c>
      <c r="MKQ24">
        <f t="shared" ca="1" si="1748"/>
        <v>159</v>
      </c>
      <c r="MKR24">
        <f t="shared" ca="1" si="1748"/>
        <v>674</v>
      </c>
      <c r="MKS24">
        <f t="shared" ca="1" si="1748"/>
        <v>18</v>
      </c>
      <c r="MKT24">
        <f t="shared" ca="1" si="1748"/>
        <v>306</v>
      </c>
      <c r="MKU24">
        <f t="shared" ca="1" si="1748"/>
        <v>643</v>
      </c>
      <c r="MKV24">
        <f t="shared" ca="1" si="1622"/>
        <v>479</v>
      </c>
      <c r="MKW24">
        <f t="shared" ca="1" si="1622"/>
        <v>572</v>
      </c>
      <c r="MKX24">
        <f t="shared" ca="1" si="1622"/>
        <v>770</v>
      </c>
      <c r="MKY24">
        <f t="shared" ca="1" si="1622"/>
        <v>678</v>
      </c>
      <c r="MKZ24">
        <f t="shared" ca="1" si="1622"/>
        <v>39</v>
      </c>
      <c r="MLA24">
        <f t="shared" ca="1" si="1622"/>
        <v>647</v>
      </c>
      <c r="MLB24">
        <f t="shared" ca="1" si="1622"/>
        <v>68</v>
      </c>
      <c r="MLC24">
        <f t="shared" ca="1" si="1622"/>
        <v>878</v>
      </c>
      <c r="MLD24">
        <f t="shared" ca="1" si="1622"/>
        <v>76</v>
      </c>
      <c r="MLE24">
        <f t="shared" ca="1" si="1622"/>
        <v>656</v>
      </c>
      <c r="MLF24">
        <f t="shared" ca="1" si="1622"/>
        <v>51</v>
      </c>
      <c r="MLG24">
        <f t="shared" ca="1" si="1622"/>
        <v>745</v>
      </c>
      <c r="MLH24">
        <f t="shared" ca="1" si="1622"/>
        <v>720</v>
      </c>
      <c r="MLI24">
        <f t="shared" ca="1" si="1622"/>
        <v>711</v>
      </c>
      <c r="MLJ24">
        <f t="shared" ca="1" si="1622"/>
        <v>682</v>
      </c>
      <c r="MLK24">
        <f t="shared" ca="1" si="1622"/>
        <v>333</v>
      </c>
      <c r="MLL24">
        <f t="shared" ca="1" si="1622"/>
        <v>719</v>
      </c>
      <c r="MLM24">
        <f t="shared" ca="1" si="1622"/>
        <v>830</v>
      </c>
      <c r="MLN24">
        <f t="shared" ca="1" si="1622"/>
        <v>142</v>
      </c>
      <c r="MLO24">
        <f t="shared" ca="1" si="1622"/>
        <v>228</v>
      </c>
      <c r="MLP24">
        <f t="shared" ca="1" si="1622"/>
        <v>732</v>
      </c>
      <c r="MLQ24">
        <f t="shared" ca="1" si="1622"/>
        <v>493</v>
      </c>
      <c r="MLR24">
        <f t="shared" ca="1" si="1622"/>
        <v>329</v>
      </c>
      <c r="MLS24">
        <f t="shared" ca="1" si="1622"/>
        <v>949</v>
      </c>
      <c r="MLT24">
        <f t="shared" ca="1" si="1622"/>
        <v>215</v>
      </c>
      <c r="MLU24">
        <f t="shared" ca="1" si="1622"/>
        <v>377</v>
      </c>
      <c r="MLV24">
        <f t="shared" ca="1" si="1622"/>
        <v>790</v>
      </c>
      <c r="MLW24">
        <f t="shared" ca="1" si="1622"/>
        <v>342</v>
      </c>
      <c r="MLX24">
        <f t="shared" ca="1" si="1622"/>
        <v>450</v>
      </c>
      <c r="MLY24">
        <f t="shared" ca="1" si="1622"/>
        <v>660</v>
      </c>
      <c r="MLZ24">
        <f t="shared" ca="1" si="1622"/>
        <v>733</v>
      </c>
      <c r="MMA24">
        <f t="shared" ca="1" si="1622"/>
        <v>223</v>
      </c>
      <c r="MMB24">
        <f t="shared" ca="1" si="1622"/>
        <v>424</v>
      </c>
      <c r="MMC24">
        <f t="shared" ca="1" si="1622"/>
        <v>993</v>
      </c>
      <c r="MMD24">
        <f t="shared" ca="1" si="1622"/>
        <v>264</v>
      </c>
      <c r="MME24">
        <f t="shared" ca="1" si="1622"/>
        <v>317</v>
      </c>
      <c r="MMF24">
        <f t="shared" ca="1" si="1622"/>
        <v>934</v>
      </c>
      <c r="MMG24">
        <f t="shared" ca="1" si="1622"/>
        <v>162</v>
      </c>
      <c r="MMH24">
        <f t="shared" ca="1" si="1622"/>
        <v>393</v>
      </c>
      <c r="MMI24">
        <f t="shared" ca="1" si="1622"/>
        <v>128</v>
      </c>
      <c r="MMJ24">
        <f t="shared" ca="1" si="1622"/>
        <v>420</v>
      </c>
      <c r="MMK24">
        <f t="shared" ca="1" si="1622"/>
        <v>133</v>
      </c>
      <c r="MML24">
        <f t="shared" ca="1" si="1622"/>
        <v>501</v>
      </c>
      <c r="MMM24">
        <f t="shared" ca="1" si="1622"/>
        <v>253</v>
      </c>
      <c r="MMN24">
        <f t="shared" ca="1" si="1622"/>
        <v>442</v>
      </c>
      <c r="MMO24">
        <f t="shared" ca="1" si="1622"/>
        <v>597</v>
      </c>
      <c r="MMP24">
        <f t="shared" ca="1" si="1622"/>
        <v>228</v>
      </c>
      <c r="MMQ24">
        <f t="shared" ca="1" si="1622"/>
        <v>63</v>
      </c>
      <c r="MMR24">
        <f t="shared" ca="1" si="1622"/>
        <v>479</v>
      </c>
      <c r="MMS24">
        <f t="shared" ca="1" si="1622"/>
        <v>541</v>
      </c>
      <c r="MMT24">
        <f t="shared" ca="1" si="1622"/>
        <v>172</v>
      </c>
      <c r="MMU24">
        <f t="shared" ca="1" si="1622"/>
        <v>539</v>
      </c>
      <c r="MMV24">
        <f t="shared" ca="1" si="1622"/>
        <v>906</v>
      </c>
      <c r="MMW24">
        <f t="shared" ca="1" si="1622"/>
        <v>61</v>
      </c>
      <c r="MMX24">
        <f t="shared" ca="1" si="1622"/>
        <v>478</v>
      </c>
      <c r="MMY24">
        <f t="shared" ca="1" si="1622"/>
        <v>730</v>
      </c>
      <c r="MMZ24">
        <f t="shared" ca="1" si="1622"/>
        <v>485</v>
      </c>
      <c r="MNA24">
        <f t="shared" ca="1" si="1495"/>
        <v>688</v>
      </c>
      <c r="MNB24">
        <f t="shared" ca="1" si="1495"/>
        <v>351</v>
      </c>
      <c r="MNC24">
        <f t="shared" ca="1" si="1875"/>
        <v>383</v>
      </c>
      <c r="MND24">
        <f t="shared" ca="1" si="1875"/>
        <v>664</v>
      </c>
      <c r="MNE24">
        <f t="shared" ca="1" si="1875"/>
        <v>767</v>
      </c>
      <c r="MNF24">
        <f t="shared" ca="1" si="1875"/>
        <v>935</v>
      </c>
      <c r="MNG24">
        <f t="shared" ca="1" si="1875"/>
        <v>825</v>
      </c>
      <c r="MNH24">
        <f t="shared" ca="1" si="1875"/>
        <v>508</v>
      </c>
      <c r="MNI24">
        <f t="shared" ca="1" si="1875"/>
        <v>52</v>
      </c>
      <c r="MNJ24">
        <f t="shared" ca="1" si="1875"/>
        <v>734</v>
      </c>
      <c r="MNK24">
        <f t="shared" ca="1" si="1875"/>
        <v>246</v>
      </c>
      <c r="MNL24">
        <f t="shared" ca="1" si="1875"/>
        <v>803</v>
      </c>
      <c r="MNM24">
        <f t="shared" ca="1" si="1875"/>
        <v>334</v>
      </c>
      <c r="MNN24">
        <f t="shared" ca="1" si="1875"/>
        <v>39</v>
      </c>
      <c r="MNO24">
        <f t="shared" ca="1" si="1875"/>
        <v>419</v>
      </c>
      <c r="MNP24">
        <f t="shared" ca="1" si="1875"/>
        <v>126</v>
      </c>
      <c r="MNQ24">
        <f t="shared" ca="1" si="1875"/>
        <v>800</v>
      </c>
      <c r="MNR24">
        <f t="shared" ca="1" si="1875"/>
        <v>225</v>
      </c>
      <c r="MNS24">
        <f t="shared" ca="1" si="1875"/>
        <v>826</v>
      </c>
      <c r="MNT24">
        <f t="shared" ca="1" si="1875"/>
        <v>506</v>
      </c>
      <c r="MNU24">
        <f t="shared" ca="1" si="1875"/>
        <v>264</v>
      </c>
      <c r="MNV24">
        <f t="shared" ca="1" si="1875"/>
        <v>956</v>
      </c>
      <c r="MNW24">
        <f t="shared" ca="1" si="1875"/>
        <v>902</v>
      </c>
      <c r="MNX24">
        <f t="shared" ca="1" si="1875"/>
        <v>520</v>
      </c>
      <c r="MNY24">
        <f t="shared" ca="1" si="1875"/>
        <v>191</v>
      </c>
      <c r="MNZ24">
        <f t="shared" ca="1" si="1875"/>
        <v>982</v>
      </c>
      <c r="MOA24">
        <f t="shared" ca="1" si="1875"/>
        <v>867</v>
      </c>
      <c r="MOB24">
        <f t="shared" ca="1" si="1875"/>
        <v>532</v>
      </c>
      <c r="MOC24">
        <f t="shared" ca="1" si="1875"/>
        <v>594</v>
      </c>
      <c r="MOD24">
        <f t="shared" ca="1" si="1875"/>
        <v>473</v>
      </c>
      <c r="MOE24">
        <f t="shared" ca="1" si="1875"/>
        <v>264</v>
      </c>
      <c r="MOF24">
        <f t="shared" ca="1" si="1875"/>
        <v>117</v>
      </c>
      <c r="MOG24">
        <f t="shared" ca="1" si="1875"/>
        <v>306</v>
      </c>
      <c r="MOH24">
        <f t="shared" ca="1" si="1875"/>
        <v>285</v>
      </c>
      <c r="MOI24">
        <f t="shared" ca="1" si="1875"/>
        <v>864</v>
      </c>
      <c r="MOJ24">
        <f t="shared" ca="1" si="1875"/>
        <v>169</v>
      </c>
      <c r="MOK24">
        <f t="shared" ca="1" si="1875"/>
        <v>631</v>
      </c>
      <c r="MOL24">
        <f t="shared" ca="1" si="1875"/>
        <v>832</v>
      </c>
      <c r="MOM24">
        <f t="shared" ca="1" si="1875"/>
        <v>210</v>
      </c>
      <c r="MON24">
        <f t="shared" ca="1" si="1875"/>
        <v>110</v>
      </c>
      <c r="MOO24">
        <f t="shared" ca="1" si="1875"/>
        <v>111</v>
      </c>
      <c r="MOP24">
        <f t="shared" ca="1" si="1875"/>
        <v>217</v>
      </c>
      <c r="MOQ24">
        <f t="shared" ca="1" si="1875"/>
        <v>177</v>
      </c>
      <c r="MOR24">
        <f t="shared" ca="1" si="1875"/>
        <v>412</v>
      </c>
      <c r="MOS24">
        <f t="shared" ca="1" si="1875"/>
        <v>858</v>
      </c>
      <c r="MOT24">
        <f t="shared" ca="1" si="1875"/>
        <v>969</v>
      </c>
      <c r="MOU24">
        <f t="shared" ca="1" si="1875"/>
        <v>596</v>
      </c>
      <c r="MOV24">
        <f t="shared" ca="1" si="1875"/>
        <v>117</v>
      </c>
      <c r="MOW24">
        <f t="shared" ca="1" si="1875"/>
        <v>574</v>
      </c>
      <c r="MOX24">
        <f t="shared" ca="1" si="1875"/>
        <v>919</v>
      </c>
      <c r="MOY24">
        <f t="shared" ca="1" si="1875"/>
        <v>871</v>
      </c>
      <c r="MOZ24">
        <f t="shared" ca="1" si="1875"/>
        <v>517</v>
      </c>
      <c r="MPA24">
        <f t="shared" ca="1" si="1875"/>
        <v>458</v>
      </c>
      <c r="MPB24">
        <f t="shared" ca="1" si="1875"/>
        <v>546</v>
      </c>
      <c r="MPC24">
        <f t="shared" ca="1" si="1875"/>
        <v>604</v>
      </c>
      <c r="MPD24">
        <f t="shared" ca="1" si="1875"/>
        <v>647</v>
      </c>
      <c r="MPE24">
        <f t="shared" ca="1" si="1875"/>
        <v>204</v>
      </c>
      <c r="MPF24">
        <f t="shared" ca="1" si="1875"/>
        <v>956</v>
      </c>
      <c r="MPG24">
        <f t="shared" ca="1" si="1875"/>
        <v>998</v>
      </c>
      <c r="MPH24">
        <f t="shared" ca="1" si="1875"/>
        <v>393</v>
      </c>
      <c r="MPI24">
        <f t="shared" ca="1" si="1875"/>
        <v>17</v>
      </c>
      <c r="MPJ24">
        <f t="shared" ca="1" si="1875"/>
        <v>793</v>
      </c>
      <c r="MPK24">
        <f t="shared" ca="1" si="1875"/>
        <v>343</v>
      </c>
      <c r="MPL24">
        <f t="shared" ca="1" si="1875"/>
        <v>338</v>
      </c>
      <c r="MPM24">
        <f t="shared" ca="1" si="1875"/>
        <v>367</v>
      </c>
      <c r="MPN24">
        <f t="shared" ca="1" si="1875"/>
        <v>715</v>
      </c>
      <c r="MPO24">
        <f t="shared" ca="1" si="1749"/>
        <v>732</v>
      </c>
      <c r="MPP24">
        <f t="shared" ca="1" si="1749"/>
        <v>224</v>
      </c>
      <c r="MPQ24">
        <f t="shared" ca="1" si="1749"/>
        <v>462</v>
      </c>
      <c r="MPR24">
        <f t="shared" ca="1" si="1749"/>
        <v>277</v>
      </c>
      <c r="MPS24">
        <f t="shared" ca="1" si="1749"/>
        <v>115</v>
      </c>
      <c r="MPT24">
        <f t="shared" ca="1" si="1623"/>
        <v>298</v>
      </c>
      <c r="MPU24">
        <f t="shared" ca="1" si="1623"/>
        <v>305</v>
      </c>
      <c r="MPV24">
        <f t="shared" ca="1" si="1623"/>
        <v>691</v>
      </c>
      <c r="MPW24">
        <f t="shared" ca="1" si="1623"/>
        <v>571</v>
      </c>
      <c r="MPX24">
        <f t="shared" ca="1" si="1623"/>
        <v>782</v>
      </c>
      <c r="MPY24">
        <f t="shared" ca="1" si="1623"/>
        <v>748</v>
      </c>
      <c r="MPZ24">
        <f t="shared" ca="1" si="1623"/>
        <v>118</v>
      </c>
      <c r="MQA24">
        <f t="shared" ca="1" si="1623"/>
        <v>272</v>
      </c>
      <c r="MQB24">
        <f t="shared" ca="1" si="1623"/>
        <v>530</v>
      </c>
      <c r="MQC24">
        <f t="shared" ca="1" si="1623"/>
        <v>629</v>
      </c>
      <c r="MQD24">
        <f t="shared" ca="1" si="1623"/>
        <v>980</v>
      </c>
      <c r="MQE24">
        <f t="shared" ca="1" si="1623"/>
        <v>578</v>
      </c>
      <c r="MQF24">
        <f t="shared" ca="1" si="1623"/>
        <v>113</v>
      </c>
      <c r="MQG24">
        <f t="shared" ca="1" si="1623"/>
        <v>408</v>
      </c>
      <c r="MQH24">
        <f t="shared" ca="1" si="1623"/>
        <v>185</v>
      </c>
      <c r="MQI24">
        <f t="shared" ca="1" si="1623"/>
        <v>471</v>
      </c>
      <c r="MQJ24">
        <f t="shared" ca="1" si="1623"/>
        <v>712</v>
      </c>
      <c r="MQK24">
        <f t="shared" ca="1" si="1623"/>
        <v>659</v>
      </c>
      <c r="MQL24">
        <f t="shared" ca="1" si="1623"/>
        <v>732</v>
      </c>
      <c r="MQM24">
        <f t="shared" ca="1" si="1623"/>
        <v>14</v>
      </c>
      <c r="MQN24">
        <f t="shared" ca="1" si="1623"/>
        <v>879</v>
      </c>
      <c r="MQO24">
        <f t="shared" ca="1" si="1623"/>
        <v>946</v>
      </c>
      <c r="MQP24">
        <f t="shared" ca="1" si="1623"/>
        <v>119</v>
      </c>
      <c r="MQQ24">
        <f t="shared" ca="1" si="1623"/>
        <v>331</v>
      </c>
      <c r="MQR24">
        <f t="shared" ca="1" si="1623"/>
        <v>311</v>
      </c>
      <c r="MQS24">
        <f t="shared" ca="1" si="1623"/>
        <v>361</v>
      </c>
      <c r="MQT24">
        <f t="shared" ca="1" si="1623"/>
        <v>573</v>
      </c>
      <c r="MQU24">
        <f t="shared" ca="1" si="1623"/>
        <v>528</v>
      </c>
      <c r="MQV24">
        <f t="shared" ca="1" si="1623"/>
        <v>53</v>
      </c>
      <c r="MQW24">
        <f t="shared" ca="1" si="1623"/>
        <v>468</v>
      </c>
      <c r="MQX24">
        <f t="shared" ca="1" si="1623"/>
        <v>14</v>
      </c>
      <c r="MQY24">
        <f t="shared" ca="1" si="1623"/>
        <v>513</v>
      </c>
      <c r="MQZ24">
        <f t="shared" ca="1" si="1623"/>
        <v>673</v>
      </c>
      <c r="MRA24">
        <f t="shared" ca="1" si="1623"/>
        <v>769</v>
      </c>
      <c r="MRB24">
        <f t="shared" ca="1" si="1623"/>
        <v>876</v>
      </c>
      <c r="MRC24">
        <f t="shared" ca="1" si="1623"/>
        <v>254</v>
      </c>
      <c r="MRD24">
        <f t="shared" ca="1" si="1623"/>
        <v>313</v>
      </c>
      <c r="MRE24">
        <f t="shared" ca="1" si="1623"/>
        <v>82</v>
      </c>
      <c r="MRF24">
        <f t="shared" ca="1" si="1623"/>
        <v>805</v>
      </c>
      <c r="MRG24">
        <f t="shared" ca="1" si="1623"/>
        <v>672</v>
      </c>
      <c r="MRH24">
        <f t="shared" ca="1" si="1623"/>
        <v>380</v>
      </c>
      <c r="MRI24">
        <f t="shared" ca="1" si="1623"/>
        <v>532</v>
      </c>
      <c r="MRJ24">
        <f t="shared" ca="1" si="1623"/>
        <v>813</v>
      </c>
      <c r="MRK24">
        <f t="shared" ca="1" si="1623"/>
        <v>223</v>
      </c>
      <c r="MRL24">
        <f t="shared" ca="1" si="1623"/>
        <v>791</v>
      </c>
      <c r="MRM24">
        <f t="shared" ca="1" si="1623"/>
        <v>133</v>
      </c>
      <c r="MRN24">
        <f t="shared" ca="1" si="1623"/>
        <v>799</v>
      </c>
      <c r="MRO24">
        <f t="shared" ca="1" si="1623"/>
        <v>209</v>
      </c>
      <c r="MRP24">
        <f t="shared" ca="1" si="1623"/>
        <v>356</v>
      </c>
      <c r="MRQ24">
        <f t="shared" ca="1" si="1623"/>
        <v>641</v>
      </c>
      <c r="MRR24">
        <f t="shared" ca="1" si="1623"/>
        <v>125</v>
      </c>
      <c r="MRS24">
        <f t="shared" ca="1" si="1623"/>
        <v>403</v>
      </c>
      <c r="MRT24">
        <f t="shared" ca="1" si="1623"/>
        <v>625</v>
      </c>
      <c r="MRU24">
        <f t="shared" ca="1" si="1623"/>
        <v>952</v>
      </c>
      <c r="MRV24">
        <f t="shared" ca="1" si="1623"/>
        <v>136</v>
      </c>
      <c r="MRW24">
        <f t="shared" ca="1" si="1623"/>
        <v>117</v>
      </c>
      <c r="MRX24">
        <f t="shared" ca="1" si="1623"/>
        <v>988</v>
      </c>
      <c r="MRY24">
        <f t="shared" ca="1" si="1496"/>
        <v>110</v>
      </c>
      <c r="MRZ24">
        <f t="shared" ca="1" si="1496"/>
        <v>592</v>
      </c>
      <c r="MSA24">
        <f t="shared" ca="1" si="1876"/>
        <v>658</v>
      </c>
      <c r="MSB24">
        <f t="shared" ca="1" si="1876"/>
        <v>873</v>
      </c>
      <c r="MSC24">
        <f t="shared" ca="1" si="1876"/>
        <v>358</v>
      </c>
      <c r="MSD24">
        <f t="shared" ca="1" si="1876"/>
        <v>582</v>
      </c>
      <c r="MSE24">
        <f t="shared" ca="1" si="1876"/>
        <v>629</v>
      </c>
      <c r="MSF24">
        <f t="shared" ca="1" si="1876"/>
        <v>491</v>
      </c>
      <c r="MSG24">
        <f t="shared" ca="1" si="1876"/>
        <v>575</v>
      </c>
      <c r="MSH24">
        <f t="shared" ca="1" si="1876"/>
        <v>438</v>
      </c>
      <c r="MSI24">
        <f t="shared" ca="1" si="1876"/>
        <v>886</v>
      </c>
      <c r="MSJ24">
        <f t="shared" ca="1" si="1876"/>
        <v>306</v>
      </c>
      <c r="MSK24">
        <f t="shared" ca="1" si="1876"/>
        <v>673</v>
      </c>
      <c r="MSL24">
        <f t="shared" ca="1" si="1876"/>
        <v>679</v>
      </c>
      <c r="MSM24">
        <f t="shared" ca="1" si="1876"/>
        <v>856</v>
      </c>
      <c r="MSN24">
        <f t="shared" ca="1" si="1876"/>
        <v>293</v>
      </c>
      <c r="MSO24">
        <f t="shared" ca="1" si="1876"/>
        <v>437</v>
      </c>
      <c r="MSP24">
        <f t="shared" ca="1" si="1876"/>
        <v>648</v>
      </c>
      <c r="MSQ24">
        <f t="shared" ca="1" si="1876"/>
        <v>174</v>
      </c>
      <c r="MSR24">
        <f t="shared" ca="1" si="1876"/>
        <v>303</v>
      </c>
      <c r="MSS24">
        <f t="shared" ca="1" si="1876"/>
        <v>7</v>
      </c>
      <c r="MST24">
        <f t="shared" ca="1" si="1876"/>
        <v>859</v>
      </c>
      <c r="MSU24">
        <f t="shared" ca="1" si="1876"/>
        <v>340</v>
      </c>
      <c r="MSV24">
        <f t="shared" ca="1" si="1876"/>
        <v>726</v>
      </c>
      <c r="MSW24">
        <f t="shared" ca="1" si="1876"/>
        <v>227</v>
      </c>
      <c r="MSX24">
        <f t="shared" ca="1" si="1876"/>
        <v>187</v>
      </c>
      <c r="MSY24">
        <f t="shared" ca="1" si="1876"/>
        <v>153</v>
      </c>
      <c r="MSZ24">
        <f t="shared" ca="1" si="1876"/>
        <v>501</v>
      </c>
      <c r="MTA24">
        <f t="shared" ca="1" si="1876"/>
        <v>954</v>
      </c>
      <c r="MTB24">
        <f t="shared" ca="1" si="1876"/>
        <v>126</v>
      </c>
      <c r="MTC24">
        <f t="shared" ca="1" si="1876"/>
        <v>272</v>
      </c>
      <c r="MTD24">
        <f t="shared" ca="1" si="1876"/>
        <v>180</v>
      </c>
      <c r="MTE24">
        <f t="shared" ca="1" si="1876"/>
        <v>161</v>
      </c>
      <c r="MTF24">
        <f t="shared" ca="1" si="1876"/>
        <v>323</v>
      </c>
      <c r="MTG24">
        <f t="shared" ca="1" si="1876"/>
        <v>601</v>
      </c>
      <c r="MTH24">
        <f t="shared" ca="1" si="1876"/>
        <v>262</v>
      </c>
      <c r="MTI24">
        <f t="shared" ca="1" si="1876"/>
        <v>637</v>
      </c>
      <c r="MTJ24">
        <f t="shared" ca="1" si="1876"/>
        <v>498</v>
      </c>
      <c r="MTK24">
        <f t="shared" ca="1" si="1876"/>
        <v>649</v>
      </c>
      <c r="MTL24">
        <f t="shared" ca="1" si="1876"/>
        <v>841</v>
      </c>
      <c r="MTM24">
        <f t="shared" ca="1" si="1876"/>
        <v>606</v>
      </c>
      <c r="MTN24">
        <f t="shared" ca="1" si="1876"/>
        <v>60</v>
      </c>
      <c r="MTO24">
        <f t="shared" ca="1" si="1876"/>
        <v>952</v>
      </c>
      <c r="MTP24">
        <f t="shared" ca="1" si="1876"/>
        <v>288</v>
      </c>
      <c r="MTQ24">
        <f t="shared" ca="1" si="1876"/>
        <v>31</v>
      </c>
      <c r="MTR24">
        <f t="shared" ca="1" si="1876"/>
        <v>604</v>
      </c>
      <c r="MTS24">
        <f t="shared" ca="1" si="1876"/>
        <v>8</v>
      </c>
      <c r="MTT24">
        <f t="shared" ca="1" si="1876"/>
        <v>508</v>
      </c>
      <c r="MTU24">
        <f t="shared" ca="1" si="1876"/>
        <v>820</v>
      </c>
      <c r="MTV24">
        <f t="shared" ca="1" si="1876"/>
        <v>223</v>
      </c>
      <c r="MTW24">
        <f t="shared" ca="1" si="1876"/>
        <v>895</v>
      </c>
      <c r="MTX24">
        <f t="shared" ca="1" si="1876"/>
        <v>48</v>
      </c>
      <c r="MTY24">
        <f t="shared" ca="1" si="1876"/>
        <v>802</v>
      </c>
      <c r="MTZ24">
        <f t="shared" ca="1" si="1876"/>
        <v>622</v>
      </c>
      <c r="MUA24">
        <f t="shared" ca="1" si="1876"/>
        <v>342</v>
      </c>
      <c r="MUB24">
        <f t="shared" ca="1" si="1876"/>
        <v>270</v>
      </c>
      <c r="MUC24">
        <f t="shared" ca="1" si="1876"/>
        <v>151</v>
      </c>
      <c r="MUD24">
        <f t="shared" ca="1" si="1876"/>
        <v>821</v>
      </c>
      <c r="MUE24">
        <f t="shared" ca="1" si="1876"/>
        <v>727</v>
      </c>
      <c r="MUF24">
        <f t="shared" ca="1" si="1876"/>
        <v>702</v>
      </c>
      <c r="MUG24">
        <f t="shared" ca="1" si="1876"/>
        <v>858</v>
      </c>
      <c r="MUH24">
        <f t="shared" ca="1" si="1876"/>
        <v>463</v>
      </c>
      <c r="MUI24">
        <f t="shared" ca="1" si="1876"/>
        <v>315</v>
      </c>
      <c r="MUJ24">
        <f t="shared" ca="1" si="1876"/>
        <v>29</v>
      </c>
      <c r="MUK24">
        <f t="shared" ca="1" si="1876"/>
        <v>583</v>
      </c>
      <c r="MUL24">
        <f t="shared" ca="1" si="1876"/>
        <v>801</v>
      </c>
      <c r="MUM24">
        <f t="shared" ca="1" si="1750"/>
        <v>254</v>
      </c>
      <c r="MUN24">
        <f t="shared" ca="1" si="1750"/>
        <v>441</v>
      </c>
      <c r="MUO24">
        <f t="shared" ca="1" si="1750"/>
        <v>212</v>
      </c>
      <c r="MUP24">
        <f t="shared" ca="1" si="1750"/>
        <v>851</v>
      </c>
      <c r="MUQ24">
        <f t="shared" ca="1" si="1750"/>
        <v>703</v>
      </c>
      <c r="MUR24">
        <f t="shared" ca="1" si="1624"/>
        <v>633</v>
      </c>
      <c r="MUS24">
        <f t="shared" ca="1" si="1624"/>
        <v>279</v>
      </c>
      <c r="MUT24">
        <f t="shared" ca="1" si="1624"/>
        <v>430</v>
      </c>
      <c r="MUU24">
        <f t="shared" ca="1" si="1624"/>
        <v>570</v>
      </c>
      <c r="MUV24">
        <f t="shared" ca="1" si="1624"/>
        <v>373</v>
      </c>
      <c r="MUW24">
        <f t="shared" ca="1" si="1624"/>
        <v>806</v>
      </c>
      <c r="MUX24">
        <f t="shared" ca="1" si="1624"/>
        <v>483</v>
      </c>
      <c r="MUY24">
        <f t="shared" ca="1" si="1624"/>
        <v>79</v>
      </c>
      <c r="MUZ24">
        <f t="shared" ca="1" si="1624"/>
        <v>390</v>
      </c>
      <c r="MVA24">
        <f t="shared" ca="1" si="1624"/>
        <v>96</v>
      </c>
      <c r="MVB24">
        <f t="shared" ca="1" si="1624"/>
        <v>689</v>
      </c>
      <c r="MVC24">
        <f t="shared" ca="1" si="1624"/>
        <v>178</v>
      </c>
      <c r="MVD24">
        <f t="shared" ca="1" si="1624"/>
        <v>818</v>
      </c>
      <c r="MVE24">
        <f t="shared" ca="1" si="1624"/>
        <v>139</v>
      </c>
      <c r="MVF24">
        <f t="shared" ca="1" si="1624"/>
        <v>184</v>
      </c>
      <c r="MVG24">
        <f t="shared" ca="1" si="1624"/>
        <v>256</v>
      </c>
      <c r="MVH24">
        <f t="shared" ca="1" si="1624"/>
        <v>650</v>
      </c>
      <c r="MVI24">
        <f t="shared" ca="1" si="1624"/>
        <v>410</v>
      </c>
      <c r="MVJ24">
        <f t="shared" ca="1" si="1624"/>
        <v>510</v>
      </c>
      <c r="MVK24">
        <f t="shared" ca="1" si="1624"/>
        <v>712</v>
      </c>
      <c r="MVL24">
        <f t="shared" ca="1" si="1624"/>
        <v>728</v>
      </c>
      <c r="MVM24">
        <f t="shared" ca="1" si="1624"/>
        <v>757</v>
      </c>
      <c r="MVN24">
        <f t="shared" ca="1" si="1624"/>
        <v>88</v>
      </c>
      <c r="MVO24">
        <f t="shared" ca="1" si="1624"/>
        <v>121</v>
      </c>
      <c r="MVP24">
        <f t="shared" ca="1" si="1624"/>
        <v>390</v>
      </c>
      <c r="MVQ24">
        <f t="shared" ca="1" si="1624"/>
        <v>192</v>
      </c>
      <c r="MVR24">
        <f t="shared" ca="1" si="1624"/>
        <v>432</v>
      </c>
      <c r="MVS24">
        <f t="shared" ca="1" si="1624"/>
        <v>393</v>
      </c>
      <c r="MVT24">
        <f t="shared" ca="1" si="1624"/>
        <v>132</v>
      </c>
      <c r="MVU24">
        <f t="shared" ca="1" si="1624"/>
        <v>833</v>
      </c>
      <c r="MVV24">
        <f t="shared" ca="1" si="1624"/>
        <v>331</v>
      </c>
      <c r="MVW24">
        <f t="shared" ca="1" si="1624"/>
        <v>286</v>
      </c>
      <c r="MVX24">
        <f t="shared" ca="1" si="1624"/>
        <v>627</v>
      </c>
      <c r="MVY24">
        <f t="shared" ca="1" si="1624"/>
        <v>472</v>
      </c>
      <c r="MVZ24">
        <f t="shared" ca="1" si="1624"/>
        <v>637</v>
      </c>
      <c r="MWA24">
        <f t="shared" ca="1" si="1624"/>
        <v>247</v>
      </c>
      <c r="MWB24">
        <f t="shared" ca="1" si="1624"/>
        <v>401</v>
      </c>
      <c r="MWC24">
        <f t="shared" ca="1" si="1624"/>
        <v>434</v>
      </c>
      <c r="MWD24">
        <f t="shared" ca="1" si="1624"/>
        <v>617</v>
      </c>
      <c r="MWE24">
        <f t="shared" ca="1" si="1624"/>
        <v>889</v>
      </c>
      <c r="MWF24">
        <f t="shared" ca="1" si="1624"/>
        <v>794</v>
      </c>
      <c r="MWG24">
        <f t="shared" ca="1" si="1624"/>
        <v>354</v>
      </c>
      <c r="MWH24">
        <f t="shared" ca="1" si="1624"/>
        <v>851</v>
      </c>
      <c r="MWI24">
        <f t="shared" ca="1" si="1624"/>
        <v>959</v>
      </c>
      <c r="MWJ24">
        <f t="shared" ca="1" si="1624"/>
        <v>521</v>
      </c>
      <c r="MWK24">
        <f t="shared" ca="1" si="1624"/>
        <v>191</v>
      </c>
      <c r="MWL24">
        <f t="shared" ca="1" si="1624"/>
        <v>192</v>
      </c>
      <c r="MWM24">
        <f t="shared" ca="1" si="1624"/>
        <v>919</v>
      </c>
      <c r="MWN24">
        <f t="shared" ca="1" si="1624"/>
        <v>653</v>
      </c>
      <c r="MWO24">
        <f t="shared" ca="1" si="1624"/>
        <v>742</v>
      </c>
      <c r="MWP24">
        <f t="shared" ca="1" si="1624"/>
        <v>276</v>
      </c>
      <c r="MWQ24">
        <f t="shared" ca="1" si="1624"/>
        <v>400</v>
      </c>
      <c r="MWR24">
        <f t="shared" ca="1" si="1624"/>
        <v>136</v>
      </c>
      <c r="MWS24">
        <f t="shared" ca="1" si="1624"/>
        <v>910</v>
      </c>
      <c r="MWT24">
        <f t="shared" ca="1" si="1624"/>
        <v>415</v>
      </c>
      <c r="MWU24">
        <f t="shared" ca="1" si="1624"/>
        <v>446</v>
      </c>
      <c r="MWV24">
        <f t="shared" ca="1" si="1624"/>
        <v>729</v>
      </c>
      <c r="MWW24">
        <f t="shared" ca="1" si="1497"/>
        <v>592</v>
      </c>
      <c r="MWX24">
        <f t="shared" ca="1" si="1497"/>
        <v>476</v>
      </c>
      <c r="MWY24">
        <f t="shared" ca="1" si="1877"/>
        <v>185</v>
      </c>
      <c r="MWZ24">
        <f t="shared" ca="1" si="1877"/>
        <v>749</v>
      </c>
      <c r="MXA24">
        <f t="shared" ca="1" si="1877"/>
        <v>653</v>
      </c>
      <c r="MXB24">
        <f t="shared" ca="1" si="1877"/>
        <v>996</v>
      </c>
      <c r="MXC24">
        <f t="shared" ca="1" si="1877"/>
        <v>174</v>
      </c>
      <c r="MXD24">
        <f t="shared" ca="1" si="1877"/>
        <v>164</v>
      </c>
      <c r="MXE24">
        <f t="shared" ca="1" si="1877"/>
        <v>690</v>
      </c>
      <c r="MXF24">
        <f t="shared" ca="1" si="1877"/>
        <v>63</v>
      </c>
      <c r="MXG24">
        <f t="shared" ca="1" si="1877"/>
        <v>747</v>
      </c>
      <c r="MXH24">
        <f t="shared" ca="1" si="1877"/>
        <v>861</v>
      </c>
      <c r="MXI24">
        <f t="shared" ca="1" si="1877"/>
        <v>146</v>
      </c>
      <c r="MXJ24">
        <f t="shared" ca="1" si="1877"/>
        <v>480</v>
      </c>
      <c r="MXK24">
        <f t="shared" ca="1" si="1877"/>
        <v>634</v>
      </c>
      <c r="MXL24">
        <f t="shared" ca="1" si="1877"/>
        <v>269</v>
      </c>
      <c r="MXM24">
        <f t="shared" ca="1" si="1877"/>
        <v>568</v>
      </c>
      <c r="MXN24">
        <f t="shared" ca="1" si="1877"/>
        <v>988</v>
      </c>
      <c r="MXO24">
        <f t="shared" ca="1" si="1877"/>
        <v>348</v>
      </c>
      <c r="MXP24">
        <f t="shared" ca="1" si="1877"/>
        <v>880</v>
      </c>
      <c r="MXQ24">
        <f t="shared" ca="1" si="1877"/>
        <v>864</v>
      </c>
      <c r="MXR24">
        <f t="shared" ca="1" si="1877"/>
        <v>954</v>
      </c>
      <c r="MXS24">
        <f t="shared" ca="1" si="1877"/>
        <v>866</v>
      </c>
      <c r="MXT24">
        <f t="shared" ca="1" si="1877"/>
        <v>457</v>
      </c>
      <c r="MXU24">
        <f t="shared" ca="1" si="1877"/>
        <v>699</v>
      </c>
      <c r="MXV24">
        <f t="shared" ca="1" si="1877"/>
        <v>896</v>
      </c>
      <c r="MXW24">
        <f t="shared" ca="1" si="1877"/>
        <v>165</v>
      </c>
      <c r="MXX24">
        <f t="shared" ca="1" si="1877"/>
        <v>76</v>
      </c>
      <c r="MXY24">
        <f t="shared" ca="1" si="1877"/>
        <v>893</v>
      </c>
      <c r="MXZ24">
        <f t="shared" ca="1" si="1877"/>
        <v>238</v>
      </c>
      <c r="MYA24">
        <f t="shared" ca="1" si="1877"/>
        <v>706</v>
      </c>
      <c r="MYB24">
        <f t="shared" ca="1" si="1877"/>
        <v>414</v>
      </c>
      <c r="MYC24">
        <f t="shared" ca="1" si="1877"/>
        <v>326</v>
      </c>
      <c r="MYD24">
        <f t="shared" ca="1" si="1877"/>
        <v>422</v>
      </c>
      <c r="MYE24">
        <f t="shared" ca="1" si="1877"/>
        <v>802</v>
      </c>
      <c r="MYF24">
        <f t="shared" ca="1" si="1877"/>
        <v>342</v>
      </c>
      <c r="MYG24">
        <f t="shared" ca="1" si="1877"/>
        <v>742</v>
      </c>
      <c r="MYH24">
        <f t="shared" ca="1" si="1877"/>
        <v>970</v>
      </c>
      <c r="MYI24">
        <f t="shared" ca="1" si="1877"/>
        <v>986</v>
      </c>
      <c r="MYJ24">
        <f t="shared" ca="1" si="1877"/>
        <v>528</v>
      </c>
      <c r="MYK24">
        <f t="shared" ca="1" si="1877"/>
        <v>507</v>
      </c>
      <c r="MYL24">
        <f t="shared" ca="1" si="1877"/>
        <v>239</v>
      </c>
      <c r="MYM24">
        <f t="shared" ca="1" si="1877"/>
        <v>707</v>
      </c>
      <c r="MYN24">
        <f t="shared" ca="1" si="1877"/>
        <v>503</v>
      </c>
      <c r="MYO24">
        <f t="shared" ca="1" si="1877"/>
        <v>630</v>
      </c>
      <c r="MYP24">
        <f t="shared" ca="1" si="1877"/>
        <v>899</v>
      </c>
      <c r="MYQ24">
        <f t="shared" ca="1" si="1877"/>
        <v>945</v>
      </c>
      <c r="MYR24">
        <f t="shared" ca="1" si="1877"/>
        <v>762</v>
      </c>
      <c r="MYS24">
        <f t="shared" ca="1" si="1877"/>
        <v>381</v>
      </c>
      <c r="MYT24">
        <f t="shared" ca="1" si="1877"/>
        <v>668</v>
      </c>
      <c r="MYU24">
        <f t="shared" ca="1" si="1877"/>
        <v>965</v>
      </c>
      <c r="MYV24">
        <f t="shared" ca="1" si="1877"/>
        <v>41</v>
      </c>
      <c r="MYW24">
        <f t="shared" ca="1" si="1877"/>
        <v>967</v>
      </c>
      <c r="MYX24">
        <f t="shared" ca="1" si="1877"/>
        <v>61</v>
      </c>
      <c r="MYY24">
        <f t="shared" ca="1" si="1877"/>
        <v>653</v>
      </c>
      <c r="MYZ24">
        <f t="shared" ca="1" si="1877"/>
        <v>595</v>
      </c>
      <c r="MZA24">
        <f t="shared" ca="1" si="1877"/>
        <v>67</v>
      </c>
      <c r="MZB24">
        <f t="shared" ca="1" si="1877"/>
        <v>240</v>
      </c>
      <c r="MZC24">
        <f t="shared" ca="1" si="1877"/>
        <v>175</v>
      </c>
      <c r="MZD24">
        <f t="shared" ca="1" si="1877"/>
        <v>462</v>
      </c>
      <c r="MZE24">
        <f t="shared" ca="1" si="1877"/>
        <v>386</v>
      </c>
      <c r="MZF24">
        <f t="shared" ca="1" si="1877"/>
        <v>262</v>
      </c>
      <c r="MZG24">
        <f t="shared" ca="1" si="1877"/>
        <v>348</v>
      </c>
      <c r="MZH24">
        <f t="shared" ca="1" si="1877"/>
        <v>337</v>
      </c>
      <c r="MZI24">
        <f t="shared" ca="1" si="1877"/>
        <v>974</v>
      </c>
      <c r="MZJ24">
        <f t="shared" ca="1" si="1877"/>
        <v>716</v>
      </c>
      <c r="MZK24">
        <f t="shared" ca="1" si="1751"/>
        <v>878</v>
      </c>
      <c r="MZL24">
        <f t="shared" ca="1" si="1751"/>
        <v>217</v>
      </c>
      <c r="MZM24">
        <f t="shared" ca="1" si="1751"/>
        <v>351</v>
      </c>
      <c r="MZN24">
        <f t="shared" ca="1" si="1751"/>
        <v>509</v>
      </c>
      <c r="MZO24">
        <f t="shared" ca="1" si="1751"/>
        <v>327</v>
      </c>
      <c r="MZP24">
        <f t="shared" ca="1" si="1625"/>
        <v>650</v>
      </c>
      <c r="MZQ24">
        <f t="shared" ca="1" si="1625"/>
        <v>182</v>
      </c>
      <c r="MZR24">
        <f t="shared" ca="1" si="1625"/>
        <v>992</v>
      </c>
      <c r="MZS24">
        <f t="shared" ca="1" si="1625"/>
        <v>38</v>
      </c>
      <c r="MZT24">
        <f t="shared" ca="1" si="1625"/>
        <v>26</v>
      </c>
      <c r="MZU24">
        <f t="shared" ca="1" si="1625"/>
        <v>309</v>
      </c>
      <c r="MZV24">
        <f t="shared" ca="1" si="1625"/>
        <v>270</v>
      </c>
      <c r="MZW24">
        <f t="shared" ca="1" si="1625"/>
        <v>811</v>
      </c>
      <c r="MZX24">
        <f t="shared" ca="1" si="1625"/>
        <v>692</v>
      </c>
      <c r="MZY24">
        <f t="shared" ca="1" si="1625"/>
        <v>929</v>
      </c>
      <c r="MZZ24">
        <f t="shared" ca="1" si="1625"/>
        <v>41</v>
      </c>
      <c r="NAA24">
        <f t="shared" ca="1" si="1625"/>
        <v>875</v>
      </c>
      <c r="NAB24">
        <f t="shared" ca="1" si="1625"/>
        <v>569</v>
      </c>
      <c r="NAC24">
        <f t="shared" ca="1" si="1625"/>
        <v>555</v>
      </c>
      <c r="NAD24">
        <f t="shared" ca="1" si="1625"/>
        <v>29</v>
      </c>
      <c r="NAE24">
        <f t="shared" ca="1" si="1625"/>
        <v>476</v>
      </c>
      <c r="NAF24">
        <f t="shared" ca="1" si="1625"/>
        <v>107</v>
      </c>
      <c r="NAG24">
        <f t="shared" ca="1" si="1625"/>
        <v>959</v>
      </c>
      <c r="NAH24">
        <f t="shared" ca="1" si="1625"/>
        <v>380</v>
      </c>
      <c r="NAI24">
        <f t="shared" ca="1" si="1625"/>
        <v>383</v>
      </c>
      <c r="NAJ24">
        <f t="shared" ca="1" si="1625"/>
        <v>274</v>
      </c>
      <c r="NAK24">
        <f t="shared" ca="1" si="1625"/>
        <v>198</v>
      </c>
      <c r="NAL24">
        <f t="shared" ca="1" si="1625"/>
        <v>363</v>
      </c>
      <c r="NAM24">
        <f t="shared" ca="1" si="1625"/>
        <v>202</v>
      </c>
      <c r="NAN24">
        <f t="shared" ca="1" si="1625"/>
        <v>968</v>
      </c>
      <c r="NAO24">
        <f t="shared" ca="1" si="1625"/>
        <v>154</v>
      </c>
      <c r="NAP24">
        <f t="shared" ca="1" si="1625"/>
        <v>639</v>
      </c>
      <c r="NAQ24">
        <f t="shared" ca="1" si="1625"/>
        <v>345</v>
      </c>
      <c r="NAR24">
        <f t="shared" ca="1" si="1625"/>
        <v>581</v>
      </c>
      <c r="NAS24">
        <f t="shared" ca="1" si="1625"/>
        <v>476</v>
      </c>
      <c r="NAT24">
        <f t="shared" ca="1" si="1625"/>
        <v>156</v>
      </c>
      <c r="NAU24">
        <f t="shared" ca="1" si="1625"/>
        <v>971</v>
      </c>
      <c r="NAV24">
        <f t="shared" ca="1" si="1625"/>
        <v>223</v>
      </c>
      <c r="NAW24">
        <f t="shared" ca="1" si="1625"/>
        <v>946</v>
      </c>
      <c r="NAX24">
        <f t="shared" ca="1" si="1625"/>
        <v>985</v>
      </c>
      <c r="NAY24">
        <f t="shared" ca="1" si="1625"/>
        <v>364</v>
      </c>
      <c r="NAZ24">
        <f t="shared" ca="1" si="1625"/>
        <v>96</v>
      </c>
      <c r="NBA24">
        <f t="shared" ca="1" si="1625"/>
        <v>281</v>
      </c>
      <c r="NBB24">
        <f t="shared" ca="1" si="1625"/>
        <v>336</v>
      </c>
      <c r="NBC24">
        <f t="shared" ca="1" si="1625"/>
        <v>214</v>
      </c>
      <c r="NBD24">
        <f t="shared" ca="1" si="1625"/>
        <v>602</v>
      </c>
      <c r="NBE24">
        <f t="shared" ca="1" si="1625"/>
        <v>49</v>
      </c>
      <c r="NBF24">
        <f t="shared" ca="1" si="1625"/>
        <v>26</v>
      </c>
      <c r="NBG24">
        <f t="shared" ca="1" si="1625"/>
        <v>631</v>
      </c>
      <c r="NBH24">
        <f t="shared" ca="1" si="1625"/>
        <v>406</v>
      </c>
      <c r="NBI24">
        <f t="shared" ca="1" si="1625"/>
        <v>831</v>
      </c>
      <c r="NBJ24">
        <f t="shared" ca="1" si="1625"/>
        <v>514</v>
      </c>
      <c r="NBK24">
        <f t="shared" ca="1" si="1625"/>
        <v>945</v>
      </c>
      <c r="NBL24">
        <f t="shared" ca="1" si="1625"/>
        <v>116</v>
      </c>
      <c r="NBM24">
        <f t="shared" ca="1" si="1625"/>
        <v>178</v>
      </c>
      <c r="NBN24">
        <f t="shared" ca="1" si="1625"/>
        <v>203</v>
      </c>
      <c r="NBO24">
        <f t="shared" ca="1" si="1625"/>
        <v>796</v>
      </c>
      <c r="NBP24">
        <f t="shared" ca="1" si="1625"/>
        <v>814</v>
      </c>
      <c r="NBQ24">
        <f t="shared" ca="1" si="1625"/>
        <v>759</v>
      </c>
      <c r="NBR24">
        <f t="shared" ca="1" si="1625"/>
        <v>3</v>
      </c>
      <c r="NBS24">
        <f t="shared" ca="1" si="1625"/>
        <v>375</v>
      </c>
      <c r="NBT24">
        <f t="shared" ca="1" si="1625"/>
        <v>924</v>
      </c>
      <c r="NBU24">
        <f t="shared" ca="1" si="1498"/>
        <v>754</v>
      </c>
      <c r="NBV24">
        <f t="shared" ca="1" si="1498"/>
        <v>564</v>
      </c>
      <c r="NBW24">
        <f t="shared" ca="1" si="1878"/>
        <v>531</v>
      </c>
      <c r="NBX24">
        <f t="shared" ca="1" si="1878"/>
        <v>952</v>
      </c>
      <c r="NBY24">
        <f t="shared" ca="1" si="1878"/>
        <v>714</v>
      </c>
      <c r="NBZ24">
        <f t="shared" ca="1" si="1878"/>
        <v>881</v>
      </c>
      <c r="NCA24">
        <f t="shared" ca="1" si="1878"/>
        <v>887</v>
      </c>
      <c r="NCB24">
        <f t="shared" ca="1" si="1878"/>
        <v>81</v>
      </c>
      <c r="NCC24">
        <f t="shared" ca="1" si="1878"/>
        <v>573</v>
      </c>
      <c r="NCD24">
        <f t="shared" ca="1" si="1878"/>
        <v>984</v>
      </c>
      <c r="NCE24">
        <f t="shared" ca="1" si="1878"/>
        <v>444</v>
      </c>
      <c r="NCF24">
        <f t="shared" ca="1" si="1878"/>
        <v>807</v>
      </c>
      <c r="NCG24">
        <f t="shared" ca="1" si="1878"/>
        <v>363</v>
      </c>
      <c r="NCH24">
        <f t="shared" ca="1" si="1878"/>
        <v>43</v>
      </c>
      <c r="NCI24">
        <f t="shared" ca="1" si="1878"/>
        <v>250</v>
      </c>
      <c r="NCJ24">
        <f t="shared" ca="1" si="1878"/>
        <v>446</v>
      </c>
      <c r="NCK24">
        <f t="shared" ca="1" si="1878"/>
        <v>313</v>
      </c>
      <c r="NCL24">
        <f t="shared" ca="1" si="1878"/>
        <v>245</v>
      </c>
      <c r="NCM24">
        <f t="shared" ca="1" si="1878"/>
        <v>516</v>
      </c>
      <c r="NCN24">
        <f t="shared" ca="1" si="1878"/>
        <v>187</v>
      </c>
      <c r="NCO24">
        <f t="shared" ca="1" si="1878"/>
        <v>918</v>
      </c>
      <c r="NCP24">
        <f t="shared" ca="1" si="1878"/>
        <v>357</v>
      </c>
      <c r="NCQ24">
        <f t="shared" ca="1" si="1878"/>
        <v>79</v>
      </c>
      <c r="NCR24">
        <f t="shared" ca="1" si="1878"/>
        <v>806</v>
      </c>
      <c r="NCS24">
        <f t="shared" ca="1" si="1878"/>
        <v>260</v>
      </c>
      <c r="NCT24">
        <f t="shared" ca="1" si="1878"/>
        <v>82</v>
      </c>
      <c r="NCU24">
        <f t="shared" ca="1" si="1878"/>
        <v>878</v>
      </c>
      <c r="NCV24">
        <f t="shared" ca="1" si="1878"/>
        <v>685</v>
      </c>
      <c r="NCW24">
        <f t="shared" ca="1" si="1878"/>
        <v>486</v>
      </c>
      <c r="NCX24">
        <f t="shared" ca="1" si="1878"/>
        <v>512</v>
      </c>
      <c r="NCY24">
        <f t="shared" ca="1" si="1878"/>
        <v>141</v>
      </c>
      <c r="NCZ24">
        <f t="shared" ca="1" si="1878"/>
        <v>228</v>
      </c>
      <c r="NDA24">
        <f t="shared" ca="1" si="1878"/>
        <v>152</v>
      </c>
      <c r="NDB24">
        <f t="shared" ca="1" si="1878"/>
        <v>300</v>
      </c>
      <c r="NDC24">
        <f t="shared" ca="1" si="1878"/>
        <v>426</v>
      </c>
      <c r="NDD24">
        <f t="shared" ca="1" si="1878"/>
        <v>472</v>
      </c>
      <c r="NDE24">
        <f t="shared" ca="1" si="1878"/>
        <v>938</v>
      </c>
      <c r="NDF24">
        <f t="shared" ca="1" si="1878"/>
        <v>218</v>
      </c>
      <c r="NDG24">
        <f t="shared" ca="1" si="1878"/>
        <v>871</v>
      </c>
      <c r="NDH24">
        <f t="shared" ca="1" si="1878"/>
        <v>542</v>
      </c>
      <c r="NDI24">
        <f t="shared" ca="1" si="1878"/>
        <v>471</v>
      </c>
      <c r="NDJ24">
        <f t="shared" ca="1" si="1878"/>
        <v>420</v>
      </c>
      <c r="NDK24">
        <f t="shared" ca="1" si="1878"/>
        <v>355</v>
      </c>
      <c r="NDL24">
        <f t="shared" ca="1" si="1878"/>
        <v>96</v>
      </c>
      <c r="NDM24">
        <f t="shared" ca="1" si="1878"/>
        <v>220</v>
      </c>
      <c r="NDN24">
        <f t="shared" ca="1" si="1878"/>
        <v>157</v>
      </c>
      <c r="NDO24">
        <f t="shared" ca="1" si="1878"/>
        <v>281</v>
      </c>
      <c r="NDP24">
        <f t="shared" ca="1" si="1878"/>
        <v>789</v>
      </c>
      <c r="NDQ24">
        <f t="shared" ca="1" si="1878"/>
        <v>727</v>
      </c>
      <c r="NDR24">
        <f t="shared" ca="1" si="1878"/>
        <v>942</v>
      </c>
      <c r="NDS24">
        <f t="shared" ca="1" si="1878"/>
        <v>365</v>
      </c>
      <c r="NDT24">
        <f t="shared" ca="1" si="1878"/>
        <v>529</v>
      </c>
      <c r="NDU24">
        <f t="shared" ca="1" si="1878"/>
        <v>139</v>
      </c>
      <c r="NDV24">
        <f t="shared" ca="1" si="1878"/>
        <v>16</v>
      </c>
      <c r="NDW24">
        <f t="shared" ca="1" si="1878"/>
        <v>88</v>
      </c>
      <c r="NDX24">
        <f t="shared" ca="1" si="1878"/>
        <v>61</v>
      </c>
      <c r="NDY24">
        <f t="shared" ca="1" si="1878"/>
        <v>946</v>
      </c>
      <c r="NDZ24">
        <f t="shared" ca="1" si="1878"/>
        <v>559</v>
      </c>
      <c r="NEA24">
        <f t="shared" ca="1" si="1878"/>
        <v>846</v>
      </c>
      <c r="NEB24">
        <f t="shared" ca="1" si="1878"/>
        <v>673</v>
      </c>
      <c r="NEC24">
        <f t="shared" ca="1" si="1878"/>
        <v>140</v>
      </c>
      <c r="NED24">
        <f t="shared" ca="1" si="1878"/>
        <v>115</v>
      </c>
      <c r="NEE24">
        <f t="shared" ca="1" si="1878"/>
        <v>899</v>
      </c>
      <c r="NEF24">
        <f t="shared" ca="1" si="1878"/>
        <v>906</v>
      </c>
      <c r="NEG24">
        <f t="shared" ca="1" si="1878"/>
        <v>64</v>
      </c>
      <c r="NEH24">
        <f t="shared" ca="1" si="1878"/>
        <v>756</v>
      </c>
      <c r="NEI24">
        <f t="shared" ca="1" si="1752"/>
        <v>370</v>
      </c>
      <c r="NEJ24">
        <f t="shared" ca="1" si="1752"/>
        <v>773</v>
      </c>
      <c r="NEK24">
        <f t="shared" ca="1" si="1752"/>
        <v>455</v>
      </c>
      <c r="NEL24">
        <f t="shared" ca="1" si="1752"/>
        <v>465</v>
      </c>
      <c r="NEM24">
        <f t="shared" ca="1" si="1752"/>
        <v>904</v>
      </c>
      <c r="NEN24">
        <f t="shared" ca="1" si="1626"/>
        <v>429</v>
      </c>
      <c r="NEO24">
        <f t="shared" ca="1" si="1626"/>
        <v>704</v>
      </c>
      <c r="NEP24">
        <f t="shared" ca="1" si="1626"/>
        <v>598</v>
      </c>
      <c r="NEQ24">
        <f t="shared" ca="1" si="1626"/>
        <v>996</v>
      </c>
      <c r="NER24">
        <f t="shared" ca="1" si="1626"/>
        <v>911</v>
      </c>
      <c r="NES24">
        <f t="shared" ca="1" si="1626"/>
        <v>113</v>
      </c>
      <c r="NET24">
        <f t="shared" ca="1" si="1626"/>
        <v>439</v>
      </c>
      <c r="NEU24">
        <f t="shared" ca="1" si="1626"/>
        <v>370</v>
      </c>
      <c r="NEV24">
        <f t="shared" ca="1" si="1626"/>
        <v>48</v>
      </c>
      <c r="NEW24">
        <f t="shared" ca="1" si="1626"/>
        <v>299</v>
      </c>
      <c r="NEX24">
        <f t="shared" ca="1" si="1626"/>
        <v>445</v>
      </c>
      <c r="NEY24">
        <f t="shared" ca="1" si="1626"/>
        <v>935</v>
      </c>
      <c r="NEZ24">
        <f t="shared" ca="1" si="1626"/>
        <v>629</v>
      </c>
      <c r="NFA24">
        <f t="shared" ca="1" si="1626"/>
        <v>458</v>
      </c>
      <c r="NFB24">
        <f t="shared" ca="1" si="1626"/>
        <v>164</v>
      </c>
      <c r="NFC24">
        <f t="shared" ca="1" si="1626"/>
        <v>983</v>
      </c>
      <c r="NFD24">
        <f t="shared" ca="1" si="1626"/>
        <v>779</v>
      </c>
      <c r="NFE24">
        <f t="shared" ca="1" si="1626"/>
        <v>306</v>
      </c>
      <c r="NFF24">
        <f t="shared" ca="1" si="1626"/>
        <v>444</v>
      </c>
      <c r="NFG24">
        <f t="shared" ca="1" si="1626"/>
        <v>778</v>
      </c>
      <c r="NFH24">
        <f t="shared" ca="1" si="1626"/>
        <v>220</v>
      </c>
      <c r="NFI24">
        <f t="shared" ca="1" si="1626"/>
        <v>914</v>
      </c>
      <c r="NFJ24">
        <f t="shared" ca="1" si="1626"/>
        <v>449</v>
      </c>
      <c r="NFK24">
        <f t="shared" ca="1" si="1626"/>
        <v>178</v>
      </c>
      <c r="NFL24">
        <f t="shared" ca="1" si="1626"/>
        <v>534</v>
      </c>
      <c r="NFM24">
        <f t="shared" ca="1" si="1626"/>
        <v>860</v>
      </c>
      <c r="NFN24">
        <f t="shared" ca="1" si="1626"/>
        <v>866</v>
      </c>
      <c r="NFO24">
        <f t="shared" ca="1" si="1626"/>
        <v>458</v>
      </c>
      <c r="NFP24">
        <f t="shared" ca="1" si="1626"/>
        <v>584</v>
      </c>
      <c r="NFQ24">
        <f t="shared" ca="1" si="1626"/>
        <v>182</v>
      </c>
      <c r="NFR24">
        <f t="shared" ca="1" si="1626"/>
        <v>992</v>
      </c>
      <c r="NFS24">
        <f t="shared" ca="1" si="1626"/>
        <v>913</v>
      </c>
      <c r="NFT24">
        <f t="shared" ca="1" si="1626"/>
        <v>108</v>
      </c>
      <c r="NFU24">
        <f t="shared" ca="1" si="1626"/>
        <v>558</v>
      </c>
      <c r="NFV24">
        <f t="shared" ca="1" si="1626"/>
        <v>521</v>
      </c>
      <c r="NFW24">
        <f t="shared" ca="1" si="1626"/>
        <v>505</v>
      </c>
      <c r="NFX24">
        <f t="shared" ca="1" si="1626"/>
        <v>141</v>
      </c>
      <c r="NFY24">
        <f t="shared" ca="1" si="1626"/>
        <v>826</v>
      </c>
      <c r="NFZ24">
        <f t="shared" ca="1" si="1626"/>
        <v>313</v>
      </c>
      <c r="NGA24">
        <f t="shared" ca="1" si="1626"/>
        <v>881</v>
      </c>
      <c r="NGB24">
        <f t="shared" ca="1" si="1626"/>
        <v>782</v>
      </c>
      <c r="NGC24">
        <f t="shared" ca="1" si="1626"/>
        <v>245</v>
      </c>
      <c r="NGD24">
        <f t="shared" ca="1" si="1626"/>
        <v>374</v>
      </c>
      <c r="NGE24">
        <f t="shared" ca="1" si="1626"/>
        <v>186</v>
      </c>
      <c r="NGF24">
        <f t="shared" ca="1" si="1626"/>
        <v>807</v>
      </c>
      <c r="NGG24">
        <f t="shared" ca="1" si="1626"/>
        <v>935</v>
      </c>
      <c r="NGH24">
        <f t="shared" ca="1" si="1626"/>
        <v>74</v>
      </c>
      <c r="NGI24">
        <f t="shared" ca="1" si="1626"/>
        <v>978</v>
      </c>
      <c r="NGJ24">
        <f t="shared" ca="1" si="1626"/>
        <v>514</v>
      </c>
      <c r="NGK24">
        <f t="shared" ca="1" si="1626"/>
        <v>883</v>
      </c>
      <c r="NGL24">
        <f t="shared" ca="1" si="1626"/>
        <v>236</v>
      </c>
      <c r="NGM24">
        <f t="shared" ca="1" si="1626"/>
        <v>404</v>
      </c>
      <c r="NGN24">
        <f t="shared" ca="1" si="1626"/>
        <v>492</v>
      </c>
      <c r="NGO24">
        <f t="shared" ca="1" si="1626"/>
        <v>88</v>
      </c>
      <c r="NGP24">
        <f t="shared" ca="1" si="1626"/>
        <v>694</v>
      </c>
      <c r="NGQ24">
        <f t="shared" ca="1" si="1626"/>
        <v>928</v>
      </c>
      <c r="NGR24">
        <f t="shared" ca="1" si="1626"/>
        <v>996</v>
      </c>
      <c r="NGS24">
        <f t="shared" ca="1" si="1499"/>
        <v>890</v>
      </c>
      <c r="NGT24">
        <f t="shared" ca="1" si="1499"/>
        <v>63</v>
      </c>
      <c r="NGU24">
        <f t="shared" ca="1" si="1879"/>
        <v>394</v>
      </c>
      <c r="NGV24">
        <f t="shared" ca="1" si="1879"/>
        <v>2</v>
      </c>
      <c r="NGW24">
        <f t="shared" ca="1" si="1879"/>
        <v>455</v>
      </c>
      <c r="NGX24">
        <f t="shared" ca="1" si="1879"/>
        <v>699</v>
      </c>
      <c r="NGY24">
        <f t="shared" ca="1" si="1879"/>
        <v>159</v>
      </c>
      <c r="NGZ24">
        <f t="shared" ca="1" si="1879"/>
        <v>675</v>
      </c>
      <c r="NHA24">
        <f t="shared" ca="1" si="1879"/>
        <v>699</v>
      </c>
      <c r="NHB24">
        <f t="shared" ca="1" si="1879"/>
        <v>357</v>
      </c>
      <c r="NHC24">
        <f t="shared" ca="1" si="1879"/>
        <v>261</v>
      </c>
      <c r="NHD24">
        <f t="shared" ca="1" si="1879"/>
        <v>676</v>
      </c>
      <c r="NHE24">
        <f t="shared" ca="1" si="1879"/>
        <v>1000</v>
      </c>
      <c r="NHF24">
        <f t="shared" ca="1" si="1879"/>
        <v>723</v>
      </c>
      <c r="NHG24">
        <f t="shared" ca="1" si="1879"/>
        <v>331</v>
      </c>
      <c r="NHH24">
        <f t="shared" ca="1" si="1879"/>
        <v>725</v>
      </c>
      <c r="NHI24">
        <f t="shared" ca="1" si="1879"/>
        <v>481</v>
      </c>
      <c r="NHJ24">
        <f t="shared" ca="1" si="1879"/>
        <v>607</v>
      </c>
      <c r="NHK24">
        <f t="shared" ca="1" si="1879"/>
        <v>726</v>
      </c>
      <c r="NHL24">
        <f t="shared" ca="1" si="1879"/>
        <v>639</v>
      </c>
      <c r="NHM24">
        <f t="shared" ca="1" si="1879"/>
        <v>316</v>
      </c>
      <c r="NHN24">
        <f t="shared" ca="1" si="1879"/>
        <v>821</v>
      </c>
      <c r="NHO24">
        <f t="shared" ca="1" si="1879"/>
        <v>545</v>
      </c>
      <c r="NHP24">
        <f t="shared" ca="1" si="1879"/>
        <v>122</v>
      </c>
      <c r="NHQ24">
        <f t="shared" ca="1" si="1879"/>
        <v>972</v>
      </c>
      <c r="NHR24">
        <f t="shared" ca="1" si="1879"/>
        <v>916</v>
      </c>
      <c r="NHS24">
        <f t="shared" ca="1" si="1879"/>
        <v>526</v>
      </c>
      <c r="NHT24">
        <f t="shared" ca="1" si="1879"/>
        <v>782</v>
      </c>
      <c r="NHU24">
        <f t="shared" ca="1" si="1879"/>
        <v>990</v>
      </c>
      <c r="NHV24">
        <f t="shared" ca="1" si="1879"/>
        <v>924</v>
      </c>
      <c r="NHW24">
        <f t="shared" ca="1" si="1879"/>
        <v>242</v>
      </c>
      <c r="NHX24">
        <f t="shared" ca="1" si="1879"/>
        <v>936</v>
      </c>
      <c r="NHY24">
        <f t="shared" ca="1" si="1879"/>
        <v>571</v>
      </c>
      <c r="NHZ24">
        <f t="shared" ca="1" si="1879"/>
        <v>109</v>
      </c>
      <c r="NIA24">
        <f t="shared" ca="1" si="1879"/>
        <v>456</v>
      </c>
      <c r="NIB24">
        <f t="shared" ca="1" si="1879"/>
        <v>856</v>
      </c>
      <c r="NIC24">
        <f t="shared" ca="1" si="1879"/>
        <v>32</v>
      </c>
      <c r="NID24">
        <f t="shared" ca="1" si="1879"/>
        <v>478</v>
      </c>
      <c r="NIE24">
        <f t="shared" ca="1" si="1879"/>
        <v>605</v>
      </c>
      <c r="NIF24">
        <f t="shared" ca="1" si="1879"/>
        <v>137</v>
      </c>
      <c r="NIG24">
        <f t="shared" ca="1" si="1879"/>
        <v>672</v>
      </c>
      <c r="NIH24">
        <f t="shared" ca="1" si="1879"/>
        <v>522</v>
      </c>
      <c r="NII24">
        <f t="shared" ca="1" si="1879"/>
        <v>119</v>
      </c>
      <c r="NIJ24">
        <f t="shared" ca="1" si="1879"/>
        <v>531</v>
      </c>
      <c r="NIK24">
        <f t="shared" ca="1" si="1879"/>
        <v>663</v>
      </c>
      <c r="NIL24">
        <f t="shared" ca="1" si="1879"/>
        <v>340</v>
      </c>
      <c r="NIM24">
        <f t="shared" ca="1" si="1879"/>
        <v>964</v>
      </c>
      <c r="NIN24">
        <f t="shared" ca="1" si="1879"/>
        <v>449</v>
      </c>
      <c r="NIO24">
        <f t="shared" ca="1" si="1879"/>
        <v>777</v>
      </c>
      <c r="NIP24">
        <f t="shared" ca="1" si="1879"/>
        <v>917</v>
      </c>
      <c r="NIQ24">
        <f t="shared" ca="1" si="1879"/>
        <v>36</v>
      </c>
      <c r="NIR24">
        <f t="shared" ca="1" si="1879"/>
        <v>332</v>
      </c>
      <c r="NIS24">
        <f t="shared" ca="1" si="1879"/>
        <v>647</v>
      </c>
      <c r="NIT24">
        <f t="shared" ca="1" si="1879"/>
        <v>608</v>
      </c>
      <c r="NIU24">
        <f t="shared" ca="1" si="1879"/>
        <v>961</v>
      </c>
      <c r="NIV24">
        <f t="shared" ca="1" si="1879"/>
        <v>191</v>
      </c>
      <c r="NIW24">
        <f t="shared" ca="1" si="1879"/>
        <v>344</v>
      </c>
      <c r="NIX24">
        <f t="shared" ca="1" si="1879"/>
        <v>782</v>
      </c>
      <c r="NIY24">
        <f t="shared" ca="1" si="1879"/>
        <v>489</v>
      </c>
      <c r="NIZ24">
        <f t="shared" ca="1" si="1879"/>
        <v>107</v>
      </c>
      <c r="NJA24">
        <f t="shared" ca="1" si="1879"/>
        <v>737</v>
      </c>
      <c r="NJB24">
        <f t="shared" ca="1" si="1879"/>
        <v>75</v>
      </c>
      <c r="NJC24">
        <f t="shared" ca="1" si="1879"/>
        <v>273</v>
      </c>
      <c r="NJD24">
        <f t="shared" ca="1" si="1879"/>
        <v>204</v>
      </c>
      <c r="NJE24">
        <f t="shared" ca="1" si="1879"/>
        <v>66</v>
      </c>
      <c r="NJF24">
        <f t="shared" ca="1" si="1879"/>
        <v>751</v>
      </c>
      <c r="NJG24">
        <f t="shared" ca="1" si="1753"/>
        <v>43</v>
      </c>
      <c r="NJH24">
        <f t="shared" ca="1" si="1753"/>
        <v>845</v>
      </c>
      <c r="NJI24">
        <f t="shared" ca="1" si="1753"/>
        <v>254</v>
      </c>
      <c r="NJJ24">
        <f t="shared" ca="1" si="1753"/>
        <v>952</v>
      </c>
      <c r="NJK24">
        <f t="shared" ca="1" si="1753"/>
        <v>210</v>
      </c>
      <c r="NJL24">
        <f t="shared" ca="1" si="1627"/>
        <v>381</v>
      </c>
      <c r="NJM24">
        <f t="shared" ca="1" si="1627"/>
        <v>546</v>
      </c>
      <c r="NJN24">
        <f t="shared" ca="1" si="1627"/>
        <v>862</v>
      </c>
      <c r="NJO24">
        <f t="shared" ca="1" si="1627"/>
        <v>816</v>
      </c>
      <c r="NJP24">
        <f t="shared" ca="1" si="1627"/>
        <v>456</v>
      </c>
      <c r="NJQ24">
        <f t="shared" ca="1" si="1627"/>
        <v>301</v>
      </c>
      <c r="NJR24">
        <f t="shared" ca="1" si="1627"/>
        <v>103</v>
      </c>
      <c r="NJS24">
        <f t="shared" ca="1" si="1627"/>
        <v>347</v>
      </c>
      <c r="NJT24">
        <f t="shared" ca="1" si="1627"/>
        <v>104</v>
      </c>
      <c r="NJU24">
        <f t="shared" ca="1" si="1627"/>
        <v>270</v>
      </c>
      <c r="NJV24">
        <f t="shared" ca="1" si="1627"/>
        <v>958</v>
      </c>
      <c r="NJW24">
        <f t="shared" ca="1" si="1627"/>
        <v>251</v>
      </c>
      <c r="NJX24">
        <f t="shared" ca="1" si="1627"/>
        <v>775</v>
      </c>
      <c r="NJY24">
        <f t="shared" ca="1" si="1627"/>
        <v>556</v>
      </c>
      <c r="NJZ24">
        <f t="shared" ca="1" si="1627"/>
        <v>814</v>
      </c>
      <c r="NKA24">
        <f t="shared" ca="1" si="1627"/>
        <v>240</v>
      </c>
      <c r="NKB24">
        <f t="shared" ca="1" si="1627"/>
        <v>544</v>
      </c>
      <c r="NKC24">
        <f t="shared" ca="1" si="1627"/>
        <v>957</v>
      </c>
      <c r="NKD24">
        <f t="shared" ca="1" si="1627"/>
        <v>718</v>
      </c>
      <c r="NKE24">
        <f t="shared" ca="1" si="1627"/>
        <v>510</v>
      </c>
      <c r="NKF24">
        <f t="shared" ca="1" si="1627"/>
        <v>355</v>
      </c>
      <c r="NKG24">
        <f t="shared" ca="1" si="1627"/>
        <v>85</v>
      </c>
      <c r="NKH24">
        <f t="shared" ca="1" si="1627"/>
        <v>530</v>
      </c>
      <c r="NKI24">
        <f t="shared" ca="1" si="1627"/>
        <v>950</v>
      </c>
      <c r="NKJ24">
        <f t="shared" ca="1" si="1627"/>
        <v>879</v>
      </c>
      <c r="NKK24">
        <f t="shared" ca="1" si="1627"/>
        <v>96</v>
      </c>
      <c r="NKL24">
        <f t="shared" ca="1" si="1627"/>
        <v>88</v>
      </c>
      <c r="NKM24">
        <f t="shared" ca="1" si="1627"/>
        <v>360</v>
      </c>
      <c r="NKN24">
        <f t="shared" ca="1" si="1627"/>
        <v>394</v>
      </c>
      <c r="NKO24">
        <f t="shared" ca="1" si="1627"/>
        <v>168</v>
      </c>
      <c r="NKP24">
        <f t="shared" ca="1" si="1627"/>
        <v>781</v>
      </c>
      <c r="NKQ24">
        <f t="shared" ca="1" si="1627"/>
        <v>830</v>
      </c>
      <c r="NKR24">
        <f t="shared" ca="1" si="1627"/>
        <v>285</v>
      </c>
      <c r="NKS24">
        <f t="shared" ca="1" si="1627"/>
        <v>856</v>
      </c>
      <c r="NKT24">
        <f t="shared" ca="1" si="1627"/>
        <v>811</v>
      </c>
      <c r="NKU24">
        <f t="shared" ca="1" si="1627"/>
        <v>610</v>
      </c>
      <c r="NKV24">
        <f t="shared" ca="1" si="1627"/>
        <v>340</v>
      </c>
      <c r="NKW24">
        <f t="shared" ca="1" si="1627"/>
        <v>740</v>
      </c>
      <c r="NKX24">
        <f t="shared" ca="1" si="1627"/>
        <v>889</v>
      </c>
      <c r="NKY24">
        <f t="shared" ca="1" si="1627"/>
        <v>694</v>
      </c>
      <c r="NKZ24">
        <f t="shared" ca="1" si="1627"/>
        <v>945</v>
      </c>
      <c r="NLA24">
        <f t="shared" ca="1" si="1627"/>
        <v>337</v>
      </c>
      <c r="NLB24">
        <f t="shared" ca="1" si="1627"/>
        <v>182</v>
      </c>
      <c r="NLC24">
        <f t="shared" ca="1" si="1627"/>
        <v>444</v>
      </c>
      <c r="NLD24">
        <f t="shared" ca="1" si="1627"/>
        <v>988</v>
      </c>
      <c r="NLE24">
        <f t="shared" ca="1" si="1627"/>
        <v>140</v>
      </c>
      <c r="NLF24">
        <f t="shared" ca="1" si="1627"/>
        <v>220</v>
      </c>
      <c r="NLG24">
        <f t="shared" ca="1" si="1627"/>
        <v>580</v>
      </c>
      <c r="NLH24">
        <f t="shared" ca="1" si="1627"/>
        <v>404</v>
      </c>
      <c r="NLI24">
        <f t="shared" ca="1" si="1627"/>
        <v>864</v>
      </c>
      <c r="NLJ24">
        <f t="shared" ca="1" si="1627"/>
        <v>994</v>
      </c>
      <c r="NLK24">
        <f t="shared" ca="1" si="1627"/>
        <v>218</v>
      </c>
      <c r="NLL24">
        <f t="shared" ca="1" si="1627"/>
        <v>152</v>
      </c>
      <c r="NLM24">
        <f t="shared" ca="1" si="1627"/>
        <v>958</v>
      </c>
      <c r="NLN24">
        <f t="shared" ca="1" si="1627"/>
        <v>53</v>
      </c>
      <c r="NLO24">
        <f t="shared" ca="1" si="1627"/>
        <v>288</v>
      </c>
      <c r="NLP24">
        <f t="shared" ca="1" si="1627"/>
        <v>327</v>
      </c>
      <c r="NLQ24">
        <f t="shared" ca="1" si="1500"/>
        <v>428</v>
      </c>
      <c r="NLR24">
        <f t="shared" ca="1" si="1500"/>
        <v>888</v>
      </c>
      <c r="NLS24">
        <f t="shared" ca="1" si="1880"/>
        <v>442</v>
      </c>
      <c r="NLT24">
        <f t="shared" ca="1" si="1880"/>
        <v>900</v>
      </c>
      <c r="NLU24">
        <f t="shared" ca="1" si="1880"/>
        <v>506</v>
      </c>
      <c r="NLV24">
        <f t="shared" ca="1" si="1880"/>
        <v>178</v>
      </c>
      <c r="NLW24">
        <f t="shared" ca="1" si="1880"/>
        <v>207</v>
      </c>
      <c r="NLX24">
        <f t="shared" ca="1" si="1880"/>
        <v>31</v>
      </c>
      <c r="NLY24">
        <f t="shared" ca="1" si="1880"/>
        <v>132</v>
      </c>
      <c r="NLZ24">
        <f t="shared" ca="1" si="1880"/>
        <v>996</v>
      </c>
      <c r="NMA24">
        <f t="shared" ca="1" si="1880"/>
        <v>423</v>
      </c>
      <c r="NMB24">
        <f t="shared" ca="1" si="1880"/>
        <v>217</v>
      </c>
      <c r="NMC24">
        <f t="shared" ca="1" si="1880"/>
        <v>212</v>
      </c>
      <c r="NMD24">
        <f t="shared" ca="1" si="1880"/>
        <v>852</v>
      </c>
      <c r="NME24">
        <f t="shared" ca="1" si="1880"/>
        <v>370</v>
      </c>
      <c r="NMF24">
        <f t="shared" ca="1" si="1880"/>
        <v>664</v>
      </c>
      <c r="NMG24">
        <f t="shared" ca="1" si="1880"/>
        <v>269</v>
      </c>
      <c r="NMH24">
        <f t="shared" ca="1" si="1880"/>
        <v>336</v>
      </c>
      <c r="NMI24">
        <f t="shared" ca="1" si="1880"/>
        <v>307</v>
      </c>
      <c r="NMJ24">
        <f t="shared" ca="1" si="1880"/>
        <v>820</v>
      </c>
      <c r="NMK24">
        <f t="shared" ca="1" si="1880"/>
        <v>477</v>
      </c>
      <c r="NML24">
        <f t="shared" ca="1" si="1880"/>
        <v>778</v>
      </c>
      <c r="NMM24">
        <f t="shared" ca="1" si="1880"/>
        <v>526</v>
      </c>
      <c r="NMN24">
        <f t="shared" ca="1" si="1880"/>
        <v>554</v>
      </c>
      <c r="NMO24">
        <f t="shared" ca="1" si="1880"/>
        <v>502</v>
      </c>
      <c r="NMP24">
        <f t="shared" ca="1" si="1880"/>
        <v>556</v>
      </c>
      <c r="NMQ24">
        <f t="shared" ca="1" si="1880"/>
        <v>448</v>
      </c>
      <c r="NMR24">
        <f t="shared" ca="1" si="1880"/>
        <v>41</v>
      </c>
      <c r="NMS24">
        <f t="shared" ca="1" si="1880"/>
        <v>435</v>
      </c>
      <c r="NMT24">
        <f t="shared" ca="1" si="1880"/>
        <v>279</v>
      </c>
      <c r="NMU24">
        <f t="shared" ca="1" si="1880"/>
        <v>634</v>
      </c>
      <c r="NMV24">
        <f t="shared" ca="1" si="1880"/>
        <v>717</v>
      </c>
      <c r="NMW24">
        <f t="shared" ca="1" si="1880"/>
        <v>375</v>
      </c>
      <c r="NMX24">
        <f t="shared" ca="1" si="1880"/>
        <v>351</v>
      </c>
      <c r="NMY24">
        <f t="shared" ca="1" si="1880"/>
        <v>794</v>
      </c>
      <c r="NMZ24">
        <f t="shared" ca="1" si="1880"/>
        <v>946</v>
      </c>
      <c r="NNA24">
        <f t="shared" ca="1" si="1880"/>
        <v>498</v>
      </c>
      <c r="NNB24">
        <f t="shared" ca="1" si="1880"/>
        <v>72</v>
      </c>
      <c r="NNC24">
        <f t="shared" ca="1" si="1880"/>
        <v>667</v>
      </c>
      <c r="NND24">
        <f t="shared" ca="1" si="1880"/>
        <v>676</v>
      </c>
      <c r="NNE24">
        <f t="shared" ca="1" si="1880"/>
        <v>515</v>
      </c>
      <c r="NNF24">
        <f t="shared" ca="1" si="1880"/>
        <v>757</v>
      </c>
      <c r="NNG24">
        <f t="shared" ca="1" si="1880"/>
        <v>147</v>
      </c>
      <c r="NNH24">
        <f t="shared" ca="1" si="1880"/>
        <v>627</v>
      </c>
      <c r="NNI24">
        <f t="shared" ca="1" si="1880"/>
        <v>895</v>
      </c>
      <c r="NNJ24">
        <f t="shared" ca="1" si="1880"/>
        <v>201</v>
      </c>
      <c r="NNK24">
        <f t="shared" ca="1" si="1880"/>
        <v>428</v>
      </c>
      <c r="NNL24">
        <f t="shared" ca="1" si="1880"/>
        <v>171</v>
      </c>
      <c r="NNM24">
        <f t="shared" ca="1" si="1880"/>
        <v>361</v>
      </c>
      <c r="NNN24">
        <f t="shared" ca="1" si="1880"/>
        <v>867</v>
      </c>
      <c r="NNO24">
        <f t="shared" ca="1" si="1880"/>
        <v>384</v>
      </c>
      <c r="NNP24">
        <f t="shared" ca="1" si="1880"/>
        <v>270</v>
      </c>
      <c r="NNQ24">
        <f t="shared" ca="1" si="1880"/>
        <v>615</v>
      </c>
      <c r="NNR24">
        <f t="shared" ca="1" si="1880"/>
        <v>299</v>
      </c>
      <c r="NNS24">
        <f t="shared" ca="1" si="1880"/>
        <v>968</v>
      </c>
      <c r="NNT24">
        <f t="shared" ca="1" si="1880"/>
        <v>37</v>
      </c>
      <c r="NNU24">
        <f t="shared" ca="1" si="1880"/>
        <v>647</v>
      </c>
      <c r="NNV24">
        <f t="shared" ca="1" si="1880"/>
        <v>338</v>
      </c>
      <c r="NNW24">
        <f t="shared" ca="1" si="1880"/>
        <v>414</v>
      </c>
      <c r="NNX24">
        <f t="shared" ca="1" si="1880"/>
        <v>315</v>
      </c>
      <c r="NNY24">
        <f t="shared" ca="1" si="1880"/>
        <v>647</v>
      </c>
      <c r="NNZ24">
        <f t="shared" ca="1" si="1880"/>
        <v>12</v>
      </c>
      <c r="NOA24">
        <f t="shared" ca="1" si="1880"/>
        <v>153</v>
      </c>
      <c r="NOB24">
        <f t="shared" ca="1" si="1880"/>
        <v>543</v>
      </c>
      <c r="NOC24">
        <f t="shared" ca="1" si="1880"/>
        <v>602</v>
      </c>
      <c r="NOD24">
        <f t="shared" ca="1" si="1880"/>
        <v>99</v>
      </c>
      <c r="NOE24">
        <f t="shared" ca="1" si="1754"/>
        <v>665</v>
      </c>
      <c r="NOF24">
        <f t="shared" ca="1" si="1754"/>
        <v>455</v>
      </c>
      <c r="NOG24">
        <f t="shared" ca="1" si="1754"/>
        <v>441</v>
      </c>
      <c r="NOH24">
        <f t="shared" ca="1" si="1754"/>
        <v>621</v>
      </c>
      <c r="NOI24">
        <f t="shared" ca="1" si="1754"/>
        <v>367</v>
      </c>
      <c r="NOJ24">
        <f t="shared" ca="1" si="1628"/>
        <v>163</v>
      </c>
      <c r="NOK24">
        <f t="shared" ca="1" si="1628"/>
        <v>68</v>
      </c>
      <c r="NOL24">
        <f t="shared" ca="1" si="1628"/>
        <v>858</v>
      </c>
      <c r="NOM24">
        <f t="shared" ca="1" si="1628"/>
        <v>121</v>
      </c>
      <c r="NON24">
        <f t="shared" ca="1" si="1628"/>
        <v>699</v>
      </c>
      <c r="NOO24">
        <f t="shared" ca="1" si="1628"/>
        <v>946</v>
      </c>
      <c r="NOP24">
        <f t="shared" ca="1" si="1628"/>
        <v>605</v>
      </c>
      <c r="NOQ24">
        <f t="shared" ca="1" si="1628"/>
        <v>183</v>
      </c>
      <c r="NOR24">
        <f t="shared" ca="1" si="1628"/>
        <v>456</v>
      </c>
      <c r="NOS24">
        <f t="shared" ca="1" si="1628"/>
        <v>140</v>
      </c>
      <c r="NOT24">
        <f t="shared" ca="1" si="1628"/>
        <v>953</v>
      </c>
      <c r="NOU24">
        <f t="shared" ca="1" si="1628"/>
        <v>576</v>
      </c>
      <c r="NOV24">
        <f t="shared" ca="1" si="1628"/>
        <v>382</v>
      </c>
      <c r="NOW24">
        <f t="shared" ca="1" si="1628"/>
        <v>167</v>
      </c>
      <c r="NOX24">
        <f t="shared" ca="1" si="1628"/>
        <v>469</v>
      </c>
      <c r="NOY24">
        <f t="shared" ca="1" si="1628"/>
        <v>315</v>
      </c>
      <c r="NOZ24">
        <f t="shared" ca="1" si="1628"/>
        <v>995</v>
      </c>
      <c r="NPA24">
        <f t="shared" ca="1" si="1628"/>
        <v>360</v>
      </c>
      <c r="NPB24">
        <f t="shared" ca="1" si="1628"/>
        <v>295</v>
      </c>
      <c r="NPC24">
        <f t="shared" ca="1" si="1628"/>
        <v>143</v>
      </c>
      <c r="NPD24">
        <f t="shared" ca="1" si="1628"/>
        <v>363</v>
      </c>
      <c r="NPE24">
        <f t="shared" ca="1" si="1628"/>
        <v>891</v>
      </c>
      <c r="NPF24">
        <f t="shared" ca="1" si="1628"/>
        <v>527</v>
      </c>
      <c r="NPG24">
        <f t="shared" ca="1" si="1628"/>
        <v>646</v>
      </c>
      <c r="NPH24">
        <f t="shared" ca="1" si="1628"/>
        <v>868</v>
      </c>
      <c r="NPI24">
        <f t="shared" ca="1" si="1628"/>
        <v>272</v>
      </c>
      <c r="NPJ24">
        <f t="shared" ca="1" si="1628"/>
        <v>54</v>
      </c>
      <c r="NPK24">
        <f t="shared" ca="1" si="1628"/>
        <v>680</v>
      </c>
      <c r="NPL24">
        <f t="shared" ca="1" si="1628"/>
        <v>235</v>
      </c>
      <c r="NPM24">
        <f t="shared" ca="1" si="1628"/>
        <v>972</v>
      </c>
      <c r="NPN24">
        <f t="shared" ca="1" si="1628"/>
        <v>792</v>
      </c>
      <c r="NPO24">
        <f t="shared" ca="1" si="1628"/>
        <v>155</v>
      </c>
      <c r="NPP24">
        <f t="shared" ca="1" si="1628"/>
        <v>3</v>
      </c>
      <c r="NPQ24">
        <f t="shared" ca="1" si="1628"/>
        <v>358</v>
      </c>
      <c r="NPR24">
        <f t="shared" ca="1" si="1628"/>
        <v>809</v>
      </c>
      <c r="NPS24">
        <f t="shared" ca="1" si="1628"/>
        <v>998</v>
      </c>
      <c r="NPT24">
        <f t="shared" ca="1" si="1628"/>
        <v>168</v>
      </c>
      <c r="NPU24">
        <f t="shared" ca="1" si="1628"/>
        <v>744</v>
      </c>
      <c r="NPV24">
        <f t="shared" ca="1" si="1628"/>
        <v>803</v>
      </c>
      <c r="NPW24">
        <f t="shared" ca="1" si="1628"/>
        <v>184</v>
      </c>
      <c r="NPX24">
        <f t="shared" ca="1" si="1628"/>
        <v>650</v>
      </c>
      <c r="NPY24">
        <f t="shared" ca="1" si="1628"/>
        <v>254</v>
      </c>
      <c r="NPZ24">
        <f t="shared" ca="1" si="1628"/>
        <v>315</v>
      </c>
      <c r="NQA24">
        <f t="shared" ca="1" si="1628"/>
        <v>158</v>
      </c>
      <c r="NQB24">
        <f t="shared" ca="1" si="1628"/>
        <v>855</v>
      </c>
      <c r="NQC24">
        <f t="shared" ca="1" si="1628"/>
        <v>619</v>
      </c>
      <c r="NQD24">
        <f t="shared" ca="1" si="1628"/>
        <v>9</v>
      </c>
      <c r="NQE24">
        <f t="shared" ca="1" si="1628"/>
        <v>793</v>
      </c>
      <c r="NQF24">
        <f t="shared" ca="1" si="1628"/>
        <v>534</v>
      </c>
      <c r="NQG24">
        <f t="shared" ca="1" si="1628"/>
        <v>361</v>
      </c>
      <c r="NQH24">
        <f t="shared" ca="1" si="1628"/>
        <v>725</v>
      </c>
      <c r="NQI24">
        <f t="shared" ca="1" si="1628"/>
        <v>796</v>
      </c>
      <c r="NQJ24">
        <f t="shared" ca="1" si="1628"/>
        <v>192</v>
      </c>
      <c r="NQK24">
        <f t="shared" ca="1" si="1628"/>
        <v>674</v>
      </c>
      <c r="NQL24">
        <f t="shared" ca="1" si="1628"/>
        <v>161</v>
      </c>
      <c r="NQM24">
        <f t="shared" ca="1" si="1628"/>
        <v>54</v>
      </c>
      <c r="NQN24">
        <f t="shared" ca="1" si="1628"/>
        <v>344</v>
      </c>
      <c r="NQO24">
        <f t="shared" ca="1" si="1501"/>
        <v>577</v>
      </c>
      <c r="NQP24">
        <f t="shared" ca="1" si="1501"/>
        <v>336</v>
      </c>
      <c r="NQQ24">
        <f t="shared" ca="1" si="1881"/>
        <v>599</v>
      </c>
      <c r="NQR24">
        <f t="shared" ca="1" si="1881"/>
        <v>664</v>
      </c>
      <c r="NQS24">
        <f t="shared" ca="1" si="1881"/>
        <v>480</v>
      </c>
      <c r="NQT24">
        <f t="shared" ca="1" si="1881"/>
        <v>952</v>
      </c>
      <c r="NQU24">
        <f t="shared" ca="1" si="1881"/>
        <v>761</v>
      </c>
      <c r="NQV24">
        <f t="shared" ca="1" si="1881"/>
        <v>995</v>
      </c>
      <c r="NQW24">
        <f t="shared" ca="1" si="1881"/>
        <v>499</v>
      </c>
      <c r="NQX24">
        <f t="shared" ca="1" si="1881"/>
        <v>707</v>
      </c>
      <c r="NQY24">
        <f t="shared" ca="1" si="1881"/>
        <v>906</v>
      </c>
      <c r="NQZ24">
        <f t="shared" ca="1" si="1881"/>
        <v>475</v>
      </c>
      <c r="NRA24">
        <f t="shared" ca="1" si="1881"/>
        <v>923</v>
      </c>
      <c r="NRB24">
        <f t="shared" ca="1" si="1881"/>
        <v>637</v>
      </c>
      <c r="NRC24">
        <f t="shared" ca="1" si="1881"/>
        <v>506</v>
      </c>
      <c r="NRD24">
        <f t="shared" ca="1" si="1881"/>
        <v>982</v>
      </c>
      <c r="NRE24">
        <f t="shared" ca="1" si="1881"/>
        <v>856</v>
      </c>
      <c r="NRF24">
        <f t="shared" ca="1" si="1881"/>
        <v>423</v>
      </c>
      <c r="NRG24">
        <f t="shared" ca="1" si="1881"/>
        <v>731</v>
      </c>
      <c r="NRH24">
        <f t="shared" ca="1" si="1881"/>
        <v>411</v>
      </c>
      <c r="NRI24">
        <f t="shared" ca="1" si="1881"/>
        <v>997</v>
      </c>
      <c r="NRJ24">
        <f t="shared" ca="1" si="1881"/>
        <v>463</v>
      </c>
      <c r="NRK24">
        <f t="shared" ca="1" si="1881"/>
        <v>933</v>
      </c>
      <c r="NRL24">
        <f t="shared" ca="1" si="1881"/>
        <v>484</v>
      </c>
      <c r="NRM24">
        <f t="shared" ca="1" si="1881"/>
        <v>504</v>
      </c>
      <c r="NRN24">
        <f t="shared" ca="1" si="1881"/>
        <v>403</v>
      </c>
      <c r="NRO24">
        <f t="shared" ca="1" si="1881"/>
        <v>530</v>
      </c>
      <c r="NRP24">
        <f t="shared" ca="1" si="1881"/>
        <v>99</v>
      </c>
      <c r="NRQ24">
        <f t="shared" ca="1" si="1881"/>
        <v>709</v>
      </c>
      <c r="NRR24">
        <f t="shared" ca="1" si="1881"/>
        <v>849</v>
      </c>
      <c r="NRS24">
        <f t="shared" ca="1" si="1881"/>
        <v>682</v>
      </c>
      <c r="NRT24">
        <f t="shared" ca="1" si="1881"/>
        <v>187</v>
      </c>
      <c r="NRU24">
        <f t="shared" ca="1" si="1881"/>
        <v>974</v>
      </c>
      <c r="NRV24">
        <f t="shared" ca="1" si="1881"/>
        <v>208</v>
      </c>
      <c r="NRW24">
        <f t="shared" ca="1" si="1881"/>
        <v>601</v>
      </c>
      <c r="NRX24">
        <f t="shared" ca="1" si="1881"/>
        <v>198</v>
      </c>
      <c r="NRY24">
        <f t="shared" ca="1" si="1881"/>
        <v>473</v>
      </c>
      <c r="NRZ24">
        <f t="shared" ca="1" si="1881"/>
        <v>455</v>
      </c>
      <c r="NSA24">
        <f t="shared" ca="1" si="1881"/>
        <v>947</v>
      </c>
      <c r="NSB24">
        <f t="shared" ca="1" si="1881"/>
        <v>177</v>
      </c>
      <c r="NSC24">
        <f t="shared" ca="1" si="1881"/>
        <v>541</v>
      </c>
      <c r="NSD24">
        <f t="shared" ca="1" si="1881"/>
        <v>980</v>
      </c>
      <c r="NSE24">
        <f t="shared" ca="1" si="1881"/>
        <v>324</v>
      </c>
      <c r="NSF24">
        <f t="shared" ca="1" si="1881"/>
        <v>291</v>
      </c>
      <c r="NSG24">
        <f t="shared" ca="1" si="1881"/>
        <v>433</v>
      </c>
      <c r="NSH24">
        <f t="shared" ca="1" si="1881"/>
        <v>794</v>
      </c>
      <c r="NSI24">
        <f t="shared" ca="1" si="1881"/>
        <v>538</v>
      </c>
      <c r="NSJ24">
        <f t="shared" ca="1" si="1881"/>
        <v>792</v>
      </c>
      <c r="NSK24">
        <f t="shared" ca="1" si="1881"/>
        <v>546</v>
      </c>
      <c r="NSL24">
        <f t="shared" ca="1" si="1881"/>
        <v>677</v>
      </c>
      <c r="NSM24">
        <f t="shared" ca="1" si="1881"/>
        <v>352</v>
      </c>
      <c r="NSN24">
        <f t="shared" ca="1" si="1881"/>
        <v>848</v>
      </c>
      <c r="NSO24">
        <f t="shared" ca="1" si="1881"/>
        <v>21</v>
      </c>
      <c r="NSP24">
        <f t="shared" ca="1" si="1881"/>
        <v>4</v>
      </c>
      <c r="NSQ24">
        <f t="shared" ca="1" si="1881"/>
        <v>871</v>
      </c>
      <c r="NSR24">
        <f t="shared" ca="1" si="1881"/>
        <v>368</v>
      </c>
      <c r="NSS24">
        <f t="shared" ca="1" si="1881"/>
        <v>927</v>
      </c>
      <c r="NST24">
        <f t="shared" ca="1" si="1881"/>
        <v>531</v>
      </c>
      <c r="NSU24">
        <f t="shared" ca="1" si="1881"/>
        <v>894</v>
      </c>
      <c r="NSV24">
        <f t="shared" ca="1" si="1881"/>
        <v>273</v>
      </c>
      <c r="NSW24">
        <f t="shared" ca="1" si="1881"/>
        <v>573</v>
      </c>
      <c r="NSX24">
        <f t="shared" ca="1" si="1881"/>
        <v>260</v>
      </c>
      <c r="NSY24">
        <f t="shared" ca="1" si="1881"/>
        <v>966</v>
      </c>
      <c r="NSZ24">
        <f t="shared" ca="1" si="1881"/>
        <v>503</v>
      </c>
      <c r="NTA24">
        <f t="shared" ca="1" si="1881"/>
        <v>383</v>
      </c>
      <c r="NTB24">
        <f t="shared" ca="1" si="1881"/>
        <v>628</v>
      </c>
      <c r="NTC24">
        <f t="shared" ca="1" si="1755"/>
        <v>978</v>
      </c>
      <c r="NTD24">
        <f t="shared" ca="1" si="1755"/>
        <v>348</v>
      </c>
      <c r="NTE24">
        <f t="shared" ca="1" si="1755"/>
        <v>474</v>
      </c>
      <c r="NTF24">
        <f t="shared" ca="1" si="1755"/>
        <v>789</v>
      </c>
      <c r="NTG24">
        <f t="shared" ca="1" si="1755"/>
        <v>291</v>
      </c>
      <c r="NTH24">
        <f t="shared" ca="1" si="1629"/>
        <v>113</v>
      </c>
      <c r="NTI24">
        <f t="shared" ca="1" si="1629"/>
        <v>47</v>
      </c>
      <c r="NTJ24">
        <f t="shared" ca="1" si="1629"/>
        <v>548</v>
      </c>
      <c r="NTK24">
        <f t="shared" ca="1" si="1629"/>
        <v>10</v>
      </c>
      <c r="NTL24">
        <f t="shared" ca="1" si="1629"/>
        <v>311</v>
      </c>
      <c r="NTM24">
        <f t="shared" ca="1" si="1629"/>
        <v>130</v>
      </c>
      <c r="NTN24">
        <f t="shared" ca="1" si="1629"/>
        <v>628</v>
      </c>
      <c r="NTO24">
        <f t="shared" ca="1" si="1629"/>
        <v>300</v>
      </c>
      <c r="NTP24">
        <f t="shared" ca="1" si="1629"/>
        <v>201</v>
      </c>
      <c r="NTQ24">
        <f t="shared" ca="1" si="1629"/>
        <v>963</v>
      </c>
      <c r="NTR24">
        <f t="shared" ca="1" si="1629"/>
        <v>64</v>
      </c>
      <c r="NTS24">
        <f t="shared" ca="1" si="1629"/>
        <v>620</v>
      </c>
      <c r="NTT24">
        <f t="shared" ca="1" si="1629"/>
        <v>367</v>
      </c>
      <c r="NTU24">
        <f t="shared" ca="1" si="1629"/>
        <v>58</v>
      </c>
      <c r="NTV24">
        <f t="shared" ca="1" si="1629"/>
        <v>582</v>
      </c>
      <c r="NTW24">
        <f t="shared" ca="1" si="1629"/>
        <v>75</v>
      </c>
      <c r="NTX24">
        <f t="shared" ca="1" si="1629"/>
        <v>831</v>
      </c>
      <c r="NTY24">
        <f t="shared" ca="1" si="1629"/>
        <v>877</v>
      </c>
      <c r="NTZ24">
        <f t="shared" ca="1" si="1629"/>
        <v>872</v>
      </c>
      <c r="NUA24">
        <f t="shared" ca="1" si="1629"/>
        <v>788</v>
      </c>
      <c r="NUB24">
        <f t="shared" ca="1" si="1629"/>
        <v>95</v>
      </c>
      <c r="NUC24">
        <f t="shared" ca="1" si="1629"/>
        <v>202</v>
      </c>
      <c r="NUD24">
        <f t="shared" ca="1" si="1629"/>
        <v>856</v>
      </c>
      <c r="NUE24">
        <f t="shared" ca="1" si="1629"/>
        <v>737</v>
      </c>
      <c r="NUF24">
        <f t="shared" ca="1" si="1629"/>
        <v>608</v>
      </c>
      <c r="NUG24">
        <f t="shared" ca="1" si="1629"/>
        <v>766</v>
      </c>
      <c r="NUH24">
        <f t="shared" ca="1" si="1629"/>
        <v>137</v>
      </c>
      <c r="NUI24">
        <f t="shared" ca="1" si="1629"/>
        <v>919</v>
      </c>
      <c r="NUJ24">
        <f t="shared" ca="1" si="1629"/>
        <v>841</v>
      </c>
      <c r="NUK24">
        <f t="shared" ca="1" si="1629"/>
        <v>561</v>
      </c>
      <c r="NUL24">
        <f t="shared" ca="1" si="1629"/>
        <v>551</v>
      </c>
      <c r="NUM24">
        <f t="shared" ca="1" si="1629"/>
        <v>323</v>
      </c>
      <c r="NUN24">
        <f t="shared" ca="1" si="1629"/>
        <v>509</v>
      </c>
      <c r="NUO24">
        <f t="shared" ca="1" si="1629"/>
        <v>839</v>
      </c>
      <c r="NUP24">
        <f t="shared" ca="1" si="1629"/>
        <v>625</v>
      </c>
      <c r="NUQ24">
        <f t="shared" ca="1" si="1629"/>
        <v>587</v>
      </c>
      <c r="NUR24">
        <f t="shared" ca="1" si="1629"/>
        <v>922</v>
      </c>
      <c r="NUS24">
        <f t="shared" ca="1" si="1629"/>
        <v>902</v>
      </c>
      <c r="NUT24">
        <f t="shared" ca="1" si="1629"/>
        <v>391</v>
      </c>
      <c r="NUU24">
        <f t="shared" ca="1" si="1629"/>
        <v>263</v>
      </c>
      <c r="NUV24">
        <f t="shared" ca="1" si="1629"/>
        <v>4</v>
      </c>
      <c r="NUW24">
        <f t="shared" ca="1" si="1629"/>
        <v>931</v>
      </c>
      <c r="NUX24">
        <f t="shared" ca="1" si="1629"/>
        <v>794</v>
      </c>
      <c r="NUY24">
        <f t="shared" ca="1" si="1629"/>
        <v>202</v>
      </c>
      <c r="NUZ24">
        <f t="shared" ca="1" si="1629"/>
        <v>149</v>
      </c>
      <c r="NVA24">
        <f t="shared" ca="1" si="1629"/>
        <v>985</v>
      </c>
      <c r="NVB24">
        <f t="shared" ca="1" si="1629"/>
        <v>908</v>
      </c>
      <c r="NVC24">
        <f t="shared" ca="1" si="1629"/>
        <v>975</v>
      </c>
      <c r="NVD24">
        <f t="shared" ca="1" si="1629"/>
        <v>740</v>
      </c>
      <c r="NVE24">
        <f t="shared" ca="1" si="1629"/>
        <v>126</v>
      </c>
      <c r="NVF24">
        <f t="shared" ca="1" si="1629"/>
        <v>961</v>
      </c>
      <c r="NVG24">
        <f t="shared" ca="1" si="1629"/>
        <v>35</v>
      </c>
      <c r="NVH24">
        <f t="shared" ca="1" si="1629"/>
        <v>287</v>
      </c>
      <c r="NVI24">
        <f t="shared" ca="1" si="1629"/>
        <v>624</v>
      </c>
      <c r="NVJ24">
        <f t="shared" ca="1" si="1629"/>
        <v>971</v>
      </c>
      <c r="NVK24">
        <f t="shared" ca="1" si="1629"/>
        <v>912</v>
      </c>
      <c r="NVL24">
        <f t="shared" ca="1" si="1629"/>
        <v>236</v>
      </c>
      <c r="NVM24">
        <f t="shared" ca="1" si="1502"/>
        <v>80</v>
      </c>
      <c r="NVN24">
        <f t="shared" ca="1" si="1502"/>
        <v>429</v>
      </c>
      <c r="NVO24">
        <f t="shared" ca="1" si="1882"/>
        <v>274</v>
      </c>
      <c r="NVP24">
        <f t="shared" ca="1" si="1882"/>
        <v>464</v>
      </c>
      <c r="NVQ24">
        <f t="shared" ca="1" si="1882"/>
        <v>382</v>
      </c>
      <c r="NVR24">
        <f t="shared" ca="1" si="1882"/>
        <v>476</v>
      </c>
      <c r="NVS24">
        <f t="shared" ca="1" si="1882"/>
        <v>23</v>
      </c>
      <c r="NVT24">
        <f t="shared" ca="1" si="1882"/>
        <v>635</v>
      </c>
      <c r="NVU24">
        <f t="shared" ca="1" si="1882"/>
        <v>45</v>
      </c>
      <c r="NVV24">
        <f t="shared" ca="1" si="1882"/>
        <v>956</v>
      </c>
      <c r="NVW24">
        <f t="shared" ca="1" si="1882"/>
        <v>34</v>
      </c>
      <c r="NVX24">
        <f t="shared" ca="1" si="1882"/>
        <v>14</v>
      </c>
      <c r="NVY24">
        <f t="shared" ca="1" si="1882"/>
        <v>873</v>
      </c>
      <c r="NVZ24">
        <f t="shared" ca="1" si="1882"/>
        <v>814</v>
      </c>
      <c r="NWA24">
        <f t="shared" ca="1" si="1882"/>
        <v>83</v>
      </c>
      <c r="NWB24">
        <f t="shared" ca="1" si="1882"/>
        <v>678</v>
      </c>
      <c r="NWC24">
        <f t="shared" ca="1" si="1882"/>
        <v>675</v>
      </c>
      <c r="NWD24">
        <f t="shared" ca="1" si="1882"/>
        <v>65</v>
      </c>
      <c r="NWE24">
        <f t="shared" ca="1" si="1882"/>
        <v>685</v>
      </c>
      <c r="NWF24">
        <f t="shared" ca="1" si="1882"/>
        <v>883</v>
      </c>
      <c r="NWG24">
        <f t="shared" ca="1" si="1882"/>
        <v>427</v>
      </c>
      <c r="NWH24">
        <f t="shared" ca="1" si="1882"/>
        <v>306</v>
      </c>
      <c r="NWI24">
        <f t="shared" ca="1" si="1882"/>
        <v>398</v>
      </c>
      <c r="NWJ24">
        <f t="shared" ca="1" si="1882"/>
        <v>649</v>
      </c>
      <c r="NWK24">
        <f t="shared" ca="1" si="1882"/>
        <v>695</v>
      </c>
      <c r="NWL24">
        <f t="shared" ca="1" si="1882"/>
        <v>108</v>
      </c>
      <c r="NWM24">
        <f t="shared" ca="1" si="1882"/>
        <v>203</v>
      </c>
      <c r="NWN24">
        <f t="shared" ca="1" si="1882"/>
        <v>135</v>
      </c>
      <c r="NWO24">
        <f t="shared" ca="1" si="1882"/>
        <v>322</v>
      </c>
      <c r="NWP24">
        <f t="shared" ca="1" si="1882"/>
        <v>525</v>
      </c>
      <c r="NWQ24">
        <f t="shared" ca="1" si="1882"/>
        <v>552</v>
      </c>
      <c r="NWR24">
        <f t="shared" ca="1" si="1882"/>
        <v>515</v>
      </c>
      <c r="NWS24">
        <f t="shared" ca="1" si="1882"/>
        <v>821</v>
      </c>
      <c r="NWT24">
        <f t="shared" ca="1" si="1882"/>
        <v>371</v>
      </c>
      <c r="NWU24">
        <f t="shared" ca="1" si="1882"/>
        <v>933</v>
      </c>
      <c r="NWV24">
        <f t="shared" ca="1" si="1882"/>
        <v>589</v>
      </c>
      <c r="NWW24">
        <f t="shared" ca="1" si="1882"/>
        <v>247</v>
      </c>
      <c r="NWX24">
        <f t="shared" ca="1" si="1882"/>
        <v>318</v>
      </c>
      <c r="NWY24">
        <f t="shared" ca="1" si="1882"/>
        <v>193</v>
      </c>
      <c r="NWZ24">
        <f t="shared" ca="1" si="1882"/>
        <v>608</v>
      </c>
      <c r="NXA24">
        <f t="shared" ca="1" si="1882"/>
        <v>867</v>
      </c>
      <c r="NXB24">
        <f t="shared" ca="1" si="1882"/>
        <v>627</v>
      </c>
      <c r="NXC24">
        <f t="shared" ca="1" si="1882"/>
        <v>892</v>
      </c>
      <c r="NXD24">
        <f t="shared" ca="1" si="1882"/>
        <v>119</v>
      </c>
      <c r="NXE24">
        <f t="shared" ca="1" si="1882"/>
        <v>279</v>
      </c>
      <c r="NXF24">
        <f t="shared" ca="1" si="1882"/>
        <v>122</v>
      </c>
      <c r="NXG24">
        <f t="shared" ca="1" si="1882"/>
        <v>54</v>
      </c>
      <c r="NXH24">
        <f t="shared" ca="1" si="1882"/>
        <v>940</v>
      </c>
      <c r="NXI24">
        <f t="shared" ca="1" si="1882"/>
        <v>902</v>
      </c>
      <c r="NXJ24">
        <f t="shared" ca="1" si="1882"/>
        <v>189</v>
      </c>
      <c r="NXK24">
        <f t="shared" ca="1" si="1882"/>
        <v>557</v>
      </c>
      <c r="NXL24">
        <f t="shared" ca="1" si="1882"/>
        <v>393</v>
      </c>
      <c r="NXM24">
        <f t="shared" ca="1" si="1882"/>
        <v>250</v>
      </c>
      <c r="NXN24">
        <f t="shared" ca="1" si="1882"/>
        <v>150</v>
      </c>
      <c r="NXO24">
        <f t="shared" ca="1" si="1882"/>
        <v>795</v>
      </c>
      <c r="NXP24">
        <f t="shared" ca="1" si="1882"/>
        <v>579</v>
      </c>
      <c r="NXQ24">
        <f t="shared" ca="1" si="1882"/>
        <v>919</v>
      </c>
      <c r="NXR24">
        <f t="shared" ca="1" si="1882"/>
        <v>355</v>
      </c>
      <c r="NXS24">
        <f t="shared" ca="1" si="1882"/>
        <v>946</v>
      </c>
      <c r="NXT24">
        <f t="shared" ca="1" si="1882"/>
        <v>378</v>
      </c>
      <c r="NXU24">
        <f t="shared" ca="1" si="1882"/>
        <v>75</v>
      </c>
      <c r="NXV24">
        <f t="shared" ca="1" si="1882"/>
        <v>258</v>
      </c>
      <c r="NXW24">
        <f t="shared" ca="1" si="1882"/>
        <v>826</v>
      </c>
      <c r="NXX24">
        <f t="shared" ca="1" si="1882"/>
        <v>891</v>
      </c>
      <c r="NXY24">
        <f t="shared" ca="1" si="1882"/>
        <v>268</v>
      </c>
      <c r="NXZ24">
        <f t="shared" ca="1" si="1882"/>
        <v>349</v>
      </c>
      <c r="NYA24">
        <f t="shared" ca="1" si="1756"/>
        <v>137</v>
      </c>
      <c r="NYB24">
        <f t="shared" ca="1" si="1756"/>
        <v>96</v>
      </c>
      <c r="NYC24">
        <f t="shared" ca="1" si="1756"/>
        <v>620</v>
      </c>
      <c r="NYD24">
        <f t="shared" ca="1" si="1756"/>
        <v>370</v>
      </c>
      <c r="NYE24">
        <f t="shared" ca="1" si="1756"/>
        <v>657</v>
      </c>
      <c r="NYF24">
        <f t="shared" ca="1" si="1630"/>
        <v>24</v>
      </c>
      <c r="NYG24">
        <f t="shared" ca="1" si="1630"/>
        <v>934</v>
      </c>
      <c r="NYH24">
        <f t="shared" ca="1" si="1630"/>
        <v>995</v>
      </c>
      <c r="NYI24">
        <f t="shared" ca="1" si="1630"/>
        <v>515</v>
      </c>
      <c r="NYJ24">
        <f t="shared" ca="1" si="1630"/>
        <v>916</v>
      </c>
      <c r="NYK24">
        <f t="shared" ca="1" si="1630"/>
        <v>1000</v>
      </c>
      <c r="NYL24">
        <f t="shared" ca="1" si="1630"/>
        <v>586</v>
      </c>
      <c r="NYM24">
        <f t="shared" ca="1" si="1630"/>
        <v>689</v>
      </c>
      <c r="NYN24">
        <f t="shared" ca="1" si="1630"/>
        <v>122</v>
      </c>
      <c r="NYO24">
        <f t="shared" ca="1" si="1630"/>
        <v>703</v>
      </c>
      <c r="NYP24">
        <f t="shared" ca="1" si="1630"/>
        <v>113</v>
      </c>
      <c r="NYQ24">
        <f t="shared" ca="1" si="1630"/>
        <v>426</v>
      </c>
      <c r="NYR24">
        <f t="shared" ca="1" si="1630"/>
        <v>214</v>
      </c>
      <c r="NYS24">
        <f t="shared" ca="1" si="1630"/>
        <v>937</v>
      </c>
      <c r="NYT24">
        <f t="shared" ca="1" si="1630"/>
        <v>802</v>
      </c>
      <c r="NYU24">
        <f t="shared" ca="1" si="1630"/>
        <v>460</v>
      </c>
      <c r="NYV24">
        <f t="shared" ca="1" si="1630"/>
        <v>268</v>
      </c>
      <c r="NYW24">
        <f t="shared" ca="1" si="1630"/>
        <v>283</v>
      </c>
      <c r="NYX24">
        <f t="shared" ca="1" si="1630"/>
        <v>432</v>
      </c>
      <c r="NYY24">
        <f t="shared" ca="1" si="1630"/>
        <v>398</v>
      </c>
      <c r="NYZ24">
        <f t="shared" ca="1" si="1630"/>
        <v>489</v>
      </c>
      <c r="NZA24">
        <f t="shared" ca="1" si="1630"/>
        <v>186</v>
      </c>
      <c r="NZB24">
        <f t="shared" ca="1" si="1630"/>
        <v>391</v>
      </c>
      <c r="NZC24">
        <f t="shared" ca="1" si="1630"/>
        <v>367</v>
      </c>
      <c r="NZD24">
        <f t="shared" ca="1" si="1630"/>
        <v>318</v>
      </c>
      <c r="NZE24">
        <f t="shared" ca="1" si="1630"/>
        <v>669</v>
      </c>
      <c r="NZF24">
        <f t="shared" ca="1" si="1630"/>
        <v>418</v>
      </c>
      <c r="NZG24">
        <f t="shared" ca="1" si="1630"/>
        <v>830</v>
      </c>
      <c r="NZH24">
        <f t="shared" ca="1" si="1630"/>
        <v>46</v>
      </c>
      <c r="NZI24">
        <f t="shared" ca="1" si="1630"/>
        <v>281</v>
      </c>
      <c r="NZJ24">
        <f t="shared" ca="1" si="1630"/>
        <v>483</v>
      </c>
      <c r="NZK24">
        <f t="shared" ca="1" si="1630"/>
        <v>221</v>
      </c>
      <c r="NZL24">
        <f t="shared" ca="1" si="1630"/>
        <v>139</v>
      </c>
      <c r="NZM24">
        <f t="shared" ca="1" si="1630"/>
        <v>606</v>
      </c>
      <c r="NZN24">
        <f t="shared" ca="1" si="1630"/>
        <v>113</v>
      </c>
      <c r="NZO24">
        <f t="shared" ca="1" si="1630"/>
        <v>554</v>
      </c>
      <c r="NZP24">
        <f t="shared" ca="1" si="1630"/>
        <v>9</v>
      </c>
      <c r="NZQ24">
        <f t="shared" ca="1" si="1630"/>
        <v>221</v>
      </c>
      <c r="NZR24">
        <f t="shared" ca="1" si="1630"/>
        <v>384</v>
      </c>
      <c r="NZS24">
        <f t="shared" ca="1" si="1630"/>
        <v>308</v>
      </c>
      <c r="NZT24">
        <f t="shared" ca="1" si="1630"/>
        <v>289</v>
      </c>
      <c r="NZU24">
        <f t="shared" ca="1" si="1630"/>
        <v>410</v>
      </c>
      <c r="NZV24">
        <f t="shared" ca="1" si="1630"/>
        <v>436</v>
      </c>
      <c r="NZW24">
        <f t="shared" ca="1" si="1630"/>
        <v>596</v>
      </c>
      <c r="NZX24">
        <f t="shared" ca="1" si="1630"/>
        <v>137</v>
      </c>
      <c r="NZY24">
        <f t="shared" ca="1" si="1630"/>
        <v>578</v>
      </c>
      <c r="NZZ24">
        <f t="shared" ca="1" si="1630"/>
        <v>63</v>
      </c>
      <c r="OAA24">
        <f t="shared" ca="1" si="1630"/>
        <v>761</v>
      </c>
      <c r="OAB24">
        <f t="shared" ca="1" si="1630"/>
        <v>577</v>
      </c>
      <c r="OAC24">
        <f t="shared" ca="1" si="1630"/>
        <v>597</v>
      </c>
      <c r="OAD24">
        <f t="shared" ca="1" si="1630"/>
        <v>986</v>
      </c>
      <c r="OAE24">
        <f t="shared" ca="1" si="1630"/>
        <v>229</v>
      </c>
      <c r="OAF24">
        <f t="shared" ca="1" si="1630"/>
        <v>413</v>
      </c>
      <c r="OAG24">
        <f t="shared" ca="1" si="1630"/>
        <v>2</v>
      </c>
      <c r="OAH24">
        <f t="shared" ca="1" si="1630"/>
        <v>70</v>
      </c>
      <c r="OAI24">
        <f t="shared" ca="1" si="1630"/>
        <v>632</v>
      </c>
      <c r="OAJ24">
        <f t="shared" ca="1" si="1630"/>
        <v>561</v>
      </c>
      <c r="OAK24">
        <f t="shared" ca="1" si="1503"/>
        <v>746</v>
      </c>
      <c r="OAL24">
        <f t="shared" ca="1" si="1503"/>
        <v>213</v>
      </c>
      <c r="OAM24">
        <f t="shared" ca="1" si="1883"/>
        <v>395</v>
      </c>
      <c r="OAN24">
        <f t="shared" ca="1" si="1883"/>
        <v>702</v>
      </c>
      <c r="OAO24">
        <f t="shared" ca="1" si="1883"/>
        <v>708</v>
      </c>
      <c r="OAP24">
        <f t="shared" ca="1" si="1883"/>
        <v>825</v>
      </c>
      <c r="OAQ24">
        <f t="shared" ca="1" si="1883"/>
        <v>915</v>
      </c>
      <c r="OAR24">
        <f t="shared" ca="1" si="1883"/>
        <v>387</v>
      </c>
      <c r="OAS24">
        <f t="shared" ca="1" si="1883"/>
        <v>478</v>
      </c>
      <c r="OAT24">
        <f t="shared" ca="1" si="1883"/>
        <v>763</v>
      </c>
      <c r="OAU24">
        <f t="shared" ca="1" si="1883"/>
        <v>489</v>
      </c>
      <c r="OAV24">
        <f t="shared" ca="1" si="1883"/>
        <v>141</v>
      </c>
      <c r="OAW24">
        <f t="shared" ca="1" si="1883"/>
        <v>282</v>
      </c>
      <c r="OAX24">
        <f t="shared" ca="1" si="1883"/>
        <v>401</v>
      </c>
      <c r="OAY24">
        <f t="shared" ca="1" si="1883"/>
        <v>37</v>
      </c>
      <c r="OAZ24">
        <f t="shared" ca="1" si="1883"/>
        <v>621</v>
      </c>
      <c r="OBA24">
        <f t="shared" ca="1" si="1883"/>
        <v>447</v>
      </c>
      <c r="OBB24">
        <f t="shared" ca="1" si="1883"/>
        <v>298</v>
      </c>
      <c r="OBC24">
        <f t="shared" ca="1" si="1883"/>
        <v>176</v>
      </c>
      <c r="OBD24">
        <f t="shared" ca="1" si="1883"/>
        <v>94</v>
      </c>
      <c r="OBE24">
        <f t="shared" ca="1" si="1883"/>
        <v>723</v>
      </c>
      <c r="OBF24">
        <f t="shared" ca="1" si="1883"/>
        <v>478</v>
      </c>
      <c r="OBG24">
        <f t="shared" ca="1" si="1883"/>
        <v>462</v>
      </c>
      <c r="OBH24">
        <f t="shared" ca="1" si="1883"/>
        <v>72</v>
      </c>
      <c r="OBI24">
        <f t="shared" ca="1" si="1883"/>
        <v>760</v>
      </c>
      <c r="OBJ24">
        <f t="shared" ca="1" si="1883"/>
        <v>873</v>
      </c>
      <c r="OBK24">
        <f t="shared" ca="1" si="1883"/>
        <v>416</v>
      </c>
      <c r="OBL24">
        <f t="shared" ca="1" si="1883"/>
        <v>110</v>
      </c>
      <c r="OBM24">
        <f t="shared" ca="1" si="1883"/>
        <v>595</v>
      </c>
      <c r="OBN24">
        <f t="shared" ca="1" si="1883"/>
        <v>642</v>
      </c>
      <c r="OBO24">
        <f t="shared" ca="1" si="1883"/>
        <v>683</v>
      </c>
      <c r="OBP24">
        <f t="shared" ca="1" si="1883"/>
        <v>385</v>
      </c>
      <c r="OBQ24">
        <f t="shared" ca="1" si="1883"/>
        <v>936</v>
      </c>
      <c r="OBR24">
        <f t="shared" ca="1" si="1883"/>
        <v>962</v>
      </c>
      <c r="OBS24">
        <f t="shared" ca="1" si="1883"/>
        <v>915</v>
      </c>
      <c r="OBT24">
        <f t="shared" ca="1" si="1883"/>
        <v>267</v>
      </c>
      <c r="OBU24">
        <f t="shared" ca="1" si="1883"/>
        <v>359</v>
      </c>
      <c r="OBV24">
        <f t="shared" ca="1" si="1883"/>
        <v>849</v>
      </c>
      <c r="OBW24">
        <f t="shared" ca="1" si="1883"/>
        <v>304</v>
      </c>
      <c r="OBX24">
        <f t="shared" ca="1" si="1883"/>
        <v>291</v>
      </c>
      <c r="OBY24">
        <f t="shared" ca="1" si="1883"/>
        <v>850</v>
      </c>
      <c r="OBZ24">
        <f t="shared" ca="1" si="1883"/>
        <v>527</v>
      </c>
      <c r="OCA24">
        <f t="shared" ca="1" si="1883"/>
        <v>560</v>
      </c>
      <c r="OCB24">
        <f t="shared" ca="1" si="1883"/>
        <v>583</v>
      </c>
      <c r="OCC24">
        <f t="shared" ca="1" si="1883"/>
        <v>56</v>
      </c>
      <c r="OCD24">
        <f t="shared" ca="1" si="1883"/>
        <v>546</v>
      </c>
      <c r="OCE24">
        <f t="shared" ca="1" si="1883"/>
        <v>629</v>
      </c>
      <c r="OCF24">
        <f t="shared" ca="1" si="1883"/>
        <v>479</v>
      </c>
      <c r="OCG24">
        <f t="shared" ca="1" si="1883"/>
        <v>21</v>
      </c>
      <c r="OCH24">
        <f t="shared" ca="1" si="1883"/>
        <v>19</v>
      </c>
      <c r="OCI24">
        <f t="shared" ca="1" si="1883"/>
        <v>833</v>
      </c>
      <c r="OCJ24">
        <f t="shared" ca="1" si="1883"/>
        <v>165</v>
      </c>
      <c r="OCK24">
        <f t="shared" ca="1" si="1883"/>
        <v>733</v>
      </c>
      <c r="OCL24">
        <f t="shared" ca="1" si="1883"/>
        <v>365</v>
      </c>
      <c r="OCM24">
        <f t="shared" ca="1" si="1883"/>
        <v>888</v>
      </c>
      <c r="OCN24">
        <f t="shared" ca="1" si="1883"/>
        <v>788</v>
      </c>
      <c r="OCO24">
        <f t="shared" ca="1" si="1883"/>
        <v>829</v>
      </c>
      <c r="OCP24">
        <f t="shared" ca="1" si="1883"/>
        <v>202</v>
      </c>
      <c r="OCQ24">
        <f t="shared" ca="1" si="1883"/>
        <v>534</v>
      </c>
      <c r="OCR24">
        <f t="shared" ca="1" si="1883"/>
        <v>390</v>
      </c>
      <c r="OCS24">
        <f t="shared" ca="1" si="1883"/>
        <v>65</v>
      </c>
      <c r="OCT24">
        <f t="shared" ca="1" si="1883"/>
        <v>169</v>
      </c>
      <c r="OCU24">
        <f t="shared" ca="1" si="1883"/>
        <v>471</v>
      </c>
      <c r="OCV24">
        <f t="shared" ca="1" si="1883"/>
        <v>794</v>
      </c>
      <c r="OCW24">
        <f t="shared" ca="1" si="1883"/>
        <v>144</v>
      </c>
      <c r="OCX24">
        <f t="shared" ca="1" si="1883"/>
        <v>6</v>
      </c>
      <c r="OCY24">
        <f t="shared" ca="1" si="1757"/>
        <v>494</v>
      </c>
      <c r="OCZ24">
        <f t="shared" ca="1" si="1757"/>
        <v>638</v>
      </c>
      <c r="ODA24">
        <f t="shared" ca="1" si="1757"/>
        <v>246</v>
      </c>
      <c r="ODB24">
        <f t="shared" ca="1" si="1757"/>
        <v>456</v>
      </c>
      <c r="ODC24">
        <f t="shared" ca="1" si="1757"/>
        <v>198</v>
      </c>
      <c r="ODD24">
        <f t="shared" ca="1" si="1631"/>
        <v>91</v>
      </c>
      <c r="ODE24">
        <f t="shared" ca="1" si="1631"/>
        <v>891</v>
      </c>
      <c r="ODF24">
        <f t="shared" ca="1" si="1631"/>
        <v>29</v>
      </c>
      <c r="ODG24">
        <f t="shared" ca="1" si="1631"/>
        <v>745</v>
      </c>
      <c r="ODH24">
        <f t="shared" ca="1" si="1631"/>
        <v>933</v>
      </c>
      <c r="ODI24">
        <f t="shared" ca="1" si="1631"/>
        <v>312</v>
      </c>
      <c r="ODJ24">
        <f t="shared" ca="1" si="1631"/>
        <v>124</v>
      </c>
      <c r="ODK24">
        <f t="shared" ca="1" si="1631"/>
        <v>783</v>
      </c>
      <c r="ODL24">
        <f t="shared" ca="1" si="1631"/>
        <v>853</v>
      </c>
      <c r="ODM24">
        <f t="shared" ca="1" si="1631"/>
        <v>898</v>
      </c>
      <c r="ODN24">
        <f t="shared" ca="1" si="1631"/>
        <v>754</v>
      </c>
      <c r="ODO24">
        <f t="shared" ca="1" si="1631"/>
        <v>163</v>
      </c>
      <c r="ODP24">
        <f t="shared" ca="1" si="1631"/>
        <v>69</v>
      </c>
      <c r="ODQ24">
        <f t="shared" ca="1" si="1631"/>
        <v>519</v>
      </c>
      <c r="ODR24">
        <f t="shared" ca="1" si="1631"/>
        <v>804</v>
      </c>
      <c r="ODS24">
        <f t="shared" ca="1" si="1631"/>
        <v>597</v>
      </c>
      <c r="ODT24">
        <f t="shared" ca="1" si="1631"/>
        <v>122</v>
      </c>
      <c r="ODU24">
        <f t="shared" ca="1" si="1631"/>
        <v>550</v>
      </c>
      <c r="ODV24">
        <f t="shared" ca="1" si="1631"/>
        <v>496</v>
      </c>
      <c r="ODW24">
        <f t="shared" ca="1" si="1631"/>
        <v>237</v>
      </c>
      <c r="ODX24">
        <f t="shared" ca="1" si="1631"/>
        <v>528</v>
      </c>
      <c r="ODY24">
        <f t="shared" ca="1" si="1631"/>
        <v>67</v>
      </c>
      <c r="ODZ24">
        <f t="shared" ca="1" si="1631"/>
        <v>254</v>
      </c>
      <c r="OEA24">
        <f t="shared" ca="1" si="1631"/>
        <v>764</v>
      </c>
      <c r="OEB24">
        <f t="shared" ca="1" si="1631"/>
        <v>496</v>
      </c>
      <c r="OEC24">
        <f t="shared" ca="1" si="1631"/>
        <v>742</v>
      </c>
      <c r="OED24">
        <f t="shared" ca="1" si="1631"/>
        <v>23</v>
      </c>
      <c r="OEE24">
        <f t="shared" ca="1" si="1631"/>
        <v>14</v>
      </c>
      <c r="OEF24">
        <f t="shared" ca="1" si="1631"/>
        <v>322</v>
      </c>
      <c r="OEG24">
        <f t="shared" ca="1" si="1631"/>
        <v>531</v>
      </c>
      <c r="OEH24">
        <f t="shared" ca="1" si="1631"/>
        <v>555</v>
      </c>
      <c r="OEI24">
        <f t="shared" ca="1" si="1631"/>
        <v>989</v>
      </c>
      <c r="OEJ24">
        <f t="shared" ca="1" si="1631"/>
        <v>839</v>
      </c>
      <c r="OEK24">
        <f t="shared" ca="1" si="1631"/>
        <v>933</v>
      </c>
      <c r="OEL24">
        <f t="shared" ca="1" si="1631"/>
        <v>332</v>
      </c>
      <c r="OEM24">
        <f t="shared" ca="1" si="1631"/>
        <v>84</v>
      </c>
      <c r="OEN24">
        <f t="shared" ca="1" si="1631"/>
        <v>318</v>
      </c>
      <c r="OEO24">
        <f t="shared" ca="1" si="1631"/>
        <v>805</v>
      </c>
      <c r="OEP24">
        <f t="shared" ca="1" si="1631"/>
        <v>267</v>
      </c>
      <c r="OEQ24">
        <f t="shared" ca="1" si="1631"/>
        <v>139</v>
      </c>
      <c r="OER24">
        <f t="shared" ca="1" si="1631"/>
        <v>389</v>
      </c>
      <c r="OES24">
        <f t="shared" ca="1" si="1631"/>
        <v>296</v>
      </c>
      <c r="OET24">
        <f t="shared" ca="1" si="1631"/>
        <v>204</v>
      </c>
      <c r="OEU24">
        <f t="shared" ca="1" si="1631"/>
        <v>880</v>
      </c>
      <c r="OEV24">
        <f t="shared" ca="1" si="1631"/>
        <v>93</v>
      </c>
      <c r="OEW24">
        <f t="shared" ca="1" si="1631"/>
        <v>292</v>
      </c>
      <c r="OEX24">
        <f t="shared" ca="1" si="1631"/>
        <v>82</v>
      </c>
      <c r="OEY24">
        <f t="shared" ca="1" si="1631"/>
        <v>284</v>
      </c>
      <c r="OEZ24">
        <f t="shared" ca="1" si="1631"/>
        <v>362</v>
      </c>
      <c r="OFA24">
        <f t="shared" ca="1" si="1631"/>
        <v>818</v>
      </c>
      <c r="OFB24">
        <f t="shared" ca="1" si="1631"/>
        <v>704</v>
      </c>
      <c r="OFC24">
        <f t="shared" ca="1" si="1631"/>
        <v>887</v>
      </c>
      <c r="OFD24">
        <f t="shared" ca="1" si="1631"/>
        <v>10</v>
      </c>
      <c r="OFE24">
        <f t="shared" ca="1" si="1631"/>
        <v>449</v>
      </c>
      <c r="OFF24">
        <f t="shared" ca="1" si="1631"/>
        <v>68</v>
      </c>
      <c r="OFG24">
        <f t="shared" ca="1" si="1631"/>
        <v>614</v>
      </c>
      <c r="OFH24">
        <f t="shared" ca="1" si="1631"/>
        <v>153</v>
      </c>
      <c r="OFI24">
        <f t="shared" ca="1" si="1504"/>
        <v>980</v>
      </c>
      <c r="OFJ24">
        <f t="shared" ca="1" si="1504"/>
        <v>254</v>
      </c>
      <c r="OFK24">
        <f t="shared" ca="1" si="1884"/>
        <v>142</v>
      </c>
      <c r="OFL24">
        <f t="shared" ca="1" si="1884"/>
        <v>306</v>
      </c>
      <c r="OFM24">
        <f t="shared" ca="1" si="1884"/>
        <v>282</v>
      </c>
      <c r="OFN24">
        <f t="shared" ca="1" si="1884"/>
        <v>207</v>
      </c>
      <c r="OFO24">
        <f t="shared" ca="1" si="1884"/>
        <v>934</v>
      </c>
      <c r="OFP24">
        <f t="shared" ca="1" si="1884"/>
        <v>9</v>
      </c>
      <c r="OFQ24">
        <f t="shared" ca="1" si="1884"/>
        <v>45</v>
      </c>
      <c r="OFR24">
        <f t="shared" ca="1" si="1884"/>
        <v>477</v>
      </c>
      <c r="OFS24">
        <f t="shared" ca="1" si="1884"/>
        <v>653</v>
      </c>
      <c r="OFT24">
        <f t="shared" ca="1" si="1884"/>
        <v>473</v>
      </c>
      <c r="OFU24">
        <f t="shared" ca="1" si="1884"/>
        <v>564</v>
      </c>
      <c r="OFV24">
        <f t="shared" ca="1" si="1884"/>
        <v>925</v>
      </c>
      <c r="OFW24">
        <f t="shared" ca="1" si="1884"/>
        <v>596</v>
      </c>
      <c r="OFX24">
        <f t="shared" ca="1" si="1884"/>
        <v>144</v>
      </c>
      <c r="OFY24">
        <f t="shared" ca="1" si="1884"/>
        <v>751</v>
      </c>
      <c r="OFZ24">
        <f t="shared" ca="1" si="1884"/>
        <v>842</v>
      </c>
      <c r="OGA24">
        <f t="shared" ca="1" si="1884"/>
        <v>460</v>
      </c>
      <c r="OGB24">
        <f t="shared" ca="1" si="1884"/>
        <v>667</v>
      </c>
      <c r="OGC24">
        <f t="shared" ca="1" si="1884"/>
        <v>264</v>
      </c>
      <c r="OGD24">
        <f t="shared" ca="1" si="1884"/>
        <v>533</v>
      </c>
      <c r="OGE24">
        <f t="shared" ca="1" si="1884"/>
        <v>469</v>
      </c>
      <c r="OGF24">
        <f t="shared" ca="1" si="1884"/>
        <v>327</v>
      </c>
      <c r="OGG24">
        <f t="shared" ca="1" si="1884"/>
        <v>484</v>
      </c>
      <c r="OGH24">
        <f t="shared" ca="1" si="1884"/>
        <v>233</v>
      </c>
      <c r="OGI24">
        <f t="shared" ca="1" si="1884"/>
        <v>191</v>
      </c>
      <c r="OGJ24">
        <f t="shared" ca="1" si="1884"/>
        <v>536</v>
      </c>
      <c r="OGK24">
        <f t="shared" ca="1" si="1884"/>
        <v>797</v>
      </c>
      <c r="OGL24">
        <f t="shared" ca="1" si="1884"/>
        <v>379</v>
      </c>
      <c r="OGM24">
        <f t="shared" ca="1" si="1884"/>
        <v>877</v>
      </c>
      <c r="OGN24">
        <f t="shared" ca="1" si="1884"/>
        <v>572</v>
      </c>
      <c r="OGO24">
        <f t="shared" ca="1" si="1884"/>
        <v>287</v>
      </c>
      <c r="OGP24">
        <f t="shared" ca="1" si="1884"/>
        <v>71</v>
      </c>
      <c r="OGQ24">
        <f t="shared" ca="1" si="1884"/>
        <v>747</v>
      </c>
      <c r="OGR24">
        <f t="shared" ca="1" si="1884"/>
        <v>945</v>
      </c>
      <c r="OGS24">
        <f t="shared" ca="1" si="1884"/>
        <v>928</v>
      </c>
      <c r="OGT24">
        <f t="shared" ca="1" si="1884"/>
        <v>877</v>
      </c>
      <c r="OGU24">
        <f t="shared" ca="1" si="1884"/>
        <v>547</v>
      </c>
      <c r="OGV24">
        <f t="shared" ca="1" si="1884"/>
        <v>228</v>
      </c>
      <c r="OGW24">
        <f t="shared" ca="1" si="1884"/>
        <v>950</v>
      </c>
      <c r="OGX24">
        <f t="shared" ca="1" si="1884"/>
        <v>748</v>
      </c>
      <c r="OGY24">
        <f t="shared" ca="1" si="1884"/>
        <v>968</v>
      </c>
      <c r="OGZ24">
        <f t="shared" ca="1" si="1884"/>
        <v>357</v>
      </c>
      <c r="OHA24">
        <f t="shared" ca="1" si="1884"/>
        <v>660</v>
      </c>
      <c r="OHB24">
        <f t="shared" ca="1" si="1884"/>
        <v>259</v>
      </c>
      <c r="OHC24">
        <f t="shared" ca="1" si="1884"/>
        <v>742</v>
      </c>
      <c r="OHD24">
        <f t="shared" ca="1" si="1884"/>
        <v>370</v>
      </c>
      <c r="OHE24">
        <f t="shared" ca="1" si="1884"/>
        <v>567</v>
      </c>
      <c r="OHF24">
        <f t="shared" ca="1" si="1884"/>
        <v>518</v>
      </c>
      <c r="OHG24">
        <f t="shared" ca="1" si="1884"/>
        <v>349</v>
      </c>
      <c r="OHH24">
        <f t="shared" ca="1" si="1884"/>
        <v>497</v>
      </c>
      <c r="OHI24">
        <f t="shared" ca="1" si="1884"/>
        <v>776</v>
      </c>
      <c r="OHJ24">
        <f t="shared" ca="1" si="1884"/>
        <v>482</v>
      </c>
      <c r="OHK24">
        <f t="shared" ca="1" si="1884"/>
        <v>628</v>
      </c>
      <c r="OHL24">
        <f t="shared" ca="1" si="1884"/>
        <v>893</v>
      </c>
      <c r="OHM24">
        <f t="shared" ca="1" si="1884"/>
        <v>196</v>
      </c>
      <c r="OHN24">
        <f t="shared" ca="1" si="1884"/>
        <v>354</v>
      </c>
      <c r="OHO24">
        <f t="shared" ca="1" si="1884"/>
        <v>400</v>
      </c>
      <c r="OHP24">
        <f t="shared" ca="1" si="1884"/>
        <v>158</v>
      </c>
      <c r="OHQ24">
        <f t="shared" ca="1" si="1884"/>
        <v>867</v>
      </c>
      <c r="OHR24">
        <f t="shared" ca="1" si="1884"/>
        <v>428</v>
      </c>
      <c r="OHS24">
        <f t="shared" ca="1" si="1884"/>
        <v>724</v>
      </c>
      <c r="OHT24">
        <f t="shared" ca="1" si="1884"/>
        <v>242</v>
      </c>
      <c r="OHU24">
        <f t="shared" ca="1" si="1884"/>
        <v>954</v>
      </c>
      <c r="OHV24">
        <f t="shared" ca="1" si="1884"/>
        <v>870</v>
      </c>
      <c r="OHW24">
        <f t="shared" ca="1" si="1758"/>
        <v>285</v>
      </c>
      <c r="OHX24">
        <f t="shared" ca="1" si="1758"/>
        <v>94</v>
      </c>
      <c r="OHY24">
        <f t="shared" ca="1" si="1758"/>
        <v>371</v>
      </c>
      <c r="OHZ24">
        <f t="shared" ca="1" si="1758"/>
        <v>426</v>
      </c>
      <c r="OIA24">
        <f t="shared" ca="1" si="1758"/>
        <v>18</v>
      </c>
      <c r="OIB24">
        <f t="shared" ca="1" si="1632"/>
        <v>555</v>
      </c>
      <c r="OIC24">
        <f t="shared" ca="1" si="1632"/>
        <v>639</v>
      </c>
      <c r="OID24">
        <f t="shared" ca="1" si="1632"/>
        <v>691</v>
      </c>
      <c r="OIE24">
        <f t="shared" ca="1" si="1632"/>
        <v>365</v>
      </c>
      <c r="OIF24">
        <f t="shared" ca="1" si="1632"/>
        <v>721</v>
      </c>
      <c r="OIG24">
        <f t="shared" ca="1" si="1632"/>
        <v>162</v>
      </c>
      <c r="OIH24">
        <f t="shared" ca="1" si="1632"/>
        <v>905</v>
      </c>
      <c r="OII24">
        <f t="shared" ca="1" si="1632"/>
        <v>832</v>
      </c>
      <c r="OIJ24">
        <f t="shared" ca="1" si="1632"/>
        <v>609</v>
      </c>
      <c r="OIK24">
        <f t="shared" ca="1" si="1632"/>
        <v>298</v>
      </c>
      <c r="OIL24">
        <f t="shared" ca="1" si="1632"/>
        <v>545</v>
      </c>
      <c r="OIM24">
        <f t="shared" ca="1" si="1632"/>
        <v>562</v>
      </c>
      <c r="OIN24">
        <f t="shared" ca="1" si="1632"/>
        <v>207</v>
      </c>
      <c r="OIO24">
        <f t="shared" ca="1" si="1632"/>
        <v>109</v>
      </c>
      <c r="OIP24">
        <f t="shared" ca="1" si="1632"/>
        <v>585</v>
      </c>
      <c r="OIQ24">
        <f t="shared" ca="1" si="1632"/>
        <v>245</v>
      </c>
      <c r="OIR24">
        <f t="shared" ca="1" si="1632"/>
        <v>74</v>
      </c>
      <c r="OIS24">
        <f t="shared" ca="1" si="1632"/>
        <v>371</v>
      </c>
      <c r="OIT24">
        <f t="shared" ca="1" si="1632"/>
        <v>64</v>
      </c>
      <c r="OIU24">
        <f t="shared" ca="1" si="1632"/>
        <v>76</v>
      </c>
      <c r="OIV24">
        <f t="shared" ca="1" si="1632"/>
        <v>832</v>
      </c>
      <c r="OIW24">
        <f t="shared" ca="1" si="1632"/>
        <v>81</v>
      </c>
      <c r="OIX24">
        <f t="shared" ca="1" si="1632"/>
        <v>319</v>
      </c>
      <c r="OIY24">
        <f t="shared" ca="1" si="1632"/>
        <v>72</v>
      </c>
      <c r="OIZ24">
        <f t="shared" ca="1" si="1632"/>
        <v>862</v>
      </c>
      <c r="OJA24">
        <f t="shared" ca="1" si="1632"/>
        <v>101</v>
      </c>
      <c r="OJB24">
        <f t="shared" ca="1" si="1632"/>
        <v>162</v>
      </c>
      <c r="OJC24">
        <f t="shared" ca="1" si="1632"/>
        <v>469</v>
      </c>
      <c r="OJD24">
        <f t="shared" ca="1" si="1632"/>
        <v>341</v>
      </c>
      <c r="OJE24">
        <f t="shared" ca="1" si="1632"/>
        <v>397</v>
      </c>
      <c r="OJF24">
        <f t="shared" ca="1" si="1632"/>
        <v>881</v>
      </c>
      <c r="OJG24">
        <f t="shared" ca="1" si="1632"/>
        <v>469</v>
      </c>
      <c r="OJH24">
        <f t="shared" ca="1" si="1632"/>
        <v>113</v>
      </c>
      <c r="OJI24">
        <f t="shared" ca="1" si="1632"/>
        <v>986</v>
      </c>
      <c r="OJJ24">
        <f t="shared" ca="1" si="1632"/>
        <v>438</v>
      </c>
      <c r="OJK24">
        <f t="shared" ca="1" si="1632"/>
        <v>596</v>
      </c>
      <c r="OJL24">
        <f t="shared" ca="1" si="1632"/>
        <v>688</v>
      </c>
      <c r="OJM24">
        <f t="shared" ca="1" si="1632"/>
        <v>348</v>
      </c>
      <c r="OJN24">
        <f t="shared" ca="1" si="1632"/>
        <v>857</v>
      </c>
      <c r="OJO24">
        <f t="shared" ca="1" si="1632"/>
        <v>653</v>
      </c>
      <c r="OJP24">
        <f t="shared" ca="1" si="1632"/>
        <v>632</v>
      </c>
      <c r="OJQ24">
        <f t="shared" ca="1" si="1632"/>
        <v>366</v>
      </c>
      <c r="OJR24">
        <f t="shared" ca="1" si="1632"/>
        <v>979</v>
      </c>
      <c r="OJS24">
        <f t="shared" ca="1" si="1632"/>
        <v>818</v>
      </c>
      <c r="OJT24">
        <f t="shared" ca="1" si="1632"/>
        <v>481</v>
      </c>
      <c r="OJU24">
        <f t="shared" ca="1" si="1632"/>
        <v>924</v>
      </c>
      <c r="OJV24">
        <f t="shared" ca="1" si="1632"/>
        <v>628</v>
      </c>
      <c r="OJW24">
        <f t="shared" ca="1" si="1632"/>
        <v>642</v>
      </c>
      <c r="OJX24">
        <f t="shared" ca="1" si="1632"/>
        <v>145</v>
      </c>
      <c r="OJY24">
        <f t="shared" ca="1" si="1632"/>
        <v>622</v>
      </c>
      <c r="OJZ24">
        <f t="shared" ca="1" si="1632"/>
        <v>894</v>
      </c>
      <c r="OKA24">
        <f t="shared" ca="1" si="1632"/>
        <v>834</v>
      </c>
      <c r="OKB24">
        <f t="shared" ca="1" si="1632"/>
        <v>209</v>
      </c>
      <c r="OKC24">
        <f t="shared" ca="1" si="1632"/>
        <v>533</v>
      </c>
      <c r="OKD24">
        <f t="shared" ca="1" si="1632"/>
        <v>576</v>
      </c>
      <c r="OKE24">
        <f t="shared" ca="1" si="1632"/>
        <v>289</v>
      </c>
      <c r="OKF24">
        <f t="shared" ca="1" si="1632"/>
        <v>471</v>
      </c>
      <c r="OKG24">
        <f t="shared" ca="1" si="1505"/>
        <v>281</v>
      </c>
      <c r="OKH24">
        <f t="shared" ca="1" si="1505"/>
        <v>156</v>
      </c>
      <c r="OKI24">
        <f t="shared" ca="1" si="1885"/>
        <v>881</v>
      </c>
      <c r="OKJ24">
        <f t="shared" ca="1" si="1885"/>
        <v>709</v>
      </c>
      <c r="OKK24">
        <f t="shared" ca="1" si="1885"/>
        <v>262</v>
      </c>
      <c r="OKL24">
        <f t="shared" ca="1" si="1885"/>
        <v>440</v>
      </c>
      <c r="OKM24">
        <f t="shared" ca="1" si="1885"/>
        <v>473</v>
      </c>
      <c r="OKN24">
        <f t="shared" ca="1" si="1885"/>
        <v>36</v>
      </c>
      <c r="OKO24">
        <f t="shared" ca="1" si="1885"/>
        <v>980</v>
      </c>
      <c r="OKP24">
        <f t="shared" ca="1" si="1885"/>
        <v>81</v>
      </c>
      <c r="OKQ24">
        <f t="shared" ca="1" si="1885"/>
        <v>651</v>
      </c>
      <c r="OKR24">
        <f t="shared" ca="1" si="1885"/>
        <v>215</v>
      </c>
      <c r="OKS24">
        <f t="shared" ca="1" si="1885"/>
        <v>340</v>
      </c>
      <c r="OKT24">
        <f t="shared" ca="1" si="1885"/>
        <v>394</v>
      </c>
      <c r="OKU24">
        <f t="shared" ca="1" si="1885"/>
        <v>821</v>
      </c>
      <c r="OKV24">
        <f t="shared" ca="1" si="1885"/>
        <v>415</v>
      </c>
      <c r="OKW24">
        <f t="shared" ca="1" si="1885"/>
        <v>23</v>
      </c>
      <c r="OKX24">
        <f t="shared" ca="1" si="1885"/>
        <v>633</v>
      </c>
      <c r="OKY24">
        <f t="shared" ca="1" si="1885"/>
        <v>572</v>
      </c>
      <c r="OKZ24">
        <f t="shared" ca="1" si="1885"/>
        <v>218</v>
      </c>
      <c r="OLA24">
        <f t="shared" ca="1" si="1885"/>
        <v>965</v>
      </c>
      <c r="OLB24">
        <f t="shared" ca="1" si="1885"/>
        <v>798</v>
      </c>
      <c r="OLC24">
        <f t="shared" ca="1" si="1885"/>
        <v>373</v>
      </c>
      <c r="OLD24">
        <f t="shared" ca="1" si="1885"/>
        <v>554</v>
      </c>
      <c r="OLE24">
        <f t="shared" ca="1" si="1885"/>
        <v>49</v>
      </c>
      <c r="OLF24">
        <f t="shared" ca="1" si="1885"/>
        <v>229</v>
      </c>
      <c r="OLG24">
        <f t="shared" ca="1" si="1885"/>
        <v>617</v>
      </c>
      <c r="OLH24">
        <f t="shared" ca="1" si="1885"/>
        <v>130</v>
      </c>
      <c r="OLI24">
        <f t="shared" ca="1" si="1885"/>
        <v>584</v>
      </c>
      <c r="OLJ24">
        <f t="shared" ca="1" si="1885"/>
        <v>829</v>
      </c>
      <c r="OLK24">
        <f t="shared" ca="1" si="1885"/>
        <v>516</v>
      </c>
      <c r="OLL24">
        <f t="shared" ca="1" si="1885"/>
        <v>610</v>
      </c>
      <c r="OLM24">
        <f t="shared" ca="1" si="1885"/>
        <v>326</v>
      </c>
      <c r="OLN24">
        <f t="shared" ca="1" si="1885"/>
        <v>801</v>
      </c>
      <c r="OLO24">
        <f t="shared" ca="1" si="1885"/>
        <v>883</v>
      </c>
      <c r="OLP24">
        <f t="shared" ca="1" si="1885"/>
        <v>929</v>
      </c>
      <c r="OLQ24">
        <f t="shared" ca="1" si="1885"/>
        <v>562</v>
      </c>
      <c r="OLR24">
        <f t="shared" ca="1" si="1885"/>
        <v>222</v>
      </c>
      <c r="OLS24">
        <f t="shared" ca="1" si="1885"/>
        <v>483</v>
      </c>
      <c r="OLT24">
        <f t="shared" ca="1" si="1885"/>
        <v>690</v>
      </c>
      <c r="OLU24">
        <f t="shared" ca="1" si="1885"/>
        <v>598</v>
      </c>
      <c r="OLV24">
        <f t="shared" ca="1" si="1885"/>
        <v>191</v>
      </c>
      <c r="OLW24">
        <f t="shared" ca="1" si="1885"/>
        <v>844</v>
      </c>
      <c r="OLX24">
        <f t="shared" ca="1" si="1885"/>
        <v>420</v>
      </c>
      <c r="OLY24">
        <f t="shared" ca="1" si="1885"/>
        <v>771</v>
      </c>
      <c r="OLZ24">
        <f t="shared" ca="1" si="1885"/>
        <v>331</v>
      </c>
      <c r="OMA24">
        <f t="shared" ca="1" si="1885"/>
        <v>112</v>
      </c>
      <c r="OMB24">
        <f t="shared" ca="1" si="1885"/>
        <v>731</v>
      </c>
      <c r="OMC24">
        <f t="shared" ca="1" si="1885"/>
        <v>535</v>
      </c>
      <c r="OMD24">
        <f t="shared" ca="1" si="1885"/>
        <v>12</v>
      </c>
      <c r="OME24">
        <f t="shared" ca="1" si="1885"/>
        <v>500</v>
      </c>
      <c r="OMF24">
        <f t="shared" ca="1" si="1885"/>
        <v>413</v>
      </c>
      <c r="OMG24">
        <f t="shared" ca="1" si="1885"/>
        <v>365</v>
      </c>
      <c r="OMH24">
        <f t="shared" ca="1" si="1885"/>
        <v>492</v>
      </c>
      <c r="OMI24">
        <f t="shared" ca="1" si="1885"/>
        <v>99</v>
      </c>
      <c r="OMJ24">
        <f t="shared" ca="1" si="1885"/>
        <v>928</v>
      </c>
      <c r="OMK24">
        <f t="shared" ca="1" si="1885"/>
        <v>772</v>
      </c>
      <c r="OML24">
        <f t="shared" ca="1" si="1885"/>
        <v>375</v>
      </c>
      <c r="OMM24">
        <f t="shared" ca="1" si="1885"/>
        <v>893</v>
      </c>
      <c r="OMN24">
        <f t="shared" ca="1" si="1885"/>
        <v>607</v>
      </c>
      <c r="OMO24">
        <f t="shared" ca="1" si="1885"/>
        <v>252</v>
      </c>
      <c r="OMP24">
        <f t="shared" ca="1" si="1885"/>
        <v>375</v>
      </c>
      <c r="OMQ24">
        <f t="shared" ca="1" si="1885"/>
        <v>191</v>
      </c>
      <c r="OMR24">
        <f t="shared" ca="1" si="1885"/>
        <v>468</v>
      </c>
      <c r="OMS24">
        <f t="shared" ca="1" si="1885"/>
        <v>887</v>
      </c>
      <c r="OMT24">
        <f t="shared" ca="1" si="1885"/>
        <v>50</v>
      </c>
      <c r="OMU24">
        <f t="shared" ca="1" si="1759"/>
        <v>762</v>
      </c>
      <c r="OMV24">
        <f t="shared" ca="1" si="1759"/>
        <v>316</v>
      </c>
      <c r="OMW24">
        <f t="shared" ca="1" si="1759"/>
        <v>851</v>
      </c>
      <c r="OMX24">
        <f t="shared" ca="1" si="1759"/>
        <v>938</v>
      </c>
      <c r="OMY24">
        <f t="shared" ca="1" si="1759"/>
        <v>126</v>
      </c>
      <c r="OMZ24">
        <f t="shared" ca="1" si="1633"/>
        <v>991</v>
      </c>
      <c r="ONA24">
        <f t="shared" ca="1" si="1633"/>
        <v>384</v>
      </c>
      <c r="ONB24">
        <f t="shared" ca="1" si="1633"/>
        <v>905</v>
      </c>
      <c r="ONC24">
        <f t="shared" ca="1" si="1633"/>
        <v>517</v>
      </c>
      <c r="OND24">
        <f t="shared" ca="1" si="1633"/>
        <v>798</v>
      </c>
      <c r="ONE24">
        <f t="shared" ca="1" si="1633"/>
        <v>393</v>
      </c>
      <c r="ONF24">
        <f t="shared" ca="1" si="1633"/>
        <v>245</v>
      </c>
      <c r="ONG24">
        <f t="shared" ca="1" si="1633"/>
        <v>239</v>
      </c>
      <c r="ONH24">
        <f t="shared" ca="1" si="1633"/>
        <v>683</v>
      </c>
      <c r="ONI24">
        <f t="shared" ca="1" si="1633"/>
        <v>214</v>
      </c>
      <c r="ONJ24">
        <f t="shared" ca="1" si="1633"/>
        <v>252</v>
      </c>
      <c r="ONK24">
        <f t="shared" ca="1" si="1633"/>
        <v>748</v>
      </c>
      <c r="ONL24">
        <f t="shared" ca="1" si="1633"/>
        <v>516</v>
      </c>
      <c r="ONM24">
        <f t="shared" ca="1" si="1633"/>
        <v>146</v>
      </c>
      <c r="ONN24">
        <f t="shared" ca="1" si="1633"/>
        <v>437</v>
      </c>
      <c r="ONO24">
        <f t="shared" ca="1" si="1633"/>
        <v>325</v>
      </c>
      <c r="ONP24">
        <f t="shared" ca="1" si="1633"/>
        <v>160</v>
      </c>
      <c r="ONQ24">
        <f t="shared" ca="1" si="1633"/>
        <v>922</v>
      </c>
      <c r="ONR24">
        <f t="shared" ca="1" si="1633"/>
        <v>643</v>
      </c>
      <c r="ONS24">
        <f t="shared" ca="1" si="1633"/>
        <v>156</v>
      </c>
      <c r="ONT24">
        <f t="shared" ca="1" si="1633"/>
        <v>532</v>
      </c>
      <c r="ONU24">
        <f t="shared" ca="1" si="1633"/>
        <v>923</v>
      </c>
      <c r="ONV24">
        <f t="shared" ca="1" si="1633"/>
        <v>177</v>
      </c>
      <c r="ONW24">
        <f t="shared" ca="1" si="1633"/>
        <v>171</v>
      </c>
      <c r="ONX24">
        <f t="shared" ca="1" si="1633"/>
        <v>772</v>
      </c>
      <c r="ONY24">
        <f t="shared" ca="1" si="1633"/>
        <v>628</v>
      </c>
      <c r="ONZ24">
        <f t="shared" ca="1" si="1633"/>
        <v>467</v>
      </c>
      <c r="OOA24">
        <f t="shared" ca="1" si="1633"/>
        <v>546</v>
      </c>
      <c r="OOB24">
        <f t="shared" ca="1" si="1633"/>
        <v>504</v>
      </c>
      <c r="OOC24">
        <f t="shared" ca="1" si="1633"/>
        <v>372</v>
      </c>
      <c r="OOD24">
        <f t="shared" ca="1" si="1633"/>
        <v>380</v>
      </c>
      <c r="OOE24">
        <f t="shared" ca="1" si="1633"/>
        <v>191</v>
      </c>
      <c r="OOF24">
        <f t="shared" ca="1" si="1633"/>
        <v>487</v>
      </c>
      <c r="OOG24">
        <f t="shared" ca="1" si="1633"/>
        <v>745</v>
      </c>
      <c r="OOH24">
        <f t="shared" ca="1" si="1633"/>
        <v>399</v>
      </c>
      <c r="OOI24">
        <f t="shared" ca="1" si="1633"/>
        <v>628</v>
      </c>
      <c r="OOJ24">
        <f t="shared" ca="1" si="1633"/>
        <v>704</v>
      </c>
      <c r="OOK24">
        <f t="shared" ca="1" si="1633"/>
        <v>938</v>
      </c>
      <c r="OOL24">
        <f t="shared" ca="1" si="1633"/>
        <v>388</v>
      </c>
      <c r="OOM24">
        <f t="shared" ca="1" si="1633"/>
        <v>765</v>
      </c>
      <c r="OON24">
        <f t="shared" ca="1" si="1633"/>
        <v>999</v>
      </c>
      <c r="OOO24">
        <f t="shared" ca="1" si="1633"/>
        <v>353</v>
      </c>
      <c r="OOP24">
        <f t="shared" ca="1" si="1633"/>
        <v>150</v>
      </c>
      <c r="OOQ24">
        <f t="shared" ca="1" si="1633"/>
        <v>851</v>
      </c>
      <c r="OOR24">
        <f t="shared" ca="1" si="1633"/>
        <v>934</v>
      </c>
      <c r="OOS24">
        <f t="shared" ca="1" si="1633"/>
        <v>759</v>
      </c>
      <c r="OOT24">
        <f t="shared" ca="1" si="1633"/>
        <v>898</v>
      </c>
      <c r="OOU24">
        <f t="shared" ca="1" si="1633"/>
        <v>33</v>
      </c>
      <c r="OOV24">
        <f t="shared" ca="1" si="1633"/>
        <v>801</v>
      </c>
      <c r="OOW24">
        <f t="shared" ca="1" si="1633"/>
        <v>50</v>
      </c>
      <c r="OOX24">
        <f t="shared" ca="1" si="1633"/>
        <v>154</v>
      </c>
      <c r="OOY24">
        <f t="shared" ca="1" si="1633"/>
        <v>655</v>
      </c>
      <c r="OOZ24">
        <f t="shared" ca="1" si="1633"/>
        <v>712</v>
      </c>
      <c r="OPA24">
        <f t="shared" ca="1" si="1633"/>
        <v>799</v>
      </c>
      <c r="OPB24">
        <f t="shared" ca="1" si="1633"/>
        <v>194</v>
      </c>
      <c r="OPC24">
        <f t="shared" ca="1" si="1633"/>
        <v>359</v>
      </c>
      <c r="OPD24">
        <f t="shared" ca="1" si="1633"/>
        <v>306</v>
      </c>
      <c r="OPE24">
        <f t="shared" ca="1" si="1506"/>
        <v>476</v>
      </c>
      <c r="OPF24">
        <f t="shared" ca="1" si="1506"/>
        <v>115</v>
      </c>
      <c r="OPG24">
        <f t="shared" ca="1" si="1886"/>
        <v>180</v>
      </c>
      <c r="OPH24">
        <f t="shared" ca="1" si="1886"/>
        <v>786</v>
      </c>
      <c r="OPI24">
        <f t="shared" ca="1" si="1886"/>
        <v>65</v>
      </c>
      <c r="OPJ24">
        <f t="shared" ca="1" si="1886"/>
        <v>279</v>
      </c>
      <c r="OPK24">
        <f t="shared" ca="1" si="1886"/>
        <v>218</v>
      </c>
      <c r="OPL24">
        <f t="shared" ca="1" si="1886"/>
        <v>142</v>
      </c>
      <c r="OPM24">
        <f t="shared" ca="1" si="1886"/>
        <v>910</v>
      </c>
      <c r="OPN24">
        <f t="shared" ca="1" si="1886"/>
        <v>750</v>
      </c>
      <c r="OPO24">
        <f t="shared" ca="1" si="1886"/>
        <v>952</v>
      </c>
      <c r="OPP24">
        <f t="shared" ca="1" si="1886"/>
        <v>795</v>
      </c>
      <c r="OPQ24">
        <f t="shared" ca="1" si="1886"/>
        <v>246</v>
      </c>
      <c r="OPR24">
        <f t="shared" ca="1" si="1886"/>
        <v>669</v>
      </c>
      <c r="OPS24">
        <f t="shared" ca="1" si="1886"/>
        <v>580</v>
      </c>
      <c r="OPT24">
        <f t="shared" ca="1" si="1886"/>
        <v>484</v>
      </c>
      <c r="OPU24">
        <f t="shared" ca="1" si="1886"/>
        <v>999</v>
      </c>
      <c r="OPV24">
        <f t="shared" ca="1" si="1886"/>
        <v>993</v>
      </c>
      <c r="OPW24">
        <f t="shared" ca="1" si="1886"/>
        <v>928</v>
      </c>
      <c r="OPX24">
        <f t="shared" ca="1" si="1886"/>
        <v>733</v>
      </c>
      <c r="OPY24">
        <f t="shared" ca="1" si="1886"/>
        <v>712</v>
      </c>
      <c r="OPZ24">
        <f t="shared" ca="1" si="1886"/>
        <v>762</v>
      </c>
      <c r="OQA24">
        <f t="shared" ca="1" si="1886"/>
        <v>917</v>
      </c>
      <c r="OQB24">
        <f t="shared" ca="1" si="1886"/>
        <v>439</v>
      </c>
      <c r="OQC24">
        <f t="shared" ca="1" si="1886"/>
        <v>634</v>
      </c>
      <c r="OQD24">
        <f t="shared" ca="1" si="1886"/>
        <v>786</v>
      </c>
      <c r="OQE24">
        <f t="shared" ca="1" si="1886"/>
        <v>58</v>
      </c>
      <c r="OQF24">
        <f t="shared" ca="1" si="1886"/>
        <v>160</v>
      </c>
      <c r="OQG24">
        <f t="shared" ca="1" si="1886"/>
        <v>465</v>
      </c>
      <c r="OQH24">
        <f t="shared" ca="1" si="1886"/>
        <v>893</v>
      </c>
      <c r="OQI24">
        <f t="shared" ca="1" si="1886"/>
        <v>416</v>
      </c>
      <c r="OQJ24">
        <f t="shared" ca="1" si="1886"/>
        <v>446</v>
      </c>
      <c r="OQK24">
        <f t="shared" ca="1" si="1886"/>
        <v>459</v>
      </c>
      <c r="OQL24">
        <f t="shared" ca="1" si="1886"/>
        <v>706</v>
      </c>
      <c r="OQM24">
        <f t="shared" ca="1" si="1886"/>
        <v>928</v>
      </c>
      <c r="OQN24">
        <f t="shared" ca="1" si="1886"/>
        <v>375</v>
      </c>
      <c r="OQO24">
        <f t="shared" ca="1" si="1886"/>
        <v>501</v>
      </c>
      <c r="OQP24">
        <f t="shared" ca="1" si="1886"/>
        <v>695</v>
      </c>
      <c r="OQQ24">
        <f t="shared" ca="1" si="1886"/>
        <v>219</v>
      </c>
      <c r="OQR24">
        <f t="shared" ca="1" si="1886"/>
        <v>775</v>
      </c>
      <c r="OQS24">
        <f t="shared" ca="1" si="1886"/>
        <v>840</v>
      </c>
      <c r="OQT24">
        <f t="shared" ca="1" si="1886"/>
        <v>496</v>
      </c>
      <c r="OQU24">
        <f t="shared" ca="1" si="1886"/>
        <v>829</v>
      </c>
      <c r="OQV24">
        <f t="shared" ca="1" si="1886"/>
        <v>382</v>
      </c>
      <c r="OQW24">
        <f t="shared" ca="1" si="1886"/>
        <v>406</v>
      </c>
      <c r="OQX24">
        <f t="shared" ca="1" si="1886"/>
        <v>88</v>
      </c>
      <c r="OQY24">
        <f t="shared" ca="1" si="1886"/>
        <v>164</v>
      </c>
      <c r="OQZ24">
        <f t="shared" ca="1" si="1886"/>
        <v>847</v>
      </c>
      <c r="ORA24">
        <f t="shared" ca="1" si="1886"/>
        <v>328</v>
      </c>
      <c r="ORB24">
        <f t="shared" ca="1" si="1886"/>
        <v>132</v>
      </c>
      <c r="ORC24">
        <f t="shared" ca="1" si="1886"/>
        <v>290</v>
      </c>
      <c r="ORD24">
        <f t="shared" ca="1" si="1886"/>
        <v>776</v>
      </c>
      <c r="ORE24">
        <f t="shared" ca="1" si="1886"/>
        <v>442</v>
      </c>
      <c r="ORF24">
        <f t="shared" ca="1" si="1886"/>
        <v>434</v>
      </c>
      <c r="ORG24">
        <f t="shared" ca="1" si="1886"/>
        <v>251</v>
      </c>
      <c r="ORH24">
        <f t="shared" ca="1" si="1886"/>
        <v>127</v>
      </c>
      <c r="ORI24">
        <f t="shared" ca="1" si="1886"/>
        <v>84</v>
      </c>
      <c r="ORJ24">
        <f t="shared" ca="1" si="1886"/>
        <v>843</v>
      </c>
      <c r="ORK24">
        <f t="shared" ca="1" si="1886"/>
        <v>873</v>
      </c>
      <c r="ORL24">
        <f t="shared" ca="1" si="1886"/>
        <v>611</v>
      </c>
      <c r="ORM24">
        <f t="shared" ca="1" si="1886"/>
        <v>507</v>
      </c>
      <c r="ORN24">
        <f t="shared" ca="1" si="1886"/>
        <v>274</v>
      </c>
      <c r="ORO24">
        <f t="shared" ca="1" si="1886"/>
        <v>459</v>
      </c>
      <c r="ORP24">
        <f t="shared" ca="1" si="1886"/>
        <v>795</v>
      </c>
      <c r="ORQ24">
        <f t="shared" ca="1" si="1886"/>
        <v>64</v>
      </c>
      <c r="ORR24">
        <f t="shared" ca="1" si="1886"/>
        <v>790</v>
      </c>
      <c r="ORS24">
        <f t="shared" ca="1" si="1760"/>
        <v>188</v>
      </c>
      <c r="ORT24">
        <f t="shared" ca="1" si="1760"/>
        <v>323</v>
      </c>
      <c r="ORU24">
        <f t="shared" ca="1" si="1760"/>
        <v>901</v>
      </c>
      <c r="ORV24">
        <f t="shared" ca="1" si="1760"/>
        <v>949</v>
      </c>
      <c r="ORW24">
        <f t="shared" ca="1" si="1760"/>
        <v>69</v>
      </c>
      <c r="ORX24">
        <f t="shared" ca="1" si="1634"/>
        <v>372</v>
      </c>
      <c r="ORY24">
        <f t="shared" ca="1" si="1634"/>
        <v>593</v>
      </c>
      <c r="ORZ24">
        <f t="shared" ca="1" si="1634"/>
        <v>354</v>
      </c>
      <c r="OSA24">
        <f t="shared" ca="1" si="1634"/>
        <v>681</v>
      </c>
      <c r="OSB24">
        <f t="shared" ca="1" si="1634"/>
        <v>741</v>
      </c>
      <c r="OSC24">
        <f t="shared" ca="1" si="1634"/>
        <v>125</v>
      </c>
      <c r="OSD24">
        <f t="shared" ca="1" si="1634"/>
        <v>114</v>
      </c>
      <c r="OSE24">
        <f t="shared" ca="1" si="1634"/>
        <v>485</v>
      </c>
      <c r="OSF24">
        <f t="shared" ca="1" si="1634"/>
        <v>577</v>
      </c>
      <c r="OSG24">
        <f t="shared" ca="1" si="1634"/>
        <v>448</v>
      </c>
      <c r="OSH24">
        <f t="shared" ca="1" si="1634"/>
        <v>356</v>
      </c>
      <c r="OSI24">
        <f t="shared" ca="1" si="1634"/>
        <v>864</v>
      </c>
      <c r="OSJ24">
        <f t="shared" ca="1" si="1634"/>
        <v>205</v>
      </c>
      <c r="OSK24">
        <f t="shared" ca="1" si="1634"/>
        <v>380</v>
      </c>
      <c r="OSL24">
        <f t="shared" ca="1" si="1634"/>
        <v>111</v>
      </c>
      <c r="OSM24">
        <f t="shared" ca="1" si="1634"/>
        <v>331</v>
      </c>
      <c r="OSN24">
        <f t="shared" ca="1" si="1634"/>
        <v>638</v>
      </c>
      <c r="OSO24">
        <f t="shared" ca="1" si="1634"/>
        <v>457</v>
      </c>
      <c r="OSP24">
        <f t="shared" ca="1" si="1634"/>
        <v>115</v>
      </c>
      <c r="OSQ24">
        <f t="shared" ca="1" si="1634"/>
        <v>33</v>
      </c>
      <c r="OSR24">
        <f t="shared" ca="1" si="1634"/>
        <v>188</v>
      </c>
      <c r="OSS24">
        <f t="shared" ca="1" si="1634"/>
        <v>584</v>
      </c>
      <c r="OST24">
        <f t="shared" ca="1" si="1634"/>
        <v>734</v>
      </c>
      <c r="OSU24">
        <f t="shared" ca="1" si="1634"/>
        <v>29</v>
      </c>
      <c r="OSV24">
        <f t="shared" ca="1" si="1634"/>
        <v>588</v>
      </c>
      <c r="OSW24">
        <f t="shared" ca="1" si="1634"/>
        <v>406</v>
      </c>
      <c r="OSX24">
        <f t="shared" ca="1" si="1634"/>
        <v>938</v>
      </c>
      <c r="OSY24">
        <f t="shared" ca="1" si="1634"/>
        <v>691</v>
      </c>
      <c r="OSZ24">
        <f t="shared" ca="1" si="1634"/>
        <v>33</v>
      </c>
      <c r="OTA24">
        <f t="shared" ca="1" si="1634"/>
        <v>997</v>
      </c>
      <c r="OTB24">
        <f t="shared" ca="1" si="1634"/>
        <v>341</v>
      </c>
      <c r="OTC24">
        <f t="shared" ca="1" si="1634"/>
        <v>267</v>
      </c>
      <c r="OTD24">
        <f t="shared" ca="1" si="1634"/>
        <v>900</v>
      </c>
      <c r="OTE24">
        <f t="shared" ca="1" si="1634"/>
        <v>116</v>
      </c>
      <c r="OTF24">
        <f t="shared" ca="1" si="1634"/>
        <v>61</v>
      </c>
      <c r="OTG24">
        <f t="shared" ca="1" si="1634"/>
        <v>51</v>
      </c>
      <c r="OTH24">
        <f t="shared" ca="1" si="1634"/>
        <v>749</v>
      </c>
      <c r="OTI24">
        <f t="shared" ca="1" si="1634"/>
        <v>457</v>
      </c>
      <c r="OTJ24">
        <f t="shared" ca="1" si="1634"/>
        <v>959</v>
      </c>
      <c r="OTK24">
        <f t="shared" ca="1" si="1634"/>
        <v>670</v>
      </c>
      <c r="OTL24">
        <f t="shared" ca="1" si="1634"/>
        <v>858</v>
      </c>
      <c r="OTM24">
        <f t="shared" ca="1" si="1634"/>
        <v>421</v>
      </c>
      <c r="OTN24">
        <f t="shared" ca="1" si="1634"/>
        <v>273</v>
      </c>
      <c r="OTO24">
        <f t="shared" ca="1" si="1634"/>
        <v>861</v>
      </c>
      <c r="OTP24">
        <f t="shared" ca="1" si="1634"/>
        <v>108</v>
      </c>
      <c r="OTQ24">
        <f t="shared" ca="1" si="1634"/>
        <v>676</v>
      </c>
      <c r="OTR24">
        <f t="shared" ca="1" si="1634"/>
        <v>584</v>
      </c>
      <c r="OTS24">
        <f t="shared" ca="1" si="1634"/>
        <v>91</v>
      </c>
      <c r="OTT24">
        <f t="shared" ca="1" si="1634"/>
        <v>7</v>
      </c>
      <c r="OTU24">
        <f t="shared" ca="1" si="1634"/>
        <v>551</v>
      </c>
      <c r="OTV24">
        <f t="shared" ca="1" si="1634"/>
        <v>192</v>
      </c>
      <c r="OTW24">
        <f t="shared" ca="1" si="1634"/>
        <v>745</v>
      </c>
      <c r="OTX24">
        <f t="shared" ca="1" si="1634"/>
        <v>307</v>
      </c>
      <c r="OTY24">
        <f t="shared" ca="1" si="1634"/>
        <v>779</v>
      </c>
      <c r="OTZ24">
        <f t="shared" ca="1" si="1634"/>
        <v>644</v>
      </c>
      <c r="OUA24">
        <f t="shared" ca="1" si="1634"/>
        <v>175</v>
      </c>
      <c r="OUB24">
        <f t="shared" ca="1" si="1634"/>
        <v>706</v>
      </c>
      <c r="OUC24">
        <f t="shared" ca="1" si="1507"/>
        <v>584</v>
      </c>
      <c r="OUD24">
        <f t="shared" ca="1" si="1507"/>
        <v>4</v>
      </c>
      <c r="OUE24">
        <f t="shared" ca="1" si="1887"/>
        <v>733</v>
      </c>
      <c r="OUF24">
        <f t="shared" ca="1" si="1887"/>
        <v>887</v>
      </c>
      <c r="OUG24">
        <f t="shared" ca="1" si="1887"/>
        <v>157</v>
      </c>
      <c r="OUH24">
        <f t="shared" ca="1" si="1887"/>
        <v>64</v>
      </c>
      <c r="OUI24">
        <f t="shared" ca="1" si="1887"/>
        <v>311</v>
      </c>
      <c r="OUJ24">
        <f t="shared" ca="1" si="1887"/>
        <v>770</v>
      </c>
      <c r="OUK24">
        <f t="shared" ca="1" si="1887"/>
        <v>887</v>
      </c>
      <c r="OUL24">
        <f t="shared" ca="1" si="1887"/>
        <v>170</v>
      </c>
      <c r="OUM24">
        <f t="shared" ca="1" si="1887"/>
        <v>720</v>
      </c>
      <c r="OUN24">
        <f t="shared" ca="1" si="1887"/>
        <v>805</v>
      </c>
      <c r="OUO24">
        <f t="shared" ca="1" si="1887"/>
        <v>607</v>
      </c>
      <c r="OUP24">
        <f t="shared" ca="1" si="1887"/>
        <v>76</v>
      </c>
      <c r="OUQ24">
        <f t="shared" ca="1" si="1887"/>
        <v>5</v>
      </c>
      <c r="OUR24">
        <f t="shared" ca="1" si="1887"/>
        <v>382</v>
      </c>
      <c r="OUS24">
        <f t="shared" ca="1" si="1887"/>
        <v>359</v>
      </c>
      <c r="OUT24">
        <f t="shared" ca="1" si="1887"/>
        <v>10</v>
      </c>
      <c r="OUU24">
        <f t="shared" ca="1" si="1887"/>
        <v>827</v>
      </c>
      <c r="OUV24">
        <f t="shared" ca="1" si="1887"/>
        <v>282</v>
      </c>
      <c r="OUW24">
        <f t="shared" ca="1" si="1887"/>
        <v>498</v>
      </c>
      <c r="OUX24">
        <f t="shared" ca="1" si="1887"/>
        <v>357</v>
      </c>
      <c r="OUY24">
        <f t="shared" ca="1" si="1887"/>
        <v>425</v>
      </c>
      <c r="OUZ24">
        <f t="shared" ca="1" si="1887"/>
        <v>433</v>
      </c>
      <c r="OVA24">
        <f t="shared" ca="1" si="1887"/>
        <v>107</v>
      </c>
      <c r="OVB24">
        <f t="shared" ca="1" si="1887"/>
        <v>897</v>
      </c>
      <c r="OVC24">
        <f t="shared" ca="1" si="1887"/>
        <v>450</v>
      </c>
      <c r="OVD24">
        <f t="shared" ca="1" si="1887"/>
        <v>28</v>
      </c>
      <c r="OVE24">
        <f t="shared" ca="1" si="1887"/>
        <v>948</v>
      </c>
      <c r="OVF24">
        <f t="shared" ca="1" si="1887"/>
        <v>192</v>
      </c>
      <c r="OVG24">
        <f t="shared" ca="1" si="1887"/>
        <v>930</v>
      </c>
      <c r="OVH24">
        <f t="shared" ca="1" si="1887"/>
        <v>40</v>
      </c>
      <c r="OVI24">
        <f t="shared" ca="1" si="1887"/>
        <v>299</v>
      </c>
      <c r="OVJ24">
        <f t="shared" ca="1" si="1887"/>
        <v>343</v>
      </c>
      <c r="OVK24">
        <f t="shared" ca="1" si="1887"/>
        <v>564</v>
      </c>
      <c r="OVL24">
        <f t="shared" ca="1" si="1887"/>
        <v>179</v>
      </c>
      <c r="OVM24">
        <f t="shared" ca="1" si="1887"/>
        <v>881</v>
      </c>
      <c r="OVN24">
        <f t="shared" ca="1" si="1887"/>
        <v>19</v>
      </c>
      <c r="OVO24">
        <f t="shared" ca="1" si="1887"/>
        <v>104</v>
      </c>
      <c r="OVP24">
        <f t="shared" ca="1" si="1887"/>
        <v>193</v>
      </c>
      <c r="OVQ24">
        <f t="shared" ca="1" si="1887"/>
        <v>815</v>
      </c>
      <c r="OVR24">
        <f t="shared" ca="1" si="1887"/>
        <v>418</v>
      </c>
      <c r="OVS24">
        <f t="shared" ca="1" si="1887"/>
        <v>757</v>
      </c>
      <c r="OVT24">
        <f t="shared" ca="1" si="1887"/>
        <v>856</v>
      </c>
      <c r="OVU24">
        <f t="shared" ca="1" si="1887"/>
        <v>857</v>
      </c>
      <c r="OVV24">
        <f t="shared" ca="1" si="1887"/>
        <v>456</v>
      </c>
      <c r="OVW24">
        <f t="shared" ca="1" si="1887"/>
        <v>937</v>
      </c>
      <c r="OVX24">
        <f t="shared" ca="1" si="1887"/>
        <v>435</v>
      </c>
      <c r="OVY24">
        <f t="shared" ca="1" si="1887"/>
        <v>356</v>
      </c>
      <c r="OVZ24">
        <f t="shared" ca="1" si="1887"/>
        <v>221</v>
      </c>
      <c r="OWA24">
        <f t="shared" ca="1" si="1887"/>
        <v>39</v>
      </c>
      <c r="OWB24">
        <f t="shared" ca="1" si="1887"/>
        <v>583</v>
      </c>
      <c r="OWC24">
        <f t="shared" ca="1" si="1887"/>
        <v>188</v>
      </c>
      <c r="OWD24">
        <f t="shared" ca="1" si="1887"/>
        <v>201</v>
      </c>
      <c r="OWE24">
        <f t="shared" ca="1" si="1887"/>
        <v>657</v>
      </c>
      <c r="OWF24">
        <f t="shared" ca="1" si="1887"/>
        <v>893</v>
      </c>
      <c r="OWG24">
        <f t="shared" ca="1" si="1887"/>
        <v>75</v>
      </c>
      <c r="OWH24">
        <f t="shared" ca="1" si="1887"/>
        <v>339</v>
      </c>
      <c r="OWI24">
        <f t="shared" ca="1" si="1887"/>
        <v>629</v>
      </c>
      <c r="OWJ24">
        <f t="shared" ca="1" si="1887"/>
        <v>352</v>
      </c>
      <c r="OWK24">
        <f t="shared" ca="1" si="1887"/>
        <v>955</v>
      </c>
      <c r="OWL24">
        <f t="shared" ca="1" si="1887"/>
        <v>713</v>
      </c>
      <c r="OWM24">
        <f t="shared" ca="1" si="1887"/>
        <v>80</v>
      </c>
      <c r="OWN24">
        <f t="shared" ca="1" si="1887"/>
        <v>338</v>
      </c>
      <c r="OWO24">
        <f t="shared" ca="1" si="1887"/>
        <v>129</v>
      </c>
      <c r="OWP24">
        <f t="shared" ca="1" si="1887"/>
        <v>101</v>
      </c>
      <c r="OWQ24">
        <f t="shared" ca="1" si="1761"/>
        <v>879</v>
      </c>
      <c r="OWR24">
        <f t="shared" ca="1" si="1761"/>
        <v>755</v>
      </c>
      <c r="OWS24">
        <f t="shared" ca="1" si="1761"/>
        <v>366</v>
      </c>
      <c r="OWT24">
        <f t="shared" ca="1" si="1761"/>
        <v>599</v>
      </c>
      <c r="OWU24">
        <f t="shared" ca="1" si="1761"/>
        <v>485</v>
      </c>
      <c r="OWV24">
        <f t="shared" ca="1" si="1635"/>
        <v>242</v>
      </c>
      <c r="OWW24">
        <f t="shared" ca="1" si="1635"/>
        <v>997</v>
      </c>
      <c r="OWX24">
        <f t="shared" ca="1" si="1635"/>
        <v>281</v>
      </c>
      <c r="OWY24">
        <f t="shared" ca="1" si="1635"/>
        <v>332</v>
      </c>
      <c r="OWZ24">
        <f t="shared" ca="1" si="1635"/>
        <v>326</v>
      </c>
      <c r="OXA24">
        <f t="shared" ca="1" si="1635"/>
        <v>204</v>
      </c>
      <c r="OXB24">
        <f t="shared" ca="1" si="1635"/>
        <v>241</v>
      </c>
      <c r="OXC24">
        <f t="shared" ca="1" si="1635"/>
        <v>792</v>
      </c>
      <c r="OXD24">
        <f t="shared" ca="1" si="1635"/>
        <v>465</v>
      </c>
      <c r="OXE24">
        <f t="shared" ca="1" si="1635"/>
        <v>701</v>
      </c>
      <c r="OXF24">
        <f t="shared" ca="1" si="1635"/>
        <v>491</v>
      </c>
      <c r="OXG24">
        <f t="shared" ca="1" si="1635"/>
        <v>260</v>
      </c>
      <c r="OXH24">
        <f t="shared" ca="1" si="1635"/>
        <v>710</v>
      </c>
      <c r="OXI24">
        <f t="shared" ca="1" si="1635"/>
        <v>512</v>
      </c>
      <c r="OXJ24">
        <f t="shared" ca="1" si="1635"/>
        <v>440</v>
      </c>
      <c r="OXK24">
        <f t="shared" ca="1" si="1635"/>
        <v>7</v>
      </c>
      <c r="OXL24">
        <f t="shared" ca="1" si="1635"/>
        <v>474</v>
      </c>
      <c r="OXM24">
        <f t="shared" ca="1" si="1635"/>
        <v>311</v>
      </c>
      <c r="OXN24">
        <f t="shared" ca="1" si="1635"/>
        <v>36</v>
      </c>
      <c r="OXO24">
        <f t="shared" ca="1" si="1635"/>
        <v>587</v>
      </c>
      <c r="OXP24">
        <f t="shared" ca="1" si="1635"/>
        <v>240</v>
      </c>
      <c r="OXQ24">
        <f t="shared" ca="1" si="1635"/>
        <v>650</v>
      </c>
      <c r="OXR24">
        <f t="shared" ca="1" si="1635"/>
        <v>353</v>
      </c>
      <c r="OXS24">
        <f t="shared" ca="1" si="1635"/>
        <v>798</v>
      </c>
      <c r="OXT24">
        <f t="shared" ca="1" si="1635"/>
        <v>723</v>
      </c>
      <c r="OXU24">
        <f t="shared" ca="1" si="1635"/>
        <v>620</v>
      </c>
      <c r="OXV24">
        <f t="shared" ca="1" si="1635"/>
        <v>5</v>
      </c>
      <c r="OXW24">
        <f t="shared" ca="1" si="1635"/>
        <v>287</v>
      </c>
      <c r="OXX24">
        <f t="shared" ca="1" si="1635"/>
        <v>184</v>
      </c>
      <c r="OXY24">
        <f t="shared" ca="1" si="1635"/>
        <v>759</v>
      </c>
      <c r="OXZ24">
        <f t="shared" ca="1" si="1635"/>
        <v>318</v>
      </c>
      <c r="OYA24">
        <f t="shared" ca="1" si="1635"/>
        <v>664</v>
      </c>
      <c r="OYB24">
        <f t="shared" ca="1" si="1635"/>
        <v>412</v>
      </c>
      <c r="OYC24">
        <f t="shared" ca="1" si="1635"/>
        <v>275</v>
      </c>
      <c r="OYD24">
        <f t="shared" ca="1" si="1635"/>
        <v>279</v>
      </c>
      <c r="OYE24">
        <f t="shared" ca="1" si="1635"/>
        <v>57</v>
      </c>
      <c r="OYF24">
        <f t="shared" ca="1" si="1635"/>
        <v>70</v>
      </c>
      <c r="OYG24">
        <f t="shared" ca="1" si="1635"/>
        <v>622</v>
      </c>
      <c r="OYH24">
        <f t="shared" ca="1" si="1635"/>
        <v>847</v>
      </c>
      <c r="OYI24">
        <f t="shared" ca="1" si="1635"/>
        <v>252</v>
      </c>
      <c r="OYJ24">
        <f t="shared" ca="1" si="1635"/>
        <v>831</v>
      </c>
      <c r="OYK24">
        <f t="shared" ca="1" si="1635"/>
        <v>981</v>
      </c>
      <c r="OYL24">
        <f t="shared" ca="1" si="1635"/>
        <v>425</v>
      </c>
      <c r="OYM24">
        <f t="shared" ca="1" si="1635"/>
        <v>618</v>
      </c>
      <c r="OYN24">
        <f t="shared" ca="1" si="1635"/>
        <v>556</v>
      </c>
      <c r="OYO24">
        <f t="shared" ca="1" si="1635"/>
        <v>153</v>
      </c>
      <c r="OYP24">
        <f t="shared" ca="1" si="1635"/>
        <v>614</v>
      </c>
      <c r="OYQ24">
        <f t="shared" ca="1" si="1635"/>
        <v>229</v>
      </c>
      <c r="OYR24">
        <f t="shared" ca="1" si="1635"/>
        <v>32</v>
      </c>
      <c r="OYS24">
        <f t="shared" ca="1" si="1635"/>
        <v>419</v>
      </c>
      <c r="OYT24">
        <f t="shared" ca="1" si="1635"/>
        <v>602</v>
      </c>
      <c r="OYU24">
        <f t="shared" ca="1" si="1635"/>
        <v>249</v>
      </c>
      <c r="OYV24">
        <f t="shared" ca="1" si="1635"/>
        <v>597</v>
      </c>
      <c r="OYW24">
        <f t="shared" ca="1" si="1635"/>
        <v>539</v>
      </c>
      <c r="OYX24">
        <f t="shared" ca="1" si="1635"/>
        <v>10</v>
      </c>
      <c r="OYY24">
        <f t="shared" ca="1" si="1635"/>
        <v>150</v>
      </c>
      <c r="OYZ24">
        <f t="shared" ca="1" si="1635"/>
        <v>874</v>
      </c>
      <c r="OZA24">
        <f t="shared" ca="1" si="1508"/>
        <v>436</v>
      </c>
      <c r="OZB24">
        <f t="shared" ca="1" si="1508"/>
        <v>528</v>
      </c>
      <c r="OZC24">
        <f t="shared" ca="1" si="1888"/>
        <v>192</v>
      </c>
      <c r="OZD24">
        <f t="shared" ca="1" si="1888"/>
        <v>312</v>
      </c>
      <c r="OZE24">
        <f t="shared" ca="1" si="1888"/>
        <v>155</v>
      </c>
      <c r="OZF24">
        <f t="shared" ca="1" si="1888"/>
        <v>450</v>
      </c>
      <c r="OZG24">
        <f t="shared" ca="1" si="1888"/>
        <v>200</v>
      </c>
      <c r="OZH24">
        <f t="shared" ca="1" si="1888"/>
        <v>876</v>
      </c>
      <c r="OZI24">
        <f t="shared" ca="1" si="1888"/>
        <v>5</v>
      </c>
      <c r="OZJ24">
        <f t="shared" ca="1" si="1888"/>
        <v>973</v>
      </c>
      <c r="OZK24">
        <f t="shared" ca="1" si="1888"/>
        <v>271</v>
      </c>
      <c r="OZL24">
        <f t="shared" ca="1" si="1888"/>
        <v>928</v>
      </c>
      <c r="OZM24">
        <f t="shared" ca="1" si="1888"/>
        <v>873</v>
      </c>
      <c r="OZN24">
        <f t="shared" ca="1" si="1888"/>
        <v>219</v>
      </c>
      <c r="OZO24">
        <f t="shared" ca="1" si="1888"/>
        <v>44</v>
      </c>
      <c r="OZP24">
        <f t="shared" ca="1" si="1888"/>
        <v>720</v>
      </c>
      <c r="OZQ24">
        <f t="shared" ca="1" si="1888"/>
        <v>980</v>
      </c>
      <c r="OZR24">
        <f t="shared" ca="1" si="1888"/>
        <v>292</v>
      </c>
      <c r="OZS24">
        <f t="shared" ca="1" si="1888"/>
        <v>427</v>
      </c>
      <c r="OZT24">
        <f t="shared" ca="1" si="1888"/>
        <v>556</v>
      </c>
      <c r="OZU24">
        <f t="shared" ca="1" si="1888"/>
        <v>475</v>
      </c>
      <c r="OZV24">
        <f t="shared" ca="1" si="1888"/>
        <v>280</v>
      </c>
      <c r="OZW24">
        <f t="shared" ca="1" si="1888"/>
        <v>470</v>
      </c>
      <c r="OZX24">
        <f t="shared" ca="1" si="1888"/>
        <v>171</v>
      </c>
      <c r="OZY24">
        <f t="shared" ca="1" si="1888"/>
        <v>590</v>
      </c>
      <c r="OZZ24">
        <f t="shared" ca="1" si="1888"/>
        <v>373</v>
      </c>
      <c r="PAA24">
        <f t="shared" ca="1" si="1888"/>
        <v>220</v>
      </c>
      <c r="PAB24">
        <f t="shared" ca="1" si="1888"/>
        <v>747</v>
      </c>
      <c r="PAC24">
        <f t="shared" ca="1" si="1888"/>
        <v>14</v>
      </c>
      <c r="PAD24">
        <f t="shared" ca="1" si="1888"/>
        <v>234</v>
      </c>
      <c r="PAE24">
        <f t="shared" ca="1" si="1888"/>
        <v>912</v>
      </c>
      <c r="PAF24">
        <f t="shared" ca="1" si="1888"/>
        <v>792</v>
      </c>
      <c r="PAG24">
        <f t="shared" ca="1" si="1888"/>
        <v>370</v>
      </c>
      <c r="PAH24">
        <f t="shared" ca="1" si="1888"/>
        <v>941</v>
      </c>
      <c r="PAI24">
        <f t="shared" ca="1" si="1888"/>
        <v>290</v>
      </c>
      <c r="PAJ24">
        <f t="shared" ca="1" si="1888"/>
        <v>176</v>
      </c>
      <c r="PAK24">
        <f t="shared" ca="1" si="1888"/>
        <v>274</v>
      </c>
      <c r="PAL24">
        <f t="shared" ca="1" si="1888"/>
        <v>959</v>
      </c>
      <c r="PAM24">
        <f t="shared" ca="1" si="1888"/>
        <v>117</v>
      </c>
      <c r="PAN24">
        <f t="shared" ca="1" si="1888"/>
        <v>517</v>
      </c>
      <c r="PAO24">
        <f t="shared" ca="1" si="1888"/>
        <v>688</v>
      </c>
      <c r="PAP24">
        <f t="shared" ca="1" si="1888"/>
        <v>248</v>
      </c>
      <c r="PAQ24">
        <f t="shared" ca="1" si="1888"/>
        <v>82</v>
      </c>
      <c r="PAR24">
        <f t="shared" ca="1" si="1888"/>
        <v>30</v>
      </c>
      <c r="PAS24">
        <f t="shared" ca="1" si="1888"/>
        <v>388</v>
      </c>
      <c r="PAT24">
        <f t="shared" ca="1" si="1888"/>
        <v>123</v>
      </c>
      <c r="PAU24">
        <f t="shared" ca="1" si="1888"/>
        <v>471</v>
      </c>
      <c r="PAV24">
        <f t="shared" ca="1" si="1888"/>
        <v>594</v>
      </c>
      <c r="PAW24">
        <f t="shared" ca="1" si="1888"/>
        <v>86</v>
      </c>
      <c r="PAX24">
        <f t="shared" ca="1" si="1888"/>
        <v>918</v>
      </c>
      <c r="PAY24">
        <f t="shared" ca="1" si="1888"/>
        <v>906</v>
      </c>
      <c r="PAZ24">
        <f t="shared" ca="1" si="1888"/>
        <v>308</v>
      </c>
      <c r="PBA24">
        <f t="shared" ca="1" si="1888"/>
        <v>274</v>
      </c>
      <c r="PBB24">
        <f t="shared" ca="1" si="1888"/>
        <v>261</v>
      </c>
      <c r="PBC24">
        <f t="shared" ca="1" si="1888"/>
        <v>436</v>
      </c>
      <c r="PBD24">
        <f t="shared" ca="1" si="1888"/>
        <v>250</v>
      </c>
      <c r="PBE24">
        <f t="shared" ca="1" si="1888"/>
        <v>193</v>
      </c>
      <c r="PBF24">
        <f t="shared" ca="1" si="1888"/>
        <v>994</v>
      </c>
      <c r="PBG24">
        <f t="shared" ca="1" si="1888"/>
        <v>355</v>
      </c>
      <c r="PBH24">
        <f t="shared" ca="1" si="1888"/>
        <v>830</v>
      </c>
      <c r="PBI24">
        <f t="shared" ca="1" si="1888"/>
        <v>743</v>
      </c>
      <c r="PBJ24">
        <f t="shared" ca="1" si="1888"/>
        <v>190</v>
      </c>
      <c r="PBK24">
        <f t="shared" ca="1" si="1888"/>
        <v>980</v>
      </c>
      <c r="PBL24">
        <f t="shared" ca="1" si="1888"/>
        <v>722</v>
      </c>
      <c r="PBM24">
        <f t="shared" ca="1" si="1888"/>
        <v>728</v>
      </c>
      <c r="PBN24">
        <f t="shared" ca="1" si="1888"/>
        <v>910</v>
      </c>
      <c r="PBO24">
        <f t="shared" ca="1" si="1762"/>
        <v>908</v>
      </c>
      <c r="PBP24">
        <f t="shared" ca="1" si="1762"/>
        <v>159</v>
      </c>
      <c r="PBQ24">
        <f t="shared" ca="1" si="1762"/>
        <v>365</v>
      </c>
      <c r="PBR24">
        <f t="shared" ca="1" si="1762"/>
        <v>262</v>
      </c>
      <c r="PBS24">
        <f t="shared" ca="1" si="1762"/>
        <v>668</v>
      </c>
      <c r="PBT24">
        <f t="shared" ca="1" si="1636"/>
        <v>550</v>
      </c>
      <c r="PBU24">
        <f t="shared" ca="1" si="1636"/>
        <v>161</v>
      </c>
      <c r="PBV24">
        <f t="shared" ca="1" si="1636"/>
        <v>290</v>
      </c>
      <c r="PBW24">
        <f t="shared" ca="1" si="1636"/>
        <v>631</v>
      </c>
      <c r="PBX24">
        <f t="shared" ca="1" si="1636"/>
        <v>947</v>
      </c>
      <c r="PBY24">
        <f t="shared" ca="1" si="1636"/>
        <v>438</v>
      </c>
      <c r="PBZ24">
        <f t="shared" ca="1" si="1636"/>
        <v>525</v>
      </c>
      <c r="PCA24">
        <f t="shared" ca="1" si="1636"/>
        <v>71</v>
      </c>
      <c r="PCB24">
        <f t="shared" ca="1" si="1636"/>
        <v>510</v>
      </c>
      <c r="PCC24">
        <f t="shared" ca="1" si="1636"/>
        <v>73</v>
      </c>
      <c r="PCD24">
        <f t="shared" ca="1" si="1636"/>
        <v>498</v>
      </c>
      <c r="PCE24">
        <f t="shared" ca="1" si="1636"/>
        <v>682</v>
      </c>
      <c r="PCF24">
        <f t="shared" ca="1" si="1636"/>
        <v>99</v>
      </c>
      <c r="PCG24">
        <f t="shared" ca="1" si="1636"/>
        <v>300</v>
      </c>
      <c r="PCH24">
        <f t="shared" ca="1" si="1636"/>
        <v>725</v>
      </c>
      <c r="PCI24">
        <f t="shared" ca="1" si="1636"/>
        <v>473</v>
      </c>
      <c r="PCJ24">
        <f t="shared" ca="1" si="1636"/>
        <v>834</v>
      </c>
      <c r="PCK24">
        <f t="shared" ca="1" si="1636"/>
        <v>195</v>
      </c>
      <c r="PCL24">
        <f t="shared" ca="1" si="1636"/>
        <v>517</v>
      </c>
      <c r="PCM24">
        <f t="shared" ca="1" si="1636"/>
        <v>204</v>
      </c>
      <c r="PCN24">
        <f t="shared" ca="1" si="1636"/>
        <v>655</v>
      </c>
      <c r="PCO24">
        <f t="shared" ca="1" si="1636"/>
        <v>424</v>
      </c>
      <c r="PCP24">
        <f t="shared" ca="1" si="1636"/>
        <v>610</v>
      </c>
      <c r="PCQ24">
        <f t="shared" ca="1" si="1636"/>
        <v>927</v>
      </c>
      <c r="PCR24">
        <f t="shared" ca="1" si="1636"/>
        <v>265</v>
      </c>
      <c r="PCS24">
        <f t="shared" ca="1" si="1636"/>
        <v>331</v>
      </c>
      <c r="PCT24">
        <f t="shared" ca="1" si="1636"/>
        <v>21</v>
      </c>
      <c r="PCU24">
        <f t="shared" ca="1" si="1636"/>
        <v>66</v>
      </c>
      <c r="PCV24">
        <f t="shared" ca="1" si="1636"/>
        <v>429</v>
      </c>
      <c r="PCW24">
        <f t="shared" ca="1" si="1636"/>
        <v>865</v>
      </c>
      <c r="PCX24">
        <f t="shared" ca="1" si="1636"/>
        <v>282</v>
      </c>
      <c r="PCY24">
        <f t="shared" ca="1" si="1636"/>
        <v>781</v>
      </c>
      <c r="PCZ24">
        <f t="shared" ca="1" si="1636"/>
        <v>970</v>
      </c>
      <c r="PDA24">
        <f t="shared" ca="1" si="1636"/>
        <v>937</v>
      </c>
      <c r="PDB24">
        <f t="shared" ca="1" si="1636"/>
        <v>341</v>
      </c>
      <c r="PDC24">
        <f t="shared" ca="1" si="1636"/>
        <v>102</v>
      </c>
      <c r="PDD24">
        <f t="shared" ca="1" si="1636"/>
        <v>838</v>
      </c>
      <c r="PDE24">
        <f t="shared" ca="1" si="1636"/>
        <v>985</v>
      </c>
      <c r="PDF24">
        <f t="shared" ca="1" si="1636"/>
        <v>163</v>
      </c>
      <c r="PDG24">
        <f t="shared" ca="1" si="1636"/>
        <v>411</v>
      </c>
      <c r="PDH24">
        <f t="shared" ca="1" si="1636"/>
        <v>617</v>
      </c>
      <c r="PDI24">
        <f t="shared" ca="1" si="1636"/>
        <v>205</v>
      </c>
      <c r="PDJ24">
        <f t="shared" ca="1" si="1636"/>
        <v>802</v>
      </c>
      <c r="PDK24">
        <f t="shared" ca="1" si="1636"/>
        <v>967</v>
      </c>
      <c r="PDL24">
        <f t="shared" ca="1" si="1636"/>
        <v>459</v>
      </c>
      <c r="PDM24">
        <f t="shared" ca="1" si="1636"/>
        <v>474</v>
      </c>
      <c r="PDN24">
        <f t="shared" ca="1" si="1636"/>
        <v>441</v>
      </c>
      <c r="PDO24">
        <f t="shared" ca="1" si="1636"/>
        <v>215</v>
      </c>
      <c r="PDP24">
        <f t="shared" ca="1" si="1636"/>
        <v>693</v>
      </c>
      <c r="PDQ24">
        <f t="shared" ca="1" si="1636"/>
        <v>575</v>
      </c>
      <c r="PDR24">
        <f t="shared" ca="1" si="1636"/>
        <v>584</v>
      </c>
      <c r="PDS24">
        <f t="shared" ca="1" si="1636"/>
        <v>9</v>
      </c>
      <c r="PDT24">
        <f t="shared" ca="1" si="1636"/>
        <v>447</v>
      </c>
      <c r="PDU24">
        <f t="shared" ca="1" si="1636"/>
        <v>407</v>
      </c>
      <c r="PDV24">
        <f t="shared" ca="1" si="1636"/>
        <v>904</v>
      </c>
      <c r="PDW24">
        <f t="shared" ca="1" si="1636"/>
        <v>777</v>
      </c>
      <c r="PDX24">
        <f t="shared" ca="1" si="1636"/>
        <v>850</v>
      </c>
      <c r="PDY24">
        <f t="shared" ca="1" si="1509"/>
        <v>996</v>
      </c>
      <c r="PDZ24">
        <f t="shared" ca="1" si="1509"/>
        <v>231</v>
      </c>
      <c r="PEA24">
        <f t="shared" ca="1" si="1889"/>
        <v>196</v>
      </c>
      <c r="PEB24">
        <f t="shared" ca="1" si="1889"/>
        <v>901</v>
      </c>
      <c r="PEC24">
        <f t="shared" ca="1" si="1889"/>
        <v>419</v>
      </c>
      <c r="PED24">
        <f t="shared" ca="1" si="1889"/>
        <v>229</v>
      </c>
      <c r="PEE24">
        <f t="shared" ca="1" si="1889"/>
        <v>669</v>
      </c>
      <c r="PEF24">
        <f t="shared" ca="1" si="1889"/>
        <v>904</v>
      </c>
      <c r="PEG24">
        <f t="shared" ca="1" si="1889"/>
        <v>739</v>
      </c>
      <c r="PEH24">
        <f t="shared" ca="1" si="1889"/>
        <v>589</v>
      </c>
      <c r="PEI24">
        <f t="shared" ca="1" si="1889"/>
        <v>185</v>
      </c>
      <c r="PEJ24">
        <f t="shared" ca="1" si="1889"/>
        <v>718</v>
      </c>
      <c r="PEK24">
        <f t="shared" ca="1" si="1889"/>
        <v>886</v>
      </c>
      <c r="PEL24">
        <f t="shared" ca="1" si="1889"/>
        <v>597</v>
      </c>
      <c r="PEM24">
        <f t="shared" ca="1" si="1889"/>
        <v>997</v>
      </c>
      <c r="PEN24">
        <f t="shared" ca="1" si="1889"/>
        <v>528</v>
      </c>
      <c r="PEO24">
        <f t="shared" ca="1" si="1889"/>
        <v>130</v>
      </c>
      <c r="PEP24">
        <f t="shared" ca="1" si="1889"/>
        <v>224</v>
      </c>
      <c r="PEQ24">
        <f t="shared" ca="1" si="1889"/>
        <v>459</v>
      </c>
      <c r="PER24">
        <f t="shared" ca="1" si="1889"/>
        <v>972</v>
      </c>
      <c r="PES24">
        <f t="shared" ca="1" si="1889"/>
        <v>502</v>
      </c>
      <c r="PET24">
        <f t="shared" ca="1" si="1889"/>
        <v>985</v>
      </c>
      <c r="PEU24">
        <f t="shared" ca="1" si="1889"/>
        <v>977</v>
      </c>
      <c r="PEV24">
        <f t="shared" ca="1" si="1889"/>
        <v>804</v>
      </c>
      <c r="PEW24">
        <f t="shared" ca="1" si="1889"/>
        <v>564</v>
      </c>
      <c r="PEX24">
        <f t="shared" ca="1" si="1889"/>
        <v>963</v>
      </c>
      <c r="PEY24">
        <f t="shared" ca="1" si="1889"/>
        <v>344</v>
      </c>
      <c r="PEZ24">
        <f t="shared" ca="1" si="1889"/>
        <v>75</v>
      </c>
      <c r="PFA24">
        <f t="shared" ca="1" si="1889"/>
        <v>319</v>
      </c>
      <c r="PFB24">
        <f t="shared" ca="1" si="1889"/>
        <v>523</v>
      </c>
      <c r="PFC24">
        <f t="shared" ca="1" si="1889"/>
        <v>880</v>
      </c>
      <c r="PFD24">
        <f t="shared" ca="1" si="1889"/>
        <v>795</v>
      </c>
      <c r="PFE24">
        <f t="shared" ca="1" si="1889"/>
        <v>766</v>
      </c>
      <c r="PFF24">
        <f t="shared" ca="1" si="1889"/>
        <v>608</v>
      </c>
      <c r="PFG24">
        <f t="shared" ca="1" si="1889"/>
        <v>857</v>
      </c>
      <c r="PFH24">
        <f t="shared" ca="1" si="1889"/>
        <v>976</v>
      </c>
      <c r="PFI24">
        <f t="shared" ca="1" si="1889"/>
        <v>703</v>
      </c>
      <c r="PFJ24">
        <f t="shared" ca="1" si="1889"/>
        <v>478</v>
      </c>
      <c r="PFK24">
        <f t="shared" ca="1" si="1889"/>
        <v>779</v>
      </c>
      <c r="PFL24">
        <f t="shared" ca="1" si="1889"/>
        <v>152</v>
      </c>
      <c r="PFM24">
        <f t="shared" ca="1" si="1889"/>
        <v>414</v>
      </c>
      <c r="PFN24">
        <f t="shared" ca="1" si="1889"/>
        <v>552</v>
      </c>
      <c r="PFO24">
        <f t="shared" ca="1" si="1889"/>
        <v>795</v>
      </c>
      <c r="PFP24">
        <f t="shared" ca="1" si="1889"/>
        <v>632</v>
      </c>
      <c r="PFQ24">
        <f t="shared" ca="1" si="1889"/>
        <v>928</v>
      </c>
      <c r="PFR24">
        <f t="shared" ca="1" si="1889"/>
        <v>392</v>
      </c>
      <c r="PFS24">
        <f t="shared" ca="1" si="1889"/>
        <v>377</v>
      </c>
      <c r="PFT24">
        <f t="shared" ca="1" si="1889"/>
        <v>321</v>
      </c>
      <c r="PFU24">
        <f t="shared" ca="1" si="1889"/>
        <v>108</v>
      </c>
      <c r="PFV24">
        <f t="shared" ca="1" si="1889"/>
        <v>819</v>
      </c>
      <c r="PFW24">
        <f t="shared" ca="1" si="1889"/>
        <v>47</v>
      </c>
      <c r="PFX24">
        <f t="shared" ca="1" si="1889"/>
        <v>643</v>
      </c>
      <c r="PFY24">
        <f t="shared" ca="1" si="1889"/>
        <v>941</v>
      </c>
      <c r="PFZ24">
        <f t="shared" ca="1" si="1889"/>
        <v>31</v>
      </c>
      <c r="PGA24">
        <f t="shared" ca="1" si="1889"/>
        <v>346</v>
      </c>
      <c r="PGB24">
        <f t="shared" ca="1" si="1889"/>
        <v>554</v>
      </c>
      <c r="PGC24">
        <f t="shared" ca="1" si="1889"/>
        <v>276</v>
      </c>
      <c r="PGD24">
        <f t="shared" ca="1" si="1889"/>
        <v>495</v>
      </c>
      <c r="PGE24">
        <f t="shared" ca="1" si="1889"/>
        <v>118</v>
      </c>
      <c r="PGF24">
        <f t="shared" ca="1" si="1889"/>
        <v>306</v>
      </c>
      <c r="PGG24">
        <f t="shared" ca="1" si="1889"/>
        <v>438</v>
      </c>
      <c r="PGH24">
        <f t="shared" ca="1" si="1889"/>
        <v>298</v>
      </c>
      <c r="PGI24">
        <f t="shared" ca="1" si="1889"/>
        <v>410</v>
      </c>
      <c r="PGJ24">
        <f t="shared" ca="1" si="1889"/>
        <v>110</v>
      </c>
      <c r="PGK24">
        <f t="shared" ca="1" si="1889"/>
        <v>799</v>
      </c>
      <c r="PGL24">
        <f t="shared" ca="1" si="1889"/>
        <v>744</v>
      </c>
      <c r="PGM24">
        <f t="shared" ca="1" si="1763"/>
        <v>688</v>
      </c>
      <c r="PGN24">
        <f t="shared" ca="1" si="1763"/>
        <v>105</v>
      </c>
      <c r="PGO24">
        <f t="shared" ca="1" si="1763"/>
        <v>384</v>
      </c>
      <c r="PGP24">
        <f t="shared" ca="1" si="1763"/>
        <v>962</v>
      </c>
      <c r="PGQ24">
        <f t="shared" ca="1" si="1763"/>
        <v>45</v>
      </c>
      <c r="PGR24">
        <f t="shared" ca="1" si="1637"/>
        <v>368</v>
      </c>
      <c r="PGS24">
        <f t="shared" ca="1" si="1637"/>
        <v>115</v>
      </c>
      <c r="PGT24">
        <f t="shared" ca="1" si="1637"/>
        <v>743</v>
      </c>
      <c r="PGU24">
        <f t="shared" ca="1" si="1637"/>
        <v>504</v>
      </c>
      <c r="PGV24">
        <f t="shared" ca="1" si="1637"/>
        <v>686</v>
      </c>
      <c r="PGW24">
        <f t="shared" ca="1" si="1637"/>
        <v>562</v>
      </c>
      <c r="PGX24">
        <f t="shared" ca="1" si="1637"/>
        <v>791</v>
      </c>
      <c r="PGY24">
        <f t="shared" ca="1" si="1637"/>
        <v>640</v>
      </c>
      <c r="PGZ24">
        <f t="shared" ca="1" si="1637"/>
        <v>84</v>
      </c>
      <c r="PHA24">
        <f t="shared" ca="1" si="1637"/>
        <v>554</v>
      </c>
      <c r="PHB24">
        <f t="shared" ca="1" si="1637"/>
        <v>246</v>
      </c>
      <c r="PHC24">
        <f t="shared" ca="1" si="1637"/>
        <v>781</v>
      </c>
      <c r="PHD24">
        <f t="shared" ca="1" si="1637"/>
        <v>143</v>
      </c>
      <c r="PHE24">
        <f t="shared" ca="1" si="1637"/>
        <v>134</v>
      </c>
      <c r="PHF24">
        <f t="shared" ca="1" si="1637"/>
        <v>622</v>
      </c>
      <c r="PHG24">
        <f t="shared" ca="1" si="1637"/>
        <v>670</v>
      </c>
      <c r="PHH24">
        <f t="shared" ca="1" si="1637"/>
        <v>626</v>
      </c>
      <c r="PHI24">
        <f t="shared" ca="1" si="1637"/>
        <v>309</v>
      </c>
      <c r="PHJ24">
        <f t="shared" ca="1" si="1637"/>
        <v>435</v>
      </c>
      <c r="PHK24">
        <f t="shared" ca="1" si="1637"/>
        <v>895</v>
      </c>
      <c r="PHL24">
        <f t="shared" ca="1" si="1637"/>
        <v>308</v>
      </c>
      <c r="PHM24">
        <f t="shared" ca="1" si="1637"/>
        <v>876</v>
      </c>
      <c r="PHN24">
        <f t="shared" ca="1" si="1637"/>
        <v>523</v>
      </c>
      <c r="PHO24">
        <f t="shared" ca="1" si="1637"/>
        <v>715</v>
      </c>
      <c r="PHP24">
        <f t="shared" ca="1" si="1637"/>
        <v>230</v>
      </c>
      <c r="PHQ24">
        <f t="shared" ca="1" si="1637"/>
        <v>944</v>
      </c>
      <c r="PHR24">
        <f t="shared" ca="1" si="1637"/>
        <v>327</v>
      </c>
      <c r="PHS24">
        <f t="shared" ca="1" si="1637"/>
        <v>542</v>
      </c>
      <c r="PHT24">
        <f t="shared" ca="1" si="1637"/>
        <v>201</v>
      </c>
      <c r="PHU24">
        <f t="shared" ca="1" si="1637"/>
        <v>58</v>
      </c>
      <c r="PHV24">
        <f t="shared" ca="1" si="1637"/>
        <v>130</v>
      </c>
      <c r="PHW24">
        <f t="shared" ca="1" si="1637"/>
        <v>763</v>
      </c>
      <c r="PHX24">
        <f t="shared" ca="1" si="1637"/>
        <v>563</v>
      </c>
      <c r="PHY24">
        <f t="shared" ca="1" si="1637"/>
        <v>565</v>
      </c>
      <c r="PHZ24">
        <f t="shared" ca="1" si="1637"/>
        <v>83</v>
      </c>
      <c r="PIA24">
        <f t="shared" ca="1" si="1637"/>
        <v>496</v>
      </c>
      <c r="PIB24">
        <f t="shared" ca="1" si="1637"/>
        <v>151</v>
      </c>
      <c r="PIC24">
        <f t="shared" ca="1" si="1637"/>
        <v>991</v>
      </c>
      <c r="PID24">
        <f t="shared" ca="1" si="1637"/>
        <v>748</v>
      </c>
      <c r="PIE24">
        <f t="shared" ca="1" si="1637"/>
        <v>189</v>
      </c>
      <c r="PIF24">
        <f t="shared" ca="1" si="1637"/>
        <v>986</v>
      </c>
      <c r="PIG24">
        <f t="shared" ca="1" si="1637"/>
        <v>153</v>
      </c>
      <c r="PIH24">
        <f t="shared" ca="1" si="1637"/>
        <v>250</v>
      </c>
      <c r="PII24">
        <f t="shared" ca="1" si="1637"/>
        <v>900</v>
      </c>
      <c r="PIJ24">
        <f t="shared" ca="1" si="1637"/>
        <v>353</v>
      </c>
      <c r="PIK24">
        <f t="shared" ca="1" si="1637"/>
        <v>840</v>
      </c>
      <c r="PIL24">
        <f t="shared" ca="1" si="1637"/>
        <v>766</v>
      </c>
      <c r="PIM24">
        <f t="shared" ca="1" si="1637"/>
        <v>601</v>
      </c>
      <c r="PIN24">
        <f t="shared" ca="1" si="1637"/>
        <v>627</v>
      </c>
      <c r="PIO24">
        <f t="shared" ca="1" si="1637"/>
        <v>826</v>
      </c>
      <c r="PIP24">
        <f t="shared" ca="1" si="1637"/>
        <v>395</v>
      </c>
      <c r="PIQ24">
        <f t="shared" ca="1" si="1637"/>
        <v>272</v>
      </c>
      <c r="PIR24">
        <f t="shared" ca="1" si="1637"/>
        <v>872</v>
      </c>
      <c r="PIS24">
        <f t="shared" ca="1" si="1637"/>
        <v>520</v>
      </c>
      <c r="PIT24">
        <f t="shared" ca="1" si="1637"/>
        <v>1</v>
      </c>
      <c r="PIU24">
        <f t="shared" ca="1" si="1637"/>
        <v>488</v>
      </c>
      <c r="PIV24">
        <f t="shared" ca="1" si="1637"/>
        <v>73</v>
      </c>
      <c r="PIW24">
        <f t="shared" ca="1" si="1510"/>
        <v>42</v>
      </c>
      <c r="PIX24">
        <f t="shared" ca="1" si="1510"/>
        <v>201</v>
      </c>
      <c r="PIY24">
        <f t="shared" ca="1" si="1890"/>
        <v>728</v>
      </c>
      <c r="PIZ24">
        <f t="shared" ca="1" si="1890"/>
        <v>149</v>
      </c>
      <c r="PJA24">
        <f t="shared" ca="1" si="1890"/>
        <v>398</v>
      </c>
      <c r="PJB24">
        <f t="shared" ca="1" si="1890"/>
        <v>272</v>
      </c>
      <c r="PJC24">
        <f t="shared" ca="1" si="1890"/>
        <v>567</v>
      </c>
      <c r="PJD24">
        <f t="shared" ca="1" si="1890"/>
        <v>984</v>
      </c>
      <c r="PJE24">
        <f t="shared" ca="1" si="1890"/>
        <v>272</v>
      </c>
      <c r="PJF24">
        <f t="shared" ca="1" si="1890"/>
        <v>649</v>
      </c>
      <c r="PJG24">
        <f t="shared" ca="1" si="1890"/>
        <v>967</v>
      </c>
      <c r="PJH24">
        <f t="shared" ca="1" si="1890"/>
        <v>160</v>
      </c>
      <c r="PJI24">
        <f t="shared" ca="1" si="1890"/>
        <v>401</v>
      </c>
      <c r="PJJ24">
        <f t="shared" ca="1" si="1890"/>
        <v>116</v>
      </c>
      <c r="PJK24">
        <f t="shared" ca="1" si="1890"/>
        <v>798</v>
      </c>
      <c r="PJL24">
        <f t="shared" ca="1" si="1890"/>
        <v>840</v>
      </c>
      <c r="PJM24">
        <f t="shared" ca="1" si="1890"/>
        <v>444</v>
      </c>
      <c r="PJN24">
        <f t="shared" ca="1" si="1890"/>
        <v>340</v>
      </c>
      <c r="PJO24">
        <f t="shared" ca="1" si="1890"/>
        <v>380</v>
      </c>
      <c r="PJP24">
        <f t="shared" ca="1" si="1890"/>
        <v>358</v>
      </c>
      <c r="PJQ24">
        <f t="shared" ca="1" si="1890"/>
        <v>34</v>
      </c>
      <c r="PJR24">
        <f t="shared" ca="1" si="1890"/>
        <v>533</v>
      </c>
      <c r="PJS24">
        <f t="shared" ca="1" si="1890"/>
        <v>528</v>
      </c>
      <c r="PJT24">
        <f t="shared" ca="1" si="1890"/>
        <v>299</v>
      </c>
      <c r="PJU24">
        <f t="shared" ca="1" si="1890"/>
        <v>646</v>
      </c>
      <c r="PJV24">
        <f t="shared" ca="1" si="1890"/>
        <v>481</v>
      </c>
      <c r="PJW24">
        <f t="shared" ca="1" si="1890"/>
        <v>620</v>
      </c>
      <c r="PJX24">
        <f t="shared" ca="1" si="1890"/>
        <v>580</v>
      </c>
      <c r="PJY24">
        <f t="shared" ca="1" si="1890"/>
        <v>490</v>
      </c>
      <c r="PJZ24">
        <f t="shared" ca="1" si="1890"/>
        <v>284</v>
      </c>
      <c r="PKA24">
        <f t="shared" ca="1" si="1890"/>
        <v>36</v>
      </c>
      <c r="PKB24">
        <f t="shared" ca="1" si="1890"/>
        <v>650</v>
      </c>
      <c r="PKC24">
        <f t="shared" ca="1" si="1890"/>
        <v>450</v>
      </c>
      <c r="PKD24">
        <f t="shared" ca="1" si="1890"/>
        <v>803</v>
      </c>
      <c r="PKE24">
        <f t="shared" ca="1" si="1890"/>
        <v>211</v>
      </c>
      <c r="PKF24">
        <f t="shared" ca="1" si="1890"/>
        <v>131</v>
      </c>
      <c r="PKG24">
        <f t="shared" ca="1" si="1890"/>
        <v>300</v>
      </c>
      <c r="PKH24">
        <f t="shared" ca="1" si="1890"/>
        <v>949</v>
      </c>
      <c r="PKI24">
        <f t="shared" ca="1" si="1890"/>
        <v>756</v>
      </c>
      <c r="PKJ24">
        <f t="shared" ca="1" si="1890"/>
        <v>384</v>
      </c>
      <c r="PKK24">
        <f t="shared" ca="1" si="1890"/>
        <v>704</v>
      </c>
      <c r="PKL24">
        <f t="shared" ca="1" si="1890"/>
        <v>780</v>
      </c>
      <c r="PKM24">
        <f t="shared" ca="1" si="1890"/>
        <v>421</v>
      </c>
      <c r="PKN24">
        <f t="shared" ca="1" si="1890"/>
        <v>724</v>
      </c>
      <c r="PKO24">
        <f t="shared" ca="1" si="1890"/>
        <v>255</v>
      </c>
      <c r="PKP24">
        <f t="shared" ca="1" si="1890"/>
        <v>94</v>
      </c>
      <c r="PKQ24">
        <f t="shared" ca="1" si="1890"/>
        <v>888</v>
      </c>
      <c r="PKR24">
        <f t="shared" ca="1" si="1890"/>
        <v>956</v>
      </c>
      <c r="PKS24">
        <f t="shared" ca="1" si="1890"/>
        <v>253</v>
      </c>
      <c r="PKT24">
        <f t="shared" ca="1" si="1890"/>
        <v>440</v>
      </c>
      <c r="PKU24">
        <f t="shared" ca="1" si="1890"/>
        <v>423</v>
      </c>
      <c r="PKV24">
        <f t="shared" ca="1" si="1890"/>
        <v>396</v>
      </c>
      <c r="PKW24">
        <f t="shared" ca="1" si="1890"/>
        <v>676</v>
      </c>
      <c r="PKX24">
        <f t="shared" ca="1" si="1890"/>
        <v>782</v>
      </c>
      <c r="PKY24">
        <f t="shared" ca="1" si="1890"/>
        <v>736</v>
      </c>
      <c r="PKZ24">
        <f t="shared" ca="1" si="1890"/>
        <v>457</v>
      </c>
      <c r="PLA24">
        <f t="shared" ca="1" si="1890"/>
        <v>789</v>
      </c>
      <c r="PLB24">
        <f t="shared" ca="1" si="1890"/>
        <v>104</v>
      </c>
      <c r="PLC24">
        <f t="shared" ca="1" si="1890"/>
        <v>903</v>
      </c>
      <c r="PLD24">
        <f t="shared" ca="1" si="1890"/>
        <v>489</v>
      </c>
      <c r="PLE24">
        <f t="shared" ca="1" si="1890"/>
        <v>224</v>
      </c>
      <c r="PLF24">
        <f t="shared" ca="1" si="1890"/>
        <v>799</v>
      </c>
      <c r="PLG24">
        <f t="shared" ca="1" si="1890"/>
        <v>143</v>
      </c>
      <c r="PLH24">
        <f t="shared" ca="1" si="1890"/>
        <v>869</v>
      </c>
      <c r="PLI24">
        <f t="shared" ca="1" si="1890"/>
        <v>715</v>
      </c>
      <c r="PLJ24">
        <f t="shared" ca="1" si="1890"/>
        <v>878</v>
      </c>
      <c r="PLK24">
        <f t="shared" ca="1" si="1764"/>
        <v>825</v>
      </c>
      <c r="PLL24">
        <f t="shared" ca="1" si="1764"/>
        <v>880</v>
      </c>
      <c r="PLM24">
        <f t="shared" ca="1" si="1764"/>
        <v>328</v>
      </c>
      <c r="PLN24">
        <f t="shared" ca="1" si="1764"/>
        <v>868</v>
      </c>
      <c r="PLO24">
        <f t="shared" ca="1" si="1764"/>
        <v>831</v>
      </c>
      <c r="PLP24">
        <f t="shared" ca="1" si="1638"/>
        <v>895</v>
      </c>
      <c r="PLQ24">
        <f t="shared" ca="1" si="1638"/>
        <v>942</v>
      </c>
      <c r="PLR24">
        <f t="shared" ca="1" si="1638"/>
        <v>669</v>
      </c>
      <c r="PLS24">
        <f t="shared" ca="1" si="1638"/>
        <v>815</v>
      </c>
      <c r="PLT24">
        <f t="shared" ca="1" si="1638"/>
        <v>233</v>
      </c>
      <c r="PLU24">
        <f t="shared" ca="1" si="1638"/>
        <v>404</v>
      </c>
      <c r="PLV24">
        <f t="shared" ca="1" si="1638"/>
        <v>357</v>
      </c>
      <c r="PLW24">
        <f t="shared" ca="1" si="1638"/>
        <v>90</v>
      </c>
      <c r="PLX24">
        <f t="shared" ca="1" si="1638"/>
        <v>954</v>
      </c>
      <c r="PLY24">
        <f t="shared" ca="1" si="1638"/>
        <v>43</v>
      </c>
      <c r="PLZ24">
        <f t="shared" ca="1" si="1638"/>
        <v>335</v>
      </c>
      <c r="PMA24">
        <f t="shared" ca="1" si="1638"/>
        <v>773</v>
      </c>
      <c r="PMB24">
        <f t="shared" ca="1" si="1638"/>
        <v>675</v>
      </c>
      <c r="PMC24">
        <f t="shared" ca="1" si="1638"/>
        <v>736</v>
      </c>
      <c r="PMD24">
        <f t="shared" ca="1" si="1638"/>
        <v>187</v>
      </c>
      <c r="PME24">
        <f t="shared" ca="1" si="1638"/>
        <v>835</v>
      </c>
      <c r="PMF24">
        <f t="shared" ca="1" si="1638"/>
        <v>799</v>
      </c>
      <c r="PMG24">
        <f t="shared" ca="1" si="1638"/>
        <v>191</v>
      </c>
      <c r="PMH24">
        <f t="shared" ca="1" si="1638"/>
        <v>921</v>
      </c>
      <c r="PMI24">
        <f t="shared" ca="1" si="1638"/>
        <v>87</v>
      </c>
      <c r="PMJ24">
        <f t="shared" ca="1" si="1638"/>
        <v>59</v>
      </c>
      <c r="PMK24">
        <f t="shared" ca="1" si="1638"/>
        <v>888</v>
      </c>
      <c r="PML24">
        <f t="shared" ca="1" si="1638"/>
        <v>430</v>
      </c>
      <c r="PMM24">
        <f t="shared" ca="1" si="1638"/>
        <v>553</v>
      </c>
      <c r="PMN24">
        <f t="shared" ca="1" si="1638"/>
        <v>52</v>
      </c>
      <c r="PMO24">
        <f t="shared" ca="1" si="1638"/>
        <v>275</v>
      </c>
      <c r="PMP24">
        <f t="shared" ca="1" si="1638"/>
        <v>225</v>
      </c>
      <c r="PMQ24">
        <f t="shared" ca="1" si="1638"/>
        <v>989</v>
      </c>
      <c r="PMR24">
        <f t="shared" ca="1" si="1638"/>
        <v>689</v>
      </c>
      <c r="PMS24">
        <f t="shared" ca="1" si="1638"/>
        <v>135</v>
      </c>
      <c r="PMT24">
        <f t="shared" ca="1" si="1638"/>
        <v>462</v>
      </c>
      <c r="PMU24">
        <f t="shared" ca="1" si="1638"/>
        <v>809</v>
      </c>
      <c r="PMV24">
        <f t="shared" ca="1" si="1638"/>
        <v>624</v>
      </c>
      <c r="PMW24">
        <f t="shared" ca="1" si="1638"/>
        <v>593</v>
      </c>
      <c r="PMX24">
        <f t="shared" ca="1" si="1638"/>
        <v>718</v>
      </c>
      <c r="PMY24">
        <f t="shared" ca="1" si="1638"/>
        <v>644</v>
      </c>
      <c r="PMZ24">
        <f t="shared" ca="1" si="1638"/>
        <v>100</v>
      </c>
      <c r="PNA24">
        <f t="shared" ca="1" si="1638"/>
        <v>571</v>
      </c>
      <c r="PNB24">
        <f t="shared" ca="1" si="1638"/>
        <v>815</v>
      </c>
      <c r="PNC24">
        <f t="shared" ca="1" si="1638"/>
        <v>197</v>
      </c>
      <c r="PND24">
        <f t="shared" ca="1" si="1638"/>
        <v>379</v>
      </c>
      <c r="PNE24">
        <f t="shared" ca="1" si="1638"/>
        <v>689</v>
      </c>
      <c r="PNF24">
        <f t="shared" ca="1" si="1638"/>
        <v>888</v>
      </c>
      <c r="PNG24">
        <f t="shared" ca="1" si="1638"/>
        <v>613</v>
      </c>
      <c r="PNH24">
        <f t="shared" ca="1" si="1638"/>
        <v>972</v>
      </c>
      <c r="PNI24">
        <f t="shared" ca="1" si="1638"/>
        <v>895</v>
      </c>
      <c r="PNJ24">
        <f t="shared" ca="1" si="1638"/>
        <v>868</v>
      </c>
      <c r="PNK24">
        <f t="shared" ca="1" si="1638"/>
        <v>155</v>
      </c>
      <c r="PNL24">
        <f t="shared" ca="1" si="1638"/>
        <v>811</v>
      </c>
      <c r="PNM24">
        <f t="shared" ca="1" si="1638"/>
        <v>512</v>
      </c>
      <c r="PNN24">
        <f t="shared" ca="1" si="1638"/>
        <v>724</v>
      </c>
      <c r="PNO24">
        <f t="shared" ca="1" si="1638"/>
        <v>31</v>
      </c>
      <c r="PNP24">
        <f t="shared" ca="1" si="1638"/>
        <v>539</v>
      </c>
      <c r="PNQ24">
        <f t="shared" ca="1" si="1638"/>
        <v>871</v>
      </c>
      <c r="PNR24">
        <f t="shared" ca="1" si="1638"/>
        <v>250</v>
      </c>
      <c r="PNS24">
        <f t="shared" ca="1" si="1638"/>
        <v>930</v>
      </c>
      <c r="PNT24">
        <f t="shared" ca="1" si="1638"/>
        <v>48</v>
      </c>
      <c r="PNU24">
        <f t="shared" ca="1" si="1511"/>
        <v>549</v>
      </c>
      <c r="PNV24">
        <f t="shared" ca="1" si="1511"/>
        <v>132</v>
      </c>
      <c r="PNW24">
        <f t="shared" ca="1" si="1891"/>
        <v>803</v>
      </c>
      <c r="PNX24">
        <f t="shared" ca="1" si="1891"/>
        <v>851</v>
      </c>
      <c r="PNY24">
        <f t="shared" ca="1" si="1891"/>
        <v>115</v>
      </c>
      <c r="PNZ24">
        <f t="shared" ca="1" si="1891"/>
        <v>881</v>
      </c>
      <c r="POA24">
        <f t="shared" ca="1" si="1891"/>
        <v>328</v>
      </c>
      <c r="POB24">
        <f t="shared" ca="1" si="1891"/>
        <v>94</v>
      </c>
      <c r="POC24">
        <f t="shared" ca="1" si="1891"/>
        <v>825</v>
      </c>
      <c r="POD24">
        <f t="shared" ca="1" si="1891"/>
        <v>463</v>
      </c>
      <c r="POE24">
        <f t="shared" ca="1" si="1891"/>
        <v>115</v>
      </c>
      <c r="POF24">
        <f t="shared" ca="1" si="1891"/>
        <v>229</v>
      </c>
      <c r="POG24">
        <f t="shared" ca="1" si="1891"/>
        <v>984</v>
      </c>
      <c r="POH24">
        <f t="shared" ca="1" si="1891"/>
        <v>254</v>
      </c>
      <c r="POI24">
        <f t="shared" ca="1" si="1891"/>
        <v>619</v>
      </c>
      <c r="POJ24">
        <f t="shared" ca="1" si="1891"/>
        <v>818</v>
      </c>
      <c r="POK24">
        <f t="shared" ca="1" si="1891"/>
        <v>694</v>
      </c>
      <c r="POL24">
        <f t="shared" ca="1" si="1891"/>
        <v>179</v>
      </c>
      <c r="POM24">
        <f t="shared" ca="1" si="1891"/>
        <v>159</v>
      </c>
      <c r="PON24">
        <f t="shared" ca="1" si="1891"/>
        <v>492</v>
      </c>
      <c r="POO24">
        <f t="shared" ca="1" si="1891"/>
        <v>628</v>
      </c>
      <c r="POP24">
        <f t="shared" ca="1" si="1891"/>
        <v>151</v>
      </c>
      <c r="POQ24">
        <f t="shared" ca="1" si="1891"/>
        <v>646</v>
      </c>
      <c r="POR24">
        <f t="shared" ca="1" si="1891"/>
        <v>320</v>
      </c>
      <c r="POS24">
        <f t="shared" ca="1" si="1891"/>
        <v>56</v>
      </c>
      <c r="POT24">
        <f t="shared" ca="1" si="1891"/>
        <v>127</v>
      </c>
      <c r="POU24">
        <f t="shared" ca="1" si="1891"/>
        <v>380</v>
      </c>
      <c r="POV24">
        <f t="shared" ca="1" si="1891"/>
        <v>383</v>
      </c>
      <c r="POW24">
        <f t="shared" ca="1" si="1891"/>
        <v>324</v>
      </c>
      <c r="POX24">
        <f t="shared" ca="1" si="1891"/>
        <v>747</v>
      </c>
      <c r="POY24">
        <f t="shared" ca="1" si="1891"/>
        <v>420</v>
      </c>
      <c r="POZ24">
        <f t="shared" ca="1" si="1891"/>
        <v>690</v>
      </c>
      <c r="PPA24">
        <f t="shared" ca="1" si="1891"/>
        <v>685</v>
      </c>
      <c r="PPB24">
        <f t="shared" ca="1" si="1891"/>
        <v>519</v>
      </c>
      <c r="PPC24">
        <f t="shared" ca="1" si="1891"/>
        <v>494</v>
      </c>
      <c r="PPD24">
        <f t="shared" ca="1" si="1891"/>
        <v>499</v>
      </c>
      <c r="PPE24">
        <f t="shared" ca="1" si="1891"/>
        <v>83</v>
      </c>
      <c r="PPF24">
        <f t="shared" ca="1" si="1891"/>
        <v>649</v>
      </c>
      <c r="PPG24">
        <f t="shared" ca="1" si="1891"/>
        <v>618</v>
      </c>
      <c r="PPH24">
        <f t="shared" ca="1" si="1891"/>
        <v>920</v>
      </c>
      <c r="PPI24">
        <f t="shared" ca="1" si="1891"/>
        <v>279</v>
      </c>
      <c r="PPJ24">
        <f t="shared" ca="1" si="1891"/>
        <v>144</v>
      </c>
      <c r="PPK24">
        <f t="shared" ca="1" si="1891"/>
        <v>166</v>
      </c>
      <c r="PPL24">
        <f t="shared" ca="1" si="1891"/>
        <v>950</v>
      </c>
      <c r="PPM24">
        <f t="shared" ca="1" si="1891"/>
        <v>70</v>
      </c>
      <c r="PPN24">
        <f t="shared" ca="1" si="1891"/>
        <v>94</v>
      </c>
      <c r="PPO24">
        <f t="shared" ca="1" si="1891"/>
        <v>25</v>
      </c>
      <c r="PPP24">
        <f t="shared" ca="1" si="1891"/>
        <v>973</v>
      </c>
      <c r="PPQ24">
        <f t="shared" ca="1" si="1891"/>
        <v>231</v>
      </c>
      <c r="PPR24">
        <f t="shared" ca="1" si="1891"/>
        <v>504</v>
      </c>
      <c r="PPS24">
        <f t="shared" ca="1" si="1891"/>
        <v>30</v>
      </c>
      <c r="PPT24">
        <f t="shared" ca="1" si="1891"/>
        <v>416</v>
      </c>
      <c r="PPU24">
        <f t="shared" ca="1" si="1891"/>
        <v>431</v>
      </c>
      <c r="PPV24">
        <f t="shared" ca="1" si="1891"/>
        <v>644</v>
      </c>
      <c r="PPW24">
        <f t="shared" ca="1" si="1891"/>
        <v>955</v>
      </c>
      <c r="PPX24">
        <f t="shared" ca="1" si="1891"/>
        <v>438</v>
      </c>
      <c r="PPY24">
        <f t="shared" ca="1" si="1891"/>
        <v>2</v>
      </c>
      <c r="PPZ24">
        <f t="shared" ca="1" si="1891"/>
        <v>558</v>
      </c>
      <c r="PQA24">
        <f t="shared" ca="1" si="1891"/>
        <v>610</v>
      </c>
      <c r="PQB24">
        <f t="shared" ca="1" si="1891"/>
        <v>114</v>
      </c>
      <c r="PQC24">
        <f t="shared" ca="1" si="1891"/>
        <v>7</v>
      </c>
      <c r="PQD24">
        <f t="shared" ca="1" si="1891"/>
        <v>246</v>
      </c>
      <c r="PQE24">
        <f t="shared" ca="1" si="1891"/>
        <v>784</v>
      </c>
      <c r="PQF24">
        <f t="shared" ca="1" si="1891"/>
        <v>967</v>
      </c>
      <c r="PQG24">
        <f t="shared" ca="1" si="1891"/>
        <v>638</v>
      </c>
      <c r="PQH24">
        <f t="shared" ca="1" si="1891"/>
        <v>563</v>
      </c>
      <c r="PQI24">
        <f t="shared" ca="1" si="1765"/>
        <v>501</v>
      </c>
      <c r="PQJ24">
        <f t="shared" ca="1" si="1765"/>
        <v>638</v>
      </c>
      <c r="PQK24">
        <f t="shared" ca="1" si="1765"/>
        <v>968</v>
      </c>
      <c r="PQL24">
        <f t="shared" ca="1" si="1765"/>
        <v>107</v>
      </c>
      <c r="PQM24">
        <f t="shared" ca="1" si="1765"/>
        <v>115</v>
      </c>
      <c r="PQN24">
        <f t="shared" ca="1" si="1639"/>
        <v>947</v>
      </c>
      <c r="PQO24">
        <f t="shared" ca="1" si="1639"/>
        <v>215</v>
      </c>
      <c r="PQP24">
        <f t="shared" ca="1" si="1639"/>
        <v>67</v>
      </c>
      <c r="PQQ24">
        <f t="shared" ca="1" si="1639"/>
        <v>699</v>
      </c>
      <c r="PQR24">
        <f t="shared" ca="1" si="1639"/>
        <v>945</v>
      </c>
      <c r="PQS24">
        <f t="shared" ca="1" si="1639"/>
        <v>631</v>
      </c>
      <c r="PQT24">
        <f t="shared" ca="1" si="1639"/>
        <v>55</v>
      </c>
      <c r="PQU24">
        <f t="shared" ca="1" si="1639"/>
        <v>217</v>
      </c>
      <c r="PQV24">
        <f t="shared" ca="1" si="1639"/>
        <v>173</v>
      </c>
      <c r="PQW24">
        <f t="shared" ca="1" si="1639"/>
        <v>294</v>
      </c>
      <c r="PQX24">
        <f t="shared" ca="1" si="1639"/>
        <v>263</v>
      </c>
      <c r="PQY24">
        <f t="shared" ca="1" si="1639"/>
        <v>38</v>
      </c>
      <c r="PQZ24">
        <f t="shared" ca="1" si="1639"/>
        <v>1000</v>
      </c>
      <c r="PRA24">
        <f t="shared" ca="1" si="1639"/>
        <v>34</v>
      </c>
      <c r="PRB24">
        <f t="shared" ca="1" si="1639"/>
        <v>719</v>
      </c>
      <c r="PRC24">
        <f t="shared" ca="1" si="1639"/>
        <v>212</v>
      </c>
      <c r="PRD24">
        <f t="shared" ca="1" si="1639"/>
        <v>280</v>
      </c>
      <c r="PRE24">
        <f t="shared" ca="1" si="1639"/>
        <v>454</v>
      </c>
      <c r="PRF24">
        <f t="shared" ca="1" si="1639"/>
        <v>57</v>
      </c>
      <c r="PRG24">
        <f t="shared" ca="1" si="1639"/>
        <v>16</v>
      </c>
      <c r="PRH24">
        <f t="shared" ca="1" si="1639"/>
        <v>919</v>
      </c>
      <c r="PRI24">
        <f t="shared" ca="1" si="1639"/>
        <v>481</v>
      </c>
      <c r="PRJ24">
        <f t="shared" ca="1" si="1639"/>
        <v>9</v>
      </c>
      <c r="PRK24">
        <f t="shared" ca="1" si="1639"/>
        <v>26</v>
      </c>
      <c r="PRL24">
        <f t="shared" ca="1" si="1639"/>
        <v>755</v>
      </c>
      <c r="PRM24">
        <f t="shared" ca="1" si="1639"/>
        <v>491</v>
      </c>
      <c r="PRN24">
        <f t="shared" ca="1" si="1639"/>
        <v>930</v>
      </c>
      <c r="PRO24">
        <f t="shared" ca="1" si="1639"/>
        <v>729</v>
      </c>
      <c r="PRP24">
        <f t="shared" ca="1" si="1639"/>
        <v>395</v>
      </c>
      <c r="PRQ24">
        <f t="shared" ca="1" si="1639"/>
        <v>599</v>
      </c>
      <c r="PRR24">
        <f t="shared" ca="1" si="1639"/>
        <v>757</v>
      </c>
      <c r="PRS24">
        <f t="shared" ca="1" si="1639"/>
        <v>136</v>
      </c>
      <c r="PRT24">
        <f t="shared" ca="1" si="1639"/>
        <v>953</v>
      </c>
      <c r="PRU24">
        <f t="shared" ca="1" si="1639"/>
        <v>898</v>
      </c>
      <c r="PRV24">
        <f t="shared" ca="1" si="1639"/>
        <v>741</v>
      </c>
      <c r="PRW24">
        <f t="shared" ca="1" si="1639"/>
        <v>708</v>
      </c>
      <c r="PRX24">
        <f t="shared" ca="1" si="1639"/>
        <v>910</v>
      </c>
      <c r="PRY24">
        <f t="shared" ca="1" si="1639"/>
        <v>310</v>
      </c>
      <c r="PRZ24">
        <f t="shared" ca="1" si="1639"/>
        <v>632</v>
      </c>
      <c r="PSA24">
        <f t="shared" ca="1" si="1639"/>
        <v>967</v>
      </c>
      <c r="PSB24">
        <f t="shared" ca="1" si="1639"/>
        <v>590</v>
      </c>
      <c r="PSC24">
        <f t="shared" ca="1" si="1639"/>
        <v>668</v>
      </c>
      <c r="PSD24">
        <f t="shared" ca="1" si="1639"/>
        <v>800</v>
      </c>
      <c r="PSE24">
        <f t="shared" ca="1" si="1639"/>
        <v>754</v>
      </c>
      <c r="PSF24">
        <f t="shared" ca="1" si="1639"/>
        <v>696</v>
      </c>
      <c r="PSG24">
        <f t="shared" ca="1" si="1639"/>
        <v>512</v>
      </c>
      <c r="PSH24">
        <f t="shared" ca="1" si="1639"/>
        <v>61</v>
      </c>
      <c r="PSI24">
        <f t="shared" ca="1" si="1639"/>
        <v>108</v>
      </c>
      <c r="PSJ24">
        <f t="shared" ca="1" si="1639"/>
        <v>406</v>
      </c>
      <c r="PSK24">
        <f t="shared" ca="1" si="1639"/>
        <v>202</v>
      </c>
      <c r="PSL24">
        <f t="shared" ca="1" si="1639"/>
        <v>755</v>
      </c>
      <c r="PSM24">
        <f t="shared" ca="1" si="1639"/>
        <v>476</v>
      </c>
      <c r="PSN24">
        <f t="shared" ca="1" si="1639"/>
        <v>31</v>
      </c>
      <c r="PSO24">
        <f t="shared" ca="1" si="1639"/>
        <v>674</v>
      </c>
      <c r="PSP24">
        <f t="shared" ca="1" si="1639"/>
        <v>924</v>
      </c>
      <c r="PSQ24">
        <f t="shared" ca="1" si="1639"/>
        <v>766</v>
      </c>
      <c r="PSR24">
        <f t="shared" ca="1" si="1639"/>
        <v>823</v>
      </c>
      <c r="PSS24">
        <f t="shared" ca="1" si="1512"/>
        <v>233</v>
      </c>
      <c r="PST24">
        <f t="shared" ca="1" si="1512"/>
        <v>629</v>
      </c>
      <c r="PSU24">
        <f t="shared" ca="1" si="1892"/>
        <v>333</v>
      </c>
      <c r="PSV24">
        <f t="shared" ca="1" si="1892"/>
        <v>510</v>
      </c>
      <c r="PSW24">
        <f t="shared" ca="1" si="1892"/>
        <v>380</v>
      </c>
      <c r="PSX24">
        <f t="shared" ca="1" si="1892"/>
        <v>641</v>
      </c>
      <c r="PSY24">
        <f t="shared" ca="1" si="1892"/>
        <v>129</v>
      </c>
      <c r="PSZ24">
        <f t="shared" ca="1" si="1892"/>
        <v>764</v>
      </c>
      <c r="PTA24">
        <f t="shared" ca="1" si="1892"/>
        <v>906</v>
      </c>
      <c r="PTB24">
        <f t="shared" ca="1" si="1892"/>
        <v>825</v>
      </c>
      <c r="PTC24">
        <f t="shared" ca="1" si="1892"/>
        <v>413</v>
      </c>
      <c r="PTD24">
        <f t="shared" ca="1" si="1892"/>
        <v>726</v>
      </c>
      <c r="PTE24">
        <f t="shared" ca="1" si="1892"/>
        <v>163</v>
      </c>
      <c r="PTF24">
        <f t="shared" ca="1" si="1892"/>
        <v>976</v>
      </c>
      <c r="PTG24">
        <f t="shared" ca="1" si="1892"/>
        <v>537</v>
      </c>
      <c r="PTH24">
        <f t="shared" ca="1" si="1892"/>
        <v>59</v>
      </c>
      <c r="PTI24">
        <f t="shared" ca="1" si="1892"/>
        <v>19</v>
      </c>
      <c r="PTJ24">
        <f t="shared" ca="1" si="1892"/>
        <v>559</v>
      </c>
      <c r="PTK24">
        <f t="shared" ca="1" si="1892"/>
        <v>365</v>
      </c>
      <c r="PTL24">
        <f t="shared" ca="1" si="1892"/>
        <v>764</v>
      </c>
      <c r="PTM24">
        <f t="shared" ca="1" si="1892"/>
        <v>392</v>
      </c>
      <c r="PTN24">
        <f t="shared" ca="1" si="1892"/>
        <v>663</v>
      </c>
      <c r="PTO24">
        <f t="shared" ca="1" si="1892"/>
        <v>979</v>
      </c>
      <c r="PTP24">
        <f t="shared" ca="1" si="1892"/>
        <v>281</v>
      </c>
      <c r="PTQ24">
        <f t="shared" ca="1" si="1892"/>
        <v>48</v>
      </c>
      <c r="PTR24">
        <f t="shared" ca="1" si="1892"/>
        <v>292</v>
      </c>
      <c r="PTS24">
        <f t="shared" ca="1" si="1892"/>
        <v>956</v>
      </c>
      <c r="PTT24">
        <f t="shared" ca="1" si="1892"/>
        <v>768</v>
      </c>
      <c r="PTU24">
        <f t="shared" ca="1" si="1892"/>
        <v>830</v>
      </c>
      <c r="PTV24">
        <f t="shared" ca="1" si="1892"/>
        <v>380</v>
      </c>
      <c r="PTW24">
        <f t="shared" ca="1" si="1892"/>
        <v>381</v>
      </c>
      <c r="PTX24">
        <f t="shared" ca="1" si="1892"/>
        <v>711</v>
      </c>
      <c r="PTY24">
        <f t="shared" ca="1" si="1892"/>
        <v>959</v>
      </c>
      <c r="PTZ24">
        <f t="shared" ca="1" si="1892"/>
        <v>455</v>
      </c>
      <c r="PUA24">
        <f t="shared" ca="1" si="1892"/>
        <v>441</v>
      </c>
      <c r="PUB24">
        <f t="shared" ca="1" si="1892"/>
        <v>503</v>
      </c>
      <c r="PUC24">
        <f t="shared" ca="1" si="1892"/>
        <v>24</v>
      </c>
      <c r="PUD24">
        <f t="shared" ca="1" si="1892"/>
        <v>925</v>
      </c>
      <c r="PUE24">
        <f t="shared" ca="1" si="1892"/>
        <v>242</v>
      </c>
      <c r="PUF24">
        <f t="shared" ca="1" si="1892"/>
        <v>459</v>
      </c>
      <c r="PUG24">
        <f t="shared" ca="1" si="1892"/>
        <v>549</v>
      </c>
      <c r="PUH24">
        <f t="shared" ca="1" si="1892"/>
        <v>207</v>
      </c>
      <c r="PUI24">
        <f t="shared" ca="1" si="1892"/>
        <v>388</v>
      </c>
      <c r="PUJ24">
        <f t="shared" ca="1" si="1892"/>
        <v>688</v>
      </c>
      <c r="PUK24">
        <f t="shared" ca="1" si="1892"/>
        <v>942</v>
      </c>
      <c r="PUL24">
        <f t="shared" ca="1" si="1892"/>
        <v>592</v>
      </c>
      <c r="PUM24">
        <f t="shared" ca="1" si="1892"/>
        <v>690</v>
      </c>
      <c r="PUN24">
        <f t="shared" ca="1" si="1892"/>
        <v>820</v>
      </c>
      <c r="PUO24">
        <f t="shared" ca="1" si="1892"/>
        <v>648</v>
      </c>
      <c r="PUP24">
        <f t="shared" ca="1" si="1892"/>
        <v>225</v>
      </c>
      <c r="PUQ24">
        <f t="shared" ca="1" si="1892"/>
        <v>38</v>
      </c>
      <c r="PUR24">
        <f t="shared" ca="1" si="1892"/>
        <v>418</v>
      </c>
      <c r="PUS24">
        <f t="shared" ca="1" si="1892"/>
        <v>131</v>
      </c>
      <c r="PUT24">
        <f t="shared" ca="1" si="1892"/>
        <v>807</v>
      </c>
      <c r="PUU24">
        <f t="shared" ca="1" si="1892"/>
        <v>744</v>
      </c>
      <c r="PUV24">
        <f t="shared" ca="1" si="1892"/>
        <v>159</v>
      </c>
      <c r="PUW24">
        <f t="shared" ca="1" si="1892"/>
        <v>527</v>
      </c>
      <c r="PUX24">
        <f t="shared" ca="1" si="1892"/>
        <v>726</v>
      </c>
      <c r="PUY24">
        <f t="shared" ca="1" si="1892"/>
        <v>106</v>
      </c>
      <c r="PUZ24">
        <f t="shared" ca="1" si="1892"/>
        <v>536</v>
      </c>
      <c r="PVA24">
        <f t="shared" ca="1" si="1892"/>
        <v>96</v>
      </c>
      <c r="PVB24">
        <f t="shared" ca="1" si="1892"/>
        <v>386</v>
      </c>
      <c r="PVC24">
        <f t="shared" ca="1" si="1892"/>
        <v>565</v>
      </c>
      <c r="PVD24">
        <f t="shared" ca="1" si="1892"/>
        <v>333</v>
      </c>
      <c r="PVE24">
        <f t="shared" ca="1" si="1892"/>
        <v>14</v>
      </c>
      <c r="PVF24">
        <f t="shared" ca="1" si="1892"/>
        <v>105</v>
      </c>
      <c r="PVG24">
        <f t="shared" ca="1" si="1766"/>
        <v>120</v>
      </c>
      <c r="PVH24">
        <f t="shared" ca="1" si="1766"/>
        <v>151</v>
      </c>
      <c r="PVI24">
        <f t="shared" ca="1" si="1766"/>
        <v>933</v>
      </c>
      <c r="PVJ24">
        <f t="shared" ca="1" si="1766"/>
        <v>294</v>
      </c>
      <c r="PVK24">
        <f t="shared" ca="1" si="1766"/>
        <v>684</v>
      </c>
      <c r="PVL24">
        <f t="shared" ca="1" si="1640"/>
        <v>908</v>
      </c>
      <c r="PVM24">
        <f t="shared" ca="1" si="1640"/>
        <v>11</v>
      </c>
      <c r="PVN24">
        <f t="shared" ca="1" si="1640"/>
        <v>84</v>
      </c>
      <c r="PVO24">
        <f t="shared" ca="1" si="1640"/>
        <v>58</v>
      </c>
      <c r="PVP24">
        <f t="shared" ca="1" si="1640"/>
        <v>649</v>
      </c>
      <c r="PVQ24">
        <f t="shared" ca="1" si="1640"/>
        <v>483</v>
      </c>
      <c r="PVR24">
        <f t="shared" ca="1" si="1640"/>
        <v>478</v>
      </c>
      <c r="PVS24">
        <f t="shared" ca="1" si="1640"/>
        <v>289</v>
      </c>
      <c r="PVT24">
        <f t="shared" ca="1" si="1640"/>
        <v>225</v>
      </c>
      <c r="PVU24">
        <f t="shared" ca="1" si="1640"/>
        <v>52</v>
      </c>
      <c r="PVV24">
        <f t="shared" ca="1" si="1640"/>
        <v>369</v>
      </c>
      <c r="PVW24">
        <f t="shared" ca="1" si="1640"/>
        <v>540</v>
      </c>
      <c r="PVX24">
        <f t="shared" ca="1" si="1640"/>
        <v>333</v>
      </c>
      <c r="PVY24">
        <f t="shared" ca="1" si="1640"/>
        <v>808</v>
      </c>
      <c r="PVZ24">
        <f t="shared" ca="1" si="1640"/>
        <v>295</v>
      </c>
      <c r="PWA24">
        <f t="shared" ca="1" si="1640"/>
        <v>241</v>
      </c>
      <c r="PWB24">
        <f t="shared" ca="1" si="1640"/>
        <v>772</v>
      </c>
      <c r="PWC24">
        <f t="shared" ca="1" si="1640"/>
        <v>673</v>
      </c>
      <c r="PWD24">
        <f t="shared" ca="1" si="1640"/>
        <v>935</v>
      </c>
      <c r="PWE24">
        <f t="shared" ca="1" si="1640"/>
        <v>300</v>
      </c>
      <c r="PWF24">
        <f t="shared" ca="1" si="1640"/>
        <v>699</v>
      </c>
      <c r="PWG24">
        <f t="shared" ca="1" si="1640"/>
        <v>506</v>
      </c>
      <c r="PWH24">
        <f t="shared" ca="1" si="1640"/>
        <v>818</v>
      </c>
      <c r="PWI24">
        <f t="shared" ca="1" si="1640"/>
        <v>822</v>
      </c>
      <c r="PWJ24">
        <f t="shared" ca="1" si="1640"/>
        <v>688</v>
      </c>
      <c r="PWK24">
        <f t="shared" ca="1" si="1640"/>
        <v>478</v>
      </c>
      <c r="PWL24">
        <f t="shared" ca="1" si="1640"/>
        <v>79</v>
      </c>
      <c r="PWM24">
        <f t="shared" ca="1" si="1640"/>
        <v>474</v>
      </c>
      <c r="PWN24">
        <f t="shared" ca="1" si="1640"/>
        <v>144</v>
      </c>
      <c r="PWO24">
        <f t="shared" ca="1" si="1640"/>
        <v>488</v>
      </c>
      <c r="PWP24">
        <f t="shared" ca="1" si="1640"/>
        <v>91</v>
      </c>
      <c r="PWQ24">
        <f t="shared" ca="1" si="1640"/>
        <v>536</v>
      </c>
      <c r="PWR24">
        <f t="shared" ca="1" si="1640"/>
        <v>426</v>
      </c>
      <c r="PWS24">
        <f t="shared" ca="1" si="1640"/>
        <v>398</v>
      </c>
      <c r="PWT24">
        <f t="shared" ca="1" si="1640"/>
        <v>431</v>
      </c>
      <c r="PWU24">
        <f t="shared" ca="1" si="1640"/>
        <v>938</v>
      </c>
      <c r="PWV24">
        <f t="shared" ca="1" si="1640"/>
        <v>656</v>
      </c>
      <c r="PWW24">
        <f t="shared" ca="1" si="1640"/>
        <v>696</v>
      </c>
      <c r="PWX24">
        <f t="shared" ca="1" si="1640"/>
        <v>310</v>
      </c>
      <c r="PWY24">
        <f t="shared" ca="1" si="1640"/>
        <v>568</v>
      </c>
      <c r="PWZ24">
        <f t="shared" ca="1" si="1640"/>
        <v>85</v>
      </c>
      <c r="PXA24">
        <f t="shared" ca="1" si="1640"/>
        <v>306</v>
      </c>
      <c r="PXB24">
        <f t="shared" ca="1" si="1640"/>
        <v>460</v>
      </c>
      <c r="PXC24">
        <f t="shared" ca="1" si="1640"/>
        <v>746</v>
      </c>
      <c r="PXD24">
        <f t="shared" ca="1" si="1640"/>
        <v>531</v>
      </c>
      <c r="PXE24">
        <f t="shared" ca="1" si="1640"/>
        <v>239</v>
      </c>
      <c r="PXF24">
        <f t="shared" ca="1" si="1640"/>
        <v>945</v>
      </c>
      <c r="PXG24">
        <f t="shared" ca="1" si="1640"/>
        <v>836</v>
      </c>
      <c r="PXH24">
        <f t="shared" ca="1" si="1640"/>
        <v>872</v>
      </c>
      <c r="PXI24">
        <f t="shared" ca="1" si="1640"/>
        <v>525</v>
      </c>
      <c r="PXJ24">
        <f t="shared" ca="1" si="1640"/>
        <v>82</v>
      </c>
      <c r="PXK24">
        <f t="shared" ca="1" si="1640"/>
        <v>247</v>
      </c>
      <c r="PXL24">
        <f t="shared" ca="1" si="1640"/>
        <v>265</v>
      </c>
      <c r="PXM24">
        <f t="shared" ca="1" si="1640"/>
        <v>985</v>
      </c>
      <c r="PXN24">
        <f t="shared" ca="1" si="1640"/>
        <v>224</v>
      </c>
      <c r="PXO24">
        <f t="shared" ca="1" si="1640"/>
        <v>174</v>
      </c>
      <c r="PXP24">
        <f t="shared" ca="1" si="1640"/>
        <v>712</v>
      </c>
      <c r="PXQ24">
        <f t="shared" ca="1" si="1513"/>
        <v>778</v>
      </c>
      <c r="PXR24">
        <f t="shared" ca="1" si="1513"/>
        <v>110</v>
      </c>
      <c r="PXS24">
        <f t="shared" ca="1" si="1893"/>
        <v>767</v>
      </c>
      <c r="PXT24">
        <f t="shared" ca="1" si="1893"/>
        <v>992</v>
      </c>
      <c r="PXU24">
        <f t="shared" ca="1" si="1893"/>
        <v>41</v>
      </c>
      <c r="PXV24">
        <f t="shared" ca="1" si="1893"/>
        <v>693</v>
      </c>
      <c r="PXW24">
        <f t="shared" ca="1" si="1893"/>
        <v>57</v>
      </c>
      <c r="PXX24">
        <f t="shared" ca="1" si="1893"/>
        <v>419</v>
      </c>
      <c r="PXY24">
        <f t="shared" ca="1" si="1893"/>
        <v>951</v>
      </c>
      <c r="PXZ24">
        <f t="shared" ca="1" si="1893"/>
        <v>151</v>
      </c>
      <c r="PYA24">
        <f t="shared" ca="1" si="1893"/>
        <v>660</v>
      </c>
      <c r="PYB24">
        <f t="shared" ca="1" si="1893"/>
        <v>603</v>
      </c>
      <c r="PYC24">
        <f t="shared" ca="1" si="1893"/>
        <v>835</v>
      </c>
      <c r="PYD24">
        <f t="shared" ca="1" si="1893"/>
        <v>566</v>
      </c>
      <c r="PYE24">
        <f t="shared" ca="1" si="1893"/>
        <v>289</v>
      </c>
      <c r="PYF24">
        <f t="shared" ca="1" si="1893"/>
        <v>325</v>
      </c>
      <c r="PYG24">
        <f t="shared" ca="1" si="1893"/>
        <v>256</v>
      </c>
      <c r="PYH24">
        <f t="shared" ca="1" si="1893"/>
        <v>708</v>
      </c>
      <c r="PYI24">
        <f t="shared" ca="1" si="1893"/>
        <v>791</v>
      </c>
      <c r="PYJ24">
        <f t="shared" ca="1" si="1893"/>
        <v>852</v>
      </c>
      <c r="PYK24">
        <f t="shared" ca="1" si="1893"/>
        <v>694</v>
      </c>
      <c r="PYL24">
        <f t="shared" ca="1" si="1893"/>
        <v>19</v>
      </c>
      <c r="PYM24">
        <f t="shared" ca="1" si="1893"/>
        <v>330</v>
      </c>
      <c r="PYN24">
        <f t="shared" ca="1" si="1893"/>
        <v>476</v>
      </c>
      <c r="PYO24">
        <f t="shared" ca="1" si="1893"/>
        <v>979</v>
      </c>
      <c r="PYP24">
        <f t="shared" ca="1" si="1893"/>
        <v>643</v>
      </c>
      <c r="PYQ24">
        <f t="shared" ca="1" si="1893"/>
        <v>702</v>
      </c>
      <c r="PYR24">
        <f t="shared" ca="1" si="1893"/>
        <v>782</v>
      </c>
      <c r="PYS24">
        <f t="shared" ca="1" si="1893"/>
        <v>792</v>
      </c>
      <c r="PYT24">
        <f t="shared" ca="1" si="1893"/>
        <v>732</v>
      </c>
      <c r="PYU24">
        <f t="shared" ca="1" si="1893"/>
        <v>195</v>
      </c>
      <c r="PYV24">
        <f t="shared" ca="1" si="1893"/>
        <v>630</v>
      </c>
      <c r="PYW24">
        <f t="shared" ca="1" si="1893"/>
        <v>250</v>
      </c>
      <c r="PYX24">
        <f t="shared" ca="1" si="1893"/>
        <v>23</v>
      </c>
      <c r="PYY24">
        <f t="shared" ca="1" si="1893"/>
        <v>323</v>
      </c>
      <c r="PYZ24">
        <f t="shared" ca="1" si="1893"/>
        <v>647</v>
      </c>
      <c r="PZA24">
        <f t="shared" ca="1" si="1893"/>
        <v>706</v>
      </c>
      <c r="PZB24">
        <f t="shared" ca="1" si="1893"/>
        <v>819</v>
      </c>
      <c r="PZC24">
        <f t="shared" ca="1" si="1893"/>
        <v>357</v>
      </c>
      <c r="PZD24">
        <f t="shared" ca="1" si="1893"/>
        <v>987</v>
      </c>
      <c r="PZE24">
        <f t="shared" ca="1" si="1893"/>
        <v>554</v>
      </c>
      <c r="PZF24">
        <f t="shared" ca="1" si="1893"/>
        <v>877</v>
      </c>
      <c r="PZG24">
        <f t="shared" ca="1" si="1893"/>
        <v>822</v>
      </c>
      <c r="PZH24">
        <f t="shared" ca="1" si="1893"/>
        <v>489</v>
      </c>
      <c r="PZI24">
        <f t="shared" ca="1" si="1893"/>
        <v>785</v>
      </c>
      <c r="PZJ24">
        <f t="shared" ca="1" si="1893"/>
        <v>151</v>
      </c>
      <c r="PZK24">
        <f t="shared" ca="1" si="1893"/>
        <v>924</v>
      </c>
      <c r="PZL24">
        <f t="shared" ca="1" si="1893"/>
        <v>508</v>
      </c>
      <c r="PZM24">
        <f t="shared" ca="1" si="1893"/>
        <v>663</v>
      </c>
      <c r="PZN24">
        <f t="shared" ca="1" si="1893"/>
        <v>377</v>
      </c>
      <c r="PZO24">
        <f t="shared" ca="1" si="1893"/>
        <v>336</v>
      </c>
      <c r="PZP24">
        <f t="shared" ca="1" si="1893"/>
        <v>179</v>
      </c>
      <c r="PZQ24">
        <f t="shared" ca="1" si="1893"/>
        <v>804</v>
      </c>
      <c r="PZR24">
        <f t="shared" ca="1" si="1893"/>
        <v>300</v>
      </c>
      <c r="PZS24">
        <f t="shared" ca="1" si="1893"/>
        <v>40</v>
      </c>
      <c r="PZT24">
        <f t="shared" ca="1" si="1893"/>
        <v>397</v>
      </c>
      <c r="PZU24">
        <f t="shared" ca="1" si="1893"/>
        <v>777</v>
      </c>
      <c r="PZV24">
        <f t="shared" ca="1" si="1893"/>
        <v>504</v>
      </c>
      <c r="PZW24">
        <f t="shared" ca="1" si="1893"/>
        <v>329</v>
      </c>
      <c r="PZX24">
        <f t="shared" ca="1" si="1893"/>
        <v>66</v>
      </c>
      <c r="PZY24">
        <f t="shared" ca="1" si="1893"/>
        <v>726</v>
      </c>
      <c r="PZZ24">
        <f t="shared" ca="1" si="1893"/>
        <v>150</v>
      </c>
      <c r="QAA24">
        <f t="shared" ca="1" si="1893"/>
        <v>302</v>
      </c>
      <c r="QAB24">
        <f t="shared" ca="1" si="1893"/>
        <v>605</v>
      </c>
      <c r="QAC24">
        <f t="shared" ca="1" si="1893"/>
        <v>485</v>
      </c>
      <c r="QAD24">
        <f t="shared" ca="1" si="1893"/>
        <v>984</v>
      </c>
      <c r="QAE24">
        <f t="shared" ca="1" si="1767"/>
        <v>543</v>
      </c>
      <c r="QAF24">
        <f t="shared" ca="1" si="1767"/>
        <v>321</v>
      </c>
      <c r="QAG24">
        <f t="shared" ca="1" si="1767"/>
        <v>359</v>
      </c>
      <c r="QAH24">
        <f t="shared" ca="1" si="1767"/>
        <v>99</v>
      </c>
      <c r="QAI24">
        <f t="shared" ca="1" si="1767"/>
        <v>978</v>
      </c>
      <c r="QAJ24">
        <f t="shared" ca="1" si="1641"/>
        <v>752</v>
      </c>
      <c r="QAK24">
        <f t="shared" ca="1" si="1641"/>
        <v>483</v>
      </c>
      <c r="QAL24">
        <f t="shared" ca="1" si="1641"/>
        <v>418</v>
      </c>
      <c r="QAM24">
        <f t="shared" ca="1" si="1641"/>
        <v>801</v>
      </c>
      <c r="QAN24">
        <f t="shared" ca="1" si="1641"/>
        <v>1</v>
      </c>
      <c r="QAO24">
        <f t="shared" ca="1" si="1641"/>
        <v>680</v>
      </c>
      <c r="QAP24">
        <f t="shared" ca="1" si="1641"/>
        <v>465</v>
      </c>
      <c r="QAQ24">
        <f t="shared" ca="1" si="1641"/>
        <v>415</v>
      </c>
      <c r="QAR24">
        <f t="shared" ca="1" si="1641"/>
        <v>813</v>
      </c>
      <c r="QAS24">
        <f t="shared" ca="1" si="1641"/>
        <v>143</v>
      </c>
      <c r="QAT24">
        <f t="shared" ca="1" si="1641"/>
        <v>612</v>
      </c>
      <c r="QAU24">
        <f t="shared" ca="1" si="1641"/>
        <v>679</v>
      </c>
      <c r="QAV24">
        <f t="shared" ca="1" si="1641"/>
        <v>402</v>
      </c>
      <c r="QAW24">
        <f t="shared" ca="1" si="1641"/>
        <v>624</v>
      </c>
      <c r="QAX24">
        <f t="shared" ca="1" si="1641"/>
        <v>523</v>
      </c>
      <c r="QAY24">
        <f t="shared" ca="1" si="1641"/>
        <v>830</v>
      </c>
      <c r="QAZ24">
        <f t="shared" ca="1" si="1641"/>
        <v>907</v>
      </c>
      <c r="QBA24">
        <f t="shared" ca="1" si="1641"/>
        <v>288</v>
      </c>
      <c r="QBB24">
        <f t="shared" ca="1" si="1641"/>
        <v>390</v>
      </c>
      <c r="QBC24">
        <f t="shared" ca="1" si="1641"/>
        <v>690</v>
      </c>
      <c r="QBD24">
        <f t="shared" ca="1" si="1641"/>
        <v>487</v>
      </c>
      <c r="QBE24">
        <f t="shared" ca="1" si="1641"/>
        <v>430</v>
      </c>
      <c r="QBF24">
        <f t="shared" ca="1" si="1641"/>
        <v>146</v>
      </c>
      <c r="QBG24">
        <f t="shared" ca="1" si="1641"/>
        <v>580</v>
      </c>
      <c r="QBH24">
        <f t="shared" ca="1" si="1641"/>
        <v>456</v>
      </c>
      <c r="QBI24">
        <f t="shared" ca="1" si="1641"/>
        <v>277</v>
      </c>
      <c r="QBJ24">
        <f t="shared" ca="1" si="1641"/>
        <v>60</v>
      </c>
      <c r="QBK24">
        <f t="shared" ca="1" si="1641"/>
        <v>5</v>
      </c>
      <c r="QBL24">
        <f t="shared" ca="1" si="1641"/>
        <v>960</v>
      </c>
      <c r="QBM24">
        <f t="shared" ca="1" si="1641"/>
        <v>112</v>
      </c>
      <c r="QBN24">
        <f t="shared" ca="1" si="1641"/>
        <v>167</v>
      </c>
      <c r="QBO24">
        <f t="shared" ca="1" si="1641"/>
        <v>392</v>
      </c>
      <c r="QBP24">
        <f t="shared" ca="1" si="1641"/>
        <v>334</v>
      </c>
      <c r="QBQ24">
        <f t="shared" ca="1" si="1641"/>
        <v>476</v>
      </c>
      <c r="QBR24">
        <f t="shared" ca="1" si="1641"/>
        <v>257</v>
      </c>
      <c r="QBS24">
        <f t="shared" ca="1" si="1641"/>
        <v>335</v>
      </c>
      <c r="QBT24">
        <f t="shared" ca="1" si="1641"/>
        <v>262</v>
      </c>
      <c r="QBU24">
        <f t="shared" ca="1" si="1641"/>
        <v>219</v>
      </c>
      <c r="QBV24">
        <f t="shared" ca="1" si="1641"/>
        <v>191</v>
      </c>
      <c r="QBW24">
        <f t="shared" ca="1" si="1641"/>
        <v>291</v>
      </c>
      <c r="QBX24">
        <f t="shared" ca="1" si="1641"/>
        <v>57</v>
      </c>
      <c r="QBY24">
        <f t="shared" ca="1" si="1641"/>
        <v>429</v>
      </c>
      <c r="QBZ24">
        <f t="shared" ca="1" si="1641"/>
        <v>15</v>
      </c>
      <c r="QCA24">
        <f t="shared" ca="1" si="1641"/>
        <v>251</v>
      </c>
      <c r="QCB24">
        <f t="shared" ca="1" si="1641"/>
        <v>351</v>
      </c>
      <c r="QCC24">
        <f t="shared" ca="1" si="1641"/>
        <v>632</v>
      </c>
      <c r="QCD24">
        <f t="shared" ca="1" si="1641"/>
        <v>588</v>
      </c>
      <c r="QCE24">
        <f t="shared" ca="1" si="1641"/>
        <v>921</v>
      </c>
      <c r="QCF24">
        <f t="shared" ca="1" si="1641"/>
        <v>727</v>
      </c>
      <c r="QCG24">
        <f t="shared" ca="1" si="1641"/>
        <v>478</v>
      </c>
      <c r="QCH24">
        <f t="shared" ca="1" si="1641"/>
        <v>314</v>
      </c>
      <c r="QCI24">
        <f t="shared" ca="1" si="1641"/>
        <v>896</v>
      </c>
      <c r="QCJ24">
        <f t="shared" ca="1" si="1641"/>
        <v>471</v>
      </c>
      <c r="QCK24">
        <f t="shared" ca="1" si="1641"/>
        <v>262</v>
      </c>
      <c r="QCL24">
        <f t="shared" ca="1" si="1641"/>
        <v>576</v>
      </c>
      <c r="QCM24">
        <f t="shared" ca="1" si="1641"/>
        <v>599</v>
      </c>
      <c r="QCN24">
        <f t="shared" ca="1" si="1641"/>
        <v>740</v>
      </c>
      <c r="QCO24">
        <f t="shared" ca="1" si="1514"/>
        <v>389</v>
      </c>
      <c r="QCP24">
        <f t="shared" ca="1" si="1514"/>
        <v>166</v>
      </c>
      <c r="QCQ24">
        <f t="shared" ca="1" si="1894"/>
        <v>457</v>
      </c>
      <c r="QCR24">
        <f t="shared" ca="1" si="1894"/>
        <v>938</v>
      </c>
      <c r="QCS24">
        <f t="shared" ca="1" si="1894"/>
        <v>984</v>
      </c>
      <c r="QCT24">
        <f t="shared" ca="1" si="1894"/>
        <v>868</v>
      </c>
      <c r="QCU24">
        <f t="shared" ca="1" si="1894"/>
        <v>52</v>
      </c>
      <c r="QCV24">
        <f t="shared" ca="1" si="1894"/>
        <v>459</v>
      </c>
      <c r="QCW24">
        <f t="shared" ca="1" si="1894"/>
        <v>30</v>
      </c>
      <c r="QCX24">
        <f t="shared" ca="1" si="1894"/>
        <v>934</v>
      </c>
      <c r="QCY24">
        <f t="shared" ca="1" si="1894"/>
        <v>473</v>
      </c>
      <c r="QCZ24">
        <f t="shared" ca="1" si="1894"/>
        <v>410</v>
      </c>
      <c r="QDA24">
        <f t="shared" ca="1" si="1894"/>
        <v>763</v>
      </c>
      <c r="QDB24">
        <f t="shared" ca="1" si="1894"/>
        <v>979</v>
      </c>
      <c r="QDC24">
        <f t="shared" ca="1" si="1894"/>
        <v>875</v>
      </c>
      <c r="QDD24">
        <f t="shared" ca="1" si="1894"/>
        <v>543</v>
      </c>
      <c r="QDE24">
        <f t="shared" ca="1" si="1894"/>
        <v>752</v>
      </c>
      <c r="QDF24">
        <f t="shared" ca="1" si="1894"/>
        <v>930</v>
      </c>
      <c r="QDG24">
        <f t="shared" ca="1" si="1894"/>
        <v>744</v>
      </c>
      <c r="QDH24">
        <f t="shared" ca="1" si="1894"/>
        <v>703</v>
      </c>
      <c r="QDI24">
        <f t="shared" ca="1" si="1894"/>
        <v>751</v>
      </c>
      <c r="QDJ24">
        <f t="shared" ca="1" si="1894"/>
        <v>786</v>
      </c>
      <c r="QDK24">
        <f t="shared" ca="1" si="1894"/>
        <v>111</v>
      </c>
      <c r="QDL24">
        <f t="shared" ca="1" si="1894"/>
        <v>556</v>
      </c>
      <c r="QDM24">
        <f t="shared" ca="1" si="1894"/>
        <v>70</v>
      </c>
      <c r="QDN24">
        <f t="shared" ca="1" si="1894"/>
        <v>28</v>
      </c>
      <c r="QDO24">
        <f t="shared" ca="1" si="1894"/>
        <v>135</v>
      </c>
      <c r="QDP24">
        <f t="shared" ca="1" si="1894"/>
        <v>337</v>
      </c>
      <c r="QDQ24">
        <f t="shared" ca="1" si="1894"/>
        <v>546</v>
      </c>
      <c r="QDR24">
        <f t="shared" ca="1" si="1894"/>
        <v>222</v>
      </c>
      <c r="QDS24">
        <f t="shared" ca="1" si="1894"/>
        <v>726</v>
      </c>
      <c r="QDT24">
        <f t="shared" ca="1" si="1894"/>
        <v>940</v>
      </c>
      <c r="QDU24">
        <f t="shared" ca="1" si="1894"/>
        <v>549</v>
      </c>
      <c r="QDV24">
        <f t="shared" ca="1" si="1894"/>
        <v>971</v>
      </c>
      <c r="QDW24">
        <f t="shared" ca="1" si="1894"/>
        <v>197</v>
      </c>
      <c r="QDX24">
        <f t="shared" ca="1" si="1894"/>
        <v>950</v>
      </c>
      <c r="QDY24">
        <f t="shared" ca="1" si="1894"/>
        <v>793</v>
      </c>
      <c r="QDZ24">
        <f t="shared" ca="1" si="1894"/>
        <v>772</v>
      </c>
      <c r="QEA24">
        <f t="shared" ca="1" si="1894"/>
        <v>292</v>
      </c>
      <c r="QEB24">
        <f t="shared" ca="1" si="1894"/>
        <v>952</v>
      </c>
      <c r="QEC24">
        <f t="shared" ca="1" si="1894"/>
        <v>489</v>
      </c>
      <c r="QED24">
        <f t="shared" ca="1" si="1894"/>
        <v>587</v>
      </c>
      <c r="QEE24">
        <f t="shared" ca="1" si="1894"/>
        <v>647</v>
      </c>
      <c r="QEF24">
        <f t="shared" ca="1" si="1894"/>
        <v>865</v>
      </c>
      <c r="QEG24">
        <f t="shared" ca="1" si="1894"/>
        <v>300</v>
      </c>
      <c r="QEH24">
        <f t="shared" ca="1" si="1894"/>
        <v>893</v>
      </c>
      <c r="QEI24">
        <f t="shared" ca="1" si="1894"/>
        <v>741</v>
      </c>
      <c r="QEJ24">
        <f t="shared" ca="1" si="1894"/>
        <v>44</v>
      </c>
      <c r="QEK24">
        <f t="shared" ca="1" si="1894"/>
        <v>634</v>
      </c>
      <c r="QEL24">
        <f t="shared" ca="1" si="1894"/>
        <v>791</v>
      </c>
      <c r="QEM24">
        <f t="shared" ca="1" si="1894"/>
        <v>104</v>
      </c>
      <c r="QEN24">
        <f t="shared" ca="1" si="1894"/>
        <v>643</v>
      </c>
      <c r="QEO24">
        <f t="shared" ca="1" si="1894"/>
        <v>632</v>
      </c>
      <c r="QEP24">
        <f t="shared" ca="1" si="1894"/>
        <v>971</v>
      </c>
      <c r="QEQ24">
        <f t="shared" ca="1" si="1894"/>
        <v>780</v>
      </c>
      <c r="QER24">
        <f t="shared" ca="1" si="1894"/>
        <v>517</v>
      </c>
      <c r="QES24">
        <f t="shared" ca="1" si="1894"/>
        <v>643</v>
      </c>
      <c r="QET24">
        <f t="shared" ca="1" si="1894"/>
        <v>119</v>
      </c>
      <c r="QEU24">
        <f t="shared" ca="1" si="1894"/>
        <v>840</v>
      </c>
      <c r="QEV24">
        <f t="shared" ca="1" si="1894"/>
        <v>801</v>
      </c>
      <c r="QEW24">
        <f t="shared" ca="1" si="1894"/>
        <v>768</v>
      </c>
      <c r="QEX24">
        <f t="shared" ca="1" si="1894"/>
        <v>149</v>
      </c>
      <c r="QEY24">
        <f t="shared" ca="1" si="1894"/>
        <v>731</v>
      </c>
      <c r="QEZ24">
        <f t="shared" ca="1" si="1894"/>
        <v>711</v>
      </c>
      <c r="QFA24">
        <f t="shared" ca="1" si="1894"/>
        <v>131</v>
      </c>
      <c r="QFB24">
        <f t="shared" ca="1" si="1894"/>
        <v>946</v>
      </c>
      <c r="QFC24">
        <f t="shared" ca="1" si="1768"/>
        <v>285</v>
      </c>
      <c r="QFD24">
        <f t="shared" ca="1" si="1768"/>
        <v>250</v>
      </c>
      <c r="QFE24">
        <f t="shared" ca="1" si="1768"/>
        <v>81</v>
      </c>
      <c r="QFF24">
        <f t="shared" ca="1" si="1768"/>
        <v>653</v>
      </c>
      <c r="QFG24">
        <f t="shared" ca="1" si="1768"/>
        <v>138</v>
      </c>
      <c r="QFH24">
        <f t="shared" ca="1" si="1642"/>
        <v>447</v>
      </c>
      <c r="QFI24">
        <f t="shared" ca="1" si="1642"/>
        <v>240</v>
      </c>
      <c r="QFJ24">
        <f t="shared" ca="1" si="1642"/>
        <v>275</v>
      </c>
      <c r="QFK24">
        <f t="shared" ca="1" si="1642"/>
        <v>871</v>
      </c>
      <c r="QFL24">
        <f t="shared" ca="1" si="1642"/>
        <v>695</v>
      </c>
      <c r="QFM24">
        <f t="shared" ca="1" si="1642"/>
        <v>739</v>
      </c>
      <c r="QFN24">
        <f t="shared" ca="1" si="1642"/>
        <v>128</v>
      </c>
      <c r="QFO24">
        <f t="shared" ca="1" si="1642"/>
        <v>526</v>
      </c>
      <c r="QFP24">
        <f t="shared" ca="1" si="1642"/>
        <v>704</v>
      </c>
      <c r="QFQ24">
        <f t="shared" ca="1" si="1642"/>
        <v>406</v>
      </c>
      <c r="QFR24">
        <f t="shared" ca="1" si="1642"/>
        <v>642</v>
      </c>
      <c r="QFS24">
        <f t="shared" ca="1" si="1642"/>
        <v>10</v>
      </c>
      <c r="QFT24">
        <f t="shared" ca="1" si="1642"/>
        <v>603</v>
      </c>
      <c r="QFU24">
        <f t="shared" ca="1" si="1642"/>
        <v>16</v>
      </c>
      <c r="QFV24">
        <f t="shared" ca="1" si="1642"/>
        <v>91</v>
      </c>
      <c r="QFW24">
        <f t="shared" ca="1" si="1642"/>
        <v>143</v>
      </c>
      <c r="QFX24">
        <f t="shared" ca="1" si="1642"/>
        <v>430</v>
      </c>
      <c r="QFY24">
        <f t="shared" ca="1" si="1642"/>
        <v>333</v>
      </c>
      <c r="QFZ24">
        <f t="shared" ca="1" si="1642"/>
        <v>33</v>
      </c>
      <c r="QGA24">
        <f t="shared" ca="1" si="1642"/>
        <v>975</v>
      </c>
      <c r="QGB24">
        <f t="shared" ca="1" si="1642"/>
        <v>860</v>
      </c>
      <c r="QGC24">
        <f t="shared" ca="1" si="1642"/>
        <v>47</v>
      </c>
      <c r="QGD24">
        <f t="shared" ca="1" si="1642"/>
        <v>881</v>
      </c>
      <c r="QGE24">
        <f t="shared" ca="1" si="1642"/>
        <v>620</v>
      </c>
      <c r="QGF24">
        <f t="shared" ca="1" si="1642"/>
        <v>227</v>
      </c>
      <c r="QGG24">
        <f t="shared" ca="1" si="1642"/>
        <v>894</v>
      </c>
      <c r="QGH24">
        <f t="shared" ca="1" si="1642"/>
        <v>961</v>
      </c>
      <c r="QGI24">
        <f t="shared" ca="1" si="1642"/>
        <v>139</v>
      </c>
      <c r="QGJ24">
        <f t="shared" ca="1" si="1642"/>
        <v>421</v>
      </c>
      <c r="QGK24">
        <f t="shared" ca="1" si="1642"/>
        <v>966</v>
      </c>
      <c r="QGL24">
        <f t="shared" ca="1" si="1642"/>
        <v>554</v>
      </c>
      <c r="QGM24">
        <f t="shared" ca="1" si="1642"/>
        <v>330</v>
      </c>
      <c r="QGN24">
        <f t="shared" ca="1" si="1642"/>
        <v>516</v>
      </c>
      <c r="QGO24">
        <f t="shared" ca="1" si="1642"/>
        <v>288</v>
      </c>
      <c r="QGP24">
        <f t="shared" ca="1" si="1642"/>
        <v>132</v>
      </c>
      <c r="QGQ24">
        <f t="shared" ca="1" si="1642"/>
        <v>310</v>
      </c>
      <c r="QGR24">
        <f t="shared" ca="1" si="1642"/>
        <v>220</v>
      </c>
      <c r="QGS24">
        <f t="shared" ca="1" si="1642"/>
        <v>403</v>
      </c>
      <c r="QGT24">
        <f t="shared" ca="1" si="1642"/>
        <v>189</v>
      </c>
      <c r="QGU24">
        <f t="shared" ca="1" si="1642"/>
        <v>675</v>
      </c>
      <c r="QGV24">
        <f t="shared" ca="1" si="1642"/>
        <v>357</v>
      </c>
      <c r="QGW24">
        <f t="shared" ca="1" si="1642"/>
        <v>23</v>
      </c>
      <c r="QGX24">
        <f t="shared" ca="1" si="1642"/>
        <v>459</v>
      </c>
      <c r="QGY24">
        <f t="shared" ca="1" si="1642"/>
        <v>640</v>
      </c>
      <c r="QGZ24">
        <f t="shared" ca="1" si="1642"/>
        <v>883</v>
      </c>
      <c r="QHA24">
        <f t="shared" ca="1" si="1642"/>
        <v>37</v>
      </c>
      <c r="QHB24">
        <f t="shared" ca="1" si="1642"/>
        <v>655</v>
      </c>
      <c r="QHC24">
        <f t="shared" ca="1" si="1642"/>
        <v>816</v>
      </c>
      <c r="QHD24">
        <f t="shared" ca="1" si="1642"/>
        <v>110</v>
      </c>
      <c r="QHE24">
        <f t="shared" ca="1" si="1642"/>
        <v>729</v>
      </c>
      <c r="QHF24">
        <f t="shared" ca="1" si="1642"/>
        <v>603</v>
      </c>
      <c r="QHG24">
        <f t="shared" ca="1" si="1642"/>
        <v>844</v>
      </c>
      <c r="QHH24">
        <f t="shared" ca="1" si="1642"/>
        <v>141</v>
      </c>
      <c r="QHI24">
        <f t="shared" ca="1" si="1642"/>
        <v>265</v>
      </c>
      <c r="QHJ24">
        <f t="shared" ca="1" si="1642"/>
        <v>98</v>
      </c>
      <c r="QHK24">
        <f t="shared" ca="1" si="1642"/>
        <v>103</v>
      </c>
      <c r="QHL24">
        <f t="shared" ca="1" si="1642"/>
        <v>409</v>
      </c>
      <c r="QHM24">
        <f t="shared" ca="1" si="1515"/>
        <v>945</v>
      </c>
      <c r="QHN24">
        <f t="shared" ca="1" si="1515"/>
        <v>293</v>
      </c>
      <c r="QHO24">
        <f t="shared" ca="1" si="1895"/>
        <v>31</v>
      </c>
      <c r="QHP24">
        <f t="shared" ca="1" si="1895"/>
        <v>820</v>
      </c>
      <c r="QHQ24">
        <f t="shared" ca="1" si="1895"/>
        <v>763</v>
      </c>
      <c r="QHR24">
        <f t="shared" ca="1" si="1895"/>
        <v>99</v>
      </c>
      <c r="QHS24">
        <f t="shared" ca="1" si="1895"/>
        <v>105</v>
      </c>
      <c r="QHT24">
        <f t="shared" ca="1" si="1895"/>
        <v>824</v>
      </c>
      <c r="QHU24">
        <f t="shared" ca="1" si="1895"/>
        <v>501</v>
      </c>
      <c r="QHV24">
        <f t="shared" ca="1" si="1895"/>
        <v>770</v>
      </c>
      <c r="QHW24">
        <f t="shared" ca="1" si="1895"/>
        <v>426</v>
      </c>
      <c r="QHX24">
        <f t="shared" ca="1" si="1895"/>
        <v>72</v>
      </c>
      <c r="QHY24">
        <f t="shared" ca="1" si="1895"/>
        <v>34</v>
      </c>
      <c r="QHZ24">
        <f t="shared" ca="1" si="1895"/>
        <v>199</v>
      </c>
      <c r="QIA24">
        <f t="shared" ca="1" si="1895"/>
        <v>508</v>
      </c>
      <c r="QIB24">
        <f t="shared" ca="1" si="1895"/>
        <v>997</v>
      </c>
      <c r="QIC24">
        <f t="shared" ca="1" si="1895"/>
        <v>960</v>
      </c>
      <c r="QID24">
        <f t="shared" ca="1" si="1895"/>
        <v>385</v>
      </c>
      <c r="QIE24">
        <f t="shared" ca="1" si="1895"/>
        <v>792</v>
      </c>
      <c r="QIF24">
        <f t="shared" ca="1" si="1895"/>
        <v>97</v>
      </c>
      <c r="QIG24">
        <f t="shared" ca="1" si="1895"/>
        <v>485</v>
      </c>
      <c r="QIH24">
        <f t="shared" ca="1" si="1895"/>
        <v>618</v>
      </c>
      <c r="QII24">
        <f t="shared" ca="1" si="1895"/>
        <v>484</v>
      </c>
      <c r="QIJ24">
        <f t="shared" ca="1" si="1895"/>
        <v>838</v>
      </c>
      <c r="QIK24">
        <f t="shared" ca="1" si="1895"/>
        <v>644</v>
      </c>
      <c r="QIL24">
        <f t="shared" ca="1" si="1895"/>
        <v>945</v>
      </c>
      <c r="QIM24">
        <f t="shared" ca="1" si="1895"/>
        <v>124</v>
      </c>
      <c r="QIN24">
        <f t="shared" ca="1" si="1895"/>
        <v>673</v>
      </c>
      <c r="QIO24">
        <f t="shared" ca="1" si="1895"/>
        <v>438</v>
      </c>
      <c r="QIP24">
        <f t="shared" ca="1" si="1895"/>
        <v>674</v>
      </c>
      <c r="QIQ24">
        <f t="shared" ca="1" si="1895"/>
        <v>340</v>
      </c>
      <c r="QIR24">
        <f t="shared" ca="1" si="1895"/>
        <v>997</v>
      </c>
      <c r="QIS24">
        <f t="shared" ca="1" si="1895"/>
        <v>785</v>
      </c>
      <c r="QIT24">
        <f t="shared" ca="1" si="1895"/>
        <v>469</v>
      </c>
      <c r="QIU24">
        <f t="shared" ca="1" si="1895"/>
        <v>264</v>
      </c>
      <c r="QIV24">
        <f t="shared" ca="1" si="1895"/>
        <v>512</v>
      </c>
      <c r="QIW24">
        <f t="shared" ca="1" si="1895"/>
        <v>18</v>
      </c>
      <c r="QIX24">
        <f t="shared" ca="1" si="1895"/>
        <v>438</v>
      </c>
      <c r="QIY24">
        <f t="shared" ca="1" si="1895"/>
        <v>938</v>
      </c>
      <c r="QIZ24">
        <f t="shared" ca="1" si="1895"/>
        <v>279</v>
      </c>
      <c r="QJA24">
        <f t="shared" ca="1" si="1895"/>
        <v>121</v>
      </c>
      <c r="QJB24">
        <f t="shared" ca="1" si="1895"/>
        <v>570</v>
      </c>
      <c r="QJC24">
        <f t="shared" ca="1" si="1895"/>
        <v>211</v>
      </c>
      <c r="QJD24">
        <f t="shared" ca="1" si="1895"/>
        <v>840</v>
      </c>
      <c r="QJE24">
        <f t="shared" ca="1" si="1895"/>
        <v>13</v>
      </c>
      <c r="QJF24">
        <f t="shared" ca="1" si="1895"/>
        <v>377</v>
      </c>
      <c r="QJG24">
        <f t="shared" ca="1" si="1895"/>
        <v>623</v>
      </c>
      <c r="QJH24">
        <f t="shared" ca="1" si="1895"/>
        <v>517</v>
      </c>
      <c r="QJI24">
        <f t="shared" ca="1" si="1895"/>
        <v>581</v>
      </c>
      <c r="QJJ24">
        <f t="shared" ca="1" si="1895"/>
        <v>66</v>
      </c>
      <c r="QJK24">
        <f t="shared" ca="1" si="1895"/>
        <v>195</v>
      </c>
      <c r="QJL24">
        <f t="shared" ca="1" si="1895"/>
        <v>100</v>
      </c>
      <c r="QJM24">
        <f t="shared" ca="1" si="1895"/>
        <v>454</v>
      </c>
      <c r="QJN24">
        <f t="shared" ca="1" si="1895"/>
        <v>220</v>
      </c>
      <c r="QJO24">
        <f t="shared" ca="1" si="1895"/>
        <v>264</v>
      </c>
      <c r="QJP24">
        <f t="shared" ca="1" si="1895"/>
        <v>449</v>
      </c>
      <c r="QJQ24">
        <f t="shared" ca="1" si="1895"/>
        <v>486</v>
      </c>
      <c r="QJR24">
        <f t="shared" ca="1" si="1895"/>
        <v>958</v>
      </c>
      <c r="QJS24">
        <f t="shared" ca="1" si="1895"/>
        <v>958</v>
      </c>
      <c r="QJT24">
        <f t="shared" ca="1" si="1895"/>
        <v>169</v>
      </c>
      <c r="QJU24">
        <f t="shared" ca="1" si="1895"/>
        <v>205</v>
      </c>
      <c r="QJV24">
        <f t="shared" ca="1" si="1895"/>
        <v>857</v>
      </c>
      <c r="QJW24">
        <f t="shared" ca="1" si="1895"/>
        <v>372</v>
      </c>
      <c r="QJX24">
        <f t="shared" ca="1" si="1895"/>
        <v>295</v>
      </c>
      <c r="QJY24">
        <f t="shared" ca="1" si="1895"/>
        <v>59</v>
      </c>
      <c r="QJZ24">
        <f t="shared" ca="1" si="1895"/>
        <v>757</v>
      </c>
      <c r="QKA24">
        <f t="shared" ca="1" si="1769"/>
        <v>307</v>
      </c>
      <c r="QKB24">
        <f t="shared" ca="1" si="1769"/>
        <v>302</v>
      </c>
      <c r="QKC24">
        <f t="shared" ca="1" si="1769"/>
        <v>294</v>
      </c>
      <c r="QKD24">
        <f t="shared" ca="1" si="1769"/>
        <v>105</v>
      </c>
      <c r="QKE24">
        <f t="shared" ca="1" si="1769"/>
        <v>262</v>
      </c>
      <c r="QKF24">
        <f t="shared" ca="1" si="1643"/>
        <v>11</v>
      </c>
      <c r="QKG24">
        <f t="shared" ca="1" si="1643"/>
        <v>385</v>
      </c>
      <c r="QKH24">
        <f t="shared" ca="1" si="1643"/>
        <v>869</v>
      </c>
      <c r="QKI24">
        <f t="shared" ca="1" si="1643"/>
        <v>166</v>
      </c>
      <c r="QKJ24">
        <f t="shared" ca="1" si="1643"/>
        <v>864</v>
      </c>
      <c r="QKK24">
        <f t="shared" ca="1" si="1643"/>
        <v>321</v>
      </c>
      <c r="QKL24">
        <f t="shared" ca="1" si="1643"/>
        <v>490</v>
      </c>
      <c r="QKM24">
        <f t="shared" ca="1" si="1643"/>
        <v>424</v>
      </c>
      <c r="QKN24">
        <f t="shared" ca="1" si="1643"/>
        <v>992</v>
      </c>
      <c r="QKO24">
        <f t="shared" ca="1" si="1643"/>
        <v>437</v>
      </c>
      <c r="QKP24">
        <f t="shared" ca="1" si="1643"/>
        <v>26</v>
      </c>
      <c r="QKQ24">
        <f t="shared" ca="1" si="1643"/>
        <v>672</v>
      </c>
      <c r="QKR24">
        <f t="shared" ca="1" si="1643"/>
        <v>110</v>
      </c>
      <c r="QKS24">
        <f t="shared" ca="1" si="1643"/>
        <v>346</v>
      </c>
      <c r="QKT24">
        <f t="shared" ca="1" si="1643"/>
        <v>302</v>
      </c>
      <c r="QKU24">
        <f t="shared" ca="1" si="1643"/>
        <v>804</v>
      </c>
      <c r="QKV24">
        <f t="shared" ca="1" si="1643"/>
        <v>675</v>
      </c>
      <c r="QKW24">
        <f t="shared" ca="1" si="1643"/>
        <v>869</v>
      </c>
      <c r="QKX24">
        <f t="shared" ca="1" si="1643"/>
        <v>96</v>
      </c>
      <c r="QKY24">
        <f t="shared" ca="1" si="1643"/>
        <v>927</v>
      </c>
      <c r="QKZ24">
        <f t="shared" ca="1" si="1643"/>
        <v>295</v>
      </c>
      <c r="QLA24">
        <f t="shared" ca="1" si="1643"/>
        <v>27</v>
      </c>
      <c r="QLB24">
        <f t="shared" ca="1" si="1643"/>
        <v>353</v>
      </c>
      <c r="QLC24">
        <f t="shared" ca="1" si="1643"/>
        <v>85</v>
      </c>
      <c r="QLD24">
        <f t="shared" ca="1" si="1643"/>
        <v>522</v>
      </c>
      <c r="QLE24">
        <f t="shared" ca="1" si="1643"/>
        <v>16</v>
      </c>
      <c r="QLF24">
        <f t="shared" ca="1" si="1643"/>
        <v>765</v>
      </c>
      <c r="QLG24">
        <f t="shared" ca="1" si="1643"/>
        <v>382</v>
      </c>
      <c r="QLH24">
        <f t="shared" ca="1" si="1643"/>
        <v>623</v>
      </c>
      <c r="QLI24">
        <f t="shared" ca="1" si="1643"/>
        <v>725</v>
      </c>
      <c r="QLJ24">
        <f t="shared" ca="1" si="1643"/>
        <v>158</v>
      </c>
      <c r="QLK24">
        <f t="shared" ca="1" si="1643"/>
        <v>634</v>
      </c>
      <c r="QLL24">
        <f t="shared" ca="1" si="1643"/>
        <v>943</v>
      </c>
      <c r="QLM24">
        <f t="shared" ca="1" si="1643"/>
        <v>774</v>
      </c>
      <c r="QLN24">
        <f t="shared" ca="1" si="1643"/>
        <v>262</v>
      </c>
      <c r="QLO24">
        <f t="shared" ca="1" si="1643"/>
        <v>681</v>
      </c>
      <c r="QLP24">
        <f t="shared" ca="1" si="1643"/>
        <v>14</v>
      </c>
      <c r="QLQ24">
        <f t="shared" ca="1" si="1643"/>
        <v>844</v>
      </c>
      <c r="QLR24">
        <f t="shared" ca="1" si="1643"/>
        <v>863</v>
      </c>
      <c r="QLS24">
        <f t="shared" ca="1" si="1643"/>
        <v>722</v>
      </c>
      <c r="QLT24">
        <f t="shared" ca="1" si="1643"/>
        <v>247</v>
      </c>
      <c r="QLU24">
        <f t="shared" ca="1" si="1643"/>
        <v>794</v>
      </c>
      <c r="QLV24">
        <f t="shared" ca="1" si="1643"/>
        <v>591</v>
      </c>
      <c r="QLW24">
        <f t="shared" ca="1" si="1643"/>
        <v>46</v>
      </c>
      <c r="QLX24">
        <f t="shared" ca="1" si="1643"/>
        <v>816</v>
      </c>
      <c r="QLY24">
        <f t="shared" ca="1" si="1643"/>
        <v>774</v>
      </c>
      <c r="QLZ24">
        <f t="shared" ca="1" si="1643"/>
        <v>406</v>
      </c>
      <c r="QMA24">
        <f t="shared" ca="1" si="1643"/>
        <v>805</v>
      </c>
      <c r="QMB24">
        <f t="shared" ca="1" si="1643"/>
        <v>799</v>
      </c>
      <c r="QMC24">
        <f t="shared" ca="1" si="1643"/>
        <v>136</v>
      </c>
      <c r="QMD24">
        <f t="shared" ca="1" si="1643"/>
        <v>760</v>
      </c>
      <c r="QME24">
        <f t="shared" ca="1" si="1643"/>
        <v>494</v>
      </c>
      <c r="QMF24">
        <f t="shared" ca="1" si="1643"/>
        <v>873</v>
      </c>
      <c r="QMG24">
        <f t="shared" ca="1" si="1643"/>
        <v>239</v>
      </c>
      <c r="QMH24">
        <f t="shared" ca="1" si="1643"/>
        <v>623</v>
      </c>
      <c r="QMI24">
        <f t="shared" ca="1" si="1643"/>
        <v>384</v>
      </c>
      <c r="QMJ24">
        <f t="shared" ca="1" si="1643"/>
        <v>577</v>
      </c>
      <c r="QMK24">
        <f t="shared" ca="1" si="1516"/>
        <v>385</v>
      </c>
      <c r="QML24">
        <f t="shared" ca="1" si="1516"/>
        <v>836</v>
      </c>
      <c r="QMM24">
        <f t="shared" ca="1" si="1896"/>
        <v>40</v>
      </c>
      <c r="QMN24">
        <f t="shared" ca="1" si="1896"/>
        <v>952</v>
      </c>
      <c r="QMO24">
        <f t="shared" ca="1" si="1896"/>
        <v>142</v>
      </c>
      <c r="QMP24">
        <f t="shared" ca="1" si="1896"/>
        <v>764</v>
      </c>
      <c r="QMQ24">
        <f t="shared" ca="1" si="1896"/>
        <v>864</v>
      </c>
      <c r="QMR24">
        <f t="shared" ca="1" si="1896"/>
        <v>397</v>
      </c>
      <c r="QMS24">
        <f t="shared" ca="1" si="1896"/>
        <v>962</v>
      </c>
      <c r="QMT24">
        <f t="shared" ca="1" si="1896"/>
        <v>394</v>
      </c>
      <c r="QMU24">
        <f t="shared" ca="1" si="1896"/>
        <v>333</v>
      </c>
      <c r="QMV24">
        <f t="shared" ca="1" si="1896"/>
        <v>763</v>
      </c>
      <c r="QMW24">
        <f t="shared" ca="1" si="1896"/>
        <v>981</v>
      </c>
      <c r="QMX24">
        <f t="shared" ca="1" si="1896"/>
        <v>707</v>
      </c>
      <c r="QMY24">
        <f t="shared" ca="1" si="1896"/>
        <v>132</v>
      </c>
      <c r="QMZ24">
        <f t="shared" ca="1" si="1896"/>
        <v>666</v>
      </c>
      <c r="QNA24">
        <f t="shared" ca="1" si="1896"/>
        <v>99</v>
      </c>
      <c r="QNB24">
        <f t="shared" ca="1" si="1896"/>
        <v>583</v>
      </c>
      <c r="QNC24">
        <f t="shared" ca="1" si="1896"/>
        <v>332</v>
      </c>
      <c r="QND24">
        <f t="shared" ca="1" si="1896"/>
        <v>864</v>
      </c>
      <c r="QNE24">
        <f t="shared" ca="1" si="1896"/>
        <v>861</v>
      </c>
      <c r="QNF24">
        <f t="shared" ca="1" si="1896"/>
        <v>809</v>
      </c>
      <c r="QNG24">
        <f t="shared" ca="1" si="1896"/>
        <v>887</v>
      </c>
      <c r="QNH24">
        <f t="shared" ca="1" si="1896"/>
        <v>139</v>
      </c>
      <c r="QNI24">
        <f t="shared" ca="1" si="1896"/>
        <v>880</v>
      </c>
      <c r="QNJ24">
        <f t="shared" ca="1" si="1896"/>
        <v>946</v>
      </c>
      <c r="QNK24">
        <f t="shared" ca="1" si="1896"/>
        <v>108</v>
      </c>
      <c r="QNL24">
        <f t="shared" ca="1" si="1896"/>
        <v>190</v>
      </c>
      <c r="QNM24">
        <f t="shared" ca="1" si="1896"/>
        <v>979</v>
      </c>
      <c r="QNN24">
        <f t="shared" ca="1" si="1896"/>
        <v>458</v>
      </c>
      <c r="QNO24">
        <f t="shared" ca="1" si="1896"/>
        <v>540</v>
      </c>
      <c r="QNP24">
        <f t="shared" ca="1" si="1896"/>
        <v>654</v>
      </c>
      <c r="QNQ24">
        <f t="shared" ca="1" si="1896"/>
        <v>421</v>
      </c>
      <c r="QNR24">
        <f t="shared" ca="1" si="1896"/>
        <v>726</v>
      </c>
      <c r="QNS24">
        <f t="shared" ca="1" si="1896"/>
        <v>7</v>
      </c>
      <c r="QNT24">
        <f t="shared" ca="1" si="1896"/>
        <v>680</v>
      </c>
      <c r="QNU24">
        <f t="shared" ca="1" si="1896"/>
        <v>98</v>
      </c>
      <c r="QNV24">
        <f t="shared" ca="1" si="1896"/>
        <v>284</v>
      </c>
      <c r="QNW24">
        <f t="shared" ca="1" si="1896"/>
        <v>257</v>
      </c>
      <c r="QNX24">
        <f t="shared" ca="1" si="1896"/>
        <v>228</v>
      </c>
      <c r="QNY24">
        <f t="shared" ca="1" si="1896"/>
        <v>273</v>
      </c>
      <c r="QNZ24">
        <f t="shared" ca="1" si="1896"/>
        <v>830</v>
      </c>
      <c r="QOA24">
        <f t="shared" ca="1" si="1896"/>
        <v>456</v>
      </c>
      <c r="QOB24">
        <f t="shared" ca="1" si="1896"/>
        <v>81</v>
      </c>
      <c r="QOC24">
        <f t="shared" ca="1" si="1896"/>
        <v>409</v>
      </c>
      <c r="QOD24">
        <f t="shared" ca="1" si="1896"/>
        <v>903</v>
      </c>
      <c r="QOE24">
        <f t="shared" ca="1" si="1896"/>
        <v>170</v>
      </c>
      <c r="QOF24">
        <f t="shared" ca="1" si="1896"/>
        <v>268</v>
      </c>
      <c r="QOG24">
        <f t="shared" ca="1" si="1896"/>
        <v>161</v>
      </c>
      <c r="QOH24">
        <f t="shared" ca="1" si="1896"/>
        <v>967</v>
      </c>
      <c r="QOI24">
        <f t="shared" ca="1" si="1896"/>
        <v>718</v>
      </c>
      <c r="QOJ24">
        <f t="shared" ca="1" si="1896"/>
        <v>113</v>
      </c>
      <c r="QOK24">
        <f t="shared" ca="1" si="1896"/>
        <v>140</v>
      </c>
      <c r="QOL24">
        <f t="shared" ca="1" si="1896"/>
        <v>805</v>
      </c>
      <c r="QOM24">
        <f t="shared" ca="1" si="1896"/>
        <v>404</v>
      </c>
      <c r="QON24">
        <f t="shared" ca="1" si="1896"/>
        <v>11</v>
      </c>
      <c r="QOO24">
        <f t="shared" ca="1" si="1896"/>
        <v>597</v>
      </c>
      <c r="QOP24">
        <f t="shared" ca="1" si="1896"/>
        <v>821</v>
      </c>
      <c r="QOQ24">
        <f t="shared" ca="1" si="1896"/>
        <v>471</v>
      </c>
      <c r="QOR24">
        <f t="shared" ca="1" si="1896"/>
        <v>515</v>
      </c>
      <c r="QOS24">
        <f t="shared" ca="1" si="1896"/>
        <v>398</v>
      </c>
      <c r="QOT24">
        <f t="shared" ca="1" si="1896"/>
        <v>984</v>
      </c>
      <c r="QOU24">
        <f t="shared" ca="1" si="1896"/>
        <v>9</v>
      </c>
      <c r="QOV24">
        <f t="shared" ca="1" si="1896"/>
        <v>784</v>
      </c>
      <c r="QOW24">
        <f t="shared" ca="1" si="1896"/>
        <v>238</v>
      </c>
      <c r="QOX24">
        <f t="shared" ca="1" si="1896"/>
        <v>464</v>
      </c>
      <c r="QOY24">
        <f t="shared" ca="1" si="1770"/>
        <v>412</v>
      </c>
      <c r="QOZ24">
        <f t="shared" ca="1" si="1770"/>
        <v>399</v>
      </c>
      <c r="QPA24">
        <f t="shared" ca="1" si="1770"/>
        <v>882</v>
      </c>
      <c r="QPB24">
        <f t="shared" ca="1" si="1770"/>
        <v>45</v>
      </c>
      <c r="QPC24">
        <f t="shared" ca="1" si="1770"/>
        <v>871</v>
      </c>
      <c r="QPD24">
        <f t="shared" ca="1" si="1644"/>
        <v>481</v>
      </c>
      <c r="QPE24">
        <f t="shared" ca="1" si="1644"/>
        <v>280</v>
      </c>
      <c r="QPF24">
        <f t="shared" ca="1" si="1644"/>
        <v>972</v>
      </c>
      <c r="QPG24">
        <f t="shared" ca="1" si="1644"/>
        <v>394</v>
      </c>
      <c r="QPH24">
        <f t="shared" ca="1" si="1644"/>
        <v>953</v>
      </c>
      <c r="QPI24">
        <f t="shared" ca="1" si="1644"/>
        <v>197</v>
      </c>
      <c r="QPJ24">
        <f t="shared" ca="1" si="1644"/>
        <v>318</v>
      </c>
      <c r="QPK24">
        <f t="shared" ca="1" si="1644"/>
        <v>367</v>
      </c>
      <c r="QPL24">
        <f t="shared" ca="1" si="1644"/>
        <v>459</v>
      </c>
      <c r="QPM24">
        <f t="shared" ca="1" si="1644"/>
        <v>179</v>
      </c>
      <c r="QPN24">
        <f t="shared" ca="1" si="1644"/>
        <v>692</v>
      </c>
      <c r="QPO24">
        <f t="shared" ca="1" si="1644"/>
        <v>133</v>
      </c>
      <c r="QPP24">
        <f t="shared" ca="1" si="1644"/>
        <v>67</v>
      </c>
      <c r="QPQ24">
        <f t="shared" ca="1" si="1644"/>
        <v>34</v>
      </c>
      <c r="QPR24">
        <f t="shared" ca="1" si="1644"/>
        <v>253</v>
      </c>
      <c r="QPS24">
        <f t="shared" ca="1" si="1644"/>
        <v>273</v>
      </c>
      <c r="QPT24">
        <f t="shared" ca="1" si="1644"/>
        <v>569</v>
      </c>
      <c r="QPU24">
        <f t="shared" ca="1" si="1644"/>
        <v>466</v>
      </c>
      <c r="QPV24">
        <f t="shared" ca="1" si="1644"/>
        <v>269</v>
      </c>
      <c r="QPW24">
        <f t="shared" ca="1" si="1644"/>
        <v>459</v>
      </c>
      <c r="QPX24">
        <f t="shared" ca="1" si="1644"/>
        <v>465</v>
      </c>
      <c r="QPY24">
        <f t="shared" ca="1" si="1644"/>
        <v>374</v>
      </c>
      <c r="QPZ24">
        <f t="shared" ca="1" si="1644"/>
        <v>854</v>
      </c>
      <c r="QQA24">
        <f t="shared" ca="1" si="1644"/>
        <v>391</v>
      </c>
      <c r="QQB24">
        <f t="shared" ca="1" si="1644"/>
        <v>645</v>
      </c>
      <c r="QQC24">
        <f t="shared" ca="1" si="1644"/>
        <v>14</v>
      </c>
      <c r="QQD24">
        <f t="shared" ca="1" si="1644"/>
        <v>252</v>
      </c>
      <c r="QQE24">
        <f t="shared" ca="1" si="1644"/>
        <v>453</v>
      </c>
      <c r="QQF24">
        <f t="shared" ca="1" si="1644"/>
        <v>931</v>
      </c>
      <c r="QQG24">
        <f t="shared" ca="1" si="1644"/>
        <v>501</v>
      </c>
      <c r="QQH24">
        <f t="shared" ca="1" si="1644"/>
        <v>517</v>
      </c>
      <c r="QQI24">
        <f t="shared" ca="1" si="1644"/>
        <v>689</v>
      </c>
      <c r="QQJ24">
        <f t="shared" ca="1" si="1644"/>
        <v>106</v>
      </c>
      <c r="QQK24">
        <f t="shared" ca="1" si="1644"/>
        <v>714</v>
      </c>
      <c r="QQL24">
        <f t="shared" ca="1" si="1644"/>
        <v>182</v>
      </c>
      <c r="QQM24">
        <f t="shared" ca="1" si="1644"/>
        <v>756</v>
      </c>
      <c r="QQN24">
        <f t="shared" ca="1" si="1644"/>
        <v>768</v>
      </c>
      <c r="QQO24">
        <f t="shared" ca="1" si="1644"/>
        <v>582</v>
      </c>
      <c r="QQP24">
        <f t="shared" ca="1" si="1644"/>
        <v>326</v>
      </c>
      <c r="QQQ24">
        <f t="shared" ca="1" si="1644"/>
        <v>912</v>
      </c>
      <c r="QQR24">
        <f t="shared" ca="1" si="1644"/>
        <v>403</v>
      </c>
      <c r="QQS24">
        <f t="shared" ca="1" si="1644"/>
        <v>688</v>
      </c>
      <c r="QQT24">
        <f t="shared" ca="1" si="1644"/>
        <v>657</v>
      </c>
      <c r="QQU24">
        <f t="shared" ca="1" si="1644"/>
        <v>667</v>
      </c>
      <c r="QQV24">
        <f t="shared" ca="1" si="1644"/>
        <v>366</v>
      </c>
      <c r="QQW24">
        <f t="shared" ca="1" si="1644"/>
        <v>691</v>
      </c>
      <c r="QQX24">
        <f t="shared" ca="1" si="1644"/>
        <v>487</v>
      </c>
      <c r="QQY24">
        <f t="shared" ca="1" si="1644"/>
        <v>115</v>
      </c>
      <c r="QQZ24">
        <f t="shared" ca="1" si="1644"/>
        <v>281</v>
      </c>
      <c r="QRA24">
        <f t="shared" ca="1" si="1644"/>
        <v>495</v>
      </c>
      <c r="QRB24">
        <f t="shared" ca="1" si="1644"/>
        <v>372</v>
      </c>
      <c r="QRC24">
        <f t="shared" ca="1" si="1644"/>
        <v>421</v>
      </c>
      <c r="QRD24">
        <f t="shared" ca="1" si="1644"/>
        <v>602</v>
      </c>
      <c r="QRE24">
        <f t="shared" ca="1" si="1644"/>
        <v>91</v>
      </c>
      <c r="QRF24">
        <f t="shared" ca="1" si="1644"/>
        <v>333</v>
      </c>
      <c r="QRG24">
        <f t="shared" ca="1" si="1644"/>
        <v>696</v>
      </c>
      <c r="QRH24">
        <f t="shared" ca="1" si="1644"/>
        <v>823</v>
      </c>
      <c r="QRI24">
        <f t="shared" ca="1" si="1517"/>
        <v>280</v>
      </c>
      <c r="QRJ24">
        <f t="shared" ca="1" si="1517"/>
        <v>738</v>
      </c>
      <c r="QRK24">
        <f t="shared" ca="1" si="1897"/>
        <v>9</v>
      </c>
      <c r="QRL24">
        <f t="shared" ca="1" si="1897"/>
        <v>547</v>
      </c>
      <c r="QRM24">
        <f t="shared" ca="1" si="1897"/>
        <v>540</v>
      </c>
      <c r="QRN24">
        <f t="shared" ca="1" si="1897"/>
        <v>225</v>
      </c>
      <c r="QRO24">
        <f t="shared" ca="1" si="1897"/>
        <v>275</v>
      </c>
      <c r="QRP24">
        <f t="shared" ca="1" si="1897"/>
        <v>747</v>
      </c>
      <c r="QRQ24">
        <f t="shared" ca="1" si="1897"/>
        <v>427</v>
      </c>
      <c r="QRR24">
        <f t="shared" ca="1" si="1897"/>
        <v>540</v>
      </c>
      <c r="QRS24">
        <f t="shared" ca="1" si="1897"/>
        <v>857</v>
      </c>
      <c r="QRT24">
        <f t="shared" ca="1" si="1897"/>
        <v>409</v>
      </c>
      <c r="QRU24">
        <f t="shared" ca="1" si="1897"/>
        <v>579</v>
      </c>
      <c r="QRV24">
        <f t="shared" ca="1" si="1897"/>
        <v>804</v>
      </c>
      <c r="QRW24">
        <f t="shared" ca="1" si="1897"/>
        <v>335</v>
      </c>
      <c r="QRX24">
        <f t="shared" ca="1" si="1897"/>
        <v>630</v>
      </c>
      <c r="QRY24">
        <f t="shared" ca="1" si="1897"/>
        <v>57</v>
      </c>
      <c r="QRZ24">
        <f t="shared" ca="1" si="1897"/>
        <v>860</v>
      </c>
      <c r="QSA24">
        <f t="shared" ca="1" si="1897"/>
        <v>917</v>
      </c>
      <c r="QSB24">
        <f t="shared" ca="1" si="1897"/>
        <v>413</v>
      </c>
      <c r="QSC24">
        <f t="shared" ca="1" si="1897"/>
        <v>530</v>
      </c>
      <c r="QSD24">
        <f t="shared" ca="1" si="1897"/>
        <v>825</v>
      </c>
      <c r="QSE24">
        <f t="shared" ca="1" si="1897"/>
        <v>417</v>
      </c>
      <c r="QSF24">
        <f t="shared" ca="1" si="1897"/>
        <v>570</v>
      </c>
      <c r="QSG24">
        <f t="shared" ca="1" si="1897"/>
        <v>385</v>
      </c>
      <c r="QSH24">
        <f t="shared" ca="1" si="1897"/>
        <v>509</v>
      </c>
      <c r="QSI24">
        <f t="shared" ca="1" si="1897"/>
        <v>643</v>
      </c>
      <c r="QSJ24">
        <f t="shared" ca="1" si="1897"/>
        <v>502</v>
      </c>
      <c r="QSK24">
        <f t="shared" ca="1" si="1897"/>
        <v>952</v>
      </c>
      <c r="QSL24">
        <f t="shared" ca="1" si="1897"/>
        <v>296</v>
      </c>
      <c r="QSM24">
        <f t="shared" ca="1" si="1897"/>
        <v>414</v>
      </c>
      <c r="QSN24">
        <f t="shared" ca="1" si="1897"/>
        <v>785</v>
      </c>
      <c r="QSO24">
        <f t="shared" ca="1" si="1897"/>
        <v>957</v>
      </c>
      <c r="QSP24">
        <f t="shared" ca="1" si="1897"/>
        <v>207</v>
      </c>
      <c r="QSQ24">
        <f t="shared" ca="1" si="1897"/>
        <v>470</v>
      </c>
      <c r="QSR24">
        <f t="shared" ca="1" si="1897"/>
        <v>220</v>
      </c>
      <c r="QSS24">
        <f t="shared" ca="1" si="1897"/>
        <v>589</v>
      </c>
      <c r="QST24">
        <f t="shared" ca="1" si="1897"/>
        <v>810</v>
      </c>
      <c r="QSU24">
        <f t="shared" ca="1" si="1897"/>
        <v>404</v>
      </c>
      <c r="QSV24">
        <f t="shared" ca="1" si="1897"/>
        <v>185</v>
      </c>
      <c r="QSW24">
        <f t="shared" ca="1" si="1897"/>
        <v>32</v>
      </c>
      <c r="QSX24">
        <f t="shared" ca="1" si="1897"/>
        <v>86</v>
      </c>
      <c r="QSY24">
        <f t="shared" ca="1" si="1897"/>
        <v>107</v>
      </c>
      <c r="QSZ24">
        <f t="shared" ca="1" si="1897"/>
        <v>318</v>
      </c>
      <c r="QTA24">
        <f t="shared" ca="1" si="1897"/>
        <v>363</v>
      </c>
      <c r="QTB24">
        <f t="shared" ca="1" si="1897"/>
        <v>705</v>
      </c>
      <c r="QTC24">
        <f t="shared" ca="1" si="1897"/>
        <v>632</v>
      </c>
      <c r="QTD24">
        <f t="shared" ca="1" si="1897"/>
        <v>197</v>
      </c>
      <c r="QTE24">
        <f t="shared" ca="1" si="1897"/>
        <v>295</v>
      </c>
      <c r="QTF24">
        <f t="shared" ca="1" si="1897"/>
        <v>535</v>
      </c>
      <c r="QTG24">
        <f t="shared" ca="1" si="1897"/>
        <v>341</v>
      </c>
      <c r="QTH24">
        <f t="shared" ca="1" si="1897"/>
        <v>645</v>
      </c>
      <c r="QTI24">
        <f t="shared" ca="1" si="1897"/>
        <v>904</v>
      </c>
      <c r="QTJ24">
        <f t="shared" ca="1" si="1897"/>
        <v>998</v>
      </c>
      <c r="QTK24">
        <f t="shared" ca="1" si="1897"/>
        <v>185</v>
      </c>
      <c r="QTL24">
        <f t="shared" ca="1" si="1897"/>
        <v>801</v>
      </c>
      <c r="QTM24">
        <f t="shared" ca="1" si="1897"/>
        <v>469</v>
      </c>
      <c r="QTN24">
        <f t="shared" ca="1" si="1897"/>
        <v>638</v>
      </c>
      <c r="QTO24">
        <f t="shared" ca="1" si="1897"/>
        <v>454</v>
      </c>
      <c r="QTP24">
        <f t="shared" ca="1" si="1897"/>
        <v>983</v>
      </c>
      <c r="QTQ24">
        <f t="shared" ca="1" si="1897"/>
        <v>809</v>
      </c>
      <c r="QTR24">
        <f t="shared" ca="1" si="1897"/>
        <v>688</v>
      </c>
      <c r="QTS24">
        <f t="shared" ca="1" si="1897"/>
        <v>489</v>
      </c>
      <c r="QTT24">
        <f t="shared" ca="1" si="1897"/>
        <v>364</v>
      </c>
      <c r="QTU24">
        <f t="shared" ca="1" si="1897"/>
        <v>58</v>
      </c>
      <c r="QTV24">
        <f t="shared" ca="1" si="1897"/>
        <v>433</v>
      </c>
      <c r="QTW24">
        <f t="shared" ca="1" si="1771"/>
        <v>281</v>
      </c>
      <c r="QTX24">
        <f t="shared" ca="1" si="1771"/>
        <v>978</v>
      </c>
      <c r="QTY24">
        <f t="shared" ca="1" si="1771"/>
        <v>538</v>
      </c>
      <c r="QTZ24">
        <f t="shared" ca="1" si="1771"/>
        <v>90</v>
      </c>
      <c r="QUA24">
        <f t="shared" ca="1" si="1771"/>
        <v>330</v>
      </c>
      <c r="QUB24">
        <f t="shared" ca="1" si="1645"/>
        <v>759</v>
      </c>
      <c r="QUC24">
        <f t="shared" ca="1" si="1645"/>
        <v>208</v>
      </c>
      <c r="QUD24">
        <f t="shared" ca="1" si="1645"/>
        <v>113</v>
      </c>
      <c r="QUE24">
        <f t="shared" ca="1" si="1645"/>
        <v>861</v>
      </c>
      <c r="QUF24">
        <f t="shared" ca="1" si="1645"/>
        <v>106</v>
      </c>
      <c r="QUG24">
        <f t="shared" ca="1" si="1645"/>
        <v>779</v>
      </c>
      <c r="QUH24">
        <f t="shared" ca="1" si="1645"/>
        <v>559</v>
      </c>
      <c r="QUI24">
        <f t="shared" ca="1" si="1645"/>
        <v>849</v>
      </c>
      <c r="QUJ24">
        <f t="shared" ca="1" si="1645"/>
        <v>270</v>
      </c>
      <c r="QUK24">
        <f t="shared" ca="1" si="1645"/>
        <v>475</v>
      </c>
      <c r="QUL24">
        <f t="shared" ca="1" si="1645"/>
        <v>742</v>
      </c>
      <c r="QUM24">
        <f t="shared" ca="1" si="1645"/>
        <v>773</v>
      </c>
      <c r="QUN24">
        <f t="shared" ca="1" si="1645"/>
        <v>31</v>
      </c>
      <c r="QUO24">
        <f t="shared" ca="1" si="1645"/>
        <v>643</v>
      </c>
      <c r="QUP24">
        <f t="shared" ca="1" si="1645"/>
        <v>306</v>
      </c>
      <c r="QUQ24">
        <f t="shared" ca="1" si="1645"/>
        <v>815</v>
      </c>
      <c r="QUR24">
        <f t="shared" ca="1" si="1645"/>
        <v>273</v>
      </c>
      <c r="QUS24">
        <f t="shared" ca="1" si="1645"/>
        <v>58</v>
      </c>
      <c r="QUT24">
        <f t="shared" ca="1" si="1645"/>
        <v>159</v>
      </c>
      <c r="QUU24">
        <f t="shared" ca="1" si="1645"/>
        <v>10</v>
      </c>
      <c r="QUV24">
        <f t="shared" ca="1" si="1645"/>
        <v>643</v>
      </c>
      <c r="QUW24">
        <f t="shared" ca="1" si="1645"/>
        <v>29</v>
      </c>
      <c r="QUX24">
        <f t="shared" ca="1" si="1645"/>
        <v>986</v>
      </c>
      <c r="QUY24">
        <f t="shared" ca="1" si="1645"/>
        <v>771</v>
      </c>
      <c r="QUZ24">
        <f t="shared" ca="1" si="1645"/>
        <v>920</v>
      </c>
      <c r="QVA24">
        <f t="shared" ca="1" si="1645"/>
        <v>4</v>
      </c>
      <c r="QVB24">
        <f t="shared" ca="1" si="1645"/>
        <v>835</v>
      </c>
      <c r="QVC24">
        <f t="shared" ca="1" si="1645"/>
        <v>795</v>
      </c>
      <c r="QVD24">
        <f t="shared" ca="1" si="1645"/>
        <v>159</v>
      </c>
      <c r="QVE24">
        <f t="shared" ca="1" si="1645"/>
        <v>27</v>
      </c>
      <c r="QVF24">
        <f t="shared" ca="1" si="1645"/>
        <v>577</v>
      </c>
      <c r="QVG24">
        <f t="shared" ca="1" si="1645"/>
        <v>449</v>
      </c>
      <c r="QVH24">
        <f t="shared" ca="1" si="1645"/>
        <v>755</v>
      </c>
      <c r="QVI24">
        <f t="shared" ca="1" si="1645"/>
        <v>10</v>
      </c>
      <c r="QVJ24">
        <f t="shared" ca="1" si="1645"/>
        <v>526</v>
      </c>
      <c r="QVK24">
        <f t="shared" ca="1" si="1645"/>
        <v>172</v>
      </c>
      <c r="QVL24">
        <f t="shared" ca="1" si="1645"/>
        <v>136</v>
      </c>
      <c r="QVM24">
        <f t="shared" ca="1" si="1645"/>
        <v>98</v>
      </c>
      <c r="QVN24">
        <f t="shared" ca="1" si="1645"/>
        <v>411</v>
      </c>
      <c r="QVO24">
        <f t="shared" ca="1" si="1645"/>
        <v>321</v>
      </c>
      <c r="QVP24">
        <f t="shared" ca="1" si="1645"/>
        <v>717</v>
      </c>
      <c r="QVQ24">
        <f t="shared" ca="1" si="1645"/>
        <v>809</v>
      </c>
      <c r="QVR24">
        <f t="shared" ca="1" si="1645"/>
        <v>375</v>
      </c>
      <c r="QVS24">
        <f t="shared" ca="1" si="1645"/>
        <v>913</v>
      </c>
      <c r="QVT24">
        <f t="shared" ca="1" si="1645"/>
        <v>983</v>
      </c>
      <c r="QVU24">
        <f t="shared" ca="1" si="1645"/>
        <v>376</v>
      </c>
      <c r="QVV24">
        <f t="shared" ca="1" si="1645"/>
        <v>247</v>
      </c>
      <c r="QVW24">
        <f t="shared" ca="1" si="1645"/>
        <v>405</v>
      </c>
      <c r="QVX24">
        <f t="shared" ca="1" si="1645"/>
        <v>865</v>
      </c>
      <c r="QVY24">
        <f t="shared" ca="1" si="1645"/>
        <v>678</v>
      </c>
      <c r="QVZ24">
        <f t="shared" ca="1" si="1645"/>
        <v>113</v>
      </c>
      <c r="QWA24">
        <f t="shared" ca="1" si="1645"/>
        <v>192</v>
      </c>
      <c r="QWB24">
        <f t="shared" ca="1" si="1645"/>
        <v>415</v>
      </c>
      <c r="QWC24">
        <f t="shared" ca="1" si="1645"/>
        <v>189</v>
      </c>
      <c r="QWD24">
        <f t="shared" ca="1" si="1645"/>
        <v>297</v>
      </c>
      <c r="QWE24">
        <f t="shared" ca="1" si="1645"/>
        <v>14</v>
      </c>
      <c r="QWF24">
        <f t="shared" ca="1" si="1645"/>
        <v>604</v>
      </c>
      <c r="QWG24">
        <f t="shared" ca="1" si="1518"/>
        <v>629</v>
      </c>
      <c r="QWH24">
        <f t="shared" ca="1" si="1518"/>
        <v>740</v>
      </c>
      <c r="QWI24">
        <f t="shared" ca="1" si="1898"/>
        <v>955</v>
      </c>
      <c r="QWJ24">
        <f t="shared" ca="1" si="1898"/>
        <v>219</v>
      </c>
      <c r="QWK24">
        <f t="shared" ca="1" si="1898"/>
        <v>651</v>
      </c>
      <c r="QWL24">
        <f t="shared" ca="1" si="1898"/>
        <v>692</v>
      </c>
      <c r="QWM24">
        <f t="shared" ca="1" si="1898"/>
        <v>628</v>
      </c>
      <c r="QWN24">
        <f t="shared" ca="1" si="1898"/>
        <v>54</v>
      </c>
      <c r="QWO24">
        <f t="shared" ca="1" si="1898"/>
        <v>892</v>
      </c>
      <c r="QWP24">
        <f t="shared" ca="1" si="1898"/>
        <v>621</v>
      </c>
      <c r="QWQ24">
        <f t="shared" ca="1" si="1898"/>
        <v>136</v>
      </c>
      <c r="QWR24">
        <f t="shared" ca="1" si="1898"/>
        <v>642</v>
      </c>
      <c r="QWS24">
        <f t="shared" ca="1" si="1898"/>
        <v>492</v>
      </c>
      <c r="QWT24">
        <f t="shared" ca="1" si="1898"/>
        <v>524</v>
      </c>
      <c r="QWU24">
        <f t="shared" ca="1" si="1898"/>
        <v>52</v>
      </c>
      <c r="QWV24">
        <f t="shared" ca="1" si="1898"/>
        <v>691</v>
      </c>
      <c r="QWW24">
        <f t="shared" ca="1" si="1898"/>
        <v>241</v>
      </c>
      <c r="QWX24">
        <f t="shared" ca="1" si="1898"/>
        <v>85</v>
      </c>
      <c r="QWY24">
        <f t="shared" ca="1" si="1898"/>
        <v>549</v>
      </c>
      <c r="QWZ24">
        <f t="shared" ca="1" si="1898"/>
        <v>749</v>
      </c>
      <c r="QXA24">
        <f t="shared" ca="1" si="1898"/>
        <v>181</v>
      </c>
      <c r="QXB24">
        <f t="shared" ca="1" si="1898"/>
        <v>458</v>
      </c>
      <c r="QXC24">
        <f t="shared" ca="1" si="1898"/>
        <v>763</v>
      </c>
      <c r="QXD24">
        <f t="shared" ca="1" si="1898"/>
        <v>28</v>
      </c>
      <c r="QXE24">
        <f t="shared" ca="1" si="1898"/>
        <v>485</v>
      </c>
      <c r="QXF24">
        <f t="shared" ca="1" si="1898"/>
        <v>561</v>
      </c>
      <c r="QXG24">
        <f t="shared" ca="1" si="1898"/>
        <v>347</v>
      </c>
      <c r="QXH24">
        <f t="shared" ca="1" si="1898"/>
        <v>525</v>
      </c>
      <c r="QXI24">
        <f t="shared" ca="1" si="1898"/>
        <v>339</v>
      </c>
      <c r="QXJ24">
        <f t="shared" ca="1" si="1898"/>
        <v>756</v>
      </c>
      <c r="QXK24">
        <f t="shared" ca="1" si="1898"/>
        <v>724</v>
      </c>
      <c r="QXL24">
        <f t="shared" ca="1" si="1898"/>
        <v>987</v>
      </c>
      <c r="QXM24">
        <f t="shared" ca="1" si="1898"/>
        <v>913</v>
      </c>
      <c r="QXN24">
        <f t="shared" ca="1" si="1898"/>
        <v>747</v>
      </c>
      <c r="QXO24">
        <f t="shared" ca="1" si="1898"/>
        <v>769</v>
      </c>
      <c r="QXP24">
        <f t="shared" ca="1" si="1898"/>
        <v>471</v>
      </c>
      <c r="QXQ24">
        <f t="shared" ca="1" si="1898"/>
        <v>68</v>
      </c>
      <c r="QXR24">
        <f t="shared" ca="1" si="1898"/>
        <v>4</v>
      </c>
      <c r="QXS24">
        <f t="shared" ca="1" si="1898"/>
        <v>95</v>
      </c>
      <c r="QXT24">
        <f t="shared" ca="1" si="1898"/>
        <v>300</v>
      </c>
      <c r="QXU24">
        <f t="shared" ca="1" si="1898"/>
        <v>143</v>
      </c>
      <c r="QXV24">
        <f t="shared" ca="1" si="1898"/>
        <v>836</v>
      </c>
      <c r="QXW24">
        <f t="shared" ca="1" si="1898"/>
        <v>185</v>
      </c>
      <c r="QXX24">
        <f t="shared" ca="1" si="1898"/>
        <v>734</v>
      </c>
      <c r="QXY24">
        <f t="shared" ca="1" si="1898"/>
        <v>488</v>
      </c>
      <c r="QXZ24">
        <f t="shared" ca="1" si="1898"/>
        <v>654</v>
      </c>
      <c r="QYA24">
        <f t="shared" ca="1" si="1898"/>
        <v>223</v>
      </c>
      <c r="QYB24">
        <f t="shared" ca="1" si="1898"/>
        <v>761</v>
      </c>
      <c r="QYC24">
        <f t="shared" ca="1" si="1898"/>
        <v>674</v>
      </c>
      <c r="QYD24">
        <f t="shared" ca="1" si="1898"/>
        <v>410</v>
      </c>
      <c r="QYE24">
        <f t="shared" ca="1" si="1898"/>
        <v>409</v>
      </c>
      <c r="QYF24">
        <f t="shared" ca="1" si="1898"/>
        <v>719</v>
      </c>
      <c r="QYG24">
        <f t="shared" ca="1" si="1898"/>
        <v>953</v>
      </c>
      <c r="QYH24">
        <f t="shared" ca="1" si="1898"/>
        <v>837</v>
      </c>
      <c r="QYI24">
        <f t="shared" ca="1" si="1898"/>
        <v>372</v>
      </c>
      <c r="QYJ24">
        <f t="shared" ca="1" si="1898"/>
        <v>57</v>
      </c>
      <c r="QYK24">
        <f t="shared" ca="1" si="1898"/>
        <v>570</v>
      </c>
      <c r="QYL24">
        <f t="shared" ca="1" si="1898"/>
        <v>577</v>
      </c>
      <c r="QYM24">
        <f t="shared" ca="1" si="1898"/>
        <v>175</v>
      </c>
      <c r="QYN24">
        <f t="shared" ca="1" si="1898"/>
        <v>901</v>
      </c>
      <c r="QYO24">
        <f t="shared" ca="1" si="1898"/>
        <v>730</v>
      </c>
      <c r="QYP24">
        <f t="shared" ca="1" si="1898"/>
        <v>909</v>
      </c>
      <c r="QYQ24">
        <f t="shared" ca="1" si="1898"/>
        <v>800</v>
      </c>
      <c r="QYR24">
        <f t="shared" ca="1" si="1898"/>
        <v>512</v>
      </c>
      <c r="QYS24">
        <f t="shared" ca="1" si="1898"/>
        <v>964</v>
      </c>
      <c r="QYT24">
        <f t="shared" ca="1" si="1898"/>
        <v>284</v>
      </c>
      <c r="QYU24">
        <f t="shared" ca="1" si="1772"/>
        <v>265</v>
      </c>
      <c r="QYV24">
        <f t="shared" ca="1" si="1772"/>
        <v>820</v>
      </c>
      <c r="QYW24">
        <f t="shared" ca="1" si="1772"/>
        <v>697</v>
      </c>
      <c r="QYX24">
        <f t="shared" ca="1" si="1772"/>
        <v>977</v>
      </c>
      <c r="QYY24">
        <f t="shared" ca="1" si="1772"/>
        <v>466</v>
      </c>
      <c r="QYZ24">
        <f t="shared" ca="1" si="1646"/>
        <v>974</v>
      </c>
      <c r="QZA24">
        <f t="shared" ca="1" si="1646"/>
        <v>473</v>
      </c>
      <c r="QZB24">
        <f t="shared" ca="1" si="1646"/>
        <v>488</v>
      </c>
      <c r="QZC24">
        <f t="shared" ca="1" si="1646"/>
        <v>957</v>
      </c>
      <c r="QZD24">
        <f t="shared" ca="1" si="1646"/>
        <v>274</v>
      </c>
      <c r="QZE24">
        <f t="shared" ca="1" si="1646"/>
        <v>815</v>
      </c>
      <c r="QZF24">
        <f t="shared" ca="1" si="1646"/>
        <v>813</v>
      </c>
      <c r="QZG24">
        <f t="shared" ca="1" si="1646"/>
        <v>763</v>
      </c>
      <c r="QZH24">
        <f t="shared" ca="1" si="1646"/>
        <v>397</v>
      </c>
      <c r="QZI24">
        <f t="shared" ca="1" si="1646"/>
        <v>44</v>
      </c>
      <c r="QZJ24">
        <f t="shared" ca="1" si="1646"/>
        <v>583</v>
      </c>
      <c r="QZK24">
        <f t="shared" ca="1" si="1646"/>
        <v>567</v>
      </c>
      <c r="QZL24">
        <f t="shared" ca="1" si="1646"/>
        <v>275</v>
      </c>
      <c r="QZM24">
        <f t="shared" ca="1" si="1646"/>
        <v>814</v>
      </c>
      <c r="QZN24">
        <f t="shared" ca="1" si="1646"/>
        <v>372</v>
      </c>
      <c r="QZO24">
        <f t="shared" ca="1" si="1646"/>
        <v>922</v>
      </c>
      <c r="QZP24">
        <f t="shared" ca="1" si="1646"/>
        <v>944</v>
      </c>
      <c r="QZQ24">
        <f t="shared" ca="1" si="1646"/>
        <v>209</v>
      </c>
      <c r="QZR24">
        <f t="shared" ca="1" si="1646"/>
        <v>830</v>
      </c>
      <c r="QZS24">
        <f t="shared" ca="1" si="1646"/>
        <v>883</v>
      </c>
      <c r="QZT24">
        <f t="shared" ca="1" si="1646"/>
        <v>300</v>
      </c>
      <c r="QZU24">
        <f t="shared" ca="1" si="1646"/>
        <v>672</v>
      </c>
      <c r="QZV24">
        <f t="shared" ca="1" si="1646"/>
        <v>326</v>
      </c>
      <c r="QZW24">
        <f t="shared" ca="1" si="1646"/>
        <v>750</v>
      </c>
      <c r="QZX24">
        <f t="shared" ca="1" si="1646"/>
        <v>982</v>
      </c>
      <c r="QZY24">
        <f t="shared" ca="1" si="1646"/>
        <v>535</v>
      </c>
      <c r="QZZ24">
        <f t="shared" ca="1" si="1646"/>
        <v>111</v>
      </c>
      <c r="RAA24">
        <f t="shared" ca="1" si="1646"/>
        <v>347</v>
      </c>
      <c r="RAB24">
        <f t="shared" ca="1" si="1646"/>
        <v>502</v>
      </c>
      <c r="RAC24">
        <f t="shared" ca="1" si="1646"/>
        <v>429</v>
      </c>
      <c r="RAD24">
        <f t="shared" ca="1" si="1646"/>
        <v>250</v>
      </c>
      <c r="RAE24">
        <f t="shared" ca="1" si="1646"/>
        <v>437</v>
      </c>
      <c r="RAF24">
        <f t="shared" ca="1" si="1646"/>
        <v>186</v>
      </c>
      <c r="RAG24">
        <f t="shared" ca="1" si="1646"/>
        <v>565</v>
      </c>
      <c r="RAH24">
        <f t="shared" ca="1" si="1646"/>
        <v>580</v>
      </c>
      <c r="RAI24">
        <f t="shared" ca="1" si="1646"/>
        <v>548</v>
      </c>
      <c r="RAJ24">
        <f t="shared" ca="1" si="1646"/>
        <v>677</v>
      </c>
      <c r="RAK24">
        <f t="shared" ca="1" si="1646"/>
        <v>796</v>
      </c>
      <c r="RAL24">
        <f t="shared" ca="1" si="1646"/>
        <v>848</v>
      </c>
      <c r="RAM24">
        <f t="shared" ca="1" si="1646"/>
        <v>67</v>
      </c>
      <c r="RAN24">
        <f t="shared" ca="1" si="1646"/>
        <v>782</v>
      </c>
      <c r="RAO24">
        <f t="shared" ca="1" si="1646"/>
        <v>12</v>
      </c>
      <c r="RAP24">
        <f t="shared" ca="1" si="1646"/>
        <v>540</v>
      </c>
      <c r="RAQ24">
        <f t="shared" ca="1" si="1646"/>
        <v>86</v>
      </c>
      <c r="RAR24">
        <f t="shared" ca="1" si="1646"/>
        <v>548</v>
      </c>
      <c r="RAS24">
        <f t="shared" ca="1" si="1646"/>
        <v>973</v>
      </c>
      <c r="RAT24">
        <f t="shared" ca="1" si="1646"/>
        <v>465</v>
      </c>
      <c r="RAU24">
        <f t="shared" ca="1" si="1646"/>
        <v>653</v>
      </c>
      <c r="RAV24">
        <f t="shared" ca="1" si="1646"/>
        <v>163</v>
      </c>
      <c r="RAW24">
        <f t="shared" ca="1" si="1646"/>
        <v>417</v>
      </c>
      <c r="RAX24">
        <f t="shared" ca="1" si="1646"/>
        <v>439</v>
      </c>
      <c r="RAY24">
        <f t="shared" ca="1" si="1646"/>
        <v>799</v>
      </c>
      <c r="RAZ24">
        <f t="shared" ca="1" si="1646"/>
        <v>901</v>
      </c>
      <c r="RBA24">
        <f t="shared" ca="1" si="1646"/>
        <v>545</v>
      </c>
      <c r="RBB24">
        <f t="shared" ca="1" si="1646"/>
        <v>588</v>
      </c>
      <c r="RBC24">
        <f t="shared" ca="1" si="1646"/>
        <v>75</v>
      </c>
      <c r="RBD24">
        <f t="shared" ca="1" si="1646"/>
        <v>137</v>
      </c>
      <c r="RBE24">
        <f t="shared" ca="1" si="1519"/>
        <v>111</v>
      </c>
      <c r="RBF24">
        <f t="shared" ca="1" si="1519"/>
        <v>833</v>
      </c>
      <c r="RBG24">
        <f t="shared" ca="1" si="1899"/>
        <v>514</v>
      </c>
      <c r="RBH24">
        <f t="shared" ca="1" si="1899"/>
        <v>233</v>
      </c>
      <c r="RBI24">
        <f t="shared" ca="1" si="1899"/>
        <v>434</v>
      </c>
      <c r="RBJ24">
        <f t="shared" ca="1" si="1899"/>
        <v>956</v>
      </c>
      <c r="RBK24">
        <f t="shared" ca="1" si="1899"/>
        <v>567</v>
      </c>
      <c r="RBL24">
        <f t="shared" ca="1" si="1899"/>
        <v>355</v>
      </c>
      <c r="RBM24">
        <f t="shared" ca="1" si="1899"/>
        <v>976</v>
      </c>
      <c r="RBN24">
        <f t="shared" ca="1" si="1899"/>
        <v>547</v>
      </c>
      <c r="RBO24">
        <f t="shared" ca="1" si="1899"/>
        <v>807</v>
      </c>
      <c r="RBP24">
        <f t="shared" ca="1" si="1899"/>
        <v>835</v>
      </c>
      <c r="RBQ24">
        <f t="shared" ca="1" si="1899"/>
        <v>931</v>
      </c>
      <c r="RBR24">
        <f t="shared" ca="1" si="1899"/>
        <v>730</v>
      </c>
      <c r="RBS24">
        <f t="shared" ca="1" si="1899"/>
        <v>714</v>
      </c>
      <c r="RBT24">
        <f t="shared" ca="1" si="1899"/>
        <v>9</v>
      </c>
      <c r="RBU24">
        <f t="shared" ca="1" si="1899"/>
        <v>285</v>
      </c>
      <c r="RBV24">
        <f t="shared" ca="1" si="1899"/>
        <v>741</v>
      </c>
      <c r="RBW24">
        <f t="shared" ca="1" si="1899"/>
        <v>585</v>
      </c>
      <c r="RBX24">
        <f t="shared" ca="1" si="1899"/>
        <v>894</v>
      </c>
      <c r="RBY24">
        <f t="shared" ca="1" si="1899"/>
        <v>211</v>
      </c>
      <c r="RBZ24">
        <f t="shared" ca="1" si="1899"/>
        <v>575</v>
      </c>
      <c r="RCA24">
        <f t="shared" ca="1" si="1899"/>
        <v>413</v>
      </c>
      <c r="RCB24">
        <f t="shared" ca="1" si="1899"/>
        <v>860</v>
      </c>
      <c r="RCC24">
        <f t="shared" ca="1" si="1899"/>
        <v>18</v>
      </c>
      <c r="RCD24">
        <f t="shared" ca="1" si="1899"/>
        <v>591</v>
      </c>
      <c r="RCE24">
        <f t="shared" ca="1" si="1899"/>
        <v>559</v>
      </c>
      <c r="RCF24">
        <f t="shared" ca="1" si="1899"/>
        <v>411</v>
      </c>
      <c r="RCG24">
        <f t="shared" ca="1" si="1899"/>
        <v>791</v>
      </c>
      <c r="RCH24">
        <f t="shared" ca="1" si="1899"/>
        <v>370</v>
      </c>
      <c r="RCI24">
        <f t="shared" ca="1" si="1899"/>
        <v>941</v>
      </c>
      <c r="RCJ24">
        <f t="shared" ca="1" si="1899"/>
        <v>855</v>
      </c>
      <c r="RCK24">
        <f t="shared" ca="1" si="1899"/>
        <v>208</v>
      </c>
      <c r="RCL24">
        <f t="shared" ca="1" si="1899"/>
        <v>446</v>
      </c>
      <c r="RCM24">
        <f t="shared" ca="1" si="1899"/>
        <v>744</v>
      </c>
      <c r="RCN24">
        <f t="shared" ca="1" si="1899"/>
        <v>855</v>
      </c>
      <c r="RCO24">
        <f t="shared" ca="1" si="1899"/>
        <v>286</v>
      </c>
      <c r="RCP24">
        <f t="shared" ca="1" si="1899"/>
        <v>495</v>
      </c>
      <c r="RCQ24">
        <f t="shared" ca="1" si="1899"/>
        <v>315</v>
      </c>
      <c r="RCR24">
        <f t="shared" ca="1" si="1899"/>
        <v>956</v>
      </c>
      <c r="RCS24">
        <f t="shared" ca="1" si="1899"/>
        <v>357</v>
      </c>
      <c r="RCT24">
        <f t="shared" ca="1" si="1899"/>
        <v>480</v>
      </c>
      <c r="RCU24">
        <f t="shared" ca="1" si="1899"/>
        <v>197</v>
      </c>
      <c r="RCV24">
        <f t="shared" ca="1" si="1899"/>
        <v>406</v>
      </c>
      <c r="RCW24">
        <f t="shared" ca="1" si="1899"/>
        <v>981</v>
      </c>
      <c r="RCX24">
        <f t="shared" ca="1" si="1899"/>
        <v>620</v>
      </c>
      <c r="RCY24">
        <f t="shared" ca="1" si="1899"/>
        <v>910</v>
      </c>
      <c r="RCZ24">
        <f t="shared" ca="1" si="1899"/>
        <v>103</v>
      </c>
      <c r="RDA24">
        <f t="shared" ca="1" si="1899"/>
        <v>80</v>
      </c>
      <c r="RDB24">
        <f t="shared" ca="1" si="1899"/>
        <v>921</v>
      </c>
      <c r="RDC24">
        <f t="shared" ca="1" si="1899"/>
        <v>894</v>
      </c>
      <c r="RDD24">
        <f t="shared" ca="1" si="1899"/>
        <v>854</v>
      </c>
      <c r="RDE24">
        <f t="shared" ca="1" si="1899"/>
        <v>107</v>
      </c>
      <c r="RDF24">
        <f t="shared" ca="1" si="1899"/>
        <v>310</v>
      </c>
      <c r="RDG24">
        <f t="shared" ca="1" si="1899"/>
        <v>985</v>
      </c>
      <c r="RDH24">
        <f t="shared" ca="1" si="1899"/>
        <v>558</v>
      </c>
      <c r="RDI24">
        <f t="shared" ca="1" si="1899"/>
        <v>602</v>
      </c>
      <c r="RDJ24">
        <f t="shared" ca="1" si="1899"/>
        <v>693</v>
      </c>
      <c r="RDK24">
        <f t="shared" ca="1" si="1899"/>
        <v>586</v>
      </c>
      <c r="RDL24">
        <f t="shared" ca="1" si="1899"/>
        <v>389</v>
      </c>
      <c r="RDM24">
        <f t="shared" ca="1" si="1899"/>
        <v>454</v>
      </c>
      <c r="RDN24">
        <f t="shared" ca="1" si="1899"/>
        <v>854</v>
      </c>
      <c r="RDO24">
        <f t="shared" ca="1" si="1899"/>
        <v>527</v>
      </c>
      <c r="RDP24">
        <f t="shared" ca="1" si="1899"/>
        <v>264</v>
      </c>
      <c r="RDQ24">
        <f t="shared" ca="1" si="1899"/>
        <v>197</v>
      </c>
      <c r="RDR24">
        <f t="shared" ca="1" si="1899"/>
        <v>373</v>
      </c>
      <c r="RDS24">
        <f t="shared" ca="1" si="1773"/>
        <v>940</v>
      </c>
      <c r="RDT24">
        <f t="shared" ca="1" si="1773"/>
        <v>142</v>
      </c>
      <c r="RDU24">
        <f t="shared" ca="1" si="1773"/>
        <v>660</v>
      </c>
      <c r="RDV24">
        <f t="shared" ca="1" si="1773"/>
        <v>118</v>
      </c>
      <c r="RDW24">
        <f t="shared" ca="1" si="1773"/>
        <v>138</v>
      </c>
      <c r="RDX24">
        <f t="shared" ca="1" si="1647"/>
        <v>951</v>
      </c>
      <c r="RDY24">
        <f t="shared" ca="1" si="1647"/>
        <v>706</v>
      </c>
      <c r="RDZ24">
        <f t="shared" ca="1" si="1647"/>
        <v>31</v>
      </c>
      <c r="REA24">
        <f t="shared" ca="1" si="1647"/>
        <v>304</v>
      </c>
      <c r="REB24">
        <f t="shared" ca="1" si="1647"/>
        <v>5</v>
      </c>
      <c r="REC24">
        <f t="shared" ca="1" si="1647"/>
        <v>663</v>
      </c>
      <c r="RED24">
        <f t="shared" ca="1" si="1647"/>
        <v>795</v>
      </c>
      <c r="REE24">
        <f t="shared" ca="1" si="1647"/>
        <v>215</v>
      </c>
      <c r="REF24">
        <f t="shared" ca="1" si="1647"/>
        <v>951</v>
      </c>
      <c r="REG24">
        <f t="shared" ca="1" si="1647"/>
        <v>909</v>
      </c>
      <c r="REH24">
        <f t="shared" ca="1" si="1647"/>
        <v>448</v>
      </c>
      <c r="REI24">
        <f t="shared" ca="1" si="1647"/>
        <v>384</v>
      </c>
      <c r="REJ24">
        <f t="shared" ca="1" si="1647"/>
        <v>511</v>
      </c>
      <c r="REK24">
        <f t="shared" ca="1" si="1647"/>
        <v>327</v>
      </c>
      <c r="REL24">
        <f t="shared" ca="1" si="1647"/>
        <v>290</v>
      </c>
      <c r="REM24">
        <f t="shared" ca="1" si="1647"/>
        <v>322</v>
      </c>
      <c r="REN24">
        <f t="shared" ca="1" si="1647"/>
        <v>837</v>
      </c>
      <c r="REO24">
        <f t="shared" ca="1" si="1647"/>
        <v>138</v>
      </c>
      <c r="REP24">
        <f t="shared" ca="1" si="1647"/>
        <v>97</v>
      </c>
      <c r="REQ24">
        <f t="shared" ca="1" si="1647"/>
        <v>13</v>
      </c>
      <c r="RER24">
        <f t="shared" ca="1" si="1647"/>
        <v>127</v>
      </c>
      <c r="RES24">
        <f t="shared" ca="1" si="1647"/>
        <v>839</v>
      </c>
      <c r="RET24">
        <f t="shared" ca="1" si="1647"/>
        <v>267</v>
      </c>
      <c r="REU24">
        <f t="shared" ca="1" si="1647"/>
        <v>261</v>
      </c>
      <c r="REV24">
        <f t="shared" ca="1" si="1647"/>
        <v>97</v>
      </c>
      <c r="REW24">
        <f t="shared" ca="1" si="1647"/>
        <v>867</v>
      </c>
      <c r="REX24">
        <f t="shared" ca="1" si="1647"/>
        <v>647</v>
      </c>
      <c r="REY24">
        <f t="shared" ca="1" si="1647"/>
        <v>751</v>
      </c>
      <c r="REZ24">
        <f t="shared" ca="1" si="1647"/>
        <v>247</v>
      </c>
      <c r="RFA24">
        <f t="shared" ca="1" si="1647"/>
        <v>80</v>
      </c>
      <c r="RFB24">
        <f t="shared" ca="1" si="1647"/>
        <v>14</v>
      </c>
      <c r="RFC24">
        <f t="shared" ca="1" si="1647"/>
        <v>654</v>
      </c>
      <c r="RFD24">
        <f t="shared" ca="1" si="1647"/>
        <v>309</v>
      </c>
      <c r="RFE24">
        <f t="shared" ca="1" si="1647"/>
        <v>469</v>
      </c>
      <c r="RFF24">
        <f t="shared" ca="1" si="1647"/>
        <v>898</v>
      </c>
      <c r="RFG24">
        <f t="shared" ca="1" si="1647"/>
        <v>891</v>
      </c>
      <c r="RFH24">
        <f t="shared" ca="1" si="1647"/>
        <v>449</v>
      </c>
      <c r="RFI24">
        <f t="shared" ca="1" si="1647"/>
        <v>346</v>
      </c>
      <c r="RFJ24">
        <f t="shared" ca="1" si="1647"/>
        <v>370</v>
      </c>
      <c r="RFK24">
        <f t="shared" ca="1" si="1647"/>
        <v>555</v>
      </c>
      <c r="RFL24">
        <f t="shared" ca="1" si="1647"/>
        <v>504</v>
      </c>
      <c r="RFM24">
        <f t="shared" ca="1" si="1647"/>
        <v>163</v>
      </c>
      <c r="RFN24">
        <f t="shared" ca="1" si="1647"/>
        <v>32</v>
      </c>
      <c r="RFO24">
        <f t="shared" ca="1" si="1647"/>
        <v>122</v>
      </c>
      <c r="RFP24">
        <f t="shared" ca="1" si="1647"/>
        <v>939</v>
      </c>
      <c r="RFQ24">
        <f t="shared" ca="1" si="1647"/>
        <v>537</v>
      </c>
      <c r="RFR24">
        <f t="shared" ca="1" si="1647"/>
        <v>167</v>
      </c>
      <c r="RFS24">
        <f t="shared" ca="1" si="1647"/>
        <v>700</v>
      </c>
      <c r="RFT24">
        <f t="shared" ca="1" si="1647"/>
        <v>710</v>
      </c>
      <c r="RFU24">
        <f t="shared" ca="1" si="1647"/>
        <v>704</v>
      </c>
      <c r="RFV24">
        <f t="shared" ca="1" si="1647"/>
        <v>629</v>
      </c>
      <c r="RFW24">
        <f t="shared" ca="1" si="1647"/>
        <v>381</v>
      </c>
      <c r="RFX24">
        <f t="shared" ca="1" si="1647"/>
        <v>52</v>
      </c>
      <c r="RFY24">
        <f t="shared" ca="1" si="1647"/>
        <v>735</v>
      </c>
      <c r="RFZ24">
        <f t="shared" ca="1" si="1647"/>
        <v>220</v>
      </c>
      <c r="RGA24">
        <f t="shared" ca="1" si="1647"/>
        <v>282</v>
      </c>
      <c r="RGB24">
        <f t="shared" ca="1" si="1647"/>
        <v>38</v>
      </c>
      <c r="RGC24">
        <f t="shared" ca="1" si="1520"/>
        <v>43</v>
      </c>
      <c r="RGD24">
        <f t="shared" ca="1" si="1520"/>
        <v>112</v>
      </c>
      <c r="RGE24">
        <f t="shared" ca="1" si="1900"/>
        <v>697</v>
      </c>
      <c r="RGF24">
        <f t="shared" ca="1" si="1900"/>
        <v>649</v>
      </c>
      <c r="RGG24">
        <f t="shared" ca="1" si="1900"/>
        <v>517</v>
      </c>
      <c r="RGH24">
        <f t="shared" ca="1" si="1900"/>
        <v>512</v>
      </c>
      <c r="RGI24">
        <f t="shared" ca="1" si="1900"/>
        <v>268</v>
      </c>
      <c r="RGJ24">
        <f t="shared" ca="1" si="1900"/>
        <v>765</v>
      </c>
      <c r="RGK24">
        <f t="shared" ca="1" si="1900"/>
        <v>86</v>
      </c>
      <c r="RGL24">
        <f t="shared" ca="1" si="1900"/>
        <v>739</v>
      </c>
      <c r="RGM24">
        <f t="shared" ca="1" si="1900"/>
        <v>716</v>
      </c>
      <c r="RGN24">
        <f t="shared" ca="1" si="1900"/>
        <v>25</v>
      </c>
      <c r="RGO24">
        <f t="shared" ca="1" si="1900"/>
        <v>409</v>
      </c>
      <c r="RGP24">
        <f t="shared" ca="1" si="1900"/>
        <v>21</v>
      </c>
      <c r="RGQ24">
        <f t="shared" ca="1" si="1900"/>
        <v>897</v>
      </c>
      <c r="RGR24">
        <f t="shared" ca="1" si="1900"/>
        <v>698</v>
      </c>
      <c r="RGS24">
        <f t="shared" ca="1" si="1900"/>
        <v>970</v>
      </c>
      <c r="RGT24">
        <f t="shared" ca="1" si="1900"/>
        <v>92</v>
      </c>
      <c r="RGU24">
        <f t="shared" ca="1" si="1900"/>
        <v>241</v>
      </c>
      <c r="RGV24">
        <f t="shared" ca="1" si="1900"/>
        <v>916</v>
      </c>
      <c r="RGW24">
        <f t="shared" ca="1" si="1900"/>
        <v>481</v>
      </c>
      <c r="RGX24">
        <f t="shared" ca="1" si="1900"/>
        <v>622</v>
      </c>
      <c r="RGY24">
        <f t="shared" ca="1" si="1900"/>
        <v>930</v>
      </c>
      <c r="RGZ24">
        <f t="shared" ca="1" si="1900"/>
        <v>57</v>
      </c>
      <c r="RHA24">
        <f t="shared" ca="1" si="1900"/>
        <v>675</v>
      </c>
      <c r="RHB24">
        <f t="shared" ca="1" si="1900"/>
        <v>480</v>
      </c>
      <c r="RHC24">
        <f t="shared" ca="1" si="1900"/>
        <v>524</v>
      </c>
      <c r="RHD24">
        <f t="shared" ca="1" si="1900"/>
        <v>950</v>
      </c>
      <c r="RHE24">
        <f t="shared" ca="1" si="1900"/>
        <v>973</v>
      </c>
      <c r="RHF24">
        <f t="shared" ca="1" si="1900"/>
        <v>873</v>
      </c>
      <c r="RHG24">
        <f t="shared" ca="1" si="1900"/>
        <v>829</v>
      </c>
      <c r="RHH24">
        <f t="shared" ca="1" si="1900"/>
        <v>292</v>
      </c>
      <c r="RHI24">
        <f t="shared" ca="1" si="1900"/>
        <v>901</v>
      </c>
      <c r="RHJ24">
        <f t="shared" ca="1" si="1900"/>
        <v>304</v>
      </c>
      <c r="RHK24">
        <f t="shared" ca="1" si="1900"/>
        <v>685</v>
      </c>
      <c r="RHL24">
        <f t="shared" ca="1" si="1900"/>
        <v>583</v>
      </c>
      <c r="RHM24">
        <f t="shared" ca="1" si="1900"/>
        <v>603</v>
      </c>
      <c r="RHN24">
        <f t="shared" ca="1" si="1900"/>
        <v>471</v>
      </c>
      <c r="RHO24">
        <f t="shared" ca="1" si="1900"/>
        <v>693</v>
      </c>
      <c r="RHP24">
        <f t="shared" ca="1" si="1900"/>
        <v>436</v>
      </c>
      <c r="RHQ24">
        <f t="shared" ca="1" si="1900"/>
        <v>979</v>
      </c>
      <c r="RHR24">
        <f t="shared" ca="1" si="1900"/>
        <v>484</v>
      </c>
      <c r="RHS24">
        <f t="shared" ca="1" si="1900"/>
        <v>130</v>
      </c>
      <c r="RHT24">
        <f t="shared" ca="1" si="1900"/>
        <v>749</v>
      </c>
      <c r="RHU24">
        <f t="shared" ca="1" si="1900"/>
        <v>460</v>
      </c>
      <c r="RHV24">
        <f t="shared" ca="1" si="1900"/>
        <v>221</v>
      </c>
      <c r="RHW24">
        <f t="shared" ca="1" si="1900"/>
        <v>448</v>
      </c>
      <c r="RHX24">
        <f t="shared" ca="1" si="1900"/>
        <v>546</v>
      </c>
      <c r="RHY24">
        <f t="shared" ca="1" si="1900"/>
        <v>344</v>
      </c>
      <c r="RHZ24">
        <f t="shared" ca="1" si="1900"/>
        <v>278</v>
      </c>
      <c r="RIA24">
        <f t="shared" ca="1" si="1900"/>
        <v>552</v>
      </c>
      <c r="RIB24">
        <f t="shared" ca="1" si="1900"/>
        <v>695</v>
      </c>
      <c r="RIC24">
        <f t="shared" ca="1" si="1900"/>
        <v>855</v>
      </c>
      <c r="RID24">
        <f t="shared" ca="1" si="1900"/>
        <v>448</v>
      </c>
      <c r="RIE24">
        <f t="shared" ca="1" si="1900"/>
        <v>447</v>
      </c>
      <c r="RIF24">
        <f t="shared" ca="1" si="1900"/>
        <v>51</v>
      </c>
      <c r="RIG24">
        <f t="shared" ca="1" si="1900"/>
        <v>573</v>
      </c>
      <c r="RIH24">
        <f t="shared" ca="1" si="1900"/>
        <v>796</v>
      </c>
      <c r="RII24">
        <f t="shared" ca="1" si="1900"/>
        <v>269</v>
      </c>
      <c r="RIJ24">
        <f t="shared" ca="1" si="1900"/>
        <v>455</v>
      </c>
      <c r="RIK24">
        <f t="shared" ca="1" si="1900"/>
        <v>664</v>
      </c>
      <c r="RIL24">
        <f t="shared" ca="1" si="1900"/>
        <v>383</v>
      </c>
      <c r="RIM24">
        <f t="shared" ca="1" si="1900"/>
        <v>501</v>
      </c>
      <c r="RIN24">
        <f t="shared" ca="1" si="1900"/>
        <v>173</v>
      </c>
      <c r="RIO24">
        <f t="shared" ca="1" si="1900"/>
        <v>319</v>
      </c>
      <c r="RIP24">
        <f t="shared" ca="1" si="1900"/>
        <v>343</v>
      </c>
      <c r="RIQ24">
        <f t="shared" ca="1" si="1774"/>
        <v>802</v>
      </c>
      <c r="RIR24">
        <f t="shared" ca="1" si="1774"/>
        <v>426</v>
      </c>
      <c r="RIS24">
        <f t="shared" ca="1" si="1774"/>
        <v>511</v>
      </c>
      <c r="RIT24">
        <f t="shared" ca="1" si="1774"/>
        <v>657</v>
      </c>
      <c r="RIU24">
        <f t="shared" ca="1" si="1774"/>
        <v>938</v>
      </c>
      <c r="RIV24">
        <f t="shared" ca="1" si="1648"/>
        <v>672</v>
      </c>
      <c r="RIW24">
        <f t="shared" ca="1" si="1648"/>
        <v>585</v>
      </c>
      <c r="RIX24">
        <f t="shared" ca="1" si="1648"/>
        <v>712</v>
      </c>
      <c r="RIY24">
        <f t="shared" ca="1" si="1648"/>
        <v>875</v>
      </c>
      <c r="RIZ24">
        <f t="shared" ca="1" si="1648"/>
        <v>708</v>
      </c>
      <c r="RJA24">
        <f t="shared" ca="1" si="1648"/>
        <v>115</v>
      </c>
      <c r="RJB24">
        <f t="shared" ca="1" si="1648"/>
        <v>107</v>
      </c>
      <c r="RJC24">
        <f t="shared" ca="1" si="1648"/>
        <v>641</v>
      </c>
      <c r="RJD24">
        <f t="shared" ca="1" si="1648"/>
        <v>689</v>
      </c>
      <c r="RJE24">
        <f t="shared" ca="1" si="1648"/>
        <v>972</v>
      </c>
      <c r="RJF24">
        <f t="shared" ca="1" si="1648"/>
        <v>690</v>
      </c>
      <c r="RJG24">
        <f t="shared" ca="1" si="1648"/>
        <v>588</v>
      </c>
      <c r="RJH24">
        <f t="shared" ca="1" si="1648"/>
        <v>631</v>
      </c>
      <c r="RJI24">
        <f t="shared" ca="1" si="1648"/>
        <v>308</v>
      </c>
      <c r="RJJ24">
        <f t="shared" ca="1" si="1648"/>
        <v>174</v>
      </c>
      <c r="RJK24">
        <f t="shared" ca="1" si="1648"/>
        <v>757</v>
      </c>
      <c r="RJL24">
        <f t="shared" ca="1" si="1648"/>
        <v>113</v>
      </c>
      <c r="RJM24">
        <f t="shared" ca="1" si="1648"/>
        <v>858</v>
      </c>
      <c r="RJN24">
        <f t="shared" ca="1" si="1648"/>
        <v>21</v>
      </c>
      <c r="RJO24">
        <f t="shared" ca="1" si="1648"/>
        <v>753</v>
      </c>
      <c r="RJP24">
        <f t="shared" ca="1" si="1648"/>
        <v>856</v>
      </c>
      <c r="RJQ24">
        <f t="shared" ca="1" si="1648"/>
        <v>435</v>
      </c>
      <c r="RJR24">
        <f t="shared" ca="1" si="1648"/>
        <v>302</v>
      </c>
      <c r="RJS24">
        <f t="shared" ca="1" si="1648"/>
        <v>140</v>
      </c>
      <c r="RJT24">
        <f t="shared" ca="1" si="1648"/>
        <v>496</v>
      </c>
      <c r="RJU24">
        <f t="shared" ca="1" si="1648"/>
        <v>531</v>
      </c>
      <c r="RJV24">
        <f t="shared" ca="1" si="1648"/>
        <v>330</v>
      </c>
      <c r="RJW24">
        <f t="shared" ca="1" si="1648"/>
        <v>959</v>
      </c>
      <c r="RJX24">
        <f t="shared" ca="1" si="1648"/>
        <v>705</v>
      </c>
      <c r="RJY24">
        <f t="shared" ca="1" si="1648"/>
        <v>667</v>
      </c>
      <c r="RJZ24">
        <f t="shared" ca="1" si="1648"/>
        <v>416</v>
      </c>
      <c r="RKA24">
        <f t="shared" ca="1" si="1648"/>
        <v>40</v>
      </c>
      <c r="RKB24">
        <f t="shared" ca="1" si="1648"/>
        <v>767</v>
      </c>
      <c r="RKC24">
        <f t="shared" ca="1" si="1648"/>
        <v>582</v>
      </c>
      <c r="RKD24">
        <f t="shared" ca="1" si="1648"/>
        <v>916</v>
      </c>
      <c r="RKE24">
        <f t="shared" ca="1" si="1648"/>
        <v>893</v>
      </c>
      <c r="RKF24">
        <f t="shared" ca="1" si="1648"/>
        <v>990</v>
      </c>
      <c r="RKG24">
        <f t="shared" ca="1" si="1648"/>
        <v>153</v>
      </c>
      <c r="RKH24">
        <f t="shared" ca="1" si="1648"/>
        <v>158</v>
      </c>
      <c r="RKI24">
        <f t="shared" ca="1" si="1648"/>
        <v>855</v>
      </c>
      <c r="RKJ24">
        <f t="shared" ca="1" si="1648"/>
        <v>622</v>
      </c>
      <c r="RKK24">
        <f t="shared" ca="1" si="1648"/>
        <v>103</v>
      </c>
      <c r="RKL24">
        <f t="shared" ca="1" si="1648"/>
        <v>672</v>
      </c>
      <c r="RKM24">
        <f t="shared" ca="1" si="1648"/>
        <v>705</v>
      </c>
      <c r="RKN24">
        <f t="shared" ca="1" si="1648"/>
        <v>806</v>
      </c>
      <c r="RKO24">
        <f t="shared" ca="1" si="1648"/>
        <v>158</v>
      </c>
      <c r="RKP24">
        <f t="shared" ca="1" si="1648"/>
        <v>719</v>
      </c>
      <c r="RKQ24">
        <f t="shared" ca="1" si="1648"/>
        <v>574</v>
      </c>
      <c r="RKR24">
        <f t="shared" ca="1" si="1648"/>
        <v>60</v>
      </c>
      <c r="RKS24">
        <f t="shared" ca="1" si="1648"/>
        <v>175</v>
      </c>
      <c r="RKT24">
        <f t="shared" ca="1" si="1648"/>
        <v>497</v>
      </c>
      <c r="RKU24">
        <f t="shared" ca="1" si="1648"/>
        <v>152</v>
      </c>
      <c r="RKV24">
        <f t="shared" ca="1" si="1648"/>
        <v>979</v>
      </c>
      <c r="RKW24">
        <f t="shared" ca="1" si="1648"/>
        <v>300</v>
      </c>
      <c r="RKX24">
        <f t="shared" ca="1" si="1648"/>
        <v>857</v>
      </c>
      <c r="RKY24">
        <f t="shared" ca="1" si="1648"/>
        <v>77</v>
      </c>
      <c r="RKZ24">
        <f t="shared" ca="1" si="1648"/>
        <v>522</v>
      </c>
      <c r="RLA24">
        <f t="shared" ca="1" si="1521"/>
        <v>175</v>
      </c>
      <c r="RLB24">
        <f t="shared" ca="1" si="1521"/>
        <v>254</v>
      </c>
      <c r="RLC24">
        <f t="shared" ca="1" si="1901"/>
        <v>142</v>
      </c>
      <c r="RLD24">
        <f t="shared" ca="1" si="1901"/>
        <v>913</v>
      </c>
      <c r="RLE24">
        <f t="shared" ca="1" si="1901"/>
        <v>697</v>
      </c>
      <c r="RLF24">
        <f t="shared" ca="1" si="1901"/>
        <v>782</v>
      </c>
      <c r="RLG24">
        <f t="shared" ca="1" si="1901"/>
        <v>935</v>
      </c>
      <c r="RLH24">
        <f t="shared" ca="1" si="1901"/>
        <v>418</v>
      </c>
      <c r="RLI24">
        <f t="shared" ca="1" si="1901"/>
        <v>686</v>
      </c>
      <c r="RLJ24">
        <f t="shared" ca="1" si="1901"/>
        <v>109</v>
      </c>
      <c r="RLK24">
        <f t="shared" ca="1" si="1901"/>
        <v>18</v>
      </c>
      <c r="RLL24">
        <f t="shared" ca="1" si="1901"/>
        <v>950</v>
      </c>
      <c r="RLM24">
        <f t="shared" ca="1" si="1901"/>
        <v>747</v>
      </c>
      <c r="RLN24">
        <f t="shared" ca="1" si="1901"/>
        <v>274</v>
      </c>
      <c r="RLO24">
        <f t="shared" ca="1" si="1901"/>
        <v>27</v>
      </c>
      <c r="RLP24">
        <f t="shared" ca="1" si="1901"/>
        <v>339</v>
      </c>
      <c r="RLQ24">
        <f t="shared" ca="1" si="1901"/>
        <v>600</v>
      </c>
      <c r="RLR24">
        <f t="shared" ca="1" si="1901"/>
        <v>3</v>
      </c>
      <c r="RLS24">
        <f t="shared" ca="1" si="1901"/>
        <v>881</v>
      </c>
      <c r="RLT24">
        <f t="shared" ca="1" si="1901"/>
        <v>185</v>
      </c>
      <c r="RLU24">
        <f t="shared" ca="1" si="1901"/>
        <v>66</v>
      </c>
      <c r="RLV24">
        <f t="shared" ca="1" si="1901"/>
        <v>851</v>
      </c>
      <c r="RLW24">
        <f t="shared" ca="1" si="1901"/>
        <v>621</v>
      </c>
      <c r="RLX24">
        <f t="shared" ca="1" si="1901"/>
        <v>231</v>
      </c>
      <c r="RLY24">
        <f t="shared" ca="1" si="1901"/>
        <v>686</v>
      </c>
      <c r="RLZ24">
        <f t="shared" ca="1" si="1901"/>
        <v>639</v>
      </c>
      <c r="RMA24">
        <f t="shared" ca="1" si="1901"/>
        <v>343</v>
      </c>
      <c r="RMB24">
        <f t="shared" ca="1" si="1901"/>
        <v>329</v>
      </c>
      <c r="RMC24">
        <f t="shared" ca="1" si="1901"/>
        <v>742</v>
      </c>
      <c r="RMD24">
        <f t="shared" ca="1" si="1901"/>
        <v>93</v>
      </c>
      <c r="RME24">
        <f t="shared" ca="1" si="1901"/>
        <v>443</v>
      </c>
      <c r="RMF24">
        <f t="shared" ca="1" si="1901"/>
        <v>380</v>
      </c>
      <c r="RMG24">
        <f t="shared" ca="1" si="1901"/>
        <v>660</v>
      </c>
      <c r="RMH24">
        <f t="shared" ca="1" si="1901"/>
        <v>892</v>
      </c>
      <c r="RMI24">
        <f t="shared" ca="1" si="1901"/>
        <v>948</v>
      </c>
      <c r="RMJ24">
        <f t="shared" ca="1" si="1901"/>
        <v>745</v>
      </c>
      <c r="RMK24">
        <f t="shared" ca="1" si="1901"/>
        <v>146</v>
      </c>
      <c r="RML24">
        <f t="shared" ca="1" si="1901"/>
        <v>349</v>
      </c>
      <c r="RMM24">
        <f t="shared" ca="1" si="1901"/>
        <v>888</v>
      </c>
      <c r="RMN24">
        <f t="shared" ca="1" si="1901"/>
        <v>691</v>
      </c>
      <c r="RMO24">
        <f t="shared" ca="1" si="1901"/>
        <v>157</v>
      </c>
      <c r="RMP24">
        <f t="shared" ca="1" si="1901"/>
        <v>810</v>
      </c>
      <c r="RMQ24">
        <f t="shared" ca="1" si="1901"/>
        <v>177</v>
      </c>
      <c r="RMR24">
        <f t="shared" ca="1" si="1901"/>
        <v>874</v>
      </c>
      <c r="RMS24">
        <f t="shared" ca="1" si="1901"/>
        <v>217</v>
      </c>
      <c r="RMT24">
        <f t="shared" ca="1" si="1901"/>
        <v>114</v>
      </c>
      <c r="RMU24">
        <f t="shared" ca="1" si="1901"/>
        <v>618</v>
      </c>
      <c r="RMV24">
        <f t="shared" ca="1" si="1901"/>
        <v>632</v>
      </c>
      <c r="RMW24">
        <f t="shared" ca="1" si="1901"/>
        <v>188</v>
      </c>
      <c r="RMX24">
        <f t="shared" ca="1" si="1901"/>
        <v>446</v>
      </c>
      <c r="RMY24">
        <f t="shared" ca="1" si="1901"/>
        <v>310</v>
      </c>
      <c r="RMZ24">
        <f t="shared" ca="1" si="1901"/>
        <v>548</v>
      </c>
      <c r="RNA24">
        <f t="shared" ca="1" si="1901"/>
        <v>61</v>
      </c>
      <c r="RNB24">
        <f t="shared" ca="1" si="1901"/>
        <v>302</v>
      </c>
      <c r="RNC24">
        <f t="shared" ca="1" si="1901"/>
        <v>294</v>
      </c>
      <c r="RND24">
        <f t="shared" ca="1" si="1901"/>
        <v>551</v>
      </c>
      <c r="RNE24">
        <f t="shared" ca="1" si="1901"/>
        <v>640</v>
      </c>
      <c r="RNF24">
        <f t="shared" ca="1" si="1901"/>
        <v>740</v>
      </c>
      <c r="RNG24">
        <f t="shared" ca="1" si="1901"/>
        <v>730</v>
      </c>
      <c r="RNH24">
        <f t="shared" ca="1" si="1901"/>
        <v>353</v>
      </c>
      <c r="RNI24">
        <f t="shared" ca="1" si="1901"/>
        <v>181</v>
      </c>
      <c r="RNJ24">
        <f t="shared" ca="1" si="1901"/>
        <v>629</v>
      </c>
      <c r="RNK24">
        <f t="shared" ca="1" si="1901"/>
        <v>682</v>
      </c>
      <c r="RNL24">
        <f t="shared" ca="1" si="1901"/>
        <v>143</v>
      </c>
      <c r="RNM24">
        <f t="shared" ca="1" si="1901"/>
        <v>167</v>
      </c>
      <c r="RNN24">
        <f t="shared" ca="1" si="1901"/>
        <v>250</v>
      </c>
      <c r="RNO24">
        <f t="shared" ca="1" si="1775"/>
        <v>658</v>
      </c>
      <c r="RNP24">
        <f t="shared" ca="1" si="1775"/>
        <v>440</v>
      </c>
      <c r="RNQ24">
        <f t="shared" ca="1" si="1775"/>
        <v>874</v>
      </c>
      <c r="RNR24">
        <f t="shared" ca="1" si="1775"/>
        <v>864</v>
      </c>
      <c r="RNS24">
        <f t="shared" ca="1" si="1775"/>
        <v>211</v>
      </c>
      <c r="RNT24">
        <f t="shared" ca="1" si="1649"/>
        <v>78</v>
      </c>
      <c r="RNU24">
        <f t="shared" ca="1" si="1649"/>
        <v>270</v>
      </c>
      <c r="RNV24">
        <f t="shared" ca="1" si="1649"/>
        <v>344</v>
      </c>
      <c r="RNW24">
        <f t="shared" ca="1" si="1649"/>
        <v>720</v>
      </c>
      <c r="RNX24">
        <f t="shared" ca="1" si="1649"/>
        <v>12</v>
      </c>
      <c r="RNY24">
        <f t="shared" ca="1" si="1649"/>
        <v>285</v>
      </c>
      <c r="RNZ24">
        <f t="shared" ca="1" si="1649"/>
        <v>186</v>
      </c>
      <c r="ROA24">
        <f t="shared" ca="1" si="1649"/>
        <v>925</v>
      </c>
      <c r="ROB24">
        <f t="shared" ca="1" si="1649"/>
        <v>777</v>
      </c>
      <c r="ROC24">
        <f t="shared" ca="1" si="1649"/>
        <v>24</v>
      </c>
      <c r="ROD24">
        <f t="shared" ca="1" si="1649"/>
        <v>154</v>
      </c>
      <c r="ROE24">
        <f t="shared" ca="1" si="1649"/>
        <v>254</v>
      </c>
      <c r="ROF24">
        <f t="shared" ca="1" si="1649"/>
        <v>146</v>
      </c>
      <c r="ROG24">
        <f t="shared" ca="1" si="1649"/>
        <v>365</v>
      </c>
      <c r="ROH24">
        <f t="shared" ca="1" si="1649"/>
        <v>463</v>
      </c>
      <c r="ROI24">
        <f t="shared" ca="1" si="1649"/>
        <v>554</v>
      </c>
      <c r="ROJ24">
        <f t="shared" ca="1" si="1649"/>
        <v>100</v>
      </c>
      <c r="ROK24">
        <f t="shared" ca="1" si="1649"/>
        <v>608</v>
      </c>
      <c r="ROL24">
        <f t="shared" ca="1" si="1649"/>
        <v>611</v>
      </c>
      <c r="ROM24">
        <f t="shared" ca="1" si="1649"/>
        <v>612</v>
      </c>
      <c r="RON24">
        <f t="shared" ca="1" si="1649"/>
        <v>83</v>
      </c>
      <c r="ROO24">
        <f t="shared" ca="1" si="1649"/>
        <v>502</v>
      </c>
      <c r="ROP24">
        <f t="shared" ca="1" si="1649"/>
        <v>791</v>
      </c>
      <c r="ROQ24">
        <f t="shared" ca="1" si="1649"/>
        <v>449</v>
      </c>
      <c r="ROR24">
        <f t="shared" ca="1" si="1649"/>
        <v>306</v>
      </c>
      <c r="ROS24">
        <f t="shared" ca="1" si="1649"/>
        <v>110</v>
      </c>
      <c r="ROT24">
        <f t="shared" ca="1" si="1649"/>
        <v>844</v>
      </c>
      <c r="ROU24">
        <f t="shared" ca="1" si="1649"/>
        <v>681</v>
      </c>
      <c r="ROV24">
        <f t="shared" ca="1" si="1649"/>
        <v>810</v>
      </c>
      <c r="ROW24">
        <f t="shared" ca="1" si="1649"/>
        <v>476</v>
      </c>
      <c r="ROX24">
        <f t="shared" ca="1" si="1649"/>
        <v>274</v>
      </c>
      <c r="ROY24">
        <f t="shared" ca="1" si="1649"/>
        <v>666</v>
      </c>
      <c r="ROZ24">
        <f t="shared" ca="1" si="1649"/>
        <v>29</v>
      </c>
      <c r="RPA24">
        <f t="shared" ca="1" si="1649"/>
        <v>94</v>
      </c>
      <c r="RPB24">
        <f t="shared" ca="1" si="1649"/>
        <v>791</v>
      </c>
      <c r="RPC24">
        <f t="shared" ca="1" si="1649"/>
        <v>455</v>
      </c>
      <c r="RPD24">
        <f t="shared" ca="1" si="1649"/>
        <v>137</v>
      </c>
      <c r="RPE24">
        <f t="shared" ca="1" si="1649"/>
        <v>600</v>
      </c>
      <c r="RPF24">
        <f t="shared" ca="1" si="1649"/>
        <v>828</v>
      </c>
      <c r="RPG24">
        <f t="shared" ca="1" si="1649"/>
        <v>361</v>
      </c>
      <c r="RPH24">
        <f t="shared" ca="1" si="1649"/>
        <v>982</v>
      </c>
      <c r="RPI24">
        <f t="shared" ca="1" si="1649"/>
        <v>607</v>
      </c>
      <c r="RPJ24">
        <f t="shared" ca="1" si="1649"/>
        <v>20</v>
      </c>
      <c r="RPK24">
        <f t="shared" ca="1" si="1649"/>
        <v>996</v>
      </c>
      <c r="RPL24">
        <f t="shared" ca="1" si="1649"/>
        <v>66</v>
      </c>
      <c r="RPM24">
        <f t="shared" ca="1" si="1649"/>
        <v>172</v>
      </c>
      <c r="RPN24">
        <f t="shared" ca="1" si="1649"/>
        <v>696</v>
      </c>
      <c r="RPO24">
        <f t="shared" ca="1" si="1649"/>
        <v>276</v>
      </c>
      <c r="RPP24">
        <f t="shared" ca="1" si="1649"/>
        <v>839</v>
      </c>
      <c r="RPQ24">
        <f t="shared" ca="1" si="1649"/>
        <v>221</v>
      </c>
      <c r="RPR24">
        <f t="shared" ca="1" si="1649"/>
        <v>186</v>
      </c>
      <c r="RPS24">
        <f t="shared" ca="1" si="1649"/>
        <v>891</v>
      </c>
      <c r="RPT24">
        <f t="shared" ca="1" si="1649"/>
        <v>900</v>
      </c>
      <c r="RPU24">
        <f t="shared" ca="1" si="1649"/>
        <v>435</v>
      </c>
      <c r="RPV24">
        <f t="shared" ca="1" si="1649"/>
        <v>293</v>
      </c>
      <c r="RPW24">
        <f t="shared" ca="1" si="1649"/>
        <v>106</v>
      </c>
      <c r="RPX24">
        <f t="shared" ca="1" si="1649"/>
        <v>565</v>
      </c>
      <c r="RPY24">
        <f t="shared" ca="1" si="1522"/>
        <v>783</v>
      </c>
      <c r="RPZ24">
        <f t="shared" ca="1" si="1522"/>
        <v>7</v>
      </c>
      <c r="RQA24">
        <f t="shared" ca="1" si="1902"/>
        <v>413</v>
      </c>
      <c r="RQB24">
        <f t="shared" ca="1" si="1902"/>
        <v>328</v>
      </c>
      <c r="RQC24">
        <f t="shared" ca="1" si="1902"/>
        <v>425</v>
      </c>
      <c r="RQD24">
        <f t="shared" ca="1" si="1902"/>
        <v>487</v>
      </c>
      <c r="RQE24">
        <f t="shared" ca="1" si="1902"/>
        <v>316</v>
      </c>
      <c r="RQF24">
        <f t="shared" ca="1" si="1902"/>
        <v>554</v>
      </c>
      <c r="RQG24">
        <f t="shared" ca="1" si="1902"/>
        <v>556</v>
      </c>
      <c r="RQH24">
        <f t="shared" ca="1" si="1902"/>
        <v>941</v>
      </c>
      <c r="RQI24">
        <f t="shared" ca="1" si="1902"/>
        <v>971</v>
      </c>
      <c r="RQJ24">
        <f t="shared" ca="1" si="1902"/>
        <v>147</v>
      </c>
      <c r="RQK24">
        <f t="shared" ca="1" si="1902"/>
        <v>82</v>
      </c>
      <c r="RQL24">
        <f t="shared" ca="1" si="1902"/>
        <v>980</v>
      </c>
      <c r="RQM24">
        <f t="shared" ca="1" si="1902"/>
        <v>967</v>
      </c>
      <c r="RQN24">
        <f t="shared" ca="1" si="1902"/>
        <v>952</v>
      </c>
      <c r="RQO24">
        <f t="shared" ca="1" si="1902"/>
        <v>749</v>
      </c>
      <c r="RQP24">
        <f t="shared" ca="1" si="1902"/>
        <v>124</v>
      </c>
      <c r="RQQ24">
        <f t="shared" ca="1" si="1902"/>
        <v>824</v>
      </c>
      <c r="RQR24">
        <f t="shared" ca="1" si="1902"/>
        <v>667</v>
      </c>
      <c r="RQS24">
        <f t="shared" ca="1" si="1902"/>
        <v>782</v>
      </c>
      <c r="RQT24">
        <f t="shared" ca="1" si="1902"/>
        <v>815</v>
      </c>
      <c r="RQU24">
        <f t="shared" ca="1" si="1902"/>
        <v>974</v>
      </c>
      <c r="RQV24">
        <f t="shared" ca="1" si="1902"/>
        <v>974</v>
      </c>
      <c r="RQW24">
        <f t="shared" ca="1" si="1902"/>
        <v>275</v>
      </c>
      <c r="RQX24">
        <f t="shared" ca="1" si="1902"/>
        <v>304</v>
      </c>
      <c r="RQY24">
        <f t="shared" ca="1" si="1902"/>
        <v>518</v>
      </c>
      <c r="RQZ24">
        <f t="shared" ca="1" si="1902"/>
        <v>342</v>
      </c>
      <c r="RRA24">
        <f t="shared" ca="1" si="1902"/>
        <v>439</v>
      </c>
      <c r="RRB24">
        <f t="shared" ca="1" si="1902"/>
        <v>836</v>
      </c>
      <c r="RRC24">
        <f t="shared" ca="1" si="1902"/>
        <v>330</v>
      </c>
      <c r="RRD24">
        <f t="shared" ca="1" si="1902"/>
        <v>349</v>
      </c>
      <c r="RRE24">
        <f t="shared" ca="1" si="1902"/>
        <v>243</v>
      </c>
      <c r="RRF24">
        <f t="shared" ca="1" si="1902"/>
        <v>969</v>
      </c>
      <c r="RRG24">
        <f t="shared" ca="1" si="1902"/>
        <v>70</v>
      </c>
      <c r="RRH24">
        <f t="shared" ca="1" si="1902"/>
        <v>345</v>
      </c>
      <c r="RRI24">
        <f t="shared" ca="1" si="1902"/>
        <v>698</v>
      </c>
      <c r="RRJ24">
        <f t="shared" ca="1" si="1902"/>
        <v>184</v>
      </c>
      <c r="RRK24">
        <f t="shared" ca="1" si="1902"/>
        <v>285</v>
      </c>
      <c r="RRL24">
        <f t="shared" ca="1" si="1902"/>
        <v>104</v>
      </c>
      <c r="RRM24">
        <f t="shared" ca="1" si="1902"/>
        <v>283</v>
      </c>
      <c r="RRN24">
        <f t="shared" ca="1" si="1902"/>
        <v>726</v>
      </c>
      <c r="RRO24">
        <f t="shared" ca="1" si="1902"/>
        <v>476</v>
      </c>
      <c r="RRP24">
        <f t="shared" ca="1" si="1902"/>
        <v>494</v>
      </c>
      <c r="RRQ24">
        <f t="shared" ca="1" si="1902"/>
        <v>588</v>
      </c>
      <c r="RRR24">
        <f t="shared" ca="1" si="1902"/>
        <v>649</v>
      </c>
      <c r="RRS24">
        <f t="shared" ca="1" si="1902"/>
        <v>238</v>
      </c>
      <c r="RRT24">
        <f t="shared" ca="1" si="1902"/>
        <v>712</v>
      </c>
      <c r="RRU24">
        <f t="shared" ca="1" si="1902"/>
        <v>919</v>
      </c>
      <c r="RRV24">
        <f t="shared" ca="1" si="1902"/>
        <v>790</v>
      </c>
      <c r="RRW24">
        <f t="shared" ca="1" si="1902"/>
        <v>512</v>
      </c>
      <c r="RRX24">
        <f t="shared" ca="1" si="1902"/>
        <v>484</v>
      </c>
      <c r="RRY24">
        <f t="shared" ca="1" si="1902"/>
        <v>664</v>
      </c>
      <c r="RRZ24">
        <f t="shared" ca="1" si="1902"/>
        <v>749</v>
      </c>
      <c r="RSA24">
        <f t="shared" ca="1" si="1902"/>
        <v>143</v>
      </c>
      <c r="RSB24">
        <f t="shared" ca="1" si="1902"/>
        <v>826</v>
      </c>
      <c r="RSC24">
        <f t="shared" ca="1" si="1902"/>
        <v>51</v>
      </c>
      <c r="RSD24">
        <f t="shared" ca="1" si="1902"/>
        <v>889</v>
      </c>
      <c r="RSE24">
        <f t="shared" ca="1" si="1902"/>
        <v>549</v>
      </c>
      <c r="RSF24">
        <f t="shared" ca="1" si="1902"/>
        <v>302</v>
      </c>
      <c r="RSG24">
        <f t="shared" ca="1" si="1902"/>
        <v>322</v>
      </c>
      <c r="RSH24">
        <f t="shared" ca="1" si="1902"/>
        <v>930</v>
      </c>
      <c r="RSI24">
        <f t="shared" ca="1" si="1902"/>
        <v>351</v>
      </c>
      <c r="RSJ24">
        <f t="shared" ca="1" si="1902"/>
        <v>325</v>
      </c>
      <c r="RSK24">
        <f t="shared" ca="1" si="1902"/>
        <v>353</v>
      </c>
      <c r="RSL24">
        <f t="shared" ca="1" si="1902"/>
        <v>843</v>
      </c>
      <c r="RSM24">
        <f t="shared" ca="1" si="1776"/>
        <v>366</v>
      </c>
      <c r="RSN24">
        <f t="shared" ca="1" si="1776"/>
        <v>205</v>
      </c>
      <c r="RSO24">
        <f t="shared" ca="1" si="1776"/>
        <v>61</v>
      </c>
      <c r="RSP24">
        <f t="shared" ca="1" si="1776"/>
        <v>870</v>
      </c>
      <c r="RSQ24">
        <f t="shared" ca="1" si="1776"/>
        <v>601</v>
      </c>
      <c r="RSR24">
        <f t="shared" ca="1" si="1650"/>
        <v>517</v>
      </c>
      <c r="RSS24">
        <f t="shared" ca="1" si="1650"/>
        <v>922</v>
      </c>
      <c r="RST24">
        <f t="shared" ca="1" si="1650"/>
        <v>242</v>
      </c>
      <c r="RSU24">
        <f t="shared" ca="1" si="1650"/>
        <v>419</v>
      </c>
      <c r="RSV24">
        <f t="shared" ca="1" si="1650"/>
        <v>222</v>
      </c>
      <c r="RSW24">
        <f t="shared" ca="1" si="1650"/>
        <v>184</v>
      </c>
      <c r="RSX24">
        <f t="shared" ca="1" si="1650"/>
        <v>633</v>
      </c>
      <c r="RSY24">
        <f t="shared" ca="1" si="1650"/>
        <v>841</v>
      </c>
      <c r="RSZ24">
        <f t="shared" ca="1" si="1650"/>
        <v>289</v>
      </c>
      <c r="RTA24">
        <f t="shared" ca="1" si="1650"/>
        <v>109</v>
      </c>
      <c r="RTB24">
        <f t="shared" ca="1" si="1650"/>
        <v>329</v>
      </c>
      <c r="RTC24">
        <f t="shared" ca="1" si="1650"/>
        <v>115</v>
      </c>
      <c r="RTD24">
        <f t="shared" ca="1" si="1650"/>
        <v>697</v>
      </c>
      <c r="RTE24">
        <f t="shared" ca="1" si="1650"/>
        <v>297</v>
      </c>
      <c r="RTF24">
        <f t="shared" ca="1" si="1650"/>
        <v>787</v>
      </c>
      <c r="RTG24">
        <f t="shared" ca="1" si="1650"/>
        <v>565</v>
      </c>
      <c r="RTH24">
        <f t="shared" ca="1" si="1650"/>
        <v>365</v>
      </c>
      <c r="RTI24">
        <f t="shared" ca="1" si="1650"/>
        <v>857</v>
      </c>
      <c r="RTJ24">
        <f t="shared" ca="1" si="1650"/>
        <v>754</v>
      </c>
      <c r="RTK24">
        <f t="shared" ca="1" si="1650"/>
        <v>718</v>
      </c>
      <c r="RTL24">
        <f t="shared" ca="1" si="1650"/>
        <v>416</v>
      </c>
      <c r="RTM24">
        <f t="shared" ca="1" si="1650"/>
        <v>902</v>
      </c>
      <c r="RTN24">
        <f t="shared" ca="1" si="1650"/>
        <v>794</v>
      </c>
      <c r="RTO24">
        <f t="shared" ca="1" si="1650"/>
        <v>485</v>
      </c>
      <c r="RTP24">
        <f t="shared" ca="1" si="1650"/>
        <v>824</v>
      </c>
      <c r="RTQ24">
        <f t="shared" ca="1" si="1650"/>
        <v>515</v>
      </c>
      <c r="RTR24">
        <f t="shared" ca="1" si="1650"/>
        <v>21</v>
      </c>
      <c r="RTS24">
        <f t="shared" ca="1" si="1650"/>
        <v>187</v>
      </c>
      <c r="RTT24">
        <f t="shared" ca="1" si="1650"/>
        <v>606</v>
      </c>
      <c r="RTU24">
        <f t="shared" ca="1" si="1650"/>
        <v>803</v>
      </c>
      <c r="RTV24">
        <f t="shared" ca="1" si="1650"/>
        <v>114</v>
      </c>
      <c r="RTW24">
        <f t="shared" ca="1" si="1650"/>
        <v>708</v>
      </c>
      <c r="RTX24">
        <f t="shared" ca="1" si="1650"/>
        <v>833</v>
      </c>
      <c r="RTY24">
        <f t="shared" ca="1" si="1650"/>
        <v>609</v>
      </c>
      <c r="RTZ24">
        <f t="shared" ca="1" si="1650"/>
        <v>196</v>
      </c>
      <c r="RUA24">
        <f t="shared" ca="1" si="1650"/>
        <v>950</v>
      </c>
      <c r="RUB24">
        <f t="shared" ca="1" si="1650"/>
        <v>697</v>
      </c>
      <c r="RUC24">
        <f t="shared" ca="1" si="1650"/>
        <v>151</v>
      </c>
      <c r="RUD24">
        <f t="shared" ca="1" si="1650"/>
        <v>444</v>
      </c>
      <c r="RUE24">
        <f t="shared" ca="1" si="1650"/>
        <v>896</v>
      </c>
      <c r="RUF24">
        <f t="shared" ca="1" si="1650"/>
        <v>208</v>
      </c>
      <c r="RUG24">
        <f t="shared" ca="1" si="1650"/>
        <v>346</v>
      </c>
      <c r="RUH24">
        <f t="shared" ca="1" si="1650"/>
        <v>737</v>
      </c>
      <c r="RUI24">
        <f t="shared" ca="1" si="1650"/>
        <v>562</v>
      </c>
      <c r="RUJ24">
        <f t="shared" ca="1" si="1650"/>
        <v>28</v>
      </c>
      <c r="RUK24">
        <f t="shared" ca="1" si="1650"/>
        <v>585</v>
      </c>
      <c r="RUL24">
        <f t="shared" ca="1" si="1650"/>
        <v>369</v>
      </c>
      <c r="RUM24">
        <f t="shared" ca="1" si="1650"/>
        <v>467</v>
      </c>
      <c r="RUN24">
        <f t="shared" ca="1" si="1650"/>
        <v>41</v>
      </c>
      <c r="RUO24">
        <f t="shared" ca="1" si="1650"/>
        <v>824</v>
      </c>
      <c r="RUP24">
        <f t="shared" ca="1" si="1650"/>
        <v>979</v>
      </c>
      <c r="RUQ24">
        <f t="shared" ca="1" si="1650"/>
        <v>238</v>
      </c>
      <c r="RUR24">
        <f t="shared" ca="1" si="1650"/>
        <v>423</v>
      </c>
      <c r="RUS24">
        <f t="shared" ca="1" si="1650"/>
        <v>817</v>
      </c>
      <c r="RUT24">
        <f t="shared" ca="1" si="1650"/>
        <v>661</v>
      </c>
      <c r="RUU24">
        <f t="shared" ca="1" si="1650"/>
        <v>970</v>
      </c>
      <c r="RUV24">
        <f t="shared" ca="1" si="1650"/>
        <v>270</v>
      </c>
      <c r="RUW24">
        <f t="shared" ca="1" si="1523"/>
        <v>67</v>
      </c>
      <c r="RUX24">
        <f t="shared" ca="1" si="1523"/>
        <v>408</v>
      </c>
      <c r="RUY24">
        <f t="shared" ca="1" si="1903"/>
        <v>850</v>
      </c>
      <c r="RUZ24">
        <f t="shared" ca="1" si="1903"/>
        <v>804</v>
      </c>
      <c r="RVA24">
        <f t="shared" ca="1" si="1903"/>
        <v>512</v>
      </c>
      <c r="RVB24">
        <f t="shared" ca="1" si="1903"/>
        <v>295</v>
      </c>
      <c r="RVC24">
        <f t="shared" ca="1" si="1903"/>
        <v>966</v>
      </c>
      <c r="RVD24">
        <f t="shared" ca="1" si="1903"/>
        <v>668</v>
      </c>
      <c r="RVE24">
        <f t="shared" ca="1" si="1903"/>
        <v>730</v>
      </c>
      <c r="RVF24">
        <f t="shared" ca="1" si="1903"/>
        <v>352</v>
      </c>
      <c r="RVG24">
        <f t="shared" ca="1" si="1903"/>
        <v>572</v>
      </c>
      <c r="RVH24">
        <f t="shared" ca="1" si="1903"/>
        <v>622</v>
      </c>
      <c r="RVI24">
        <f t="shared" ca="1" si="1903"/>
        <v>76</v>
      </c>
      <c r="RVJ24">
        <f t="shared" ca="1" si="1903"/>
        <v>965</v>
      </c>
      <c r="RVK24">
        <f t="shared" ca="1" si="1903"/>
        <v>956</v>
      </c>
      <c r="RVL24">
        <f t="shared" ca="1" si="1903"/>
        <v>768</v>
      </c>
      <c r="RVM24">
        <f t="shared" ca="1" si="1903"/>
        <v>637</v>
      </c>
      <c r="RVN24">
        <f t="shared" ca="1" si="1903"/>
        <v>333</v>
      </c>
      <c r="RVO24">
        <f t="shared" ca="1" si="1903"/>
        <v>339</v>
      </c>
      <c r="RVP24">
        <f t="shared" ca="1" si="1903"/>
        <v>696</v>
      </c>
      <c r="RVQ24">
        <f t="shared" ca="1" si="1903"/>
        <v>563</v>
      </c>
      <c r="RVR24">
        <f t="shared" ca="1" si="1903"/>
        <v>318</v>
      </c>
      <c r="RVS24">
        <f t="shared" ca="1" si="1903"/>
        <v>847</v>
      </c>
      <c r="RVT24">
        <f t="shared" ca="1" si="1903"/>
        <v>1</v>
      </c>
      <c r="RVU24">
        <f t="shared" ca="1" si="1903"/>
        <v>629</v>
      </c>
      <c r="RVV24">
        <f t="shared" ca="1" si="1903"/>
        <v>286</v>
      </c>
      <c r="RVW24">
        <f t="shared" ca="1" si="1903"/>
        <v>267</v>
      </c>
      <c r="RVX24">
        <f t="shared" ca="1" si="1903"/>
        <v>371</v>
      </c>
      <c r="RVY24">
        <f t="shared" ca="1" si="1903"/>
        <v>956</v>
      </c>
      <c r="RVZ24">
        <f t="shared" ca="1" si="1903"/>
        <v>125</v>
      </c>
      <c r="RWA24">
        <f t="shared" ca="1" si="1903"/>
        <v>556</v>
      </c>
      <c r="RWB24">
        <f t="shared" ca="1" si="1903"/>
        <v>37</v>
      </c>
      <c r="RWC24">
        <f t="shared" ca="1" si="1903"/>
        <v>419</v>
      </c>
      <c r="RWD24">
        <f t="shared" ca="1" si="1903"/>
        <v>865</v>
      </c>
      <c r="RWE24">
        <f t="shared" ca="1" si="1903"/>
        <v>502</v>
      </c>
      <c r="RWF24">
        <f t="shared" ca="1" si="1903"/>
        <v>398</v>
      </c>
      <c r="RWG24">
        <f t="shared" ca="1" si="1903"/>
        <v>958</v>
      </c>
      <c r="RWH24">
        <f t="shared" ca="1" si="1903"/>
        <v>419</v>
      </c>
      <c r="RWI24">
        <f t="shared" ca="1" si="1903"/>
        <v>245</v>
      </c>
      <c r="RWJ24">
        <f t="shared" ca="1" si="1903"/>
        <v>300</v>
      </c>
      <c r="RWK24">
        <f t="shared" ca="1" si="1903"/>
        <v>40</v>
      </c>
      <c r="RWL24">
        <f t="shared" ca="1" si="1903"/>
        <v>422</v>
      </c>
      <c r="RWM24">
        <f t="shared" ca="1" si="1903"/>
        <v>3</v>
      </c>
      <c r="RWN24">
        <f t="shared" ca="1" si="1903"/>
        <v>163</v>
      </c>
      <c r="RWO24">
        <f t="shared" ca="1" si="1903"/>
        <v>681</v>
      </c>
      <c r="RWP24">
        <f t="shared" ca="1" si="1903"/>
        <v>205</v>
      </c>
      <c r="RWQ24">
        <f t="shared" ca="1" si="1903"/>
        <v>29</v>
      </c>
      <c r="RWR24">
        <f t="shared" ca="1" si="1903"/>
        <v>258</v>
      </c>
      <c r="RWS24">
        <f t="shared" ca="1" si="1903"/>
        <v>225</v>
      </c>
      <c r="RWT24">
        <f t="shared" ca="1" si="1903"/>
        <v>752</v>
      </c>
      <c r="RWU24">
        <f t="shared" ca="1" si="1903"/>
        <v>115</v>
      </c>
      <c r="RWV24">
        <f t="shared" ca="1" si="1903"/>
        <v>406</v>
      </c>
      <c r="RWW24">
        <f t="shared" ca="1" si="1903"/>
        <v>72</v>
      </c>
      <c r="RWX24">
        <f t="shared" ca="1" si="1903"/>
        <v>971</v>
      </c>
      <c r="RWY24">
        <f t="shared" ca="1" si="1903"/>
        <v>92</v>
      </c>
      <c r="RWZ24">
        <f t="shared" ca="1" si="1903"/>
        <v>437</v>
      </c>
      <c r="RXA24">
        <f t="shared" ca="1" si="1903"/>
        <v>669</v>
      </c>
      <c r="RXB24">
        <f t="shared" ca="1" si="1903"/>
        <v>920</v>
      </c>
      <c r="RXC24">
        <f t="shared" ca="1" si="1903"/>
        <v>574</v>
      </c>
      <c r="RXD24">
        <f t="shared" ca="1" si="1903"/>
        <v>541</v>
      </c>
      <c r="RXE24">
        <f t="shared" ca="1" si="1903"/>
        <v>741</v>
      </c>
      <c r="RXF24">
        <f t="shared" ca="1" si="1903"/>
        <v>488</v>
      </c>
      <c r="RXG24">
        <f t="shared" ca="1" si="1903"/>
        <v>620</v>
      </c>
      <c r="RXH24">
        <f t="shared" ca="1" si="1903"/>
        <v>935</v>
      </c>
      <c r="RXI24">
        <f t="shared" ca="1" si="1903"/>
        <v>659</v>
      </c>
      <c r="RXJ24">
        <f t="shared" ca="1" si="1903"/>
        <v>857</v>
      </c>
      <c r="RXK24">
        <f t="shared" ca="1" si="1777"/>
        <v>170</v>
      </c>
      <c r="RXL24">
        <f t="shared" ca="1" si="1777"/>
        <v>161</v>
      </c>
      <c r="RXM24">
        <f t="shared" ca="1" si="1777"/>
        <v>960</v>
      </c>
      <c r="RXN24">
        <f t="shared" ca="1" si="1777"/>
        <v>247</v>
      </c>
      <c r="RXO24">
        <f t="shared" ca="1" si="1777"/>
        <v>539</v>
      </c>
      <c r="RXP24">
        <f t="shared" ca="1" si="1651"/>
        <v>908</v>
      </c>
      <c r="RXQ24">
        <f t="shared" ca="1" si="1651"/>
        <v>113</v>
      </c>
      <c r="RXR24">
        <f t="shared" ca="1" si="1651"/>
        <v>79</v>
      </c>
      <c r="RXS24">
        <f t="shared" ca="1" si="1651"/>
        <v>823</v>
      </c>
      <c r="RXT24">
        <f t="shared" ca="1" si="1651"/>
        <v>620</v>
      </c>
      <c r="RXU24">
        <f t="shared" ca="1" si="1651"/>
        <v>169</v>
      </c>
      <c r="RXV24">
        <f t="shared" ca="1" si="1651"/>
        <v>609</v>
      </c>
      <c r="RXW24">
        <f t="shared" ca="1" si="1651"/>
        <v>619</v>
      </c>
      <c r="RXX24">
        <f t="shared" ca="1" si="1651"/>
        <v>564</v>
      </c>
      <c r="RXY24">
        <f t="shared" ca="1" si="1651"/>
        <v>324</v>
      </c>
      <c r="RXZ24">
        <f t="shared" ca="1" si="1651"/>
        <v>293</v>
      </c>
      <c r="RYA24">
        <f t="shared" ca="1" si="1651"/>
        <v>709</v>
      </c>
      <c r="RYB24">
        <f t="shared" ca="1" si="1651"/>
        <v>883</v>
      </c>
      <c r="RYC24">
        <f t="shared" ca="1" si="1651"/>
        <v>550</v>
      </c>
      <c r="RYD24">
        <f t="shared" ca="1" si="1651"/>
        <v>446</v>
      </c>
      <c r="RYE24">
        <f t="shared" ca="1" si="1651"/>
        <v>605</v>
      </c>
      <c r="RYF24">
        <f t="shared" ca="1" si="1651"/>
        <v>360</v>
      </c>
      <c r="RYG24">
        <f t="shared" ca="1" si="1651"/>
        <v>228</v>
      </c>
      <c r="RYH24">
        <f t="shared" ca="1" si="1651"/>
        <v>12</v>
      </c>
      <c r="RYI24">
        <f t="shared" ca="1" si="1651"/>
        <v>687</v>
      </c>
      <c r="RYJ24">
        <f t="shared" ca="1" si="1651"/>
        <v>298</v>
      </c>
      <c r="RYK24">
        <f t="shared" ca="1" si="1651"/>
        <v>493</v>
      </c>
      <c r="RYL24">
        <f t="shared" ca="1" si="1651"/>
        <v>959</v>
      </c>
      <c r="RYM24">
        <f t="shared" ca="1" si="1651"/>
        <v>487</v>
      </c>
      <c r="RYN24">
        <f t="shared" ca="1" si="1651"/>
        <v>65</v>
      </c>
      <c r="RYO24">
        <f t="shared" ca="1" si="1651"/>
        <v>295</v>
      </c>
      <c r="RYP24">
        <f t="shared" ca="1" si="1651"/>
        <v>150</v>
      </c>
      <c r="RYQ24">
        <f t="shared" ca="1" si="1651"/>
        <v>158</v>
      </c>
      <c r="RYR24">
        <f t="shared" ca="1" si="1651"/>
        <v>178</v>
      </c>
      <c r="RYS24">
        <f t="shared" ca="1" si="1651"/>
        <v>988</v>
      </c>
      <c r="RYT24">
        <f t="shared" ca="1" si="1651"/>
        <v>468</v>
      </c>
      <c r="RYU24">
        <f t="shared" ca="1" si="1651"/>
        <v>191</v>
      </c>
      <c r="RYV24">
        <f t="shared" ca="1" si="1651"/>
        <v>40</v>
      </c>
      <c r="RYW24">
        <f t="shared" ca="1" si="1651"/>
        <v>791</v>
      </c>
      <c r="RYX24">
        <f t="shared" ca="1" si="1651"/>
        <v>290</v>
      </c>
      <c r="RYY24">
        <f t="shared" ca="1" si="1651"/>
        <v>174</v>
      </c>
      <c r="RYZ24">
        <f t="shared" ca="1" si="1651"/>
        <v>272</v>
      </c>
      <c r="RZA24">
        <f t="shared" ca="1" si="1651"/>
        <v>220</v>
      </c>
      <c r="RZB24">
        <f t="shared" ca="1" si="1651"/>
        <v>792</v>
      </c>
      <c r="RZC24">
        <f t="shared" ca="1" si="1651"/>
        <v>479</v>
      </c>
      <c r="RZD24">
        <f t="shared" ca="1" si="1651"/>
        <v>213</v>
      </c>
      <c r="RZE24">
        <f t="shared" ca="1" si="1651"/>
        <v>132</v>
      </c>
      <c r="RZF24">
        <f t="shared" ca="1" si="1651"/>
        <v>865</v>
      </c>
      <c r="RZG24">
        <f t="shared" ca="1" si="1651"/>
        <v>820</v>
      </c>
      <c r="RZH24">
        <f t="shared" ca="1" si="1651"/>
        <v>38</v>
      </c>
      <c r="RZI24">
        <f t="shared" ca="1" si="1651"/>
        <v>299</v>
      </c>
      <c r="RZJ24">
        <f t="shared" ca="1" si="1651"/>
        <v>678</v>
      </c>
      <c r="RZK24">
        <f t="shared" ca="1" si="1651"/>
        <v>42</v>
      </c>
      <c r="RZL24">
        <f t="shared" ca="1" si="1651"/>
        <v>489</v>
      </c>
      <c r="RZM24">
        <f t="shared" ca="1" si="1651"/>
        <v>32</v>
      </c>
      <c r="RZN24">
        <f t="shared" ca="1" si="1651"/>
        <v>470</v>
      </c>
      <c r="RZO24">
        <f t="shared" ca="1" si="1651"/>
        <v>604</v>
      </c>
      <c r="RZP24">
        <f t="shared" ca="1" si="1651"/>
        <v>204</v>
      </c>
      <c r="RZQ24">
        <f t="shared" ca="1" si="1651"/>
        <v>899</v>
      </c>
      <c r="RZR24">
        <f t="shared" ca="1" si="1651"/>
        <v>199</v>
      </c>
      <c r="RZS24">
        <f t="shared" ca="1" si="1651"/>
        <v>799</v>
      </c>
      <c r="RZT24">
        <f t="shared" ca="1" si="1651"/>
        <v>498</v>
      </c>
      <c r="RZU24">
        <f t="shared" ca="1" si="1524"/>
        <v>682</v>
      </c>
      <c r="RZV24">
        <f t="shared" ca="1" si="1524"/>
        <v>7</v>
      </c>
      <c r="RZW24">
        <f t="shared" ca="1" si="1904"/>
        <v>533</v>
      </c>
      <c r="RZX24">
        <f t="shared" ca="1" si="1904"/>
        <v>355</v>
      </c>
      <c r="RZY24">
        <f t="shared" ca="1" si="1904"/>
        <v>940</v>
      </c>
      <c r="RZZ24">
        <f t="shared" ca="1" si="1904"/>
        <v>551</v>
      </c>
      <c r="SAA24">
        <f t="shared" ca="1" si="1904"/>
        <v>543</v>
      </c>
      <c r="SAB24">
        <f t="shared" ca="1" si="1904"/>
        <v>30</v>
      </c>
      <c r="SAC24">
        <f t="shared" ca="1" si="1904"/>
        <v>587</v>
      </c>
      <c r="SAD24">
        <f t="shared" ca="1" si="1904"/>
        <v>897</v>
      </c>
      <c r="SAE24">
        <f t="shared" ca="1" si="1904"/>
        <v>10</v>
      </c>
      <c r="SAF24">
        <f t="shared" ca="1" si="1904"/>
        <v>400</v>
      </c>
      <c r="SAG24">
        <f t="shared" ca="1" si="1904"/>
        <v>925</v>
      </c>
      <c r="SAH24">
        <f t="shared" ca="1" si="1904"/>
        <v>70</v>
      </c>
      <c r="SAI24">
        <f t="shared" ca="1" si="1904"/>
        <v>996</v>
      </c>
      <c r="SAJ24">
        <f t="shared" ca="1" si="1904"/>
        <v>653</v>
      </c>
      <c r="SAK24">
        <f t="shared" ca="1" si="1904"/>
        <v>835</v>
      </c>
      <c r="SAL24">
        <f t="shared" ca="1" si="1904"/>
        <v>368</v>
      </c>
      <c r="SAM24">
        <f t="shared" ca="1" si="1904"/>
        <v>930</v>
      </c>
      <c r="SAN24">
        <f t="shared" ca="1" si="1904"/>
        <v>996</v>
      </c>
      <c r="SAO24">
        <f t="shared" ca="1" si="1904"/>
        <v>346</v>
      </c>
      <c r="SAP24">
        <f t="shared" ca="1" si="1904"/>
        <v>172</v>
      </c>
      <c r="SAQ24">
        <f t="shared" ca="1" si="1904"/>
        <v>351</v>
      </c>
      <c r="SAR24">
        <f t="shared" ca="1" si="1904"/>
        <v>684</v>
      </c>
      <c r="SAS24">
        <f t="shared" ca="1" si="1904"/>
        <v>704</v>
      </c>
      <c r="SAT24">
        <f t="shared" ca="1" si="1904"/>
        <v>916</v>
      </c>
      <c r="SAU24">
        <f t="shared" ca="1" si="1904"/>
        <v>328</v>
      </c>
      <c r="SAV24">
        <f t="shared" ca="1" si="1904"/>
        <v>696</v>
      </c>
      <c r="SAW24">
        <f t="shared" ca="1" si="1904"/>
        <v>17</v>
      </c>
      <c r="SAX24">
        <f t="shared" ca="1" si="1904"/>
        <v>971</v>
      </c>
      <c r="SAY24">
        <f t="shared" ca="1" si="1904"/>
        <v>715</v>
      </c>
      <c r="SAZ24">
        <f t="shared" ca="1" si="1904"/>
        <v>333</v>
      </c>
      <c r="SBA24">
        <f t="shared" ca="1" si="1904"/>
        <v>552</v>
      </c>
      <c r="SBB24">
        <f t="shared" ca="1" si="1904"/>
        <v>551</v>
      </c>
      <c r="SBC24">
        <f t="shared" ca="1" si="1904"/>
        <v>70</v>
      </c>
      <c r="SBD24">
        <f t="shared" ca="1" si="1904"/>
        <v>721</v>
      </c>
      <c r="SBE24">
        <f t="shared" ca="1" si="1904"/>
        <v>958</v>
      </c>
      <c r="SBF24">
        <f t="shared" ca="1" si="1904"/>
        <v>219</v>
      </c>
      <c r="SBG24">
        <f t="shared" ca="1" si="1904"/>
        <v>889</v>
      </c>
      <c r="SBH24">
        <f t="shared" ca="1" si="1904"/>
        <v>691</v>
      </c>
      <c r="SBI24">
        <f t="shared" ca="1" si="1904"/>
        <v>234</v>
      </c>
      <c r="SBJ24">
        <f t="shared" ca="1" si="1904"/>
        <v>639</v>
      </c>
      <c r="SBK24">
        <f t="shared" ca="1" si="1904"/>
        <v>508</v>
      </c>
      <c r="SBL24">
        <f t="shared" ca="1" si="1904"/>
        <v>47</v>
      </c>
      <c r="SBM24">
        <f t="shared" ca="1" si="1904"/>
        <v>884</v>
      </c>
      <c r="SBN24">
        <f t="shared" ca="1" si="1904"/>
        <v>434</v>
      </c>
      <c r="SBO24">
        <f t="shared" ca="1" si="1904"/>
        <v>411</v>
      </c>
      <c r="SBP24">
        <f t="shared" ca="1" si="1904"/>
        <v>277</v>
      </c>
      <c r="SBQ24">
        <f t="shared" ca="1" si="1904"/>
        <v>454</v>
      </c>
      <c r="SBR24">
        <f t="shared" ca="1" si="1904"/>
        <v>94</v>
      </c>
      <c r="SBS24">
        <f t="shared" ca="1" si="1904"/>
        <v>950</v>
      </c>
      <c r="SBT24">
        <f t="shared" ca="1" si="1904"/>
        <v>597</v>
      </c>
      <c r="SBU24">
        <f t="shared" ca="1" si="1904"/>
        <v>118</v>
      </c>
      <c r="SBV24">
        <f t="shared" ca="1" si="1904"/>
        <v>998</v>
      </c>
      <c r="SBW24">
        <f t="shared" ca="1" si="1904"/>
        <v>26</v>
      </c>
      <c r="SBX24">
        <f t="shared" ca="1" si="1904"/>
        <v>413</v>
      </c>
      <c r="SBY24">
        <f t="shared" ca="1" si="1904"/>
        <v>523</v>
      </c>
      <c r="SBZ24">
        <f t="shared" ca="1" si="1904"/>
        <v>378</v>
      </c>
      <c r="SCA24">
        <f t="shared" ca="1" si="1904"/>
        <v>75</v>
      </c>
      <c r="SCB24">
        <f t="shared" ca="1" si="1904"/>
        <v>369</v>
      </c>
      <c r="SCC24">
        <f t="shared" ca="1" si="1904"/>
        <v>726</v>
      </c>
      <c r="SCD24">
        <f t="shared" ca="1" si="1904"/>
        <v>401</v>
      </c>
      <c r="SCE24">
        <f t="shared" ca="1" si="1904"/>
        <v>547</v>
      </c>
      <c r="SCF24">
        <f t="shared" ca="1" si="1904"/>
        <v>831</v>
      </c>
      <c r="SCG24">
        <f t="shared" ca="1" si="1904"/>
        <v>289</v>
      </c>
      <c r="SCH24">
        <f t="shared" ca="1" si="1904"/>
        <v>196</v>
      </c>
      <c r="SCI24">
        <f t="shared" ca="1" si="1778"/>
        <v>865</v>
      </c>
      <c r="SCJ24">
        <f t="shared" ca="1" si="1778"/>
        <v>659</v>
      </c>
      <c r="SCK24">
        <f t="shared" ca="1" si="1778"/>
        <v>890</v>
      </c>
      <c r="SCL24">
        <f t="shared" ca="1" si="1778"/>
        <v>15</v>
      </c>
      <c r="SCM24">
        <f t="shared" ca="1" si="1778"/>
        <v>956</v>
      </c>
      <c r="SCN24">
        <f t="shared" ca="1" si="1652"/>
        <v>146</v>
      </c>
      <c r="SCO24">
        <f t="shared" ca="1" si="1652"/>
        <v>16</v>
      </c>
      <c r="SCP24">
        <f t="shared" ca="1" si="1652"/>
        <v>909</v>
      </c>
      <c r="SCQ24">
        <f t="shared" ca="1" si="1652"/>
        <v>501</v>
      </c>
      <c r="SCR24">
        <f t="shared" ca="1" si="1652"/>
        <v>306</v>
      </c>
      <c r="SCS24">
        <f t="shared" ca="1" si="1652"/>
        <v>348</v>
      </c>
      <c r="SCT24">
        <f t="shared" ca="1" si="1652"/>
        <v>43</v>
      </c>
      <c r="SCU24">
        <f t="shared" ca="1" si="1652"/>
        <v>397</v>
      </c>
      <c r="SCV24">
        <f t="shared" ca="1" si="1652"/>
        <v>49</v>
      </c>
      <c r="SCW24">
        <f t="shared" ca="1" si="1652"/>
        <v>15</v>
      </c>
      <c r="SCX24">
        <f t="shared" ca="1" si="1652"/>
        <v>656</v>
      </c>
      <c r="SCY24">
        <f t="shared" ca="1" si="1652"/>
        <v>900</v>
      </c>
      <c r="SCZ24">
        <f t="shared" ca="1" si="1652"/>
        <v>32</v>
      </c>
      <c r="SDA24">
        <f t="shared" ca="1" si="1652"/>
        <v>270</v>
      </c>
      <c r="SDB24">
        <f t="shared" ca="1" si="1652"/>
        <v>172</v>
      </c>
      <c r="SDC24">
        <f t="shared" ca="1" si="1652"/>
        <v>90</v>
      </c>
      <c r="SDD24">
        <f t="shared" ca="1" si="1652"/>
        <v>363</v>
      </c>
      <c r="SDE24">
        <f t="shared" ca="1" si="1652"/>
        <v>621</v>
      </c>
      <c r="SDF24">
        <f t="shared" ca="1" si="1652"/>
        <v>466</v>
      </c>
      <c r="SDG24">
        <f t="shared" ca="1" si="1652"/>
        <v>833</v>
      </c>
      <c r="SDH24">
        <f t="shared" ca="1" si="1652"/>
        <v>171</v>
      </c>
      <c r="SDI24">
        <f t="shared" ca="1" si="1652"/>
        <v>673</v>
      </c>
      <c r="SDJ24">
        <f t="shared" ca="1" si="1652"/>
        <v>307</v>
      </c>
      <c r="SDK24">
        <f t="shared" ca="1" si="1652"/>
        <v>367</v>
      </c>
      <c r="SDL24">
        <f t="shared" ca="1" si="1652"/>
        <v>501</v>
      </c>
      <c r="SDM24">
        <f t="shared" ca="1" si="1652"/>
        <v>868</v>
      </c>
      <c r="SDN24">
        <f t="shared" ca="1" si="1652"/>
        <v>621</v>
      </c>
      <c r="SDO24">
        <f t="shared" ca="1" si="1652"/>
        <v>889</v>
      </c>
      <c r="SDP24">
        <f t="shared" ca="1" si="1652"/>
        <v>101</v>
      </c>
      <c r="SDQ24">
        <f t="shared" ca="1" si="1652"/>
        <v>703</v>
      </c>
      <c r="SDR24">
        <f t="shared" ca="1" si="1652"/>
        <v>592</v>
      </c>
      <c r="SDS24">
        <f t="shared" ca="1" si="1652"/>
        <v>841</v>
      </c>
      <c r="SDT24">
        <f t="shared" ca="1" si="1652"/>
        <v>598</v>
      </c>
      <c r="SDU24">
        <f t="shared" ca="1" si="1652"/>
        <v>16</v>
      </c>
      <c r="SDV24">
        <f t="shared" ca="1" si="1652"/>
        <v>285</v>
      </c>
      <c r="SDW24">
        <f t="shared" ca="1" si="1652"/>
        <v>593</v>
      </c>
      <c r="SDX24">
        <f t="shared" ca="1" si="1652"/>
        <v>850</v>
      </c>
      <c r="SDY24">
        <f t="shared" ca="1" si="1652"/>
        <v>595</v>
      </c>
      <c r="SDZ24">
        <f t="shared" ca="1" si="1652"/>
        <v>744</v>
      </c>
      <c r="SEA24">
        <f t="shared" ca="1" si="1652"/>
        <v>86</v>
      </c>
      <c r="SEB24">
        <f t="shared" ca="1" si="1652"/>
        <v>859</v>
      </c>
      <c r="SEC24">
        <f t="shared" ca="1" si="1652"/>
        <v>960</v>
      </c>
      <c r="SED24">
        <f t="shared" ca="1" si="1652"/>
        <v>554</v>
      </c>
      <c r="SEE24">
        <f t="shared" ca="1" si="1652"/>
        <v>291</v>
      </c>
      <c r="SEF24">
        <f t="shared" ca="1" si="1652"/>
        <v>555</v>
      </c>
      <c r="SEG24">
        <f t="shared" ca="1" si="1652"/>
        <v>616</v>
      </c>
      <c r="SEH24">
        <f t="shared" ca="1" si="1652"/>
        <v>895</v>
      </c>
      <c r="SEI24">
        <f t="shared" ca="1" si="1652"/>
        <v>4</v>
      </c>
      <c r="SEJ24">
        <f t="shared" ca="1" si="1652"/>
        <v>253</v>
      </c>
      <c r="SEK24">
        <f t="shared" ca="1" si="1652"/>
        <v>875</v>
      </c>
      <c r="SEL24">
        <f t="shared" ca="1" si="1652"/>
        <v>357</v>
      </c>
      <c r="SEM24">
        <f t="shared" ca="1" si="1652"/>
        <v>460</v>
      </c>
      <c r="SEN24">
        <f t="shared" ca="1" si="1652"/>
        <v>403</v>
      </c>
      <c r="SEO24">
        <f t="shared" ca="1" si="1652"/>
        <v>606</v>
      </c>
      <c r="SEP24">
        <f t="shared" ca="1" si="1652"/>
        <v>899</v>
      </c>
      <c r="SEQ24">
        <f t="shared" ca="1" si="1652"/>
        <v>376</v>
      </c>
      <c r="SER24">
        <f t="shared" ca="1" si="1652"/>
        <v>525</v>
      </c>
      <c r="SES24">
        <f t="shared" ca="1" si="1525"/>
        <v>570</v>
      </c>
      <c r="SET24">
        <f t="shared" ca="1" si="1525"/>
        <v>219</v>
      </c>
      <c r="SEU24">
        <f t="shared" ca="1" si="1905"/>
        <v>754</v>
      </c>
      <c r="SEV24">
        <f t="shared" ca="1" si="1905"/>
        <v>19</v>
      </c>
      <c r="SEW24">
        <f t="shared" ca="1" si="1905"/>
        <v>229</v>
      </c>
      <c r="SEX24">
        <f t="shared" ca="1" si="1905"/>
        <v>942</v>
      </c>
      <c r="SEY24">
        <f t="shared" ca="1" si="1905"/>
        <v>411</v>
      </c>
      <c r="SEZ24">
        <f t="shared" ca="1" si="1905"/>
        <v>27</v>
      </c>
      <c r="SFA24">
        <f t="shared" ca="1" si="1905"/>
        <v>165</v>
      </c>
      <c r="SFB24">
        <f t="shared" ca="1" si="1905"/>
        <v>940</v>
      </c>
      <c r="SFC24">
        <f t="shared" ca="1" si="1905"/>
        <v>255</v>
      </c>
      <c r="SFD24">
        <f t="shared" ca="1" si="1905"/>
        <v>75</v>
      </c>
      <c r="SFE24">
        <f t="shared" ca="1" si="1905"/>
        <v>972</v>
      </c>
      <c r="SFF24">
        <f t="shared" ca="1" si="1905"/>
        <v>42</v>
      </c>
      <c r="SFG24">
        <f t="shared" ca="1" si="1905"/>
        <v>29</v>
      </c>
      <c r="SFH24">
        <f t="shared" ca="1" si="1905"/>
        <v>658</v>
      </c>
      <c r="SFI24">
        <f t="shared" ca="1" si="1905"/>
        <v>502</v>
      </c>
      <c r="SFJ24">
        <f t="shared" ca="1" si="1905"/>
        <v>480</v>
      </c>
      <c r="SFK24">
        <f t="shared" ca="1" si="1905"/>
        <v>76</v>
      </c>
      <c r="SFL24">
        <f t="shared" ca="1" si="1905"/>
        <v>332</v>
      </c>
      <c r="SFM24">
        <f t="shared" ca="1" si="1905"/>
        <v>374</v>
      </c>
      <c r="SFN24">
        <f t="shared" ca="1" si="1905"/>
        <v>929</v>
      </c>
      <c r="SFO24">
        <f t="shared" ca="1" si="1905"/>
        <v>16</v>
      </c>
      <c r="SFP24">
        <f t="shared" ca="1" si="1905"/>
        <v>977</v>
      </c>
      <c r="SFQ24">
        <f t="shared" ca="1" si="1905"/>
        <v>361</v>
      </c>
      <c r="SFR24">
        <f t="shared" ca="1" si="1905"/>
        <v>327</v>
      </c>
      <c r="SFS24">
        <f t="shared" ca="1" si="1905"/>
        <v>203</v>
      </c>
      <c r="SFT24">
        <f t="shared" ca="1" si="1905"/>
        <v>378</v>
      </c>
      <c r="SFU24">
        <f t="shared" ca="1" si="1905"/>
        <v>10</v>
      </c>
      <c r="SFV24">
        <f t="shared" ca="1" si="1905"/>
        <v>821</v>
      </c>
      <c r="SFW24">
        <f t="shared" ca="1" si="1905"/>
        <v>822</v>
      </c>
      <c r="SFX24">
        <f t="shared" ca="1" si="1905"/>
        <v>793</v>
      </c>
      <c r="SFY24">
        <f t="shared" ca="1" si="1905"/>
        <v>388</v>
      </c>
      <c r="SFZ24">
        <f t="shared" ca="1" si="1905"/>
        <v>434</v>
      </c>
      <c r="SGA24">
        <f t="shared" ca="1" si="1905"/>
        <v>54</v>
      </c>
      <c r="SGB24">
        <f t="shared" ca="1" si="1905"/>
        <v>543</v>
      </c>
      <c r="SGC24">
        <f t="shared" ca="1" si="1905"/>
        <v>47</v>
      </c>
      <c r="SGD24">
        <f t="shared" ca="1" si="1905"/>
        <v>478</v>
      </c>
      <c r="SGE24">
        <f t="shared" ca="1" si="1905"/>
        <v>164</v>
      </c>
      <c r="SGF24">
        <f t="shared" ca="1" si="1905"/>
        <v>23</v>
      </c>
      <c r="SGG24">
        <f t="shared" ca="1" si="1905"/>
        <v>654</v>
      </c>
      <c r="SGH24">
        <f t="shared" ca="1" si="1905"/>
        <v>982</v>
      </c>
      <c r="SGI24">
        <f t="shared" ca="1" si="1905"/>
        <v>453</v>
      </c>
      <c r="SGJ24">
        <f t="shared" ca="1" si="1905"/>
        <v>735</v>
      </c>
      <c r="SGK24">
        <f t="shared" ca="1" si="1905"/>
        <v>831</v>
      </c>
      <c r="SGL24">
        <f t="shared" ca="1" si="1905"/>
        <v>127</v>
      </c>
      <c r="SGM24">
        <f t="shared" ca="1" si="1905"/>
        <v>328</v>
      </c>
      <c r="SGN24">
        <f t="shared" ca="1" si="1905"/>
        <v>828</v>
      </c>
      <c r="SGO24">
        <f t="shared" ca="1" si="1905"/>
        <v>417</v>
      </c>
      <c r="SGP24">
        <f t="shared" ca="1" si="1905"/>
        <v>281</v>
      </c>
      <c r="SGQ24">
        <f t="shared" ca="1" si="1905"/>
        <v>497</v>
      </c>
      <c r="SGR24">
        <f t="shared" ca="1" si="1905"/>
        <v>680</v>
      </c>
      <c r="SGS24">
        <f t="shared" ca="1" si="1905"/>
        <v>866</v>
      </c>
      <c r="SGT24">
        <f t="shared" ca="1" si="1905"/>
        <v>221</v>
      </c>
      <c r="SGU24">
        <f t="shared" ca="1" si="1905"/>
        <v>573</v>
      </c>
      <c r="SGV24">
        <f t="shared" ca="1" si="1905"/>
        <v>782</v>
      </c>
      <c r="SGW24">
        <f t="shared" ca="1" si="1905"/>
        <v>653</v>
      </c>
      <c r="SGX24">
        <f t="shared" ca="1" si="1905"/>
        <v>409</v>
      </c>
      <c r="SGY24">
        <f t="shared" ca="1" si="1905"/>
        <v>848</v>
      </c>
      <c r="SGZ24">
        <f t="shared" ca="1" si="1905"/>
        <v>423</v>
      </c>
      <c r="SHA24">
        <f t="shared" ca="1" si="1905"/>
        <v>411</v>
      </c>
      <c r="SHB24">
        <f t="shared" ca="1" si="1905"/>
        <v>400</v>
      </c>
      <c r="SHC24">
        <f t="shared" ca="1" si="1905"/>
        <v>934</v>
      </c>
      <c r="SHD24">
        <f t="shared" ca="1" si="1905"/>
        <v>177</v>
      </c>
      <c r="SHE24">
        <f t="shared" ca="1" si="1905"/>
        <v>95</v>
      </c>
      <c r="SHF24">
        <f t="shared" ca="1" si="1905"/>
        <v>365</v>
      </c>
      <c r="SHG24">
        <f t="shared" ca="1" si="1779"/>
        <v>446</v>
      </c>
      <c r="SHH24">
        <f t="shared" ca="1" si="1779"/>
        <v>431</v>
      </c>
      <c r="SHI24">
        <f t="shared" ca="1" si="1779"/>
        <v>776</v>
      </c>
      <c r="SHJ24">
        <f t="shared" ca="1" si="1779"/>
        <v>44</v>
      </c>
      <c r="SHK24">
        <f t="shared" ca="1" si="1779"/>
        <v>556</v>
      </c>
      <c r="SHL24">
        <f t="shared" ca="1" si="1653"/>
        <v>651</v>
      </c>
      <c r="SHM24">
        <f t="shared" ca="1" si="1653"/>
        <v>161</v>
      </c>
      <c r="SHN24">
        <f t="shared" ca="1" si="1653"/>
        <v>873</v>
      </c>
      <c r="SHO24">
        <f t="shared" ca="1" si="1653"/>
        <v>720</v>
      </c>
      <c r="SHP24">
        <f t="shared" ca="1" si="1653"/>
        <v>580</v>
      </c>
      <c r="SHQ24">
        <f t="shared" ca="1" si="1653"/>
        <v>834</v>
      </c>
      <c r="SHR24">
        <f t="shared" ca="1" si="1653"/>
        <v>638</v>
      </c>
      <c r="SHS24">
        <f t="shared" ca="1" si="1653"/>
        <v>205</v>
      </c>
      <c r="SHT24">
        <f t="shared" ca="1" si="1653"/>
        <v>118</v>
      </c>
      <c r="SHU24">
        <f t="shared" ca="1" si="1653"/>
        <v>274</v>
      </c>
      <c r="SHV24">
        <f t="shared" ca="1" si="1653"/>
        <v>812</v>
      </c>
      <c r="SHW24">
        <f t="shared" ca="1" si="1653"/>
        <v>532</v>
      </c>
      <c r="SHX24">
        <f t="shared" ca="1" si="1653"/>
        <v>774</v>
      </c>
      <c r="SHY24">
        <f t="shared" ca="1" si="1653"/>
        <v>205</v>
      </c>
      <c r="SHZ24">
        <f t="shared" ca="1" si="1653"/>
        <v>268</v>
      </c>
      <c r="SIA24">
        <f t="shared" ca="1" si="1653"/>
        <v>470</v>
      </c>
      <c r="SIB24">
        <f t="shared" ca="1" si="1653"/>
        <v>745</v>
      </c>
      <c r="SIC24">
        <f t="shared" ca="1" si="1653"/>
        <v>86</v>
      </c>
      <c r="SID24">
        <f t="shared" ca="1" si="1653"/>
        <v>1</v>
      </c>
      <c r="SIE24">
        <f t="shared" ca="1" si="1653"/>
        <v>591</v>
      </c>
      <c r="SIF24">
        <f t="shared" ca="1" si="1653"/>
        <v>909</v>
      </c>
      <c r="SIG24">
        <f t="shared" ca="1" si="1653"/>
        <v>839</v>
      </c>
      <c r="SIH24">
        <f t="shared" ca="1" si="1653"/>
        <v>445</v>
      </c>
      <c r="SII24">
        <f t="shared" ca="1" si="1653"/>
        <v>424</v>
      </c>
      <c r="SIJ24">
        <f t="shared" ca="1" si="1653"/>
        <v>87</v>
      </c>
      <c r="SIK24">
        <f t="shared" ca="1" si="1653"/>
        <v>378</v>
      </c>
      <c r="SIL24">
        <f t="shared" ca="1" si="1653"/>
        <v>996</v>
      </c>
      <c r="SIM24">
        <f t="shared" ca="1" si="1653"/>
        <v>289</v>
      </c>
      <c r="SIN24">
        <f t="shared" ca="1" si="1653"/>
        <v>990</v>
      </c>
      <c r="SIO24">
        <f t="shared" ca="1" si="1653"/>
        <v>712</v>
      </c>
      <c r="SIP24">
        <f t="shared" ca="1" si="1653"/>
        <v>175</v>
      </c>
      <c r="SIQ24">
        <f t="shared" ca="1" si="1653"/>
        <v>113</v>
      </c>
      <c r="SIR24">
        <f t="shared" ca="1" si="1653"/>
        <v>437</v>
      </c>
      <c r="SIS24">
        <f t="shared" ca="1" si="1653"/>
        <v>814</v>
      </c>
      <c r="SIT24">
        <f t="shared" ca="1" si="1653"/>
        <v>293</v>
      </c>
      <c r="SIU24">
        <f t="shared" ca="1" si="1653"/>
        <v>163</v>
      </c>
      <c r="SIV24">
        <f t="shared" ca="1" si="1653"/>
        <v>856</v>
      </c>
      <c r="SIW24">
        <f t="shared" ca="1" si="1653"/>
        <v>809</v>
      </c>
      <c r="SIX24">
        <f t="shared" ca="1" si="1653"/>
        <v>357</v>
      </c>
      <c r="SIY24">
        <f t="shared" ca="1" si="1653"/>
        <v>768</v>
      </c>
      <c r="SIZ24">
        <f t="shared" ca="1" si="1653"/>
        <v>752</v>
      </c>
      <c r="SJA24">
        <f t="shared" ca="1" si="1653"/>
        <v>642</v>
      </c>
      <c r="SJB24">
        <f t="shared" ca="1" si="1653"/>
        <v>307</v>
      </c>
      <c r="SJC24">
        <f t="shared" ca="1" si="1653"/>
        <v>688</v>
      </c>
      <c r="SJD24">
        <f t="shared" ca="1" si="1653"/>
        <v>203</v>
      </c>
      <c r="SJE24">
        <f t="shared" ca="1" si="1653"/>
        <v>202</v>
      </c>
      <c r="SJF24">
        <f t="shared" ca="1" si="1653"/>
        <v>555</v>
      </c>
      <c r="SJG24">
        <f t="shared" ca="1" si="1653"/>
        <v>531</v>
      </c>
      <c r="SJH24">
        <f t="shared" ca="1" si="1653"/>
        <v>849</v>
      </c>
      <c r="SJI24">
        <f t="shared" ca="1" si="1653"/>
        <v>154</v>
      </c>
      <c r="SJJ24">
        <f t="shared" ca="1" si="1653"/>
        <v>144</v>
      </c>
      <c r="SJK24">
        <f t="shared" ca="1" si="1653"/>
        <v>706</v>
      </c>
      <c r="SJL24">
        <f t="shared" ca="1" si="1653"/>
        <v>781</v>
      </c>
      <c r="SJM24">
        <f t="shared" ca="1" si="1653"/>
        <v>789</v>
      </c>
      <c r="SJN24">
        <f t="shared" ca="1" si="1653"/>
        <v>902</v>
      </c>
      <c r="SJO24">
        <f t="shared" ca="1" si="1653"/>
        <v>315</v>
      </c>
      <c r="SJP24">
        <f t="shared" ca="1" si="1653"/>
        <v>16</v>
      </c>
      <c r="SJQ24">
        <f t="shared" ca="1" si="1526"/>
        <v>402</v>
      </c>
      <c r="SJR24">
        <f t="shared" ca="1" si="1526"/>
        <v>238</v>
      </c>
      <c r="SJS24">
        <f t="shared" ca="1" si="1906"/>
        <v>840</v>
      </c>
      <c r="SJT24">
        <f t="shared" ca="1" si="1906"/>
        <v>324</v>
      </c>
      <c r="SJU24">
        <f t="shared" ca="1" si="1906"/>
        <v>171</v>
      </c>
      <c r="SJV24">
        <f t="shared" ca="1" si="1906"/>
        <v>694</v>
      </c>
      <c r="SJW24">
        <f t="shared" ca="1" si="1906"/>
        <v>13</v>
      </c>
      <c r="SJX24">
        <f t="shared" ca="1" si="1906"/>
        <v>888</v>
      </c>
      <c r="SJY24">
        <f t="shared" ca="1" si="1906"/>
        <v>483</v>
      </c>
      <c r="SJZ24">
        <f t="shared" ca="1" si="1906"/>
        <v>176</v>
      </c>
      <c r="SKA24">
        <f t="shared" ca="1" si="1906"/>
        <v>163</v>
      </c>
      <c r="SKB24">
        <f t="shared" ca="1" si="1906"/>
        <v>142</v>
      </c>
      <c r="SKC24">
        <f t="shared" ca="1" si="1906"/>
        <v>897</v>
      </c>
      <c r="SKD24">
        <f t="shared" ca="1" si="1906"/>
        <v>57</v>
      </c>
      <c r="SKE24">
        <f t="shared" ca="1" si="1906"/>
        <v>398</v>
      </c>
      <c r="SKF24">
        <f t="shared" ca="1" si="1906"/>
        <v>941</v>
      </c>
      <c r="SKG24">
        <f t="shared" ca="1" si="1906"/>
        <v>509</v>
      </c>
      <c r="SKH24">
        <f t="shared" ca="1" si="1906"/>
        <v>158</v>
      </c>
      <c r="SKI24">
        <f t="shared" ca="1" si="1906"/>
        <v>421</v>
      </c>
      <c r="SKJ24">
        <f t="shared" ca="1" si="1906"/>
        <v>605</v>
      </c>
      <c r="SKK24">
        <f t="shared" ca="1" si="1906"/>
        <v>248</v>
      </c>
      <c r="SKL24">
        <f t="shared" ca="1" si="1906"/>
        <v>233</v>
      </c>
      <c r="SKM24">
        <f t="shared" ca="1" si="1906"/>
        <v>557</v>
      </c>
      <c r="SKN24">
        <f t="shared" ca="1" si="1906"/>
        <v>619</v>
      </c>
      <c r="SKO24">
        <f t="shared" ca="1" si="1906"/>
        <v>497</v>
      </c>
      <c r="SKP24">
        <f t="shared" ca="1" si="1906"/>
        <v>461</v>
      </c>
      <c r="SKQ24">
        <f t="shared" ca="1" si="1906"/>
        <v>48</v>
      </c>
      <c r="SKR24">
        <f t="shared" ca="1" si="1906"/>
        <v>840</v>
      </c>
      <c r="SKS24">
        <f t="shared" ca="1" si="1906"/>
        <v>292</v>
      </c>
      <c r="SKT24">
        <f t="shared" ca="1" si="1906"/>
        <v>753</v>
      </c>
      <c r="SKU24">
        <f t="shared" ca="1" si="1906"/>
        <v>383</v>
      </c>
      <c r="SKV24">
        <f t="shared" ca="1" si="1906"/>
        <v>58</v>
      </c>
      <c r="SKW24">
        <f t="shared" ca="1" si="1906"/>
        <v>642</v>
      </c>
      <c r="SKX24">
        <f t="shared" ca="1" si="1906"/>
        <v>687</v>
      </c>
      <c r="SKY24">
        <f t="shared" ca="1" si="1906"/>
        <v>818</v>
      </c>
      <c r="SKZ24">
        <f t="shared" ca="1" si="1906"/>
        <v>510</v>
      </c>
      <c r="SLA24">
        <f t="shared" ca="1" si="1906"/>
        <v>798</v>
      </c>
      <c r="SLB24">
        <f t="shared" ca="1" si="1906"/>
        <v>173</v>
      </c>
      <c r="SLC24">
        <f t="shared" ca="1" si="1906"/>
        <v>921</v>
      </c>
      <c r="SLD24">
        <f t="shared" ca="1" si="1906"/>
        <v>429</v>
      </c>
      <c r="SLE24">
        <f t="shared" ca="1" si="1906"/>
        <v>598</v>
      </c>
      <c r="SLF24">
        <f t="shared" ca="1" si="1906"/>
        <v>135</v>
      </c>
      <c r="SLG24">
        <f t="shared" ca="1" si="1906"/>
        <v>608</v>
      </c>
      <c r="SLH24">
        <f t="shared" ca="1" si="1906"/>
        <v>94</v>
      </c>
      <c r="SLI24">
        <f t="shared" ca="1" si="1906"/>
        <v>809</v>
      </c>
      <c r="SLJ24">
        <f t="shared" ca="1" si="1906"/>
        <v>528</v>
      </c>
      <c r="SLK24">
        <f t="shared" ca="1" si="1906"/>
        <v>127</v>
      </c>
      <c r="SLL24">
        <f t="shared" ca="1" si="1906"/>
        <v>452</v>
      </c>
      <c r="SLM24">
        <f t="shared" ca="1" si="1906"/>
        <v>941</v>
      </c>
      <c r="SLN24">
        <f t="shared" ca="1" si="1906"/>
        <v>899</v>
      </c>
      <c r="SLO24">
        <f t="shared" ca="1" si="1906"/>
        <v>115</v>
      </c>
      <c r="SLP24">
        <f t="shared" ca="1" si="1906"/>
        <v>945</v>
      </c>
      <c r="SLQ24">
        <f t="shared" ca="1" si="1906"/>
        <v>516</v>
      </c>
      <c r="SLR24">
        <f t="shared" ca="1" si="1906"/>
        <v>425</v>
      </c>
      <c r="SLS24">
        <f t="shared" ca="1" si="1906"/>
        <v>317</v>
      </c>
      <c r="SLT24">
        <f t="shared" ca="1" si="1906"/>
        <v>333</v>
      </c>
      <c r="SLU24">
        <f t="shared" ca="1" si="1906"/>
        <v>251</v>
      </c>
      <c r="SLV24">
        <f t="shared" ca="1" si="1906"/>
        <v>588</v>
      </c>
      <c r="SLW24">
        <f t="shared" ca="1" si="1906"/>
        <v>39</v>
      </c>
      <c r="SLX24">
        <f t="shared" ca="1" si="1906"/>
        <v>946</v>
      </c>
      <c r="SLY24">
        <f t="shared" ca="1" si="1906"/>
        <v>439</v>
      </c>
      <c r="SLZ24">
        <f t="shared" ca="1" si="1906"/>
        <v>717</v>
      </c>
      <c r="SMA24">
        <f t="shared" ca="1" si="1906"/>
        <v>141</v>
      </c>
      <c r="SMB24">
        <f t="shared" ca="1" si="1906"/>
        <v>670</v>
      </c>
      <c r="SMC24">
        <f t="shared" ca="1" si="1906"/>
        <v>93</v>
      </c>
      <c r="SMD24">
        <f t="shared" ca="1" si="1906"/>
        <v>294</v>
      </c>
      <c r="SME24">
        <f t="shared" ca="1" si="1780"/>
        <v>446</v>
      </c>
      <c r="SMF24">
        <f t="shared" ca="1" si="1780"/>
        <v>297</v>
      </c>
      <c r="SMG24">
        <f t="shared" ca="1" si="1780"/>
        <v>95</v>
      </c>
      <c r="SMH24">
        <f t="shared" ca="1" si="1780"/>
        <v>668</v>
      </c>
      <c r="SMI24">
        <f t="shared" ca="1" si="1780"/>
        <v>913</v>
      </c>
      <c r="SMJ24">
        <f t="shared" ca="1" si="1654"/>
        <v>65</v>
      </c>
      <c r="SMK24">
        <f t="shared" ca="1" si="1654"/>
        <v>981</v>
      </c>
      <c r="SML24">
        <f t="shared" ca="1" si="1654"/>
        <v>947</v>
      </c>
      <c r="SMM24">
        <f t="shared" ca="1" si="1654"/>
        <v>363</v>
      </c>
      <c r="SMN24">
        <f t="shared" ca="1" si="1654"/>
        <v>242</v>
      </c>
      <c r="SMO24">
        <f t="shared" ca="1" si="1654"/>
        <v>900</v>
      </c>
      <c r="SMP24">
        <f t="shared" ca="1" si="1654"/>
        <v>599</v>
      </c>
      <c r="SMQ24">
        <f t="shared" ca="1" si="1654"/>
        <v>292</v>
      </c>
      <c r="SMR24">
        <f t="shared" ca="1" si="1654"/>
        <v>917</v>
      </c>
      <c r="SMS24">
        <f t="shared" ca="1" si="1654"/>
        <v>776</v>
      </c>
      <c r="SMT24">
        <f t="shared" ca="1" si="1654"/>
        <v>717</v>
      </c>
      <c r="SMU24">
        <f t="shared" ca="1" si="1654"/>
        <v>743</v>
      </c>
      <c r="SMV24">
        <f t="shared" ca="1" si="1654"/>
        <v>939</v>
      </c>
      <c r="SMW24">
        <f t="shared" ca="1" si="1654"/>
        <v>204</v>
      </c>
      <c r="SMX24">
        <f t="shared" ca="1" si="1654"/>
        <v>289</v>
      </c>
      <c r="SMY24">
        <f t="shared" ca="1" si="1654"/>
        <v>111</v>
      </c>
      <c r="SMZ24">
        <f t="shared" ca="1" si="1654"/>
        <v>120</v>
      </c>
      <c r="SNA24">
        <f t="shared" ca="1" si="1654"/>
        <v>163</v>
      </c>
      <c r="SNB24">
        <f t="shared" ca="1" si="1654"/>
        <v>628</v>
      </c>
      <c r="SNC24">
        <f t="shared" ca="1" si="1654"/>
        <v>357</v>
      </c>
      <c r="SND24">
        <f t="shared" ca="1" si="1654"/>
        <v>46</v>
      </c>
      <c r="SNE24">
        <f t="shared" ca="1" si="1654"/>
        <v>669</v>
      </c>
      <c r="SNF24">
        <f t="shared" ca="1" si="1654"/>
        <v>466</v>
      </c>
      <c r="SNG24">
        <f t="shared" ca="1" si="1654"/>
        <v>760</v>
      </c>
      <c r="SNH24">
        <f t="shared" ca="1" si="1654"/>
        <v>93</v>
      </c>
      <c r="SNI24">
        <f t="shared" ca="1" si="1654"/>
        <v>45</v>
      </c>
      <c r="SNJ24">
        <f t="shared" ca="1" si="1654"/>
        <v>907</v>
      </c>
      <c r="SNK24">
        <f t="shared" ca="1" si="1654"/>
        <v>812</v>
      </c>
      <c r="SNL24">
        <f t="shared" ca="1" si="1654"/>
        <v>664</v>
      </c>
      <c r="SNM24">
        <f t="shared" ca="1" si="1654"/>
        <v>617</v>
      </c>
      <c r="SNN24">
        <f t="shared" ca="1" si="1654"/>
        <v>865</v>
      </c>
      <c r="SNO24">
        <f t="shared" ca="1" si="1654"/>
        <v>804</v>
      </c>
      <c r="SNP24">
        <f t="shared" ca="1" si="1654"/>
        <v>838</v>
      </c>
      <c r="SNQ24">
        <f t="shared" ca="1" si="1654"/>
        <v>137</v>
      </c>
      <c r="SNR24">
        <f t="shared" ca="1" si="1654"/>
        <v>310</v>
      </c>
      <c r="SNS24">
        <f t="shared" ca="1" si="1654"/>
        <v>981</v>
      </c>
      <c r="SNT24">
        <f t="shared" ca="1" si="1654"/>
        <v>70</v>
      </c>
      <c r="SNU24">
        <f t="shared" ca="1" si="1654"/>
        <v>420</v>
      </c>
      <c r="SNV24">
        <f t="shared" ca="1" si="1654"/>
        <v>640</v>
      </c>
      <c r="SNW24">
        <f t="shared" ca="1" si="1654"/>
        <v>715</v>
      </c>
      <c r="SNX24">
        <f t="shared" ca="1" si="1654"/>
        <v>490</v>
      </c>
      <c r="SNY24">
        <f t="shared" ca="1" si="1654"/>
        <v>57</v>
      </c>
      <c r="SNZ24">
        <f t="shared" ca="1" si="1654"/>
        <v>705</v>
      </c>
      <c r="SOA24">
        <f t="shared" ca="1" si="1654"/>
        <v>133</v>
      </c>
      <c r="SOB24">
        <f t="shared" ca="1" si="1654"/>
        <v>75</v>
      </c>
      <c r="SOC24">
        <f t="shared" ca="1" si="1654"/>
        <v>597</v>
      </c>
      <c r="SOD24">
        <f t="shared" ca="1" si="1654"/>
        <v>199</v>
      </c>
      <c r="SOE24">
        <f t="shared" ca="1" si="1654"/>
        <v>462</v>
      </c>
      <c r="SOF24">
        <f t="shared" ca="1" si="1654"/>
        <v>991</v>
      </c>
      <c r="SOG24">
        <f t="shared" ca="1" si="1654"/>
        <v>103</v>
      </c>
      <c r="SOH24">
        <f t="shared" ca="1" si="1654"/>
        <v>702</v>
      </c>
      <c r="SOI24">
        <f t="shared" ca="1" si="1654"/>
        <v>493</v>
      </c>
      <c r="SOJ24">
        <f t="shared" ca="1" si="1654"/>
        <v>487</v>
      </c>
      <c r="SOK24">
        <f t="shared" ca="1" si="1654"/>
        <v>176</v>
      </c>
      <c r="SOL24">
        <f t="shared" ca="1" si="1654"/>
        <v>247</v>
      </c>
      <c r="SOM24">
        <f t="shared" ca="1" si="1654"/>
        <v>201</v>
      </c>
      <c r="SON24">
        <f t="shared" ca="1" si="1654"/>
        <v>220</v>
      </c>
      <c r="SOO24">
        <f t="shared" ca="1" si="1527"/>
        <v>705</v>
      </c>
      <c r="SOP24">
        <f t="shared" ca="1" si="1527"/>
        <v>183</v>
      </c>
      <c r="SOQ24">
        <f t="shared" ca="1" si="1907"/>
        <v>472</v>
      </c>
      <c r="SOR24">
        <f t="shared" ca="1" si="1907"/>
        <v>545</v>
      </c>
      <c r="SOS24">
        <f t="shared" ca="1" si="1907"/>
        <v>641</v>
      </c>
      <c r="SOT24">
        <f t="shared" ca="1" si="1907"/>
        <v>234</v>
      </c>
      <c r="SOU24">
        <f t="shared" ca="1" si="1907"/>
        <v>517</v>
      </c>
      <c r="SOV24">
        <f t="shared" ca="1" si="1907"/>
        <v>373</v>
      </c>
      <c r="SOW24">
        <f t="shared" ca="1" si="1907"/>
        <v>742</v>
      </c>
      <c r="SOX24">
        <f t="shared" ca="1" si="1907"/>
        <v>867</v>
      </c>
      <c r="SOY24">
        <f t="shared" ca="1" si="1907"/>
        <v>162</v>
      </c>
      <c r="SOZ24">
        <f t="shared" ca="1" si="1907"/>
        <v>777</v>
      </c>
      <c r="SPA24">
        <f t="shared" ca="1" si="1907"/>
        <v>614</v>
      </c>
      <c r="SPB24">
        <f t="shared" ca="1" si="1907"/>
        <v>690</v>
      </c>
      <c r="SPC24">
        <f t="shared" ca="1" si="1907"/>
        <v>287</v>
      </c>
      <c r="SPD24">
        <f t="shared" ca="1" si="1907"/>
        <v>885</v>
      </c>
      <c r="SPE24">
        <f t="shared" ca="1" si="1907"/>
        <v>685</v>
      </c>
      <c r="SPF24">
        <f t="shared" ca="1" si="1907"/>
        <v>814</v>
      </c>
      <c r="SPG24">
        <f t="shared" ca="1" si="1907"/>
        <v>273</v>
      </c>
      <c r="SPH24">
        <f t="shared" ca="1" si="1907"/>
        <v>520</v>
      </c>
      <c r="SPI24">
        <f t="shared" ca="1" si="1907"/>
        <v>875</v>
      </c>
      <c r="SPJ24">
        <f t="shared" ca="1" si="1907"/>
        <v>107</v>
      </c>
      <c r="SPK24">
        <f t="shared" ca="1" si="1907"/>
        <v>633</v>
      </c>
      <c r="SPL24">
        <f t="shared" ca="1" si="1907"/>
        <v>859</v>
      </c>
      <c r="SPM24">
        <f t="shared" ca="1" si="1907"/>
        <v>41</v>
      </c>
      <c r="SPN24">
        <f t="shared" ca="1" si="1907"/>
        <v>191</v>
      </c>
      <c r="SPO24">
        <f t="shared" ca="1" si="1907"/>
        <v>351</v>
      </c>
      <c r="SPP24">
        <f t="shared" ca="1" si="1907"/>
        <v>121</v>
      </c>
      <c r="SPQ24">
        <f t="shared" ca="1" si="1907"/>
        <v>640</v>
      </c>
      <c r="SPR24">
        <f t="shared" ca="1" si="1907"/>
        <v>293</v>
      </c>
      <c r="SPS24">
        <f t="shared" ca="1" si="1907"/>
        <v>566</v>
      </c>
      <c r="SPT24">
        <f t="shared" ca="1" si="1907"/>
        <v>350</v>
      </c>
      <c r="SPU24">
        <f t="shared" ca="1" si="1907"/>
        <v>756</v>
      </c>
      <c r="SPV24">
        <f t="shared" ca="1" si="1907"/>
        <v>237</v>
      </c>
      <c r="SPW24">
        <f t="shared" ca="1" si="1907"/>
        <v>914</v>
      </c>
      <c r="SPX24">
        <f t="shared" ca="1" si="1907"/>
        <v>397</v>
      </c>
      <c r="SPY24">
        <f t="shared" ca="1" si="1907"/>
        <v>658</v>
      </c>
      <c r="SPZ24">
        <f t="shared" ca="1" si="1907"/>
        <v>590</v>
      </c>
      <c r="SQA24">
        <f t="shared" ca="1" si="1907"/>
        <v>198</v>
      </c>
      <c r="SQB24">
        <f t="shared" ca="1" si="1907"/>
        <v>431</v>
      </c>
      <c r="SQC24">
        <f t="shared" ca="1" si="1907"/>
        <v>19</v>
      </c>
      <c r="SQD24">
        <f t="shared" ca="1" si="1907"/>
        <v>784</v>
      </c>
      <c r="SQE24">
        <f t="shared" ca="1" si="1907"/>
        <v>698</v>
      </c>
      <c r="SQF24">
        <f t="shared" ca="1" si="1907"/>
        <v>204</v>
      </c>
      <c r="SQG24">
        <f t="shared" ca="1" si="1907"/>
        <v>176</v>
      </c>
      <c r="SQH24">
        <f t="shared" ca="1" si="1907"/>
        <v>602</v>
      </c>
      <c r="SQI24">
        <f t="shared" ca="1" si="1907"/>
        <v>446</v>
      </c>
      <c r="SQJ24">
        <f t="shared" ca="1" si="1907"/>
        <v>290</v>
      </c>
      <c r="SQK24">
        <f t="shared" ca="1" si="1907"/>
        <v>673</v>
      </c>
      <c r="SQL24">
        <f t="shared" ca="1" si="1907"/>
        <v>628</v>
      </c>
      <c r="SQM24">
        <f t="shared" ca="1" si="1907"/>
        <v>526</v>
      </c>
      <c r="SQN24">
        <f t="shared" ca="1" si="1907"/>
        <v>304</v>
      </c>
      <c r="SQO24">
        <f t="shared" ca="1" si="1907"/>
        <v>429</v>
      </c>
      <c r="SQP24">
        <f t="shared" ca="1" si="1907"/>
        <v>356</v>
      </c>
      <c r="SQQ24">
        <f t="shared" ca="1" si="1907"/>
        <v>478</v>
      </c>
      <c r="SQR24">
        <f t="shared" ca="1" si="1907"/>
        <v>892</v>
      </c>
      <c r="SQS24">
        <f t="shared" ca="1" si="1907"/>
        <v>428</v>
      </c>
      <c r="SQT24">
        <f t="shared" ca="1" si="1907"/>
        <v>428</v>
      </c>
      <c r="SQU24">
        <f t="shared" ca="1" si="1907"/>
        <v>166</v>
      </c>
      <c r="SQV24">
        <f t="shared" ca="1" si="1907"/>
        <v>942</v>
      </c>
      <c r="SQW24">
        <f t="shared" ca="1" si="1907"/>
        <v>351</v>
      </c>
      <c r="SQX24">
        <f t="shared" ca="1" si="1907"/>
        <v>56</v>
      </c>
      <c r="SQY24">
        <f t="shared" ca="1" si="1907"/>
        <v>392</v>
      </c>
      <c r="SQZ24">
        <f t="shared" ca="1" si="1907"/>
        <v>364</v>
      </c>
      <c r="SRA24">
        <f t="shared" ca="1" si="1907"/>
        <v>141</v>
      </c>
      <c r="SRB24">
        <f t="shared" ca="1" si="1907"/>
        <v>56</v>
      </c>
      <c r="SRC24">
        <f t="shared" ca="1" si="1781"/>
        <v>540</v>
      </c>
      <c r="SRD24">
        <f t="shared" ca="1" si="1781"/>
        <v>466</v>
      </c>
      <c r="SRE24">
        <f t="shared" ca="1" si="1781"/>
        <v>50</v>
      </c>
      <c r="SRF24">
        <f t="shared" ca="1" si="1781"/>
        <v>844</v>
      </c>
      <c r="SRG24">
        <f t="shared" ca="1" si="1781"/>
        <v>844</v>
      </c>
      <c r="SRH24">
        <f t="shared" ca="1" si="1655"/>
        <v>397</v>
      </c>
      <c r="SRI24">
        <f t="shared" ca="1" si="1655"/>
        <v>266</v>
      </c>
      <c r="SRJ24">
        <f t="shared" ca="1" si="1655"/>
        <v>310</v>
      </c>
      <c r="SRK24">
        <f t="shared" ca="1" si="1655"/>
        <v>911</v>
      </c>
      <c r="SRL24">
        <f t="shared" ca="1" si="1655"/>
        <v>75</v>
      </c>
      <c r="SRM24">
        <f t="shared" ca="1" si="1655"/>
        <v>459</v>
      </c>
      <c r="SRN24">
        <f t="shared" ca="1" si="1655"/>
        <v>146</v>
      </c>
      <c r="SRO24">
        <f t="shared" ca="1" si="1655"/>
        <v>990</v>
      </c>
      <c r="SRP24">
        <f t="shared" ca="1" si="1655"/>
        <v>493</v>
      </c>
      <c r="SRQ24">
        <f t="shared" ca="1" si="1655"/>
        <v>944</v>
      </c>
      <c r="SRR24">
        <f t="shared" ca="1" si="1655"/>
        <v>489</v>
      </c>
      <c r="SRS24">
        <f t="shared" ca="1" si="1655"/>
        <v>961</v>
      </c>
      <c r="SRT24">
        <f t="shared" ca="1" si="1655"/>
        <v>723</v>
      </c>
      <c r="SRU24">
        <f t="shared" ca="1" si="1655"/>
        <v>173</v>
      </c>
      <c r="SRV24">
        <f t="shared" ca="1" si="1655"/>
        <v>529</v>
      </c>
      <c r="SRW24">
        <f t="shared" ca="1" si="1655"/>
        <v>329</v>
      </c>
      <c r="SRX24">
        <f t="shared" ca="1" si="1655"/>
        <v>951</v>
      </c>
      <c r="SRY24">
        <f t="shared" ca="1" si="1655"/>
        <v>236</v>
      </c>
      <c r="SRZ24">
        <f t="shared" ca="1" si="1655"/>
        <v>360</v>
      </c>
      <c r="SSA24">
        <f t="shared" ca="1" si="1655"/>
        <v>457</v>
      </c>
      <c r="SSB24">
        <f t="shared" ca="1" si="1655"/>
        <v>631</v>
      </c>
      <c r="SSC24">
        <f t="shared" ca="1" si="1655"/>
        <v>133</v>
      </c>
      <c r="SSD24">
        <f t="shared" ca="1" si="1655"/>
        <v>298</v>
      </c>
      <c r="SSE24">
        <f t="shared" ca="1" si="1655"/>
        <v>940</v>
      </c>
      <c r="SSF24">
        <f t="shared" ca="1" si="1655"/>
        <v>357</v>
      </c>
      <c r="SSG24">
        <f t="shared" ca="1" si="1655"/>
        <v>889</v>
      </c>
      <c r="SSH24">
        <f t="shared" ca="1" si="1655"/>
        <v>20</v>
      </c>
      <c r="SSI24">
        <f t="shared" ca="1" si="1655"/>
        <v>192</v>
      </c>
      <c r="SSJ24">
        <f t="shared" ca="1" si="1655"/>
        <v>364</v>
      </c>
      <c r="SSK24">
        <f t="shared" ca="1" si="1655"/>
        <v>439</v>
      </c>
      <c r="SSL24">
        <f t="shared" ca="1" si="1655"/>
        <v>799</v>
      </c>
      <c r="SSM24">
        <f t="shared" ca="1" si="1655"/>
        <v>299</v>
      </c>
      <c r="SSN24">
        <f t="shared" ca="1" si="1655"/>
        <v>394</v>
      </c>
      <c r="SSO24">
        <f t="shared" ca="1" si="1655"/>
        <v>535</v>
      </c>
      <c r="SSP24">
        <f t="shared" ca="1" si="1655"/>
        <v>932</v>
      </c>
      <c r="SSQ24">
        <f t="shared" ca="1" si="1655"/>
        <v>536</v>
      </c>
      <c r="SSR24">
        <f t="shared" ca="1" si="1655"/>
        <v>429</v>
      </c>
      <c r="SSS24">
        <f t="shared" ca="1" si="1655"/>
        <v>994</v>
      </c>
      <c r="SST24">
        <f t="shared" ca="1" si="1655"/>
        <v>71</v>
      </c>
      <c r="SSU24">
        <f t="shared" ca="1" si="1655"/>
        <v>863</v>
      </c>
      <c r="SSV24">
        <f t="shared" ca="1" si="1655"/>
        <v>5</v>
      </c>
      <c r="SSW24">
        <f t="shared" ca="1" si="1655"/>
        <v>371</v>
      </c>
      <c r="SSX24">
        <f t="shared" ca="1" si="1655"/>
        <v>265</v>
      </c>
      <c r="SSY24">
        <f t="shared" ca="1" si="1655"/>
        <v>51</v>
      </c>
      <c r="SSZ24">
        <f t="shared" ca="1" si="1655"/>
        <v>194</v>
      </c>
      <c r="STA24">
        <f t="shared" ca="1" si="1655"/>
        <v>160</v>
      </c>
      <c r="STB24">
        <f t="shared" ca="1" si="1655"/>
        <v>971</v>
      </c>
      <c r="STC24">
        <f t="shared" ca="1" si="1655"/>
        <v>788</v>
      </c>
      <c r="STD24">
        <f t="shared" ca="1" si="1655"/>
        <v>424</v>
      </c>
      <c r="STE24">
        <f t="shared" ca="1" si="1655"/>
        <v>770</v>
      </c>
      <c r="STF24">
        <f t="shared" ca="1" si="1655"/>
        <v>643</v>
      </c>
      <c r="STG24">
        <f t="shared" ca="1" si="1655"/>
        <v>418</v>
      </c>
      <c r="STH24">
        <f t="shared" ca="1" si="1655"/>
        <v>186</v>
      </c>
      <c r="STI24">
        <f t="shared" ca="1" si="1655"/>
        <v>349</v>
      </c>
      <c r="STJ24">
        <f t="shared" ca="1" si="1655"/>
        <v>910</v>
      </c>
      <c r="STK24">
        <f t="shared" ca="1" si="1655"/>
        <v>456</v>
      </c>
      <c r="STL24">
        <f t="shared" ca="1" si="1655"/>
        <v>381</v>
      </c>
      <c r="STM24">
        <f t="shared" ca="1" si="1528"/>
        <v>803</v>
      </c>
      <c r="STN24">
        <f t="shared" ca="1" si="1528"/>
        <v>326</v>
      </c>
      <c r="STO24">
        <f t="shared" ca="1" si="1908"/>
        <v>430</v>
      </c>
      <c r="STP24">
        <f t="shared" ca="1" si="1908"/>
        <v>78</v>
      </c>
      <c r="STQ24">
        <f t="shared" ca="1" si="1908"/>
        <v>126</v>
      </c>
      <c r="STR24">
        <f t="shared" ca="1" si="1908"/>
        <v>284</v>
      </c>
      <c r="STS24">
        <f t="shared" ca="1" si="1908"/>
        <v>623</v>
      </c>
      <c r="STT24">
        <f t="shared" ca="1" si="1908"/>
        <v>823</v>
      </c>
      <c r="STU24">
        <f t="shared" ca="1" si="1908"/>
        <v>587</v>
      </c>
      <c r="STV24">
        <f t="shared" ca="1" si="1908"/>
        <v>966</v>
      </c>
      <c r="STW24">
        <f t="shared" ca="1" si="1908"/>
        <v>36</v>
      </c>
      <c r="STX24">
        <f t="shared" ca="1" si="1908"/>
        <v>9</v>
      </c>
      <c r="STY24">
        <f t="shared" ca="1" si="1908"/>
        <v>558</v>
      </c>
      <c r="STZ24">
        <f t="shared" ca="1" si="1908"/>
        <v>354</v>
      </c>
      <c r="SUA24">
        <f t="shared" ca="1" si="1908"/>
        <v>651</v>
      </c>
      <c r="SUB24">
        <f t="shared" ca="1" si="1908"/>
        <v>508</v>
      </c>
      <c r="SUC24">
        <f t="shared" ca="1" si="1908"/>
        <v>344</v>
      </c>
      <c r="SUD24">
        <f t="shared" ca="1" si="1908"/>
        <v>62</v>
      </c>
      <c r="SUE24">
        <f t="shared" ca="1" si="1908"/>
        <v>921</v>
      </c>
      <c r="SUF24">
        <f t="shared" ca="1" si="1908"/>
        <v>217</v>
      </c>
      <c r="SUG24">
        <f t="shared" ca="1" si="1908"/>
        <v>693</v>
      </c>
      <c r="SUH24">
        <f t="shared" ca="1" si="1908"/>
        <v>64</v>
      </c>
      <c r="SUI24">
        <f t="shared" ca="1" si="1908"/>
        <v>998</v>
      </c>
      <c r="SUJ24">
        <f t="shared" ca="1" si="1908"/>
        <v>225</v>
      </c>
      <c r="SUK24">
        <f t="shared" ca="1" si="1908"/>
        <v>454</v>
      </c>
      <c r="SUL24">
        <f t="shared" ca="1" si="1908"/>
        <v>722</v>
      </c>
      <c r="SUM24">
        <f t="shared" ca="1" si="1908"/>
        <v>911</v>
      </c>
      <c r="SUN24">
        <f t="shared" ca="1" si="1908"/>
        <v>568</v>
      </c>
      <c r="SUO24">
        <f t="shared" ca="1" si="1908"/>
        <v>95</v>
      </c>
      <c r="SUP24">
        <f t="shared" ca="1" si="1908"/>
        <v>818</v>
      </c>
      <c r="SUQ24">
        <f t="shared" ca="1" si="1908"/>
        <v>122</v>
      </c>
      <c r="SUR24">
        <f t="shared" ca="1" si="1908"/>
        <v>33</v>
      </c>
      <c r="SUS24">
        <f t="shared" ca="1" si="1908"/>
        <v>628</v>
      </c>
      <c r="SUT24">
        <f t="shared" ca="1" si="1908"/>
        <v>6</v>
      </c>
      <c r="SUU24">
        <f t="shared" ca="1" si="1908"/>
        <v>70</v>
      </c>
      <c r="SUV24">
        <f t="shared" ca="1" si="1908"/>
        <v>82</v>
      </c>
      <c r="SUW24">
        <f t="shared" ca="1" si="1908"/>
        <v>440</v>
      </c>
      <c r="SUX24">
        <f t="shared" ca="1" si="1908"/>
        <v>103</v>
      </c>
      <c r="SUY24">
        <f t="shared" ca="1" si="1908"/>
        <v>592</v>
      </c>
      <c r="SUZ24">
        <f t="shared" ca="1" si="1908"/>
        <v>176</v>
      </c>
      <c r="SVA24">
        <f t="shared" ca="1" si="1908"/>
        <v>412</v>
      </c>
      <c r="SVB24">
        <f t="shared" ca="1" si="1908"/>
        <v>754</v>
      </c>
      <c r="SVC24">
        <f t="shared" ca="1" si="1908"/>
        <v>798</v>
      </c>
      <c r="SVD24">
        <f t="shared" ca="1" si="1908"/>
        <v>967</v>
      </c>
      <c r="SVE24">
        <f t="shared" ca="1" si="1908"/>
        <v>146</v>
      </c>
      <c r="SVF24">
        <f t="shared" ca="1" si="1908"/>
        <v>916</v>
      </c>
      <c r="SVG24">
        <f t="shared" ca="1" si="1908"/>
        <v>524</v>
      </c>
      <c r="SVH24">
        <f t="shared" ca="1" si="1908"/>
        <v>769</v>
      </c>
      <c r="SVI24">
        <f t="shared" ca="1" si="1908"/>
        <v>563</v>
      </c>
      <c r="SVJ24">
        <f t="shared" ca="1" si="1908"/>
        <v>47</v>
      </c>
      <c r="SVK24">
        <f t="shared" ca="1" si="1908"/>
        <v>813</v>
      </c>
      <c r="SVL24">
        <f t="shared" ca="1" si="1908"/>
        <v>322</v>
      </c>
      <c r="SVM24">
        <f t="shared" ca="1" si="1908"/>
        <v>14</v>
      </c>
      <c r="SVN24">
        <f t="shared" ca="1" si="1908"/>
        <v>928</v>
      </c>
      <c r="SVO24">
        <f t="shared" ca="1" si="1908"/>
        <v>789</v>
      </c>
      <c r="SVP24">
        <f t="shared" ca="1" si="1908"/>
        <v>932</v>
      </c>
      <c r="SVQ24">
        <f t="shared" ca="1" si="1908"/>
        <v>480</v>
      </c>
      <c r="SVR24">
        <f t="shared" ca="1" si="1908"/>
        <v>103</v>
      </c>
      <c r="SVS24">
        <f t="shared" ca="1" si="1908"/>
        <v>144</v>
      </c>
      <c r="SVT24">
        <f t="shared" ca="1" si="1908"/>
        <v>502</v>
      </c>
      <c r="SVU24">
        <f t="shared" ca="1" si="1908"/>
        <v>114</v>
      </c>
      <c r="SVV24">
        <f t="shared" ca="1" si="1908"/>
        <v>828</v>
      </c>
      <c r="SVW24">
        <f t="shared" ca="1" si="1908"/>
        <v>521</v>
      </c>
      <c r="SVX24">
        <f t="shared" ca="1" si="1908"/>
        <v>727</v>
      </c>
      <c r="SVY24">
        <f t="shared" ca="1" si="1908"/>
        <v>166</v>
      </c>
      <c r="SVZ24">
        <f t="shared" ca="1" si="1908"/>
        <v>639</v>
      </c>
      <c r="SWA24">
        <f t="shared" ca="1" si="1782"/>
        <v>514</v>
      </c>
      <c r="SWB24">
        <f t="shared" ca="1" si="1782"/>
        <v>984</v>
      </c>
      <c r="SWC24">
        <f t="shared" ca="1" si="1782"/>
        <v>231</v>
      </c>
      <c r="SWD24">
        <f t="shared" ca="1" si="1782"/>
        <v>165</v>
      </c>
      <c r="SWE24">
        <f t="shared" ca="1" si="1782"/>
        <v>10</v>
      </c>
      <c r="SWF24">
        <f t="shared" ca="1" si="1656"/>
        <v>62</v>
      </c>
      <c r="SWG24">
        <f t="shared" ca="1" si="1656"/>
        <v>237</v>
      </c>
      <c r="SWH24">
        <f t="shared" ca="1" si="1656"/>
        <v>342</v>
      </c>
      <c r="SWI24">
        <f t="shared" ca="1" si="1656"/>
        <v>234</v>
      </c>
      <c r="SWJ24">
        <f t="shared" ca="1" si="1656"/>
        <v>856</v>
      </c>
      <c r="SWK24">
        <f t="shared" ca="1" si="1656"/>
        <v>295</v>
      </c>
      <c r="SWL24">
        <f t="shared" ca="1" si="1656"/>
        <v>548</v>
      </c>
      <c r="SWM24">
        <f t="shared" ca="1" si="1656"/>
        <v>350</v>
      </c>
      <c r="SWN24">
        <f t="shared" ca="1" si="1656"/>
        <v>69</v>
      </c>
      <c r="SWO24">
        <f t="shared" ca="1" si="1656"/>
        <v>911</v>
      </c>
      <c r="SWP24">
        <f t="shared" ca="1" si="1656"/>
        <v>875</v>
      </c>
      <c r="SWQ24">
        <f t="shared" ca="1" si="1656"/>
        <v>416</v>
      </c>
      <c r="SWR24">
        <f t="shared" ca="1" si="1656"/>
        <v>985</v>
      </c>
      <c r="SWS24">
        <f t="shared" ca="1" si="1656"/>
        <v>136</v>
      </c>
      <c r="SWT24">
        <f t="shared" ca="1" si="1656"/>
        <v>299</v>
      </c>
      <c r="SWU24">
        <f t="shared" ca="1" si="1656"/>
        <v>142</v>
      </c>
      <c r="SWV24">
        <f t="shared" ca="1" si="1656"/>
        <v>818</v>
      </c>
      <c r="SWW24">
        <f t="shared" ca="1" si="1656"/>
        <v>757</v>
      </c>
      <c r="SWX24">
        <f t="shared" ca="1" si="1656"/>
        <v>669</v>
      </c>
      <c r="SWY24">
        <f t="shared" ca="1" si="1656"/>
        <v>544</v>
      </c>
      <c r="SWZ24">
        <f t="shared" ca="1" si="1656"/>
        <v>112</v>
      </c>
      <c r="SXA24">
        <f t="shared" ca="1" si="1656"/>
        <v>655</v>
      </c>
      <c r="SXB24">
        <f t="shared" ca="1" si="1656"/>
        <v>947</v>
      </c>
      <c r="SXC24">
        <f t="shared" ca="1" si="1656"/>
        <v>672</v>
      </c>
      <c r="SXD24">
        <f t="shared" ca="1" si="1656"/>
        <v>852</v>
      </c>
      <c r="SXE24">
        <f t="shared" ca="1" si="1656"/>
        <v>157</v>
      </c>
      <c r="SXF24">
        <f t="shared" ca="1" si="1656"/>
        <v>787</v>
      </c>
      <c r="SXG24">
        <f t="shared" ca="1" si="1656"/>
        <v>106</v>
      </c>
      <c r="SXH24">
        <f t="shared" ca="1" si="1656"/>
        <v>759</v>
      </c>
      <c r="SXI24">
        <f t="shared" ca="1" si="1656"/>
        <v>50</v>
      </c>
      <c r="SXJ24">
        <f t="shared" ca="1" si="1656"/>
        <v>221</v>
      </c>
      <c r="SXK24">
        <f t="shared" ca="1" si="1656"/>
        <v>49</v>
      </c>
      <c r="SXL24">
        <f t="shared" ca="1" si="1656"/>
        <v>259</v>
      </c>
      <c r="SXM24">
        <f t="shared" ca="1" si="1656"/>
        <v>592</v>
      </c>
      <c r="SXN24">
        <f t="shared" ca="1" si="1656"/>
        <v>293</v>
      </c>
      <c r="SXO24">
        <f t="shared" ca="1" si="1656"/>
        <v>488</v>
      </c>
      <c r="SXP24">
        <f t="shared" ca="1" si="1656"/>
        <v>324</v>
      </c>
      <c r="SXQ24">
        <f t="shared" ca="1" si="1656"/>
        <v>259</v>
      </c>
      <c r="SXR24">
        <f t="shared" ca="1" si="1656"/>
        <v>348</v>
      </c>
      <c r="SXS24">
        <f t="shared" ca="1" si="1656"/>
        <v>948</v>
      </c>
      <c r="SXT24">
        <f t="shared" ca="1" si="1656"/>
        <v>452</v>
      </c>
      <c r="SXU24">
        <f t="shared" ca="1" si="1656"/>
        <v>515</v>
      </c>
      <c r="SXV24">
        <f t="shared" ca="1" si="1656"/>
        <v>555</v>
      </c>
      <c r="SXW24">
        <f t="shared" ca="1" si="1656"/>
        <v>511</v>
      </c>
      <c r="SXX24">
        <f t="shared" ca="1" si="1656"/>
        <v>658</v>
      </c>
      <c r="SXY24">
        <f t="shared" ca="1" si="1656"/>
        <v>193</v>
      </c>
      <c r="SXZ24">
        <f t="shared" ca="1" si="1656"/>
        <v>649</v>
      </c>
      <c r="SYA24">
        <f t="shared" ca="1" si="1656"/>
        <v>846</v>
      </c>
      <c r="SYB24">
        <f t="shared" ca="1" si="1656"/>
        <v>920</v>
      </c>
      <c r="SYC24">
        <f t="shared" ca="1" si="1656"/>
        <v>519</v>
      </c>
      <c r="SYD24">
        <f t="shared" ca="1" si="1656"/>
        <v>759</v>
      </c>
      <c r="SYE24">
        <f t="shared" ca="1" si="1656"/>
        <v>486</v>
      </c>
      <c r="SYF24">
        <f t="shared" ca="1" si="1656"/>
        <v>741</v>
      </c>
      <c r="SYG24">
        <f t="shared" ca="1" si="1656"/>
        <v>475</v>
      </c>
      <c r="SYH24">
        <f t="shared" ca="1" si="1656"/>
        <v>178</v>
      </c>
      <c r="SYI24">
        <f t="shared" ca="1" si="1656"/>
        <v>902</v>
      </c>
      <c r="SYJ24">
        <f t="shared" ca="1" si="1656"/>
        <v>708</v>
      </c>
      <c r="SYK24">
        <f t="shared" ca="1" si="1529"/>
        <v>560</v>
      </c>
      <c r="SYL24">
        <f t="shared" ca="1" si="1529"/>
        <v>731</v>
      </c>
      <c r="SYM24">
        <f t="shared" ca="1" si="1909"/>
        <v>956</v>
      </c>
      <c r="SYN24">
        <f t="shared" ca="1" si="1909"/>
        <v>191</v>
      </c>
      <c r="SYO24">
        <f t="shared" ca="1" si="1909"/>
        <v>763</v>
      </c>
      <c r="SYP24">
        <f t="shared" ca="1" si="1909"/>
        <v>662</v>
      </c>
      <c r="SYQ24">
        <f t="shared" ca="1" si="1909"/>
        <v>789</v>
      </c>
      <c r="SYR24">
        <f t="shared" ca="1" si="1909"/>
        <v>586</v>
      </c>
      <c r="SYS24">
        <f t="shared" ca="1" si="1909"/>
        <v>454</v>
      </c>
      <c r="SYT24">
        <f t="shared" ca="1" si="1909"/>
        <v>138</v>
      </c>
      <c r="SYU24">
        <f t="shared" ca="1" si="1909"/>
        <v>430</v>
      </c>
      <c r="SYV24">
        <f t="shared" ca="1" si="1909"/>
        <v>171</v>
      </c>
      <c r="SYW24">
        <f t="shared" ca="1" si="1909"/>
        <v>154</v>
      </c>
      <c r="SYX24">
        <f t="shared" ca="1" si="1909"/>
        <v>176</v>
      </c>
      <c r="SYY24">
        <f t="shared" ca="1" si="1909"/>
        <v>939</v>
      </c>
      <c r="SYZ24">
        <f t="shared" ca="1" si="1909"/>
        <v>670</v>
      </c>
      <c r="SZA24">
        <f t="shared" ca="1" si="1909"/>
        <v>317</v>
      </c>
      <c r="SZB24">
        <f t="shared" ca="1" si="1909"/>
        <v>565</v>
      </c>
      <c r="SZC24">
        <f t="shared" ca="1" si="1909"/>
        <v>671</v>
      </c>
      <c r="SZD24">
        <f t="shared" ca="1" si="1909"/>
        <v>930</v>
      </c>
      <c r="SZE24">
        <f t="shared" ca="1" si="1909"/>
        <v>608</v>
      </c>
      <c r="SZF24">
        <f t="shared" ca="1" si="1909"/>
        <v>235</v>
      </c>
      <c r="SZG24">
        <f t="shared" ca="1" si="1909"/>
        <v>14</v>
      </c>
      <c r="SZH24">
        <f t="shared" ca="1" si="1909"/>
        <v>523</v>
      </c>
      <c r="SZI24">
        <f t="shared" ca="1" si="1909"/>
        <v>312</v>
      </c>
      <c r="SZJ24">
        <f t="shared" ca="1" si="1909"/>
        <v>539</v>
      </c>
      <c r="SZK24">
        <f t="shared" ca="1" si="1909"/>
        <v>314</v>
      </c>
      <c r="SZL24">
        <f t="shared" ca="1" si="1909"/>
        <v>468</v>
      </c>
      <c r="SZM24">
        <f t="shared" ca="1" si="1909"/>
        <v>681</v>
      </c>
      <c r="SZN24">
        <f t="shared" ca="1" si="1909"/>
        <v>696</v>
      </c>
      <c r="SZO24">
        <f t="shared" ca="1" si="1909"/>
        <v>964</v>
      </c>
      <c r="SZP24">
        <f t="shared" ca="1" si="1909"/>
        <v>359</v>
      </c>
      <c r="SZQ24">
        <f t="shared" ca="1" si="1909"/>
        <v>223</v>
      </c>
      <c r="SZR24">
        <f t="shared" ca="1" si="1909"/>
        <v>552</v>
      </c>
      <c r="SZS24">
        <f t="shared" ca="1" si="1909"/>
        <v>399</v>
      </c>
      <c r="SZT24">
        <f t="shared" ca="1" si="1909"/>
        <v>221</v>
      </c>
      <c r="SZU24">
        <f t="shared" ca="1" si="1909"/>
        <v>628</v>
      </c>
      <c r="SZV24">
        <f t="shared" ca="1" si="1909"/>
        <v>54</v>
      </c>
      <c r="SZW24">
        <f t="shared" ca="1" si="1909"/>
        <v>134</v>
      </c>
      <c r="SZX24">
        <f t="shared" ca="1" si="1909"/>
        <v>470</v>
      </c>
      <c r="SZY24">
        <f t="shared" ca="1" si="1909"/>
        <v>64</v>
      </c>
      <c r="SZZ24">
        <f t="shared" ca="1" si="1909"/>
        <v>927</v>
      </c>
      <c r="TAA24">
        <f t="shared" ca="1" si="1909"/>
        <v>989</v>
      </c>
      <c r="TAB24">
        <f t="shared" ca="1" si="1909"/>
        <v>50</v>
      </c>
      <c r="TAC24">
        <f t="shared" ca="1" si="1909"/>
        <v>721</v>
      </c>
      <c r="TAD24">
        <f t="shared" ca="1" si="1909"/>
        <v>88</v>
      </c>
      <c r="TAE24">
        <f t="shared" ca="1" si="1909"/>
        <v>202</v>
      </c>
      <c r="TAF24">
        <f t="shared" ca="1" si="1909"/>
        <v>819</v>
      </c>
      <c r="TAG24">
        <f t="shared" ca="1" si="1909"/>
        <v>508</v>
      </c>
      <c r="TAH24">
        <f t="shared" ca="1" si="1909"/>
        <v>380</v>
      </c>
      <c r="TAI24">
        <f t="shared" ca="1" si="1909"/>
        <v>210</v>
      </c>
      <c r="TAJ24">
        <f t="shared" ca="1" si="1909"/>
        <v>63</v>
      </c>
      <c r="TAK24">
        <f t="shared" ca="1" si="1909"/>
        <v>342</v>
      </c>
      <c r="TAL24">
        <f t="shared" ca="1" si="1909"/>
        <v>776</v>
      </c>
      <c r="TAM24">
        <f t="shared" ca="1" si="1909"/>
        <v>67</v>
      </c>
      <c r="TAN24">
        <f t="shared" ca="1" si="1909"/>
        <v>562</v>
      </c>
      <c r="TAO24">
        <f t="shared" ca="1" si="1909"/>
        <v>401</v>
      </c>
      <c r="TAP24">
        <f t="shared" ca="1" si="1909"/>
        <v>178</v>
      </c>
      <c r="TAQ24">
        <f t="shared" ca="1" si="1909"/>
        <v>395</v>
      </c>
      <c r="TAR24">
        <f t="shared" ca="1" si="1909"/>
        <v>375</v>
      </c>
      <c r="TAS24">
        <f t="shared" ca="1" si="1909"/>
        <v>432</v>
      </c>
      <c r="TAT24">
        <f t="shared" ca="1" si="1909"/>
        <v>106</v>
      </c>
      <c r="TAU24">
        <f t="shared" ca="1" si="1909"/>
        <v>218</v>
      </c>
      <c r="TAV24">
        <f t="shared" ca="1" si="1909"/>
        <v>226</v>
      </c>
      <c r="TAW24">
        <f t="shared" ca="1" si="1909"/>
        <v>253</v>
      </c>
      <c r="TAX24">
        <f t="shared" ca="1" si="1909"/>
        <v>581</v>
      </c>
      <c r="TAY24">
        <f t="shared" ca="1" si="1783"/>
        <v>840</v>
      </c>
      <c r="TAZ24">
        <f t="shared" ca="1" si="1783"/>
        <v>197</v>
      </c>
      <c r="TBA24">
        <f t="shared" ca="1" si="1783"/>
        <v>373</v>
      </c>
      <c r="TBB24">
        <f t="shared" ca="1" si="1783"/>
        <v>111</v>
      </c>
      <c r="TBC24">
        <f t="shared" ca="1" si="1783"/>
        <v>661</v>
      </c>
      <c r="TBD24">
        <f t="shared" ca="1" si="1657"/>
        <v>530</v>
      </c>
      <c r="TBE24">
        <f t="shared" ca="1" si="1657"/>
        <v>344</v>
      </c>
      <c r="TBF24">
        <f t="shared" ca="1" si="1657"/>
        <v>384</v>
      </c>
      <c r="TBG24">
        <f t="shared" ca="1" si="1657"/>
        <v>187</v>
      </c>
      <c r="TBH24">
        <f t="shared" ca="1" si="1657"/>
        <v>565</v>
      </c>
      <c r="TBI24">
        <f t="shared" ca="1" si="1657"/>
        <v>864</v>
      </c>
      <c r="TBJ24">
        <f t="shared" ca="1" si="1657"/>
        <v>206</v>
      </c>
      <c r="TBK24">
        <f t="shared" ca="1" si="1657"/>
        <v>727</v>
      </c>
      <c r="TBL24">
        <f t="shared" ca="1" si="1657"/>
        <v>57</v>
      </c>
      <c r="TBM24">
        <f t="shared" ca="1" si="1657"/>
        <v>787</v>
      </c>
      <c r="TBN24">
        <f t="shared" ca="1" si="1657"/>
        <v>640</v>
      </c>
      <c r="TBO24">
        <f t="shared" ca="1" si="1657"/>
        <v>885</v>
      </c>
      <c r="TBP24">
        <f t="shared" ca="1" si="1657"/>
        <v>841</v>
      </c>
      <c r="TBQ24">
        <f t="shared" ca="1" si="1657"/>
        <v>224</v>
      </c>
      <c r="TBR24">
        <f t="shared" ca="1" si="1657"/>
        <v>171</v>
      </c>
      <c r="TBS24">
        <f t="shared" ca="1" si="1657"/>
        <v>784</v>
      </c>
      <c r="TBT24">
        <f t="shared" ca="1" si="1657"/>
        <v>394</v>
      </c>
      <c r="TBU24">
        <f t="shared" ca="1" si="1657"/>
        <v>659</v>
      </c>
      <c r="TBV24">
        <f t="shared" ca="1" si="1657"/>
        <v>472</v>
      </c>
      <c r="TBW24">
        <f t="shared" ca="1" si="1657"/>
        <v>892</v>
      </c>
      <c r="TBX24">
        <f t="shared" ca="1" si="1657"/>
        <v>434</v>
      </c>
      <c r="TBY24">
        <f t="shared" ca="1" si="1657"/>
        <v>419</v>
      </c>
      <c r="TBZ24">
        <f t="shared" ca="1" si="1657"/>
        <v>350</v>
      </c>
      <c r="TCA24">
        <f t="shared" ca="1" si="1657"/>
        <v>389</v>
      </c>
      <c r="TCB24">
        <f t="shared" ca="1" si="1657"/>
        <v>28</v>
      </c>
      <c r="TCC24">
        <f t="shared" ca="1" si="1657"/>
        <v>809</v>
      </c>
      <c r="TCD24">
        <f t="shared" ca="1" si="1657"/>
        <v>2</v>
      </c>
      <c r="TCE24">
        <f t="shared" ca="1" si="1657"/>
        <v>982</v>
      </c>
      <c r="TCF24">
        <f t="shared" ca="1" si="1657"/>
        <v>235</v>
      </c>
      <c r="TCG24">
        <f t="shared" ca="1" si="1657"/>
        <v>848</v>
      </c>
      <c r="TCH24">
        <f t="shared" ca="1" si="1657"/>
        <v>764</v>
      </c>
      <c r="TCI24">
        <f t="shared" ca="1" si="1657"/>
        <v>817</v>
      </c>
      <c r="TCJ24">
        <f t="shared" ca="1" si="1657"/>
        <v>732</v>
      </c>
      <c r="TCK24">
        <f t="shared" ca="1" si="1657"/>
        <v>50</v>
      </c>
      <c r="TCL24">
        <f t="shared" ca="1" si="1657"/>
        <v>677</v>
      </c>
      <c r="TCM24">
        <f t="shared" ca="1" si="1657"/>
        <v>763</v>
      </c>
      <c r="TCN24">
        <f t="shared" ca="1" si="1657"/>
        <v>584</v>
      </c>
      <c r="TCO24">
        <f t="shared" ca="1" si="1657"/>
        <v>658</v>
      </c>
      <c r="TCP24">
        <f t="shared" ca="1" si="1657"/>
        <v>616</v>
      </c>
      <c r="TCQ24">
        <f t="shared" ca="1" si="1657"/>
        <v>926</v>
      </c>
      <c r="TCR24">
        <f t="shared" ca="1" si="1657"/>
        <v>392</v>
      </c>
      <c r="TCS24">
        <f t="shared" ca="1" si="1657"/>
        <v>847</v>
      </c>
      <c r="TCT24">
        <f t="shared" ca="1" si="1657"/>
        <v>205</v>
      </c>
      <c r="TCU24">
        <f t="shared" ca="1" si="1657"/>
        <v>955</v>
      </c>
      <c r="TCV24">
        <f t="shared" ca="1" si="1657"/>
        <v>655</v>
      </c>
      <c r="TCW24">
        <f t="shared" ca="1" si="1657"/>
        <v>111</v>
      </c>
      <c r="TCX24">
        <f t="shared" ca="1" si="1657"/>
        <v>654</v>
      </c>
      <c r="TCY24">
        <f t="shared" ca="1" si="1657"/>
        <v>331</v>
      </c>
      <c r="TCZ24">
        <f t="shared" ca="1" si="1657"/>
        <v>922</v>
      </c>
      <c r="TDA24">
        <f t="shared" ca="1" si="1657"/>
        <v>256</v>
      </c>
      <c r="TDB24">
        <f t="shared" ca="1" si="1657"/>
        <v>394</v>
      </c>
      <c r="TDC24">
        <f t="shared" ca="1" si="1657"/>
        <v>509</v>
      </c>
      <c r="TDD24">
        <f t="shared" ca="1" si="1657"/>
        <v>866</v>
      </c>
      <c r="TDE24">
        <f t="shared" ca="1" si="1657"/>
        <v>638</v>
      </c>
      <c r="TDF24">
        <f t="shared" ca="1" si="1657"/>
        <v>277</v>
      </c>
      <c r="TDG24">
        <f t="shared" ca="1" si="1657"/>
        <v>789</v>
      </c>
      <c r="TDH24">
        <f t="shared" ca="1" si="1657"/>
        <v>356</v>
      </c>
      <c r="TDI24">
        <f t="shared" ca="1" si="1530"/>
        <v>407</v>
      </c>
      <c r="TDJ24">
        <f t="shared" ca="1" si="1530"/>
        <v>263</v>
      </c>
      <c r="TDK24">
        <f t="shared" ca="1" si="1910"/>
        <v>896</v>
      </c>
      <c r="TDL24">
        <f t="shared" ca="1" si="1910"/>
        <v>19</v>
      </c>
      <c r="TDM24">
        <f t="shared" ca="1" si="1910"/>
        <v>798</v>
      </c>
      <c r="TDN24">
        <f t="shared" ca="1" si="1910"/>
        <v>211</v>
      </c>
      <c r="TDO24">
        <f t="shared" ca="1" si="1910"/>
        <v>342</v>
      </c>
      <c r="TDP24">
        <f t="shared" ca="1" si="1910"/>
        <v>247</v>
      </c>
      <c r="TDQ24">
        <f t="shared" ca="1" si="1910"/>
        <v>574</v>
      </c>
      <c r="TDR24">
        <f t="shared" ca="1" si="1910"/>
        <v>989</v>
      </c>
      <c r="TDS24">
        <f t="shared" ca="1" si="1910"/>
        <v>393</v>
      </c>
      <c r="TDT24">
        <f t="shared" ca="1" si="1910"/>
        <v>711</v>
      </c>
      <c r="TDU24">
        <f t="shared" ca="1" si="1910"/>
        <v>389</v>
      </c>
      <c r="TDV24">
        <f t="shared" ca="1" si="1910"/>
        <v>352</v>
      </c>
      <c r="TDW24">
        <f t="shared" ca="1" si="1910"/>
        <v>136</v>
      </c>
      <c r="TDX24">
        <f t="shared" ca="1" si="1910"/>
        <v>255</v>
      </c>
      <c r="TDY24">
        <f t="shared" ca="1" si="1910"/>
        <v>559</v>
      </c>
      <c r="TDZ24">
        <f t="shared" ca="1" si="1910"/>
        <v>283</v>
      </c>
      <c r="TEA24">
        <f t="shared" ca="1" si="1910"/>
        <v>707</v>
      </c>
      <c r="TEB24">
        <f t="shared" ca="1" si="1910"/>
        <v>62</v>
      </c>
      <c r="TEC24">
        <f t="shared" ca="1" si="1910"/>
        <v>595</v>
      </c>
      <c r="TED24">
        <f t="shared" ca="1" si="1910"/>
        <v>594</v>
      </c>
      <c r="TEE24">
        <f t="shared" ca="1" si="1910"/>
        <v>903</v>
      </c>
      <c r="TEF24">
        <f t="shared" ca="1" si="1910"/>
        <v>517</v>
      </c>
      <c r="TEG24">
        <f t="shared" ca="1" si="1910"/>
        <v>261</v>
      </c>
      <c r="TEH24">
        <f t="shared" ca="1" si="1910"/>
        <v>439</v>
      </c>
      <c r="TEI24">
        <f t="shared" ca="1" si="1910"/>
        <v>583</v>
      </c>
      <c r="TEJ24">
        <f t="shared" ca="1" si="1910"/>
        <v>796</v>
      </c>
      <c r="TEK24">
        <f t="shared" ca="1" si="1910"/>
        <v>425</v>
      </c>
      <c r="TEL24">
        <f t="shared" ca="1" si="1910"/>
        <v>102</v>
      </c>
      <c r="TEM24">
        <f t="shared" ca="1" si="1910"/>
        <v>753</v>
      </c>
      <c r="TEN24">
        <f t="shared" ca="1" si="1910"/>
        <v>306</v>
      </c>
      <c r="TEO24">
        <f t="shared" ca="1" si="1910"/>
        <v>704</v>
      </c>
      <c r="TEP24">
        <f t="shared" ca="1" si="1910"/>
        <v>292</v>
      </c>
      <c r="TEQ24">
        <f t="shared" ca="1" si="1910"/>
        <v>616</v>
      </c>
      <c r="TER24">
        <f t="shared" ca="1" si="1910"/>
        <v>160</v>
      </c>
      <c r="TES24">
        <f t="shared" ca="1" si="1910"/>
        <v>170</v>
      </c>
      <c r="TET24">
        <f t="shared" ca="1" si="1910"/>
        <v>721</v>
      </c>
      <c r="TEU24">
        <f t="shared" ca="1" si="1910"/>
        <v>461</v>
      </c>
      <c r="TEV24">
        <f t="shared" ca="1" si="1910"/>
        <v>131</v>
      </c>
      <c r="TEW24">
        <f t="shared" ca="1" si="1910"/>
        <v>449</v>
      </c>
      <c r="TEX24">
        <f t="shared" ca="1" si="1910"/>
        <v>653</v>
      </c>
      <c r="TEY24">
        <f t="shared" ca="1" si="1910"/>
        <v>384</v>
      </c>
      <c r="TEZ24">
        <f t="shared" ca="1" si="1910"/>
        <v>698</v>
      </c>
      <c r="TFA24">
        <f t="shared" ca="1" si="1910"/>
        <v>583</v>
      </c>
      <c r="TFB24">
        <f t="shared" ca="1" si="1910"/>
        <v>940</v>
      </c>
      <c r="TFC24">
        <f t="shared" ca="1" si="1910"/>
        <v>243</v>
      </c>
      <c r="TFD24">
        <f t="shared" ca="1" si="1910"/>
        <v>49</v>
      </c>
      <c r="TFE24">
        <f t="shared" ca="1" si="1910"/>
        <v>209</v>
      </c>
      <c r="TFF24">
        <f t="shared" ca="1" si="1910"/>
        <v>873</v>
      </c>
      <c r="TFG24">
        <f t="shared" ca="1" si="1910"/>
        <v>28</v>
      </c>
      <c r="TFH24">
        <f t="shared" ca="1" si="1910"/>
        <v>242</v>
      </c>
      <c r="TFI24">
        <f t="shared" ca="1" si="1910"/>
        <v>141</v>
      </c>
      <c r="TFJ24">
        <f t="shared" ca="1" si="1910"/>
        <v>302</v>
      </c>
      <c r="TFK24">
        <f t="shared" ca="1" si="1910"/>
        <v>294</v>
      </c>
      <c r="TFL24">
        <f t="shared" ca="1" si="1910"/>
        <v>768</v>
      </c>
      <c r="TFM24">
        <f t="shared" ca="1" si="1910"/>
        <v>581</v>
      </c>
      <c r="TFN24">
        <f t="shared" ca="1" si="1910"/>
        <v>478</v>
      </c>
      <c r="TFO24">
        <f t="shared" ca="1" si="1910"/>
        <v>968</v>
      </c>
      <c r="TFP24">
        <f t="shared" ca="1" si="1910"/>
        <v>924</v>
      </c>
      <c r="TFQ24">
        <f t="shared" ca="1" si="1910"/>
        <v>861</v>
      </c>
      <c r="TFR24">
        <f t="shared" ca="1" si="1910"/>
        <v>97</v>
      </c>
      <c r="TFS24">
        <f t="shared" ca="1" si="1910"/>
        <v>716</v>
      </c>
      <c r="TFT24">
        <f t="shared" ca="1" si="1910"/>
        <v>835</v>
      </c>
      <c r="TFU24">
        <f t="shared" ca="1" si="1910"/>
        <v>623</v>
      </c>
      <c r="TFV24">
        <f t="shared" ca="1" si="1910"/>
        <v>916</v>
      </c>
      <c r="TFW24">
        <f t="shared" ca="1" si="1784"/>
        <v>757</v>
      </c>
      <c r="TFX24">
        <f t="shared" ca="1" si="1784"/>
        <v>719</v>
      </c>
      <c r="TFY24">
        <f t="shared" ca="1" si="1784"/>
        <v>517</v>
      </c>
      <c r="TFZ24">
        <f t="shared" ca="1" si="1784"/>
        <v>182</v>
      </c>
      <c r="TGA24">
        <f t="shared" ca="1" si="1784"/>
        <v>373</v>
      </c>
      <c r="TGB24">
        <f t="shared" ca="1" si="1658"/>
        <v>256</v>
      </c>
      <c r="TGC24">
        <f t="shared" ca="1" si="1658"/>
        <v>264</v>
      </c>
      <c r="TGD24">
        <f t="shared" ca="1" si="1658"/>
        <v>238</v>
      </c>
      <c r="TGE24">
        <f t="shared" ca="1" si="1658"/>
        <v>653</v>
      </c>
      <c r="TGF24">
        <f t="shared" ca="1" si="1658"/>
        <v>200</v>
      </c>
      <c r="TGG24">
        <f t="shared" ca="1" si="1658"/>
        <v>829</v>
      </c>
      <c r="TGH24">
        <f t="shared" ca="1" si="1658"/>
        <v>650</v>
      </c>
      <c r="TGI24">
        <f t="shared" ca="1" si="1658"/>
        <v>460</v>
      </c>
      <c r="TGJ24">
        <f t="shared" ca="1" si="1658"/>
        <v>667</v>
      </c>
      <c r="TGK24">
        <f t="shared" ca="1" si="1658"/>
        <v>722</v>
      </c>
      <c r="TGL24">
        <f t="shared" ca="1" si="1658"/>
        <v>721</v>
      </c>
      <c r="TGM24">
        <f t="shared" ca="1" si="1658"/>
        <v>739</v>
      </c>
      <c r="TGN24">
        <f t="shared" ca="1" si="1658"/>
        <v>640</v>
      </c>
      <c r="TGO24">
        <f t="shared" ca="1" si="1658"/>
        <v>54</v>
      </c>
      <c r="TGP24">
        <f t="shared" ca="1" si="1658"/>
        <v>293</v>
      </c>
      <c r="TGQ24">
        <f t="shared" ca="1" si="1658"/>
        <v>28</v>
      </c>
      <c r="TGR24">
        <f t="shared" ca="1" si="1658"/>
        <v>820</v>
      </c>
      <c r="TGS24">
        <f t="shared" ca="1" si="1658"/>
        <v>942</v>
      </c>
      <c r="TGT24">
        <f t="shared" ca="1" si="1658"/>
        <v>760</v>
      </c>
      <c r="TGU24">
        <f t="shared" ca="1" si="1658"/>
        <v>755</v>
      </c>
      <c r="TGV24">
        <f t="shared" ca="1" si="1658"/>
        <v>294</v>
      </c>
      <c r="TGW24">
        <f t="shared" ca="1" si="1658"/>
        <v>73</v>
      </c>
      <c r="TGX24">
        <f t="shared" ca="1" si="1658"/>
        <v>177</v>
      </c>
      <c r="TGY24">
        <f t="shared" ca="1" si="1658"/>
        <v>496</v>
      </c>
      <c r="TGZ24">
        <f t="shared" ca="1" si="1658"/>
        <v>627</v>
      </c>
      <c r="THA24">
        <f t="shared" ca="1" si="1658"/>
        <v>561</v>
      </c>
      <c r="THB24">
        <f t="shared" ca="1" si="1658"/>
        <v>638</v>
      </c>
      <c r="THC24">
        <f t="shared" ca="1" si="1658"/>
        <v>767</v>
      </c>
      <c r="THD24">
        <f t="shared" ca="1" si="1658"/>
        <v>333</v>
      </c>
      <c r="THE24">
        <f t="shared" ca="1" si="1658"/>
        <v>279</v>
      </c>
      <c r="THF24">
        <f t="shared" ca="1" si="1658"/>
        <v>291</v>
      </c>
      <c r="THG24">
        <f t="shared" ca="1" si="1658"/>
        <v>805</v>
      </c>
      <c r="THH24">
        <f t="shared" ca="1" si="1658"/>
        <v>367</v>
      </c>
      <c r="THI24">
        <f t="shared" ca="1" si="1658"/>
        <v>608</v>
      </c>
      <c r="THJ24">
        <f t="shared" ca="1" si="1658"/>
        <v>98</v>
      </c>
      <c r="THK24">
        <f t="shared" ca="1" si="1658"/>
        <v>251</v>
      </c>
      <c r="THL24">
        <f t="shared" ca="1" si="1658"/>
        <v>209</v>
      </c>
      <c r="THM24">
        <f t="shared" ca="1" si="1658"/>
        <v>491</v>
      </c>
      <c r="THN24">
        <f t="shared" ca="1" si="1658"/>
        <v>915</v>
      </c>
      <c r="THO24">
        <f t="shared" ca="1" si="1658"/>
        <v>917</v>
      </c>
      <c r="THP24">
        <f t="shared" ca="1" si="1658"/>
        <v>844</v>
      </c>
      <c r="THQ24">
        <f t="shared" ca="1" si="1658"/>
        <v>198</v>
      </c>
      <c r="THR24">
        <f t="shared" ca="1" si="1658"/>
        <v>54</v>
      </c>
      <c r="THS24">
        <f t="shared" ca="1" si="1658"/>
        <v>77</v>
      </c>
      <c r="THT24">
        <f t="shared" ca="1" si="1658"/>
        <v>926</v>
      </c>
      <c r="THU24">
        <f t="shared" ca="1" si="1658"/>
        <v>714</v>
      </c>
      <c r="THV24">
        <f t="shared" ca="1" si="1658"/>
        <v>455</v>
      </c>
      <c r="THW24">
        <f t="shared" ca="1" si="1658"/>
        <v>996</v>
      </c>
      <c r="THX24">
        <f t="shared" ca="1" si="1658"/>
        <v>77</v>
      </c>
      <c r="THY24">
        <f t="shared" ca="1" si="1658"/>
        <v>81</v>
      </c>
      <c r="THZ24">
        <f t="shared" ca="1" si="1658"/>
        <v>891</v>
      </c>
      <c r="TIA24">
        <f t="shared" ca="1" si="1658"/>
        <v>239</v>
      </c>
      <c r="TIB24">
        <f t="shared" ca="1" si="1658"/>
        <v>788</v>
      </c>
      <c r="TIC24">
        <f t="shared" ca="1" si="1658"/>
        <v>701</v>
      </c>
      <c r="TID24">
        <f t="shared" ca="1" si="1658"/>
        <v>543</v>
      </c>
      <c r="TIE24">
        <f t="shared" ca="1" si="1658"/>
        <v>55</v>
      </c>
      <c r="TIF24">
        <f t="shared" ca="1" si="1658"/>
        <v>106</v>
      </c>
      <c r="TIG24">
        <f t="shared" ca="1" si="1531"/>
        <v>954</v>
      </c>
      <c r="TIH24">
        <f t="shared" ca="1" si="1531"/>
        <v>40</v>
      </c>
      <c r="TII24">
        <f t="shared" ca="1" si="1911"/>
        <v>746</v>
      </c>
      <c r="TIJ24">
        <f t="shared" ca="1" si="1911"/>
        <v>459</v>
      </c>
      <c r="TIK24">
        <f t="shared" ca="1" si="1911"/>
        <v>562</v>
      </c>
      <c r="TIL24">
        <f t="shared" ca="1" si="1911"/>
        <v>957</v>
      </c>
      <c r="TIM24">
        <f t="shared" ca="1" si="1911"/>
        <v>881</v>
      </c>
      <c r="TIN24">
        <f t="shared" ca="1" si="1911"/>
        <v>192</v>
      </c>
      <c r="TIO24">
        <f t="shared" ca="1" si="1911"/>
        <v>898</v>
      </c>
      <c r="TIP24">
        <f t="shared" ca="1" si="1911"/>
        <v>76</v>
      </c>
      <c r="TIQ24">
        <f t="shared" ca="1" si="1911"/>
        <v>832</v>
      </c>
      <c r="TIR24">
        <f t="shared" ca="1" si="1911"/>
        <v>352</v>
      </c>
      <c r="TIS24">
        <f t="shared" ca="1" si="1911"/>
        <v>110</v>
      </c>
      <c r="TIT24">
        <f t="shared" ca="1" si="1911"/>
        <v>40</v>
      </c>
      <c r="TIU24">
        <f t="shared" ca="1" si="1911"/>
        <v>983</v>
      </c>
      <c r="TIV24">
        <f t="shared" ca="1" si="1911"/>
        <v>706</v>
      </c>
      <c r="TIW24">
        <f t="shared" ca="1" si="1911"/>
        <v>404</v>
      </c>
      <c r="TIX24">
        <f t="shared" ca="1" si="1911"/>
        <v>132</v>
      </c>
      <c r="TIY24">
        <f t="shared" ca="1" si="1911"/>
        <v>214</v>
      </c>
      <c r="TIZ24">
        <f t="shared" ca="1" si="1911"/>
        <v>169</v>
      </c>
      <c r="TJA24">
        <f t="shared" ca="1" si="1911"/>
        <v>499</v>
      </c>
      <c r="TJB24">
        <f t="shared" ca="1" si="1911"/>
        <v>89</v>
      </c>
      <c r="TJC24">
        <f t="shared" ca="1" si="1911"/>
        <v>920</v>
      </c>
      <c r="TJD24">
        <f t="shared" ca="1" si="1911"/>
        <v>314</v>
      </c>
      <c r="TJE24">
        <f t="shared" ca="1" si="1911"/>
        <v>692</v>
      </c>
      <c r="TJF24">
        <f t="shared" ca="1" si="1911"/>
        <v>245</v>
      </c>
      <c r="TJG24">
        <f t="shared" ca="1" si="1911"/>
        <v>161</v>
      </c>
      <c r="TJH24">
        <f t="shared" ca="1" si="1911"/>
        <v>376</v>
      </c>
      <c r="TJI24">
        <f t="shared" ca="1" si="1911"/>
        <v>438</v>
      </c>
      <c r="TJJ24">
        <f t="shared" ca="1" si="1911"/>
        <v>360</v>
      </c>
      <c r="TJK24">
        <f t="shared" ca="1" si="1911"/>
        <v>764</v>
      </c>
      <c r="TJL24">
        <f t="shared" ca="1" si="1911"/>
        <v>815</v>
      </c>
      <c r="TJM24">
        <f t="shared" ca="1" si="1911"/>
        <v>400</v>
      </c>
      <c r="TJN24">
        <f t="shared" ca="1" si="1911"/>
        <v>513</v>
      </c>
      <c r="TJO24">
        <f t="shared" ca="1" si="1911"/>
        <v>891</v>
      </c>
      <c r="TJP24">
        <f t="shared" ca="1" si="1911"/>
        <v>332</v>
      </c>
      <c r="TJQ24">
        <f t="shared" ca="1" si="1911"/>
        <v>661</v>
      </c>
      <c r="TJR24">
        <f t="shared" ca="1" si="1911"/>
        <v>925</v>
      </c>
      <c r="TJS24">
        <f t="shared" ca="1" si="1911"/>
        <v>946</v>
      </c>
      <c r="TJT24">
        <f t="shared" ca="1" si="1911"/>
        <v>194</v>
      </c>
      <c r="TJU24">
        <f t="shared" ca="1" si="1911"/>
        <v>481</v>
      </c>
      <c r="TJV24">
        <f t="shared" ca="1" si="1911"/>
        <v>952</v>
      </c>
      <c r="TJW24">
        <f t="shared" ca="1" si="1911"/>
        <v>280</v>
      </c>
      <c r="TJX24">
        <f t="shared" ca="1" si="1911"/>
        <v>357</v>
      </c>
      <c r="TJY24">
        <f t="shared" ca="1" si="1911"/>
        <v>422</v>
      </c>
      <c r="TJZ24">
        <f t="shared" ca="1" si="1911"/>
        <v>365</v>
      </c>
      <c r="TKA24">
        <f t="shared" ca="1" si="1911"/>
        <v>729</v>
      </c>
      <c r="TKB24">
        <f t="shared" ca="1" si="1911"/>
        <v>207</v>
      </c>
      <c r="TKC24">
        <f t="shared" ca="1" si="1911"/>
        <v>167</v>
      </c>
      <c r="TKD24">
        <f t="shared" ca="1" si="1911"/>
        <v>436</v>
      </c>
      <c r="TKE24">
        <f t="shared" ca="1" si="1911"/>
        <v>671</v>
      </c>
      <c r="TKF24">
        <f t="shared" ca="1" si="1911"/>
        <v>31</v>
      </c>
      <c r="TKG24">
        <f t="shared" ca="1" si="1911"/>
        <v>893</v>
      </c>
      <c r="TKH24">
        <f t="shared" ca="1" si="1911"/>
        <v>425</v>
      </c>
      <c r="TKI24">
        <f t="shared" ca="1" si="1911"/>
        <v>159</v>
      </c>
      <c r="TKJ24">
        <f t="shared" ca="1" si="1911"/>
        <v>532</v>
      </c>
      <c r="TKK24">
        <f t="shared" ca="1" si="1911"/>
        <v>37</v>
      </c>
      <c r="TKL24">
        <f t="shared" ca="1" si="1911"/>
        <v>752</v>
      </c>
      <c r="TKM24">
        <f t="shared" ca="1" si="1911"/>
        <v>691</v>
      </c>
      <c r="TKN24">
        <f t="shared" ca="1" si="1911"/>
        <v>965</v>
      </c>
      <c r="TKO24">
        <f t="shared" ca="1" si="1911"/>
        <v>608</v>
      </c>
      <c r="TKP24">
        <f t="shared" ca="1" si="1911"/>
        <v>9</v>
      </c>
      <c r="TKQ24">
        <f t="shared" ca="1" si="1911"/>
        <v>96</v>
      </c>
      <c r="TKR24">
        <f t="shared" ca="1" si="1911"/>
        <v>216</v>
      </c>
      <c r="TKS24">
        <f t="shared" ca="1" si="1911"/>
        <v>747</v>
      </c>
      <c r="TKT24">
        <f t="shared" ca="1" si="1911"/>
        <v>922</v>
      </c>
      <c r="TKU24">
        <f t="shared" ca="1" si="1785"/>
        <v>432</v>
      </c>
      <c r="TKV24">
        <f t="shared" ca="1" si="1785"/>
        <v>261</v>
      </c>
      <c r="TKW24">
        <f t="shared" ca="1" si="1785"/>
        <v>902</v>
      </c>
      <c r="TKX24">
        <f t="shared" ca="1" si="1785"/>
        <v>347</v>
      </c>
      <c r="TKY24">
        <f t="shared" ca="1" si="1785"/>
        <v>359</v>
      </c>
      <c r="TKZ24">
        <f t="shared" ca="1" si="1659"/>
        <v>118</v>
      </c>
      <c r="TLA24">
        <f t="shared" ca="1" si="1659"/>
        <v>543</v>
      </c>
      <c r="TLB24">
        <f t="shared" ca="1" si="1659"/>
        <v>271</v>
      </c>
      <c r="TLC24">
        <f t="shared" ca="1" si="1659"/>
        <v>96</v>
      </c>
      <c r="TLD24">
        <f t="shared" ca="1" si="1659"/>
        <v>104</v>
      </c>
      <c r="TLE24">
        <f t="shared" ca="1" si="1659"/>
        <v>454</v>
      </c>
      <c r="TLF24">
        <f t="shared" ca="1" si="1659"/>
        <v>772</v>
      </c>
      <c r="TLG24">
        <f t="shared" ca="1" si="1659"/>
        <v>637</v>
      </c>
      <c r="TLH24">
        <f t="shared" ca="1" si="1659"/>
        <v>469</v>
      </c>
      <c r="TLI24">
        <f t="shared" ca="1" si="1659"/>
        <v>132</v>
      </c>
      <c r="TLJ24">
        <f t="shared" ca="1" si="1659"/>
        <v>233</v>
      </c>
      <c r="TLK24">
        <f t="shared" ca="1" si="1659"/>
        <v>230</v>
      </c>
      <c r="TLL24">
        <f t="shared" ca="1" si="1659"/>
        <v>694</v>
      </c>
      <c r="TLM24">
        <f t="shared" ca="1" si="1659"/>
        <v>329</v>
      </c>
      <c r="TLN24">
        <f t="shared" ca="1" si="1659"/>
        <v>576</v>
      </c>
      <c r="TLO24">
        <f t="shared" ca="1" si="1659"/>
        <v>941</v>
      </c>
      <c r="TLP24">
        <f t="shared" ca="1" si="1659"/>
        <v>103</v>
      </c>
      <c r="TLQ24">
        <f t="shared" ca="1" si="1659"/>
        <v>827</v>
      </c>
      <c r="TLR24">
        <f t="shared" ca="1" si="1659"/>
        <v>423</v>
      </c>
      <c r="TLS24">
        <f t="shared" ca="1" si="1659"/>
        <v>29</v>
      </c>
      <c r="TLT24">
        <f t="shared" ca="1" si="1659"/>
        <v>639</v>
      </c>
      <c r="TLU24">
        <f t="shared" ca="1" si="1659"/>
        <v>243</v>
      </c>
      <c r="TLV24">
        <f t="shared" ca="1" si="1659"/>
        <v>640</v>
      </c>
      <c r="TLW24">
        <f t="shared" ca="1" si="1659"/>
        <v>493</v>
      </c>
      <c r="TLX24">
        <f t="shared" ca="1" si="1659"/>
        <v>61</v>
      </c>
      <c r="TLY24">
        <f t="shared" ca="1" si="1659"/>
        <v>413</v>
      </c>
      <c r="TLZ24">
        <f t="shared" ca="1" si="1659"/>
        <v>868</v>
      </c>
      <c r="TMA24">
        <f t="shared" ca="1" si="1659"/>
        <v>607</v>
      </c>
      <c r="TMB24">
        <f t="shared" ca="1" si="1659"/>
        <v>928</v>
      </c>
      <c r="TMC24">
        <f t="shared" ca="1" si="1659"/>
        <v>91</v>
      </c>
      <c r="TMD24">
        <f t="shared" ca="1" si="1659"/>
        <v>529</v>
      </c>
      <c r="TME24">
        <f t="shared" ca="1" si="1659"/>
        <v>794</v>
      </c>
      <c r="TMF24">
        <f t="shared" ca="1" si="1659"/>
        <v>9</v>
      </c>
      <c r="TMG24">
        <f t="shared" ca="1" si="1659"/>
        <v>473</v>
      </c>
      <c r="TMH24">
        <f t="shared" ca="1" si="1659"/>
        <v>613</v>
      </c>
      <c r="TMI24">
        <f t="shared" ca="1" si="1659"/>
        <v>483</v>
      </c>
      <c r="TMJ24">
        <f t="shared" ca="1" si="1659"/>
        <v>993</v>
      </c>
      <c r="TMK24">
        <f t="shared" ca="1" si="1659"/>
        <v>441</v>
      </c>
      <c r="TML24">
        <f t="shared" ca="1" si="1659"/>
        <v>723</v>
      </c>
      <c r="TMM24">
        <f t="shared" ca="1" si="1659"/>
        <v>538</v>
      </c>
      <c r="TMN24">
        <f t="shared" ca="1" si="1659"/>
        <v>761</v>
      </c>
      <c r="TMO24">
        <f t="shared" ca="1" si="1659"/>
        <v>528</v>
      </c>
      <c r="TMP24">
        <f t="shared" ca="1" si="1659"/>
        <v>85</v>
      </c>
      <c r="TMQ24">
        <f t="shared" ca="1" si="1659"/>
        <v>457</v>
      </c>
      <c r="TMR24">
        <f t="shared" ca="1" si="1659"/>
        <v>678</v>
      </c>
      <c r="TMS24">
        <f t="shared" ca="1" si="1659"/>
        <v>934</v>
      </c>
      <c r="TMT24">
        <f t="shared" ca="1" si="1659"/>
        <v>461</v>
      </c>
      <c r="TMU24">
        <f t="shared" ca="1" si="1659"/>
        <v>838</v>
      </c>
      <c r="TMV24">
        <f t="shared" ca="1" si="1659"/>
        <v>129</v>
      </c>
      <c r="TMW24">
        <f t="shared" ca="1" si="1659"/>
        <v>818</v>
      </c>
      <c r="TMX24">
        <f t="shared" ca="1" si="1659"/>
        <v>776</v>
      </c>
      <c r="TMY24">
        <f t="shared" ca="1" si="1659"/>
        <v>293</v>
      </c>
      <c r="TMZ24">
        <f t="shared" ca="1" si="1659"/>
        <v>843</v>
      </c>
      <c r="TNA24">
        <f t="shared" ca="1" si="1659"/>
        <v>212</v>
      </c>
      <c r="TNB24">
        <f t="shared" ca="1" si="1659"/>
        <v>641</v>
      </c>
      <c r="TNC24">
        <f t="shared" ca="1" si="1659"/>
        <v>271</v>
      </c>
      <c r="TND24">
        <f t="shared" ca="1" si="1659"/>
        <v>357</v>
      </c>
      <c r="TNE24">
        <f t="shared" ca="1" si="1532"/>
        <v>104</v>
      </c>
      <c r="TNF24">
        <f t="shared" ca="1" si="1532"/>
        <v>240</v>
      </c>
      <c r="TNG24">
        <f t="shared" ca="1" si="1912"/>
        <v>716</v>
      </c>
      <c r="TNH24">
        <f t="shared" ca="1" si="1912"/>
        <v>122</v>
      </c>
      <c r="TNI24">
        <f t="shared" ca="1" si="1912"/>
        <v>478</v>
      </c>
      <c r="TNJ24">
        <f t="shared" ca="1" si="1912"/>
        <v>932</v>
      </c>
      <c r="TNK24">
        <f t="shared" ca="1" si="1912"/>
        <v>343</v>
      </c>
      <c r="TNL24">
        <f t="shared" ca="1" si="1912"/>
        <v>886</v>
      </c>
      <c r="TNM24">
        <f t="shared" ca="1" si="1912"/>
        <v>186</v>
      </c>
      <c r="TNN24">
        <f t="shared" ca="1" si="1912"/>
        <v>111</v>
      </c>
      <c r="TNO24">
        <f t="shared" ca="1" si="1912"/>
        <v>814</v>
      </c>
      <c r="TNP24">
        <f t="shared" ca="1" si="1912"/>
        <v>331</v>
      </c>
      <c r="TNQ24">
        <f t="shared" ca="1" si="1912"/>
        <v>878</v>
      </c>
      <c r="TNR24">
        <f t="shared" ca="1" si="1912"/>
        <v>693</v>
      </c>
      <c r="TNS24">
        <f t="shared" ca="1" si="1912"/>
        <v>976</v>
      </c>
      <c r="TNT24">
        <f t="shared" ca="1" si="1912"/>
        <v>852</v>
      </c>
      <c r="TNU24">
        <f t="shared" ca="1" si="1912"/>
        <v>238</v>
      </c>
      <c r="TNV24">
        <f t="shared" ca="1" si="1912"/>
        <v>977</v>
      </c>
      <c r="TNW24">
        <f t="shared" ca="1" si="1912"/>
        <v>699</v>
      </c>
      <c r="TNX24">
        <f t="shared" ca="1" si="1912"/>
        <v>434</v>
      </c>
      <c r="TNY24">
        <f t="shared" ca="1" si="1912"/>
        <v>8</v>
      </c>
      <c r="TNZ24">
        <f t="shared" ca="1" si="1912"/>
        <v>101</v>
      </c>
      <c r="TOA24">
        <f t="shared" ca="1" si="1912"/>
        <v>852</v>
      </c>
      <c r="TOB24">
        <f t="shared" ca="1" si="1912"/>
        <v>181</v>
      </c>
      <c r="TOC24">
        <f t="shared" ca="1" si="1912"/>
        <v>334</v>
      </c>
      <c r="TOD24">
        <f t="shared" ca="1" si="1912"/>
        <v>289</v>
      </c>
      <c r="TOE24">
        <f t="shared" ca="1" si="1912"/>
        <v>945</v>
      </c>
      <c r="TOF24">
        <f t="shared" ca="1" si="1912"/>
        <v>684</v>
      </c>
      <c r="TOG24">
        <f t="shared" ca="1" si="1912"/>
        <v>403</v>
      </c>
      <c r="TOH24">
        <f t="shared" ca="1" si="1912"/>
        <v>590</v>
      </c>
      <c r="TOI24">
        <f t="shared" ca="1" si="1912"/>
        <v>423</v>
      </c>
      <c r="TOJ24">
        <f t="shared" ca="1" si="1912"/>
        <v>123</v>
      </c>
      <c r="TOK24">
        <f t="shared" ca="1" si="1912"/>
        <v>120</v>
      </c>
      <c r="TOL24">
        <f t="shared" ca="1" si="1912"/>
        <v>674</v>
      </c>
      <c r="TOM24">
        <f t="shared" ca="1" si="1912"/>
        <v>624</v>
      </c>
      <c r="TON24">
        <f t="shared" ca="1" si="1912"/>
        <v>242</v>
      </c>
      <c r="TOO24">
        <f t="shared" ca="1" si="1912"/>
        <v>937</v>
      </c>
      <c r="TOP24">
        <f t="shared" ca="1" si="1912"/>
        <v>144</v>
      </c>
      <c r="TOQ24">
        <f t="shared" ca="1" si="1912"/>
        <v>399</v>
      </c>
      <c r="TOR24">
        <f t="shared" ca="1" si="1912"/>
        <v>356</v>
      </c>
      <c r="TOS24">
        <f t="shared" ca="1" si="1912"/>
        <v>307</v>
      </c>
      <c r="TOT24">
        <f t="shared" ca="1" si="1912"/>
        <v>758</v>
      </c>
      <c r="TOU24">
        <f t="shared" ca="1" si="1912"/>
        <v>817</v>
      </c>
      <c r="TOV24">
        <f t="shared" ca="1" si="1912"/>
        <v>53</v>
      </c>
      <c r="TOW24">
        <f t="shared" ca="1" si="1912"/>
        <v>901</v>
      </c>
      <c r="TOX24">
        <f t="shared" ca="1" si="1912"/>
        <v>338</v>
      </c>
      <c r="TOY24">
        <f t="shared" ca="1" si="1912"/>
        <v>383</v>
      </c>
      <c r="TOZ24">
        <f t="shared" ca="1" si="1912"/>
        <v>296</v>
      </c>
      <c r="TPA24">
        <f t="shared" ca="1" si="1912"/>
        <v>944</v>
      </c>
      <c r="TPB24">
        <f t="shared" ca="1" si="1912"/>
        <v>585</v>
      </c>
      <c r="TPC24">
        <f t="shared" ca="1" si="1912"/>
        <v>186</v>
      </c>
      <c r="TPD24">
        <f t="shared" ca="1" si="1912"/>
        <v>845</v>
      </c>
      <c r="TPE24">
        <f t="shared" ca="1" si="1912"/>
        <v>62</v>
      </c>
      <c r="TPF24">
        <f t="shared" ca="1" si="1912"/>
        <v>292</v>
      </c>
      <c r="TPG24">
        <f t="shared" ca="1" si="1912"/>
        <v>636</v>
      </c>
      <c r="TPH24">
        <f t="shared" ca="1" si="1912"/>
        <v>235</v>
      </c>
      <c r="TPI24">
        <f t="shared" ca="1" si="1912"/>
        <v>284</v>
      </c>
      <c r="TPJ24">
        <f t="shared" ca="1" si="1912"/>
        <v>894</v>
      </c>
      <c r="TPK24">
        <f t="shared" ca="1" si="1912"/>
        <v>393</v>
      </c>
      <c r="TPL24">
        <f t="shared" ca="1" si="1912"/>
        <v>780</v>
      </c>
      <c r="TPM24">
        <f t="shared" ca="1" si="1912"/>
        <v>186</v>
      </c>
      <c r="TPN24">
        <f t="shared" ca="1" si="1912"/>
        <v>772</v>
      </c>
      <c r="TPO24">
        <f t="shared" ca="1" si="1912"/>
        <v>748</v>
      </c>
      <c r="TPP24">
        <f t="shared" ca="1" si="1912"/>
        <v>860</v>
      </c>
      <c r="TPQ24">
        <f t="shared" ca="1" si="1912"/>
        <v>313</v>
      </c>
      <c r="TPR24">
        <f t="shared" ca="1" si="1912"/>
        <v>151</v>
      </c>
      <c r="TPS24">
        <f t="shared" ca="1" si="1786"/>
        <v>435</v>
      </c>
      <c r="TPT24">
        <f t="shared" ca="1" si="1786"/>
        <v>654</v>
      </c>
      <c r="TPU24">
        <f t="shared" ca="1" si="1786"/>
        <v>418</v>
      </c>
      <c r="TPV24">
        <f t="shared" ca="1" si="1786"/>
        <v>205</v>
      </c>
      <c r="TPW24">
        <f t="shared" ca="1" si="1786"/>
        <v>50</v>
      </c>
      <c r="TPX24">
        <f t="shared" ca="1" si="1660"/>
        <v>109</v>
      </c>
      <c r="TPY24">
        <f t="shared" ca="1" si="1660"/>
        <v>921</v>
      </c>
      <c r="TPZ24">
        <f t="shared" ca="1" si="1660"/>
        <v>314</v>
      </c>
      <c r="TQA24">
        <f t="shared" ca="1" si="1660"/>
        <v>851</v>
      </c>
      <c r="TQB24">
        <f t="shared" ca="1" si="1660"/>
        <v>806</v>
      </c>
      <c r="TQC24">
        <f t="shared" ca="1" si="1660"/>
        <v>88</v>
      </c>
      <c r="TQD24">
        <f t="shared" ca="1" si="1660"/>
        <v>355</v>
      </c>
      <c r="TQE24">
        <f t="shared" ca="1" si="1660"/>
        <v>218</v>
      </c>
      <c r="TQF24">
        <f t="shared" ca="1" si="1660"/>
        <v>905</v>
      </c>
      <c r="TQG24">
        <f t="shared" ca="1" si="1660"/>
        <v>522</v>
      </c>
      <c r="TQH24">
        <f t="shared" ca="1" si="1660"/>
        <v>774</v>
      </c>
      <c r="TQI24">
        <f t="shared" ca="1" si="1660"/>
        <v>846</v>
      </c>
      <c r="TQJ24">
        <f t="shared" ca="1" si="1660"/>
        <v>789</v>
      </c>
      <c r="TQK24">
        <f t="shared" ca="1" si="1660"/>
        <v>184</v>
      </c>
      <c r="TQL24">
        <f t="shared" ca="1" si="1660"/>
        <v>457</v>
      </c>
      <c r="TQM24">
        <f t="shared" ca="1" si="1660"/>
        <v>253</v>
      </c>
      <c r="TQN24">
        <f t="shared" ca="1" si="1660"/>
        <v>401</v>
      </c>
      <c r="TQO24">
        <f t="shared" ca="1" si="1660"/>
        <v>665</v>
      </c>
      <c r="TQP24">
        <f t="shared" ca="1" si="1660"/>
        <v>576</v>
      </c>
      <c r="TQQ24">
        <f t="shared" ca="1" si="1660"/>
        <v>166</v>
      </c>
      <c r="TQR24">
        <f t="shared" ca="1" si="1660"/>
        <v>660</v>
      </c>
      <c r="TQS24">
        <f t="shared" ca="1" si="1660"/>
        <v>592</v>
      </c>
      <c r="TQT24">
        <f t="shared" ca="1" si="1660"/>
        <v>366</v>
      </c>
      <c r="TQU24">
        <f t="shared" ca="1" si="1660"/>
        <v>248</v>
      </c>
      <c r="TQV24">
        <f t="shared" ca="1" si="1660"/>
        <v>295</v>
      </c>
      <c r="TQW24">
        <f t="shared" ca="1" si="1660"/>
        <v>412</v>
      </c>
      <c r="TQX24">
        <f t="shared" ca="1" si="1660"/>
        <v>470</v>
      </c>
      <c r="TQY24">
        <f t="shared" ca="1" si="1660"/>
        <v>472</v>
      </c>
      <c r="TQZ24">
        <f t="shared" ca="1" si="1660"/>
        <v>308</v>
      </c>
      <c r="TRA24">
        <f t="shared" ca="1" si="1660"/>
        <v>688</v>
      </c>
      <c r="TRB24">
        <f t="shared" ca="1" si="1660"/>
        <v>872</v>
      </c>
      <c r="TRC24">
        <f t="shared" ca="1" si="1660"/>
        <v>943</v>
      </c>
      <c r="TRD24">
        <f t="shared" ca="1" si="1660"/>
        <v>373</v>
      </c>
      <c r="TRE24">
        <f t="shared" ca="1" si="1660"/>
        <v>928</v>
      </c>
      <c r="TRF24">
        <f t="shared" ca="1" si="1660"/>
        <v>925</v>
      </c>
      <c r="TRG24">
        <f t="shared" ca="1" si="1660"/>
        <v>422</v>
      </c>
      <c r="TRH24">
        <f t="shared" ca="1" si="1660"/>
        <v>194</v>
      </c>
      <c r="TRI24">
        <f t="shared" ca="1" si="1660"/>
        <v>574</v>
      </c>
      <c r="TRJ24">
        <f t="shared" ca="1" si="1660"/>
        <v>62</v>
      </c>
      <c r="TRK24">
        <f t="shared" ca="1" si="1660"/>
        <v>187</v>
      </c>
      <c r="TRL24">
        <f t="shared" ca="1" si="1660"/>
        <v>594</v>
      </c>
      <c r="TRM24">
        <f t="shared" ca="1" si="1660"/>
        <v>173</v>
      </c>
      <c r="TRN24">
        <f t="shared" ca="1" si="1660"/>
        <v>995</v>
      </c>
      <c r="TRO24">
        <f t="shared" ca="1" si="1660"/>
        <v>687</v>
      </c>
      <c r="TRP24">
        <f t="shared" ca="1" si="1660"/>
        <v>554</v>
      </c>
      <c r="TRQ24">
        <f t="shared" ca="1" si="1660"/>
        <v>402</v>
      </c>
      <c r="TRR24">
        <f t="shared" ca="1" si="1660"/>
        <v>494</v>
      </c>
      <c r="TRS24">
        <f t="shared" ca="1" si="1660"/>
        <v>795</v>
      </c>
      <c r="TRT24">
        <f t="shared" ca="1" si="1660"/>
        <v>540</v>
      </c>
      <c r="TRU24">
        <f t="shared" ca="1" si="1660"/>
        <v>919</v>
      </c>
      <c r="TRV24">
        <f t="shared" ca="1" si="1660"/>
        <v>657</v>
      </c>
      <c r="TRW24">
        <f t="shared" ca="1" si="1660"/>
        <v>77</v>
      </c>
      <c r="TRX24">
        <f t="shared" ca="1" si="1660"/>
        <v>270</v>
      </c>
      <c r="TRY24">
        <f t="shared" ca="1" si="1660"/>
        <v>208</v>
      </c>
      <c r="TRZ24">
        <f t="shared" ca="1" si="1660"/>
        <v>533</v>
      </c>
      <c r="TSA24">
        <f t="shared" ca="1" si="1660"/>
        <v>194</v>
      </c>
      <c r="TSB24">
        <f t="shared" ca="1" si="1660"/>
        <v>690</v>
      </c>
      <c r="TSC24">
        <f t="shared" ca="1" si="1533"/>
        <v>886</v>
      </c>
      <c r="TSD24">
        <f t="shared" ca="1" si="1533"/>
        <v>601</v>
      </c>
      <c r="TSE24">
        <f t="shared" ca="1" si="1913"/>
        <v>602</v>
      </c>
      <c r="TSF24">
        <f t="shared" ca="1" si="1913"/>
        <v>957</v>
      </c>
      <c r="TSG24">
        <f t="shared" ca="1" si="1913"/>
        <v>244</v>
      </c>
      <c r="TSH24">
        <f t="shared" ca="1" si="1913"/>
        <v>334</v>
      </c>
      <c r="TSI24">
        <f t="shared" ca="1" si="1913"/>
        <v>345</v>
      </c>
      <c r="TSJ24">
        <f t="shared" ca="1" si="1913"/>
        <v>197</v>
      </c>
      <c r="TSK24">
        <f t="shared" ca="1" si="1913"/>
        <v>99</v>
      </c>
      <c r="TSL24">
        <f t="shared" ca="1" si="1913"/>
        <v>447</v>
      </c>
      <c r="TSM24">
        <f t="shared" ca="1" si="1913"/>
        <v>244</v>
      </c>
      <c r="TSN24">
        <f t="shared" ca="1" si="1913"/>
        <v>164</v>
      </c>
      <c r="TSO24">
        <f t="shared" ca="1" si="1913"/>
        <v>104</v>
      </c>
      <c r="TSP24">
        <f t="shared" ca="1" si="1913"/>
        <v>283</v>
      </c>
      <c r="TSQ24">
        <f t="shared" ca="1" si="1913"/>
        <v>16</v>
      </c>
      <c r="TSR24">
        <f t="shared" ca="1" si="1913"/>
        <v>728</v>
      </c>
      <c r="TSS24">
        <f t="shared" ca="1" si="1913"/>
        <v>298</v>
      </c>
      <c r="TST24">
        <f t="shared" ca="1" si="1913"/>
        <v>985</v>
      </c>
      <c r="TSU24">
        <f t="shared" ca="1" si="1913"/>
        <v>616</v>
      </c>
      <c r="TSV24">
        <f t="shared" ca="1" si="1913"/>
        <v>859</v>
      </c>
      <c r="TSW24">
        <f t="shared" ca="1" si="1913"/>
        <v>971</v>
      </c>
      <c r="TSX24">
        <f t="shared" ca="1" si="1913"/>
        <v>550</v>
      </c>
      <c r="TSY24">
        <f t="shared" ca="1" si="1913"/>
        <v>576</v>
      </c>
      <c r="TSZ24">
        <f t="shared" ca="1" si="1913"/>
        <v>759</v>
      </c>
      <c r="TTA24">
        <f t="shared" ca="1" si="1913"/>
        <v>297</v>
      </c>
      <c r="TTB24">
        <f t="shared" ca="1" si="1913"/>
        <v>314</v>
      </c>
      <c r="TTC24">
        <f t="shared" ca="1" si="1913"/>
        <v>428</v>
      </c>
      <c r="TTD24">
        <f t="shared" ca="1" si="1913"/>
        <v>334</v>
      </c>
      <c r="TTE24">
        <f t="shared" ca="1" si="1913"/>
        <v>989</v>
      </c>
      <c r="TTF24">
        <f t="shared" ca="1" si="1913"/>
        <v>46</v>
      </c>
      <c r="TTG24">
        <f t="shared" ca="1" si="1913"/>
        <v>14</v>
      </c>
      <c r="TTH24">
        <f t="shared" ca="1" si="1913"/>
        <v>983</v>
      </c>
      <c r="TTI24">
        <f t="shared" ca="1" si="1913"/>
        <v>707</v>
      </c>
      <c r="TTJ24">
        <f t="shared" ca="1" si="1913"/>
        <v>997</v>
      </c>
      <c r="TTK24">
        <f t="shared" ca="1" si="1913"/>
        <v>208</v>
      </c>
      <c r="TTL24">
        <f t="shared" ca="1" si="1913"/>
        <v>101</v>
      </c>
      <c r="TTM24">
        <f t="shared" ca="1" si="1913"/>
        <v>405</v>
      </c>
      <c r="TTN24">
        <f t="shared" ca="1" si="1913"/>
        <v>906</v>
      </c>
      <c r="TTO24">
        <f t="shared" ca="1" si="1913"/>
        <v>785</v>
      </c>
      <c r="TTP24">
        <f t="shared" ca="1" si="1913"/>
        <v>647</v>
      </c>
      <c r="TTQ24">
        <f t="shared" ca="1" si="1913"/>
        <v>167</v>
      </c>
      <c r="TTR24">
        <f t="shared" ca="1" si="1913"/>
        <v>259</v>
      </c>
      <c r="TTS24">
        <f t="shared" ca="1" si="1913"/>
        <v>891</v>
      </c>
      <c r="TTT24">
        <f t="shared" ca="1" si="1913"/>
        <v>180</v>
      </c>
      <c r="TTU24">
        <f t="shared" ca="1" si="1913"/>
        <v>257</v>
      </c>
      <c r="TTV24">
        <f t="shared" ca="1" si="1913"/>
        <v>712</v>
      </c>
      <c r="TTW24">
        <f t="shared" ca="1" si="1913"/>
        <v>446</v>
      </c>
      <c r="TTX24">
        <f t="shared" ca="1" si="1913"/>
        <v>828</v>
      </c>
      <c r="TTY24">
        <f t="shared" ca="1" si="1913"/>
        <v>260</v>
      </c>
      <c r="TTZ24">
        <f t="shared" ca="1" si="1913"/>
        <v>889</v>
      </c>
      <c r="TUA24">
        <f t="shared" ca="1" si="1913"/>
        <v>317</v>
      </c>
      <c r="TUB24">
        <f t="shared" ca="1" si="1913"/>
        <v>3</v>
      </c>
      <c r="TUC24">
        <f t="shared" ca="1" si="1913"/>
        <v>985</v>
      </c>
      <c r="TUD24">
        <f t="shared" ca="1" si="1913"/>
        <v>476</v>
      </c>
      <c r="TUE24">
        <f t="shared" ca="1" si="1913"/>
        <v>51</v>
      </c>
      <c r="TUF24">
        <f t="shared" ca="1" si="1913"/>
        <v>171</v>
      </c>
      <c r="TUG24">
        <f t="shared" ca="1" si="1913"/>
        <v>863</v>
      </c>
      <c r="TUH24">
        <f t="shared" ca="1" si="1913"/>
        <v>744</v>
      </c>
      <c r="TUI24">
        <f t="shared" ca="1" si="1913"/>
        <v>950</v>
      </c>
      <c r="TUJ24">
        <f t="shared" ca="1" si="1913"/>
        <v>749</v>
      </c>
      <c r="TUK24">
        <f t="shared" ca="1" si="1913"/>
        <v>854</v>
      </c>
      <c r="TUL24">
        <f t="shared" ca="1" si="1913"/>
        <v>644</v>
      </c>
      <c r="TUM24">
        <f t="shared" ca="1" si="1913"/>
        <v>76</v>
      </c>
      <c r="TUN24">
        <f t="shared" ca="1" si="1913"/>
        <v>454</v>
      </c>
      <c r="TUO24">
        <f t="shared" ca="1" si="1913"/>
        <v>202</v>
      </c>
      <c r="TUP24">
        <f t="shared" ca="1" si="1913"/>
        <v>483</v>
      </c>
      <c r="TUQ24">
        <f t="shared" ca="1" si="1787"/>
        <v>149</v>
      </c>
      <c r="TUR24">
        <f t="shared" ca="1" si="1787"/>
        <v>987</v>
      </c>
      <c r="TUS24">
        <f t="shared" ca="1" si="1787"/>
        <v>433</v>
      </c>
      <c r="TUT24">
        <f t="shared" ca="1" si="1787"/>
        <v>540</v>
      </c>
      <c r="TUU24">
        <f t="shared" ca="1" si="1787"/>
        <v>85</v>
      </c>
      <c r="TUV24">
        <f t="shared" ca="1" si="1661"/>
        <v>710</v>
      </c>
      <c r="TUW24">
        <f t="shared" ca="1" si="1661"/>
        <v>628</v>
      </c>
      <c r="TUX24">
        <f t="shared" ca="1" si="1661"/>
        <v>709</v>
      </c>
      <c r="TUY24">
        <f t="shared" ca="1" si="1661"/>
        <v>956</v>
      </c>
      <c r="TUZ24">
        <f t="shared" ca="1" si="1661"/>
        <v>522</v>
      </c>
      <c r="TVA24">
        <f t="shared" ca="1" si="1661"/>
        <v>662</v>
      </c>
      <c r="TVB24">
        <f t="shared" ca="1" si="1661"/>
        <v>165</v>
      </c>
      <c r="TVC24">
        <f t="shared" ca="1" si="1661"/>
        <v>764</v>
      </c>
      <c r="TVD24">
        <f t="shared" ca="1" si="1661"/>
        <v>716</v>
      </c>
      <c r="TVE24">
        <f t="shared" ca="1" si="1661"/>
        <v>491</v>
      </c>
      <c r="TVF24">
        <f t="shared" ca="1" si="1661"/>
        <v>719</v>
      </c>
      <c r="TVG24">
        <f t="shared" ca="1" si="1661"/>
        <v>131</v>
      </c>
      <c r="TVH24">
        <f t="shared" ca="1" si="1661"/>
        <v>146</v>
      </c>
      <c r="TVI24">
        <f t="shared" ca="1" si="1661"/>
        <v>194</v>
      </c>
      <c r="TVJ24">
        <f t="shared" ca="1" si="1661"/>
        <v>632</v>
      </c>
      <c r="TVK24">
        <f t="shared" ca="1" si="1661"/>
        <v>858</v>
      </c>
      <c r="TVL24">
        <f t="shared" ca="1" si="1661"/>
        <v>134</v>
      </c>
      <c r="TVM24">
        <f t="shared" ca="1" si="1661"/>
        <v>981</v>
      </c>
      <c r="TVN24">
        <f t="shared" ca="1" si="1661"/>
        <v>124</v>
      </c>
      <c r="TVO24">
        <f t="shared" ca="1" si="1661"/>
        <v>958</v>
      </c>
      <c r="TVP24">
        <f t="shared" ca="1" si="1661"/>
        <v>645</v>
      </c>
      <c r="TVQ24">
        <f t="shared" ca="1" si="1661"/>
        <v>735</v>
      </c>
      <c r="TVR24">
        <f t="shared" ca="1" si="1661"/>
        <v>153</v>
      </c>
      <c r="TVS24">
        <f t="shared" ca="1" si="1661"/>
        <v>55</v>
      </c>
      <c r="TVT24">
        <f t="shared" ca="1" si="1661"/>
        <v>390</v>
      </c>
      <c r="TVU24">
        <f t="shared" ca="1" si="1661"/>
        <v>27</v>
      </c>
      <c r="TVV24">
        <f t="shared" ca="1" si="1661"/>
        <v>479</v>
      </c>
      <c r="TVW24">
        <f t="shared" ca="1" si="1661"/>
        <v>519</v>
      </c>
      <c r="TVX24">
        <f t="shared" ca="1" si="1661"/>
        <v>802</v>
      </c>
      <c r="TVY24">
        <f t="shared" ca="1" si="1661"/>
        <v>559</v>
      </c>
      <c r="TVZ24">
        <f t="shared" ca="1" si="1661"/>
        <v>265</v>
      </c>
      <c r="TWA24">
        <f t="shared" ca="1" si="1661"/>
        <v>606</v>
      </c>
      <c r="TWB24">
        <f t="shared" ca="1" si="1661"/>
        <v>268</v>
      </c>
      <c r="TWC24">
        <f t="shared" ca="1" si="1661"/>
        <v>303</v>
      </c>
      <c r="TWD24">
        <f t="shared" ca="1" si="1661"/>
        <v>35</v>
      </c>
      <c r="TWE24">
        <f t="shared" ca="1" si="1661"/>
        <v>873</v>
      </c>
      <c r="TWF24">
        <f t="shared" ca="1" si="1661"/>
        <v>418</v>
      </c>
      <c r="TWG24">
        <f t="shared" ca="1" si="1661"/>
        <v>955</v>
      </c>
      <c r="TWH24">
        <f t="shared" ca="1" si="1661"/>
        <v>687</v>
      </c>
      <c r="TWI24">
        <f t="shared" ca="1" si="1661"/>
        <v>507</v>
      </c>
      <c r="TWJ24">
        <f t="shared" ca="1" si="1661"/>
        <v>757</v>
      </c>
      <c r="TWK24">
        <f t="shared" ca="1" si="1661"/>
        <v>319</v>
      </c>
      <c r="TWL24">
        <f t="shared" ca="1" si="1661"/>
        <v>616</v>
      </c>
      <c r="TWM24">
        <f t="shared" ca="1" si="1661"/>
        <v>586</v>
      </c>
      <c r="TWN24">
        <f t="shared" ca="1" si="1661"/>
        <v>299</v>
      </c>
      <c r="TWO24">
        <f t="shared" ca="1" si="1661"/>
        <v>930</v>
      </c>
      <c r="TWP24">
        <f t="shared" ca="1" si="1661"/>
        <v>548</v>
      </c>
      <c r="TWQ24">
        <f t="shared" ca="1" si="1661"/>
        <v>961</v>
      </c>
      <c r="TWR24">
        <f t="shared" ca="1" si="1661"/>
        <v>479</v>
      </c>
      <c r="TWS24">
        <f t="shared" ca="1" si="1661"/>
        <v>946</v>
      </c>
      <c r="TWT24">
        <f t="shared" ca="1" si="1661"/>
        <v>513</v>
      </c>
      <c r="TWU24">
        <f t="shared" ca="1" si="1661"/>
        <v>660</v>
      </c>
      <c r="TWV24">
        <f t="shared" ca="1" si="1661"/>
        <v>731</v>
      </c>
      <c r="TWW24">
        <f t="shared" ca="1" si="1661"/>
        <v>949</v>
      </c>
      <c r="TWX24">
        <f t="shared" ca="1" si="1661"/>
        <v>974</v>
      </c>
      <c r="TWY24">
        <f t="shared" ca="1" si="1661"/>
        <v>520</v>
      </c>
      <c r="TWZ24">
        <f t="shared" ca="1" si="1661"/>
        <v>838</v>
      </c>
      <c r="TXA24">
        <f t="shared" ca="1" si="1534"/>
        <v>425</v>
      </c>
      <c r="TXB24">
        <f t="shared" ca="1" si="1534"/>
        <v>925</v>
      </c>
      <c r="TXC24">
        <f t="shared" ca="1" si="1914"/>
        <v>73</v>
      </c>
      <c r="TXD24">
        <f t="shared" ca="1" si="1914"/>
        <v>978</v>
      </c>
      <c r="TXE24">
        <f t="shared" ca="1" si="1914"/>
        <v>151</v>
      </c>
      <c r="TXF24">
        <f t="shared" ca="1" si="1914"/>
        <v>686</v>
      </c>
      <c r="TXG24">
        <f t="shared" ca="1" si="1914"/>
        <v>683</v>
      </c>
      <c r="TXH24">
        <f t="shared" ca="1" si="1914"/>
        <v>480</v>
      </c>
      <c r="TXI24">
        <f t="shared" ca="1" si="1914"/>
        <v>934</v>
      </c>
      <c r="TXJ24">
        <f t="shared" ca="1" si="1914"/>
        <v>86</v>
      </c>
      <c r="TXK24">
        <f t="shared" ca="1" si="1914"/>
        <v>764</v>
      </c>
      <c r="TXL24">
        <f t="shared" ca="1" si="1914"/>
        <v>38</v>
      </c>
      <c r="TXM24">
        <f t="shared" ca="1" si="1914"/>
        <v>896</v>
      </c>
      <c r="TXN24">
        <f t="shared" ca="1" si="1914"/>
        <v>989</v>
      </c>
      <c r="TXO24">
        <f t="shared" ca="1" si="1914"/>
        <v>125</v>
      </c>
      <c r="TXP24">
        <f t="shared" ca="1" si="1914"/>
        <v>537</v>
      </c>
      <c r="TXQ24">
        <f t="shared" ca="1" si="1914"/>
        <v>788</v>
      </c>
      <c r="TXR24">
        <f t="shared" ca="1" si="1914"/>
        <v>313</v>
      </c>
      <c r="TXS24">
        <f t="shared" ca="1" si="1914"/>
        <v>315</v>
      </c>
      <c r="TXT24">
        <f t="shared" ca="1" si="1914"/>
        <v>230</v>
      </c>
      <c r="TXU24">
        <f t="shared" ca="1" si="1914"/>
        <v>184</v>
      </c>
      <c r="TXV24">
        <f t="shared" ca="1" si="1914"/>
        <v>611</v>
      </c>
      <c r="TXW24">
        <f t="shared" ca="1" si="1914"/>
        <v>441</v>
      </c>
      <c r="TXX24">
        <f t="shared" ca="1" si="1914"/>
        <v>148</v>
      </c>
      <c r="TXY24">
        <f t="shared" ca="1" si="1914"/>
        <v>625</v>
      </c>
      <c r="TXZ24">
        <f t="shared" ca="1" si="1914"/>
        <v>360</v>
      </c>
      <c r="TYA24">
        <f t="shared" ca="1" si="1914"/>
        <v>602</v>
      </c>
      <c r="TYB24">
        <f t="shared" ca="1" si="1914"/>
        <v>685</v>
      </c>
      <c r="TYC24">
        <f t="shared" ca="1" si="1914"/>
        <v>8</v>
      </c>
      <c r="TYD24">
        <f t="shared" ca="1" si="1914"/>
        <v>795</v>
      </c>
      <c r="TYE24">
        <f t="shared" ca="1" si="1914"/>
        <v>342</v>
      </c>
      <c r="TYF24">
        <f t="shared" ca="1" si="1914"/>
        <v>952</v>
      </c>
      <c r="TYG24">
        <f t="shared" ca="1" si="1914"/>
        <v>729</v>
      </c>
      <c r="TYH24">
        <f t="shared" ca="1" si="1914"/>
        <v>695</v>
      </c>
      <c r="TYI24">
        <f t="shared" ca="1" si="1914"/>
        <v>308</v>
      </c>
      <c r="TYJ24">
        <f t="shared" ca="1" si="1914"/>
        <v>598</v>
      </c>
      <c r="TYK24">
        <f t="shared" ca="1" si="1914"/>
        <v>562</v>
      </c>
      <c r="TYL24">
        <f t="shared" ca="1" si="1914"/>
        <v>761</v>
      </c>
      <c r="TYM24">
        <f t="shared" ca="1" si="1914"/>
        <v>303</v>
      </c>
      <c r="TYN24">
        <f t="shared" ca="1" si="1914"/>
        <v>212</v>
      </c>
      <c r="TYO24">
        <f t="shared" ca="1" si="1914"/>
        <v>248</v>
      </c>
      <c r="TYP24">
        <f t="shared" ca="1" si="1914"/>
        <v>301</v>
      </c>
      <c r="TYQ24">
        <f t="shared" ca="1" si="1914"/>
        <v>571</v>
      </c>
      <c r="TYR24">
        <f t="shared" ca="1" si="1914"/>
        <v>503</v>
      </c>
      <c r="TYS24">
        <f t="shared" ca="1" si="1914"/>
        <v>909</v>
      </c>
      <c r="TYT24">
        <f t="shared" ca="1" si="1914"/>
        <v>766</v>
      </c>
      <c r="TYU24">
        <f t="shared" ca="1" si="1914"/>
        <v>171</v>
      </c>
      <c r="TYV24">
        <f t="shared" ca="1" si="1914"/>
        <v>409</v>
      </c>
      <c r="TYW24">
        <f t="shared" ca="1" si="1914"/>
        <v>373</v>
      </c>
      <c r="TYX24">
        <f t="shared" ca="1" si="1914"/>
        <v>62</v>
      </c>
      <c r="TYY24">
        <f t="shared" ca="1" si="1914"/>
        <v>180</v>
      </c>
      <c r="TYZ24">
        <f t="shared" ca="1" si="1914"/>
        <v>116</v>
      </c>
      <c r="TZA24">
        <f t="shared" ca="1" si="1914"/>
        <v>144</v>
      </c>
      <c r="TZB24">
        <f t="shared" ca="1" si="1914"/>
        <v>566</v>
      </c>
      <c r="TZC24">
        <f t="shared" ca="1" si="1914"/>
        <v>366</v>
      </c>
      <c r="TZD24">
        <f t="shared" ca="1" si="1914"/>
        <v>753</v>
      </c>
      <c r="TZE24">
        <f t="shared" ca="1" si="1914"/>
        <v>589</v>
      </c>
      <c r="TZF24">
        <f t="shared" ca="1" si="1914"/>
        <v>931</v>
      </c>
      <c r="TZG24">
        <f t="shared" ca="1" si="1914"/>
        <v>842</v>
      </c>
      <c r="TZH24">
        <f t="shared" ca="1" si="1914"/>
        <v>569</v>
      </c>
      <c r="TZI24">
        <f t="shared" ca="1" si="1914"/>
        <v>887</v>
      </c>
      <c r="TZJ24">
        <f t="shared" ca="1" si="1914"/>
        <v>643</v>
      </c>
      <c r="TZK24">
        <f t="shared" ca="1" si="1914"/>
        <v>24</v>
      </c>
      <c r="TZL24">
        <f t="shared" ca="1" si="1914"/>
        <v>438</v>
      </c>
      <c r="TZM24">
        <f t="shared" ca="1" si="1914"/>
        <v>922</v>
      </c>
      <c r="TZN24">
        <f t="shared" ca="1" si="1914"/>
        <v>761</v>
      </c>
      <c r="TZO24">
        <f t="shared" ca="1" si="1788"/>
        <v>563</v>
      </c>
      <c r="TZP24">
        <f t="shared" ca="1" si="1788"/>
        <v>462</v>
      </c>
      <c r="TZQ24">
        <f t="shared" ca="1" si="1788"/>
        <v>235</v>
      </c>
      <c r="TZR24">
        <f t="shared" ca="1" si="1788"/>
        <v>721</v>
      </c>
      <c r="TZS24">
        <f t="shared" ca="1" si="1788"/>
        <v>362</v>
      </c>
      <c r="TZT24">
        <f t="shared" ca="1" si="1662"/>
        <v>979</v>
      </c>
      <c r="TZU24">
        <f t="shared" ca="1" si="1662"/>
        <v>411</v>
      </c>
      <c r="TZV24">
        <f t="shared" ca="1" si="1662"/>
        <v>303</v>
      </c>
      <c r="TZW24">
        <f t="shared" ca="1" si="1662"/>
        <v>315</v>
      </c>
      <c r="TZX24">
        <f t="shared" ca="1" si="1662"/>
        <v>60</v>
      </c>
      <c r="TZY24">
        <f t="shared" ca="1" si="1662"/>
        <v>725</v>
      </c>
      <c r="TZZ24">
        <f t="shared" ca="1" si="1662"/>
        <v>557</v>
      </c>
      <c r="UAA24">
        <f t="shared" ca="1" si="1662"/>
        <v>567</v>
      </c>
      <c r="UAB24">
        <f t="shared" ca="1" si="1662"/>
        <v>354</v>
      </c>
      <c r="UAC24">
        <f t="shared" ca="1" si="1662"/>
        <v>97</v>
      </c>
      <c r="UAD24">
        <f t="shared" ca="1" si="1662"/>
        <v>836</v>
      </c>
      <c r="UAE24">
        <f t="shared" ca="1" si="1662"/>
        <v>57</v>
      </c>
      <c r="UAF24">
        <f t="shared" ca="1" si="1662"/>
        <v>790</v>
      </c>
      <c r="UAG24">
        <f t="shared" ca="1" si="1662"/>
        <v>95</v>
      </c>
      <c r="UAH24">
        <f t="shared" ca="1" si="1662"/>
        <v>297</v>
      </c>
      <c r="UAI24">
        <f t="shared" ca="1" si="1662"/>
        <v>410</v>
      </c>
      <c r="UAJ24">
        <f t="shared" ca="1" si="1662"/>
        <v>503</v>
      </c>
      <c r="UAK24">
        <f t="shared" ca="1" si="1662"/>
        <v>963</v>
      </c>
      <c r="UAL24">
        <f t="shared" ca="1" si="1662"/>
        <v>20</v>
      </c>
      <c r="UAM24">
        <f t="shared" ca="1" si="1662"/>
        <v>177</v>
      </c>
      <c r="UAN24">
        <f t="shared" ca="1" si="1662"/>
        <v>360</v>
      </c>
      <c r="UAO24">
        <f t="shared" ca="1" si="1662"/>
        <v>267</v>
      </c>
      <c r="UAP24">
        <f t="shared" ca="1" si="1662"/>
        <v>360</v>
      </c>
      <c r="UAQ24">
        <f t="shared" ca="1" si="1662"/>
        <v>372</v>
      </c>
      <c r="UAR24">
        <f t="shared" ca="1" si="1662"/>
        <v>85</v>
      </c>
      <c r="UAS24">
        <f t="shared" ca="1" si="1662"/>
        <v>726</v>
      </c>
      <c r="UAT24">
        <f t="shared" ca="1" si="1662"/>
        <v>714</v>
      </c>
      <c r="UAU24">
        <f t="shared" ca="1" si="1662"/>
        <v>706</v>
      </c>
      <c r="UAV24">
        <f t="shared" ca="1" si="1662"/>
        <v>829</v>
      </c>
      <c r="UAW24">
        <f t="shared" ca="1" si="1662"/>
        <v>74</v>
      </c>
      <c r="UAX24">
        <f t="shared" ca="1" si="1662"/>
        <v>243</v>
      </c>
      <c r="UAY24">
        <f t="shared" ca="1" si="1662"/>
        <v>161</v>
      </c>
      <c r="UAZ24">
        <f t="shared" ca="1" si="1662"/>
        <v>681</v>
      </c>
      <c r="UBA24">
        <f t="shared" ca="1" si="1662"/>
        <v>215</v>
      </c>
      <c r="UBB24">
        <f t="shared" ca="1" si="1662"/>
        <v>595</v>
      </c>
      <c r="UBC24">
        <f t="shared" ca="1" si="1662"/>
        <v>676</v>
      </c>
      <c r="UBD24">
        <f t="shared" ca="1" si="1662"/>
        <v>114</v>
      </c>
      <c r="UBE24">
        <f t="shared" ca="1" si="1662"/>
        <v>88</v>
      </c>
      <c r="UBF24">
        <f t="shared" ca="1" si="1662"/>
        <v>199</v>
      </c>
      <c r="UBG24">
        <f t="shared" ca="1" si="1662"/>
        <v>243</v>
      </c>
      <c r="UBH24">
        <f t="shared" ca="1" si="1662"/>
        <v>102</v>
      </c>
      <c r="UBI24">
        <f t="shared" ca="1" si="1662"/>
        <v>392</v>
      </c>
      <c r="UBJ24">
        <f t="shared" ca="1" si="1662"/>
        <v>263</v>
      </c>
      <c r="UBK24">
        <f t="shared" ca="1" si="1662"/>
        <v>830</v>
      </c>
      <c r="UBL24">
        <f t="shared" ca="1" si="1662"/>
        <v>172</v>
      </c>
      <c r="UBM24">
        <f t="shared" ca="1" si="1662"/>
        <v>208</v>
      </c>
      <c r="UBN24">
        <f t="shared" ca="1" si="1662"/>
        <v>781</v>
      </c>
      <c r="UBO24">
        <f t="shared" ca="1" si="1662"/>
        <v>27</v>
      </c>
      <c r="UBP24">
        <f t="shared" ca="1" si="1662"/>
        <v>712</v>
      </c>
      <c r="UBQ24">
        <f t="shared" ca="1" si="1662"/>
        <v>971</v>
      </c>
      <c r="UBR24">
        <f t="shared" ca="1" si="1662"/>
        <v>386</v>
      </c>
      <c r="UBS24">
        <f t="shared" ca="1" si="1662"/>
        <v>519</v>
      </c>
      <c r="UBT24">
        <f t="shared" ca="1" si="1662"/>
        <v>779</v>
      </c>
      <c r="UBU24">
        <f t="shared" ca="1" si="1662"/>
        <v>782</v>
      </c>
      <c r="UBV24">
        <f t="shared" ca="1" si="1662"/>
        <v>361</v>
      </c>
      <c r="UBW24">
        <f t="shared" ca="1" si="1662"/>
        <v>971</v>
      </c>
      <c r="UBX24">
        <f t="shared" ca="1" si="1662"/>
        <v>252</v>
      </c>
      <c r="UBY24">
        <f t="shared" ca="1" si="1535"/>
        <v>405</v>
      </c>
      <c r="UBZ24">
        <f t="shared" ca="1" si="1535"/>
        <v>848</v>
      </c>
      <c r="UCA24">
        <f t="shared" ca="1" si="1915"/>
        <v>820</v>
      </c>
      <c r="UCB24">
        <f t="shared" ca="1" si="1915"/>
        <v>433</v>
      </c>
      <c r="UCC24">
        <f t="shared" ca="1" si="1915"/>
        <v>623</v>
      </c>
      <c r="UCD24">
        <f t="shared" ca="1" si="1915"/>
        <v>889</v>
      </c>
      <c r="UCE24">
        <f t="shared" ca="1" si="1915"/>
        <v>945</v>
      </c>
      <c r="UCF24">
        <f t="shared" ca="1" si="1915"/>
        <v>851</v>
      </c>
      <c r="UCG24">
        <f t="shared" ca="1" si="1915"/>
        <v>88</v>
      </c>
      <c r="UCH24">
        <f t="shared" ca="1" si="1915"/>
        <v>526</v>
      </c>
      <c r="UCI24">
        <f t="shared" ca="1" si="1915"/>
        <v>517</v>
      </c>
      <c r="UCJ24">
        <f t="shared" ca="1" si="1915"/>
        <v>407</v>
      </c>
      <c r="UCK24">
        <f t="shared" ca="1" si="1915"/>
        <v>953</v>
      </c>
      <c r="UCL24">
        <f t="shared" ca="1" si="1915"/>
        <v>238</v>
      </c>
      <c r="UCM24">
        <f t="shared" ca="1" si="1915"/>
        <v>421</v>
      </c>
      <c r="UCN24">
        <f t="shared" ca="1" si="1915"/>
        <v>526</v>
      </c>
      <c r="UCO24">
        <f t="shared" ca="1" si="1915"/>
        <v>413</v>
      </c>
      <c r="UCP24">
        <f t="shared" ca="1" si="1915"/>
        <v>622</v>
      </c>
      <c r="UCQ24">
        <f t="shared" ca="1" si="1915"/>
        <v>48</v>
      </c>
      <c r="UCR24">
        <f t="shared" ca="1" si="1915"/>
        <v>887</v>
      </c>
      <c r="UCS24">
        <f t="shared" ca="1" si="1915"/>
        <v>226</v>
      </c>
      <c r="UCT24">
        <f t="shared" ca="1" si="1915"/>
        <v>546</v>
      </c>
      <c r="UCU24">
        <f t="shared" ca="1" si="1915"/>
        <v>341</v>
      </c>
      <c r="UCV24">
        <f t="shared" ca="1" si="1915"/>
        <v>32</v>
      </c>
      <c r="UCW24">
        <f t="shared" ca="1" si="1915"/>
        <v>893</v>
      </c>
      <c r="UCX24">
        <f t="shared" ca="1" si="1915"/>
        <v>689</v>
      </c>
      <c r="UCY24">
        <f t="shared" ca="1" si="1915"/>
        <v>626</v>
      </c>
      <c r="UCZ24">
        <f t="shared" ca="1" si="1915"/>
        <v>806</v>
      </c>
      <c r="UDA24">
        <f t="shared" ca="1" si="1915"/>
        <v>325</v>
      </c>
      <c r="UDB24">
        <f t="shared" ca="1" si="1915"/>
        <v>929</v>
      </c>
      <c r="UDC24">
        <f t="shared" ca="1" si="1915"/>
        <v>97</v>
      </c>
      <c r="UDD24">
        <f t="shared" ca="1" si="1915"/>
        <v>198</v>
      </c>
      <c r="UDE24">
        <f t="shared" ca="1" si="1915"/>
        <v>485</v>
      </c>
      <c r="UDF24">
        <f t="shared" ca="1" si="1915"/>
        <v>113</v>
      </c>
      <c r="UDG24">
        <f t="shared" ca="1" si="1915"/>
        <v>982</v>
      </c>
      <c r="UDH24">
        <f t="shared" ca="1" si="1915"/>
        <v>108</v>
      </c>
      <c r="UDI24">
        <f t="shared" ca="1" si="1915"/>
        <v>508</v>
      </c>
      <c r="UDJ24">
        <f t="shared" ca="1" si="1915"/>
        <v>304</v>
      </c>
      <c r="UDK24">
        <f t="shared" ca="1" si="1915"/>
        <v>149</v>
      </c>
      <c r="UDL24">
        <f t="shared" ca="1" si="1915"/>
        <v>107</v>
      </c>
      <c r="UDM24">
        <f t="shared" ca="1" si="1915"/>
        <v>103</v>
      </c>
      <c r="UDN24">
        <f t="shared" ca="1" si="1915"/>
        <v>573</v>
      </c>
      <c r="UDO24">
        <f t="shared" ca="1" si="1915"/>
        <v>107</v>
      </c>
      <c r="UDP24">
        <f t="shared" ca="1" si="1915"/>
        <v>870</v>
      </c>
      <c r="UDQ24">
        <f t="shared" ca="1" si="1915"/>
        <v>806</v>
      </c>
      <c r="UDR24">
        <f t="shared" ca="1" si="1915"/>
        <v>364</v>
      </c>
      <c r="UDS24">
        <f t="shared" ca="1" si="1915"/>
        <v>968</v>
      </c>
      <c r="UDT24">
        <f t="shared" ca="1" si="1915"/>
        <v>526</v>
      </c>
      <c r="UDU24">
        <f t="shared" ca="1" si="1915"/>
        <v>597</v>
      </c>
      <c r="UDV24">
        <f t="shared" ca="1" si="1915"/>
        <v>588</v>
      </c>
      <c r="UDW24">
        <f t="shared" ca="1" si="1915"/>
        <v>609</v>
      </c>
      <c r="UDX24">
        <f t="shared" ca="1" si="1915"/>
        <v>508</v>
      </c>
      <c r="UDY24">
        <f t="shared" ca="1" si="1915"/>
        <v>620</v>
      </c>
      <c r="UDZ24">
        <f t="shared" ca="1" si="1915"/>
        <v>470</v>
      </c>
      <c r="UEA24">
        <f t="shared" ca="1" si="1915"/>
        <v>261</v>
      </c>
      <c r="UEB24">
        <f t="shared" ca="1" si="1915"/>
        <v>640</v>
      </c>
      <c r="UEC24">
        <f t="shared" ca="1" si="1915"/>
        <v>76</v>
      </c>
      <c r="UED24">
        <f t="shared" ca="1" si="1915"/>
        <v>895</v>
      </c>
      <c r="UEE24">
        <f t="shared" ca="1" si="1915"/>
        <v>97</v>
      </c>
      <c r="UEF24">
        <f t="shared" ca="1" si="1915"/>
        <v>4</v>
      </c>
      <c r="UEG24">
        <f t="shared" ca="1" si="1915"/>
        <v>378</v>
      </c>
      <c r="UEH24">
        <f t="shared" ca="1" si="1915"/>
        <v>203</v>
      </c>
      <c r="UEI24">
        <f t="shared" ca="1" si="1915"/>
        <v>956</v>
      </c>
      <c r="UEJ24">
        <f t="shared" ca="1" si="1915"/>
        <v>842</v>
      </c>
      <c r="UEK24">
        <f t="shared" ca="1" si="1915"/>
        <v>986</v>
      </c>
      <c r="UEL24">
        <f t="shared" ca="1" si="1915"/>
        <v>647</v>
      </c>
      <c r="UEM24">
        <f t="shared" ca="1" si="1789"/>
        <v>479</v>
      </c>
      <c r="UEN24">
        <f t="shared" ca="1" si="1789"/>
        <v>717</v>
      </c>
      <c r="UEO24">
        <f t="shared" ca="1" si="1789"/>
        <v>13</v>
      </c>
      <c r="UEP24">
        <f t="shared" ca="1" si="1789"/>
        <v>203</v>
      </c>
      <c r="UEQ24">
        <f t="shared" ca="1" si="1789"/>
        <v>250</v>
      </c>
      <c r="UER24">
        <f t="shared" ca="1" si="1663"/>
        <v>145</v>
      </c>
      <c r="UES24">
        <f t="shared" ca="1" si="1663"/>
        <v>532</v>
      </c>
      <c r="UET24">
        <f t="shared" ca="1" si="1663"/>
        <v>695</v>
      </c>
      <c r="UEU24">
        <f t="shared" ca="1" si="1663"/>
        <v>546</v>
      </c>
      <c r="UEV24">
        <f t="shared" ca="1" si="1663"/>
        <v>991</v>
      </c>
      <c r="UEW24">
        <f t="shared" ca="1" si="1663"/>
        <v>345</v>
      </c>
      <c r="UEX24">
        <f t="shared" ca="1" si="1663"/>
        <v>832</v>
      </c>
      <c r="UEY24">
        <f t="shared" ca="1" si="1663"/>
        <v>501</v>
      </c>
      <c r="UEZ24">
        <f t="shared" ca="1" si="1663"/>
        <v>835</v>
      </c>
      <c r="UFA24">
        <f t="shared" ca="1" si="1663"/>
        <v>333</v>
      </c>
      <c r="UFB24">
        <f t="shared" ca="1" si="1663"/>
        <v>728</v>
      </c>
      <c r="UFC24">
        <f t="shared" ca="1" si="1663"/>
        <v>497</v>
      </c>
      <c r="UFD24">
        <f t="shared" ca="1" si="1663"/>
        <v>244</v>
      </c>
      <c r="UFE24">
        <f t="shared" ca="1" si="1663"/>
        <v>167</v>
      </c>
      <c r="UFF24">
        <f t="shared" ca="1" si="1663"/>
        <v>218</v>
      </c>
      <c r="UFG24">
        <f t="shared" ca="1" si="1663"/>
        <v>843</v>
      </c>
      <c r="UFH24">
        <f t="shared" ca="1" si="1663"/>
        <v>700</v>
      </c>
      <c r="UFI24">
        <f t="shared" ca="1" si="1663"/>
        <v>778</v>
      </c>
      <c r="UFJ24">
        <f t="shared" ca="1" si="1663"/>
        <v>284</v>
      </c>
      <c r="UFK24">
        <f t="shared" ca="1" si="1663"/>
        <v>717</v>
      </c>
      <c r="UFL24">
        <f t="shared" ca="1" si="1663"/>
        <v>816</v>
      </c>
      <c r="UFM24">
        <f t="shared" ca="1" si="1663"/>
        <v>770</v>
      </c>
      <c r="UFN24">
        <f t="shared" ca="1" si="1663"/>
        <v>672</v>
      </c>
      <c r="UFO24">
        <f t="shared" ca="1" si="1663"/>
        <v>770</v>
      </c>
      <c r="UFP24">
        <f t="shared" ca="1" si="1663"/>
        <v>787</v>
      </c>
      <c r="UFQ24">
        <f t="shared" ca="1" si="1663"/>
        <v>252</v>
      </c>
      <c r="UFR24">
        <f t="shared" ca="1" si="1663"/>
        <v>197</v>
      </c>
      <c r="UFS24">
        <f t="shared" ca="1" si="1663"/>
        <v>680</v>
      </c>
      <c r="UFT24">
        <f t="shared" ca="1" si="1663"/>
        <v>298</v>
      </c>
      <c r="UFU24">
        <f t="shared" ca="1" si="1663"/>
        <v>537</v>
      </c>
      <c r="UFV24">
        <f t="shared" ca="1" si="1663"/>
        <v>356</v>
      </c>
      <c r="UFW24">
        <f t="shared" ca="1" si="1663"/>
        <v>612</v>
      </c>
      <c r="UFX24">
        <f t="shared" ca="1" si="1663"/>
        <v>72</v>
      </c>
      <c r="UFY24">
        <f t="shared" ca="1" si="1663"/>
        <v>241</v>
      </c>
      <c r="UFZ24">
        <f t="shared" ca="1" si="1663"/>
        <v>896</v>
      </c>
      <c r="UGA24">
        <f t="shared" ca="1" si="1663"/>
        <v>392</v>
      </c>
      <c r="UGB24">
        <f t="shared" ca="1" si="1663"/>
        <v>196</v>
      </c>
      <c r="UGC24">
        <f t="shared" ca="1" si="1663"/>
        <v>37</v>
      </c>
      <c r="UGD24">
        <f t="shared" ca="1" si="1663"/>
        <v>392</v>
      </c>
      <c r="UGE24">
        <f t="shared" ca="1" si="1663"/>
        <v>540</v>
      </c>
      <c r="UGF24">
        <f t="shared" ca="1" si="1663"/>
        <v>138</v>
      </c>
      <c r="UGG24">
        <f t="shared" ca="1" si="1663"/>
        <v>113</v>
      </c>
      <c r="UGH24">
        <f t="shared" ca="1" si="1663"/>
        <v>218</v>
      </c>
      <c r="UGI24">
        <f t="shared" ca="1" si="1663"/>
        <v>56</v>
      </c>
      <c r="UGJ24">
        <f t="shared" ca="1" si="1663"/>
        <v>436</v>
      </c>
      <c r="UGK24">
        <f t="shared" ca="1" si="1663"/>
        <v>845</v>
      </c>
      <c r="UGL24">
        <f t="shared" ca="1" si="1663"/>
        <v>3</v>
      </c>
      <c r="UGM24">
        <f t="shared" ca="1" si="1663"/>
        <v>723</v>
      </c>
      <c r="UGN24">
        <f t="shared" ca="1" si="1663"/>
        <v>309</v>
      </c>
      <c r="UGO24">
        <f t="shared" ca="1" si="1663"/>
        <v>159</v>
      </c>
      <c r="UGP24">
        <f t="shared" ca="1" si="1663"/>
        <v>124</v>
      </c>
      <c r="UGQ24">
        <f t="shared" ca="1" si="1663"/>
        <v>131</v>
      </c>
      <c r="UGR24">
        <f t="shared" ca="1" si="1663"/>
        <v>425</v>
      </c>
      <c r="UGS24">
        <f t="shared" ca="1" si="1663"/>
        <v>266</v>
      </c>
      <c r="UGT24">
        <f t="shared" ca="1" si="1663"/>
        <v>921</v>
      </c>
      <c r="UGU24">
        <f t="shared" ca="1" si="1663"/>
        <v>235</v>
      </c>
      <c r="UGV24">
        <f t="shared" ca="1" si="1663"/>
        <v>170</v>
      </c>
      <c r="UGW24">
        <f t="shared" ca="1" si="1536"/>
        <v>381</v>
      </c>
      <c r="UGX24">
        <f t="shared" ca="1" si="1536"/>
        <v>197</v>
      </c>
      <c r="UGY24">
        <f t="shared" ca="1" si="1916"/>
        <v>135</v>
      </c>
      <c r="UGZ24">
        <f t="shared" ca="1" si="1916"/>
        <v>751</v>
      </c>
      <c r="UHA24">
        <f t="shared" ca="1" si="1916"/>
        <v>646</v>
      </c>
      <c r="UHB24">
        <f t="shared" ca="1" si="1916"/>
        <v>149</v>
      </c>
      <c r="UHC24">
        <f t="shared" ca="1" si="1916"/>
        <v>674</v>
      </c>
      <c r="UHD24">
        <f t="shared" ca="1" si="1916"/>
        <v>66</v>
      </c>
      <c r="UHE24">
        <f t="shared" ca="1" si="1916"/>
        <v>386</v>
      </c>
      <c r="UHF24">
        <f t="shared" ca="1" si="1916"/>
        <v>372</v>
      </c>
      <c r="UHG24">
        <f t="shared" ca="1" si="1916"/>
        <v>280</v>
      </c>
      <c r="UHH24">
        <f t="shared" ca="1" si="1916"/>
        <v>673</v>
      </c>
      <c r="UHI24">
        <f t="shared" ca="1" si="1916"/>
        <v>404</v>
      </c>
      <c r="UHJ24">
        <f t="shared" ca="1" si="1916"/>
        <v>592</v>
      </c>
      <c r="UHK24">
        <f t="shared" ca="1" si="1916"/>
        <v>714</v>
      </c>
      <c r="UHL24">
        <f t="shared" ca="1" si="1916"/>
        <v>625</v>
      </c>
      <c r="UHM24">
        <f t="shared" ca="1" si="1916"/>
        <v>994</v>
      </c>
      <c r="UHN24">
        <f t="shared" ca="1" si="1916"/>
        <v>911</v>
      </c>
      <c r="UHO24">
        <f t="shared" ca="1" si="1916"/>
        <v>203</v>
      </c>
      <c r="UHP24">
        <f t="shared" ca="1" si="1916"/>
        <v>709</v>
      </c>
      <c r="UHQ24">
        <f t="shared" ca="1" si="1916"/>
        <v>116</v>
      </c>
      <c r="UHR24">
        <f t="shared" ca="1" si="1916"/>
        <v>138</v>
      </c>
      <c r="UHS24">
        <f t="shared" ca="1" si="1916"/>
        <v>311</v>
      </c>
      <c r="UHT24">
        <f t="shared" ca="1" si="1916"/>
        <v>786</v>
      </c>
      <c r="UHU24">
        <f t="shared" ca="1" si="1916"/>
        <v>834</v>
      </c>
      <c r="UHV24">
        <f t="shared" ca="1" si="1916"/>
        <v>223</v>
      </c>
      <c r="UHW24">
        <f t="shared" ca="1" si="1916"/>
        <v>649</v>
      </c>
      <c r="UHX24">
        <f t="shared" ca="1" si="1916"/>
        <v>518</v>
      </c>
      <c r="UHY24">
        <f t="shared" ca="1" si="1916"/>
        <v>659</v>
      </c>
      <c r="UHZ24">
        <f t="shared" ca="1" si="1916"/>
        <v>498</v>
      </c>
      <c r="UIA24">
        <f t="shared" ca="1" si="1916"/>
        <v>264</v>
      </c>
      <c r="UIB24">
        <f t="shared" ca="1" si="1916"/>
        <v>589</v>
      </c>
      <c r="UIC24">
        <f t="shared" ca="1" si="1916"/>
        <v>894</v>
      </c>
      <c r="UID24">
        <f t="shared" ca="1" si="1916"/>
        <v>243</v>
      </c>
      <c r="UIE24">
        <f t="shared" ca="1" si="1916"/>
        <v>357</v>
      </c>
      <c r="UIF24">
        <f t="shared" ca="1" si="1916"/>
        <v>953</v>
      </c>
      <c r="UIG24">
        <f t="shared" ca="1" si="1916"/>
        <v>997</v>
      </c>
      <c r="UIH24">
        <f t="shared" ca="1" si="1916"/>
        <v>348</v>
      </c>
      <c r="UII24">
        <f t="shared" ca="1" si="1916"/>
        <v>10</v>
      </c>
      <c r="UIJ24">
        <f t="shared" ca="1" si="1916"/>
        <v>707</v>
      </c>
      <c r="UIK24">
        <f t="shared" ca="1" si="1916"/>
        <v>704</v>
      </c>
      <c r="UIL24">
        <f t="shared" ca="1" si="1916"/>
        <v>346</v>
      </c>
      <c r="UIM24">
        <f t="shared" ca="1" si="1916"/>
        <v>558</v>
      </c>
      <c r="UIN24">
        <f t="shared" ca="1" si="1916"/>
        <v>429</v>
      </c>
      <c r="UIO24">
        <f t="shared" ca="1" si="1916"/>
        <v>580</v>
      </c>
      <c r="UIP24">
        <f t="shared" ca="1" si="1916"/>
        <v>789</v>
      </c>
      <c r="UIQ24">
        <f t="shared" ca="1" si="1916"/>
        <v>884</v>
      </c>
      <c r="UIR24">
        <f t="shared" ca="1" si="1916"/>
        <v>323</v>
      </c>
      <c r="UIS24">
        <f t="shared" ca="1" si="1916"/>
        <v>846</v>
      </c>
      <c r="UIT24">
        <f t="shared" ca="1" si="1916"/>
        <v>115</v>
      </c>
      <c r="UIU24">
        <f t="shared" ca="1" si="1916"/>
        <v>919</v>
      </c>
      <c r="UIV24">
        <f t="shared" ca="1" si="1916"/>
        <v>212</v>
      </c>
      <c r="UIW24">
        <f t="shared" ca="1" si="1916"/>
        <v>520</v>
      </c>
      <c r="UIX24">
        <f t="shared" ca="1" si="1916"/>
        <v>988</v>
      </c>
      <c r="UIY24">
        <f t="shared" ca="1" si="1916"/>
        <v>427</v>
      </c>
      <c r="UIZ24">
        <f t="shared" ca="1" si="1916"/>
        <v>401</v>
      </c>
      <c r="UJA24">
        <f t="shared" ca="1" si="1916"/>
        <v>338</v>
      </c>
      <c r="UJB24">
        <f t="shared" ca="1" si="1916"/>
        <v>114</v>
      </c>
      <c r="UJC24">
        <f t="shared" ca="1" si="1916"/>
        <v>262</v>
      </c>
      <c r="UJD24">
        <f t="shared" ca="1" si="1916"/>
        <v>574</v>
      </c>
      <c r="UJE24">
        <f t="shared" ca="1" si="1916"/>
        <v>805</v>
      </c>
      <c r="UJF24">
        <f t="shared" ca="1" si="1916"/>
        <v>684</v>
      </c>
      <c r="UJG24">
        <f t="shared" ca="1" si="1916"/>
        <v>605</v>
      </c>
      <c r="UJH24">
        <f t="shared" ca="1" si="1916"/>
        <v>990</v>
      </c>
      <c r="UJI24">
        <f t="shared" ca="1" si="1916"/>
        <v>687</v>
      </c>
      <c r="UJJ24">
        <f t="shared" ca="1" si="1916"/>
        <v>834</v>
      </c>
      <c r="UJK24">
        <f t="shared" ca="1" si="1790"/>
        <v>756</v>
      </c>
      <c r="UJL24">
        <f t="shared" ca="1" si="1790"/>
        <v>86</v>
      </c>
      <c r="UJM24">
        <f t="shared" ca="1" si="1790"/>
        <v>696</v>
      </c>
      <c r="UJN24">
        <f t="shared" ca="1" si="1790"/>
        <v>385</v>
      </c>
      <c r="UJO24">
        <f t="shared" ca="1" si="1790"/>
        <v>40</v>
      </c>
      <c r="UJP24">
        <f t="shared" ca="1" si="1664"/>
        <v>992</v>
      </c>
      <c r="UJQ24">
        <f t="shared" ca="1" si="1664"/>
        <v>456</v>
      </c>
      <c r="UJR24">
        <f t="shared" ca="1" si="1664"/>
        <v>708</v>
      </c>
      <c r="UJS24">
        <f t="shared" ca="1" si="1664"/>
        <v>613</v>
      </c>
      <c r="UJT24">
        <f t="shared" ca="1" si="1664"/>
        <v>313</v>
      </c>
      <c r="UJU24">
        <f t="shared" ca="1" si="1664"/>
        <v>342</v>
      </c>
      <c r="UJV24">
        <f t="shared" ca="1" si="1664"/>
        <v>713</v>
      </c>
      <c r="UJW24">
        <f t="shared" ca="1" si="1664"/>
        <v>897</v>
      </c>
      <c r="UJX24">
        <f t="shared" ca="1" si="1664"/>
        <v>218</v>
      </c>
      <c r="UJY24">
        <f t="shared" ca="1" si="1664"/>
        <v>878</v>
      </c>
      <c r="UJZ24">
        <f t="shared" ca="1" si="1664"/>
        <v>944</v>
      </c>
      <c r="UKA24">
        <f t="shared" ca="1" si="1664"/>
        <v>787</v>
      </c>
      <c r="UKB24">
        <f t="shared" ca="1" si="1664"/>
        <v>977</v>
      </c>
      <c r="UKC24">
        <f t="shared" ca="1" si="1664"/>
        <v>362</v>
      </c>
      <c r="UKD24">
        <f t="shared" ca="1" si="1664"/>
        <v>894</v>
      </c>
      <c r="UKE24">
        <f t="shared" ca="1" si="1664"/>
        <v>167</v>
      </c>
      <c r="UKF24">
        <f t="shared" ca="1" si="1664"/>
        <v>819</v>
      </c>
      <c r="UKG24">
        <f t="shared" ca="1" si="1664"/>
        <v>1000</v>
      </c>
      <c r="UKH24">
        <f t="shared" ca="1" si="1664"/>
        <v>640</v>
      </c>
      <c r="UKI24">
        <f t="shared" ca="1" si="1664"/>
        <v>91</v>
      </c>
      <c r="UKJ24">
        <f t="shared" ca="1" si="1664"/>
        <v>554</v>
      </c>
      <c r="UKK24">
        <f t="shared" ca="1" si="1664"/>
        <v>342</v>
      </c>
      <c r="UKL24">
        <f t="shared" ca="1" si="1664"/>
        <v>77</v>
      </c>
      <c r="UKM24">
        <f t="shared" ca="1" si="1664"/>
        <v>635</v>
      </c>
      <c r="UKN24">
        <f t="shared" ca="1" si="1664"/>
        <v>426</v>
      </c>
      <c r="UKO24">
        <f t="shared" ca="1" si="1664"/>
        <v>690</v>
      </c>
      <c r="UKP24">
        <f t="shared" ca="1" si="1664"/>
        <v>310</v>
      </c>
      <c r="UKQ24">
        <f t="shared" ca="1" si="1664"/>
        <v>144</v>
      </c>
      <c r="UKR24">
        <f t="shared" ca="1" si="1664"/>
        <v>901</v>
      </c>
      <c r="UKS24">
        <f t="shared" ca="1" si="1664"/>
        <v>274</v>
      </c>
      <c r="UKT24">
        <f t="shared" ca="1" si="1664"/>
        <v>410</v>
      </c>
      <c r="UKU24">
        <f t="shared" ca="1" si="1664"/>
        <v>639</v>
      </c>
      <c r="UKV24">
        <f t="shared" ca="1" si="1664"/>
        <v>300</v>
      </c>
      <c r="UKW24">
        <f t="shared" ca="1" si="1664"/>
        <v>150</v>
      </c>
      <c r="UKX24">
        <f t="shared" ca="1" si="1664"/>
        <v>911</v>
      </c>
      <c r="UKY24">
        <f t="shared" ca="1" si="1664"/>
        <v>342</v>
      </c>
      <c r="UKZ24">
        <f t="shared" ca="1" si="1664"/>
        <v>36</v>
      </c>
      <c r="ULA24">
        <f t="shared" ca="1" si="1664"/>
        <v>642</v>
      </c>
      <c r="ULB24">
        <f t="shared" ca="1" si="1664"/>
        <v>657</v>
      </c>
      <c r="ULC24">
        <f t="shared" ca="1" si="1664"/>
        <v>247</v>
      </c>
      <c r="ULD24">
        <f t="shared" ca="1" si="1664"/>
        <v>308</v>
      </c>
      <c r="ULE24">
        <f t="shared" ca="1" si="1664"/>
        <v>522</v>
      </c>
      <c r="ULF24">
        <f t="shared" ca="1" si="1664"/>
        <v>999</v>
      </c>
      <c r="ULG24">
        <f t="shared" ca="1" si="1664"/>
        <v>912</v>
      </c>
      <c r="ULH24">
        <f t="shared" ca="1" si="1664"/>
        <v>570</v>
      </c>
      <c r="ULI24">
        <f t="shared" ca="1" si="1664"/>
        <v>736</v>
      </c>
      <c r="ULJ24">
        <f t="shared" ca="1" si="1664"/>
        <v>423</v>
      </c>
      <c r="ULK24">
        <f t="shared" ca="1" si="1664"/>
        <v>841</v>
      </c>
      <c r="ULL24">
        <f t="shared" ca="1" si="1664"/>
        <v>186</v>
      </c>
      <c r="ULM24">
        <f t="shared" ca="1" si="1664"/>
        <v>867</v>
      </c>
      <c r="ULN24">
        <f t="shared" ca="1" si="1664"/>
        <v>61</v>
      </c>
      <c r="ULO24">
        <f t="shared" ca="1" si="1664"/>
        <v>111</v>
      </c>
      <c r="ULP24">
        <f t="shared" ca="1" si="1664"/>
        <v>601</v>
      </c>
      <c r="ULQ24">
        <f t="shared" ca="1" si="1664"/>
        <v>121</v>
      </c>
      <c r="ULR24">
        <f t="shared" ca="1" si="1664"/>
        <v>310</v>
      </c>
      <c r="ULS24">
        <f t="shared" ca="1" si="1664"/>
        <v>807</v>
      </c>
      <c r="ULT24">
        <f t="shared" ca="1" si="1664"/>
        <v>770</v>
      </c>
      <c r="ULU24">
        <f t="shared" ca="1" si="1537"/>
        <v>835</v>
      </c>
      <c r="ULV24">
        <f t="shared" ca="1" si="1537"/>
        <v>191</v>
      </c>
      <c r="ULW24">
        <f t="shared" ca="1" si="1917"/>
        <v>868</v>
      </c>
      <c r="ULX24">
        <f t="shared" ca="1" si="1917"/>
        <v>789</v>
      </c>
      <c r="ULY24">
        <f t="shared" ca="1" si="1917"/>
        <v>786</v>
      </c>
      <c r="ULZ24">
        <f t="shared" ca="1" si="1917"/>
        <v>933</v>
      </c>
      <c r="UMA24">
        <f t="shared" ca="1" si="1917"/>
        <v>903</v>
      </c>
      <c r="UMB24">
        <f t="shared" ca="1" si="1917"/>
        <v>791</v>
      </c>
      <c r="UMC24">
        <f t="shared" ca="1" si="1917"/>
        <v>479</v>
      </c>
      <c r="UMD24">
        <f t="shared" ca="1" si="1917"/>
        <v>505</v>
      </c>
      <c r="UME24">
        <f t="shared" ca="1" si="1917"/>
        <v>958</v>
      </c>
      <c r="UMF24">
        <f t="shared" ca="1" si="1917"/>
        <v>116</v>
      </c>
      <c r="UMG24">
        <f t="shared" ca="1" si="1917"/>
        <v>510</v>
      </c>
      <c r="UMH24">
        <f t="shared" ca="1" si="1917"/>
        <v>782</v>
      </c>
      <c r="UMI24">
        <f t="shared" ca="1" si="1917"/>
        <v>875</v>
      </c>
      <c r="UMJ24">
        <f t="shared" ca="1" si="1917"/>
        <v>874</v>
      </c>
      <c r="UMK24">
        <f t="shared" ca="1" si="1917"/>
        <v>64</v>
      </c>
      <c r="UML24">
        <f t="shared" ca="1" si="1917"/>
        <v>996</v>
      </c>
      <c r="UMM24">
        <f t="shared" ca="1" si="1917"/>
        <v>368</v>
      </c>
      <c r="UMN24">
        <f t="shared" ca="1" si="1917"/>
        <v>247</v>
      </c>
      <c r="UMO24">
        <f t="shared" ca="1" si="1917"/>
        <v>892</v>
      </c>
      <c r="UMP24">
        <f t="shared" ca="1" si="1917"/>
        <v>900</v>
      </c>
      <c r="UMQ24">
        <f t="shared" ca="1" si="1917"/>
        <v>313</v>
      </c>
      <c r="UMR24">
        <f t="shared" ca="1" si="1917"/>
        <v>126</v>
      </c>
      <c r="UMS24">
        <f t="shared" ca="1" si="1917"/>
        <v>229</v>
      </c>
      <c r="UMT24">
        <f t="shared" ca="1" si="1917"/>
        <v>127</v>
      </c>
      <c r="UMU24">
        <f t="shared" ca="1" si="1917"/>
        <v>269</v>
      </c>
      <c r="UMV24">
        <f t="shared" ca="1" si="1917"/>
        <v>939</v>
      </c>
      <c r="UMW24">
        <f t="shared" ca="1" si="1917"/>
        <v>729</v>
      </c>
      <c r="UMX24">
        <f t="shared" ca="1" si="1917"/>
        <v>502</v>
      </c>
      <c r="UMY24">
        <f t="shared" ca="1" si="1917"/>
        <v>700</v>
      </c>
      <c r="UMZ24">
        <f t="shared" ca="1" si="1917"/>
        <v>651</v>
      </c>
      <c r="UNA24">
        <f t="shared" ca="1" si="1917"/>
        <v>458</v>
      </c>
      <c r="UNB24">
        <f t="shared" ca="1" si="1917"/>
        <v>964</v>
      </c>
      <c r="UNC24">
        <f t="shared" ca="1" si="1917"/>
        <v>238</v>
      </c>
      <c r="UND24">
        <f t="shared" ca="1" si="1917"/>
        <v>176</v>
      </c>
      <c r="UNE24">
        <f t="shared" ca="1" si="1917"/>
        <v>11</v>
      </c>
      <c r="UNF24">
        <f t="shared" ca="1" si="1917"/>
        <v>800</v>
      </c>
      <c r="UNG24">
        <f t="shared" ca="1" si="1917"/>
        <v>764</v>
      </c>
      <c r="UNH24">
        <f t="shared" ca="1" si="1917"/>
        <v>44</v>
      </c>
      <c r="UNI24">
        <f t="shared" ca="1" si="1917"/>
        <v>472</v>
      </c>
      <c r="UNJ24">
        <f t="shared" ca="1" si="1917"/>
        <v>210</v>
      </c>
      <c r="UNK24">
        <f t="shared" ca="1" si="1917"/>
        <v>787</v>
      </c>
      <c r="UNL24">
        <f t="shared" ca="1" si="1917"/>
        <v>588</v>
      </c>
      <c r="UNM24">
        <f t="shared" ca="1" si="1917"/>
        <v>85</v>
      </c>
      <c r="UNN24">
        <f t="shared" ca="1" si="1917"/>
        <v>38</v>
      </c>
      <c r="UNO24">
        <f t="shared" ca="1" si="1917"/>
        <v>875</v>
      </c>
      <c r="UNP24">
        <f t="shared" ca="1" si="1917"/>
        <v>384</v>
      </c>
      <c r="UNQ24">
        <f t="shared" ca="1" si="1917"/>
        <v>299</v>
      </c>
      <c r="UNR24">
        <f t="shared" ca="1" si="1917"/>
        <v>31</v>
      </c>
      <c r="UNS24">
        <f t="shared" ca="1" si="1917"/>
        <v>124</v>
      </c>
      <c r="UNT24">
        <f t="shared" ca="1" si="1917"/>
        <v>725</v>
      </c>
      <c r="UNU24">
        <f t="shared" ca="1" si="1917"/>
        <v>971</v>
      </c>
      <c r="UNV24">
        <f t="shared" ca="1" si="1917"/>
        <v>265</v>
      </c>
      <c r="UNW24">
        <f t="shared" ca="1" si="1917"/>
        <v>981</v>
      </c>
      <c r="UNX24">
        <f t="shared" ca="1" si="1917"/>
        <v>526</v>
      </c>
      <c r="UNY24">
        <f t="shared" ca="1" si="1917"/>
        <v>827</v>
      </c>
      <c r="UNZ24">
        <f t="shared" ca="1" si="1917"/>
        <v>384</v>
      </c>
      <c r="UOA24">
        <f t="shared" ca="1" si="1917"/>
        <v>378</v>
      </c>
      <c r="UOB24">
        <f t="shared" ca="1" si="1917"/>
        <v>452</v>
      </c>
      <c r="UOC24">
        <f t="shared" ca="1" si="1917"/>
        <v>554</v>
      </c>
      <c r="UOD24">
        <f t="shared" ca="1" si="1917"/>
        <v>184</v>
      </c>
      <c r="UOE24">
        <f t="shared" ca="1" si="1917"/>
        <v>511</v>
      </c>
      <c r="UOF24">
        <f t="shared" ca="1" si="1917"/>
        <v>947</v>
      </c>
      <c r="UOG24">
        <f t="shared" ca="1" si="1917"/>
        <v>468</v>
      </c>
      <c r="UOH24">
        <f t="shared" ca="1" si="1917"/>
        <v>641</v>
      </c>
      <c r="UOI24">
        <f t="shared" ca="1" si="1791"/>
        <v>803</v>
      </c>
      <c r="UOJ24">
        <f t="shared" ca="1" si="1791"/>
        <v>303</v>
      </c>
      <c r="UOK24">
        <f t="shared" ca="1" si="1791"/>
        <v>224</v>
      </c>
      <c r="UOL24">
        <f t="shared" ca="1" si="1791"/>
        <v>64</v>
      </c>
      <c r="UOM24">
        <f t="shared" ca="1" si="1791"/>
        <v>64</v>
      </c>
      <c r="UON24">
        <f t="shared" ca="1" si="1665"/>
        <v>398</v>
      </c>
      <c r="UOO24">
        <f t="shared" ca="1" si="1665"/>
        <v>717</v>
      </c>
      <c r="UOP24">
        <f t="shared" ca="1" si="1665"/>
        <v>215</v>
      </c>
      <c r="UOQ24">
        <f t="shared" ca="1" si="1665"/>
        <v>909</v>
      </c>
      <c r="UOR24">
        <f t="shared" ca="1" si="1665"/>
        <v>182</v>
      </c>
      <c r="UOS24">
        <f t="shared" ca="1" si="1665"/>
        <v>490</v>
      </c>
      <c r="UOT24">
        <f t="shared" ca="1" si="1665"/>
        <v>747</v>
      </c>
      <c r="UOU24">
        <f t="shared" ca="1" si="1665"/>
        <v>846</v>
      </c>
      <c r="UOV24">
        <f t="shared" ca="1" si="1665"/>
        <v>68</v>
      </c>
      <c r="UOW24">
        <f t="shared" ca="1" si="1665"/>
        <v>598</v>
      </c>
      <c r="UOX24">
        <f t="shared" ca="1" si="1665"/>
        <v>712</v>
      </c>
      <c r="UOY24">
        <f t="shared" ca="1" si="1665"/>
        <v>680</v>
      </c>
      <c r="UOZ24">
        <f t="shared" ca="1" si="1665"/>
        <v>76</v>
      </c>
      <c r="UPA24">
        <f t="shared" ca="1" si="1665"/>
        <v>19</v>
      </c>
      <c r="UPB24">
        <f t="shared" ca="1" si="1665"/>
        <v>26</v>
      </c>
      <c r="UPC24">
        <f t="shared" ca="1" si="1665"/>
        <v>69</v>
      </c>
      <c r="UPD24">
        <f t="shared" ca="1" si="1665"/>
        <v>810</v>
      </c>
      <c r="UPE24">
        <f t="shared" ca="1" si="1665"/>
        <v>695</v>
      </c>
      <c r="UPF24">
        <f t="shared" ca="1" si="1665"/>
        <v>88</v>
      </c>
      <c r="UPG24">
        <f t="shared" ca="1" si="1665"/>
        <v>916</v>
      </c>
      <c r="UPH24">
        <f t="shared" ca="1" si="1665"/>
        <v>80</v>
      </c>
      <c r="UPI24">
        <f t="shared" ca="1" si="1665"/>
        <v>181</v>
      </c>
      <c r="UPJ24">
        <f t="shared" ca="1" si="1665"/>
        <v>83</v>
      </c>
      <c r="UPK24">
        <f t="shared" ca="1" si="1665"/>
        <v>69</v>
      </c>
      <c r="UPL24">
        <f t="shared" ca="1" si="1665"/>
        <v>23</v>
      </c>
      <c r="UPM24">
        <f t="shared" ca="1" si="1665"/>
        <v>145</v>
      </c>
      <c r="UPN24">
        <f t="shared" ca="1" si="1665"/>
        <v>315</v>
      </c>
      <c r="UPO24">
        <f t="shared" ca="1" si="1665"/>
        <v>982</v>
      </c>
      <c r="UPP24">
        <f t="shared" ca="1" si="1665"/>
        <v>439</v>
      </c>
      <c r="UPQ24">
        <f t="shared" ca="1" si="1665"/>
        <v>235</v>
      </c>
      <c r="UPR24">
        <f t="shared" ca="1" si="1665"/>
        <v>96</v>
      </c>
      <c r="UPS24">
        <f t="shared" ca="1" si="1665"/>
        <v>319</v>
      </c>
      <c r="UPT24">
        <f t="shared" ca="1" si="1665"/>
        <v>359</v>
      </c>
      <c r="UPU24">
        <f t="shared" ca="1" si="1665"/>
        <v>57</v>
      </c>
      <c r="UPV24">
        <f t="shared" ca="1" si="1665"/>
        <v>903</v>
      </c>
      <c r="UPW24">
        <f t="shared" ca="1" si="1665"/>
        <v>258</v>
      </c>
      <c r="UPX24">
        <f t="shared" ca="1" si="1665"/>
        <v>731</v>
      </c>
      <c r="UPY24">
        <f t="shared" ca="1" si="1665"/>
        <v>995</v>
      </c>
      <c r="UPZ24">
        <f t="shared" ca="1" si="1665"/>
        <v>328</v>
      </c>
      <c r="UQA24">
        <f t="shared" ca="1" si="1665"/>
        <v>733</v>
      </c>
      <c r="UQB24">
        <f t="shared" ca="1" si="1665"/>
        <v>602</v>
      </c>
      <c r="UQC24">
        <f t="shared" ca="1" si="1665"/>
        <v>150</v>
      </c>
      <c r="UQD24">
        <f t="shared" ca="1" si="1665"/>
        <v>521</v>
      </c>
      <c r="UQE24">
        <f t="shared" ca="1" si="1665"/>
        <v>406</v>
      </c>
      <c r="UQF24">
        <f t="shared" ca="1" si="1665"/>
        <v>7</v>
      </c>
      <c r="UQG24">
        <f t="shared" ca="1" si="1665"/>
        <v>90</v>
      </c>
      <c r="UQH24">
        <f t="shared" ca="1" si="1665"/>
        <v>107</v>
      </c>
      <c r="UQI24">
        <f t="shared" ca="1" si="1665"/>
        <v>196</v>
      </c>
      <c r="UQJ24">
        <f t="shared" ca="1" si="1665"/>
        <v>266</v>
      </c>
      <c r="UQK24">
        <f t="shared" ca="1" si="1665"/>
        <v>931</v>
      </c>
      <c r="UQL24">
        <f t="shared" ca="1" si="1665"/>
        <v>564</v>
      </c>
      <c r="UQM24">
        <f t="shared" ca="1" si="1665"/>
        <v>716</v>
      </c>
      <c r="UQN24">
        <f t="shared" ca="1" si="1665"/>
        <v>190</v>
      </c>
      <c r="UQO24">
        <f t="shared" ca="1" si="1665"/>
        <v>525</v>
      </c>
      <c r="UQP24">
        <f t="shared" ca="1" si="1665"/>
        <v>404</v>
      </c>
      <c r="UQQ24">
        <f t="shared" ca="1" si="1665"/>
        <v>409</v>
      </c>
      <c r="UQR24">
        <f t="shared" ca="1" si="1665"/>
        <v>356</v>
      </c>
      <c r="UQS24">
        <f t="shared" ca="1" si="1538"/>
        <v>389</v>
      </c>
      <c r="UQT24">
        <f t="shared" ca="1" si="1538"/>
        <v>208</v>
      </c>
      <c r="UQU24">
        <f t="shared" ca="1" si="1918"/>
        <v>286</v>
      </c>
      <c r="UQV24">
        <f t="shared" ca="1" si="1918"/>
        <v>989</v>
      </c>
      <c r="UQW24">
        <f t="shared" ca="1" si="1918"/>
        <v>77</v>
      </c>
      <c r="UQX24">
        <f t="shared" ca="1" si="1918"/>
        <v>205</v>
      </c>
      <c r="UQY24">
        <f t="shared" ca="1" si="1918"/>
        <v>689</v>
      </c>
      <c r="UQZ24">
        <f t="shared" ca="1" si="1918"/>
        <v>800</v>
      </c>
      <c r="URA24">
        <f t="shared" ca="1" si="1918"/>
        <v>74</v>
      </c>
      <c r="URB24">
        <f t="shared" ca="1" si="1918"/>
        <v>410</v>
      </c>
      <c r="URC24">
        <f t="shared" ca="1" si="1918"/>
        <v>128</v>
      </c>
      <c r="URD24">
        <f t="shared" ca="1" si="1918"/>
        <v>994</v>
      </c>
      <c r="URE24">
        <f t="shared" ca="1" si="1918"/>
        <v>301</v>
      </c>
      <c r="URF24">
        <f t="shared" ca="1" si="1918"/>
        <v>684</v>
      </c>
      <c r="URG24">
        <f t="shared" ca="1" si="1918"/>
        <v>943</v>
      </c>
      <c r="URH24">
        <f t="shared" ca="1" si="1918"/>
        <v>657</v>
      </c>
      <c r="URI24">
        <f t="shared" ca="1" si="1918"/>
        <v>547</v>
      </c>
      <c r="URJ24">
        <f t="shared" ca="1" si="1918"/>
        <v>809</v>
      </c>
      <c r="URK24">
        <f t="shared" ca="1" si="1918"/>
        <v>499</v>
      </c>
      <c r="URL24">
        <f t="shared" ca="1" si="1918"/>
        <v>544</v>
      </c>
      <c r="URM24">
        <f t="shared" ca="1" si="1918"/>
        <v>261</v>
      </c>
      <c r="URN24">
        <f t="shared" ca="1" si="1918"/>
        <v>460</v>
      </c>
      <c r="URO24">
        <f t="shared" ca="1" si="1918"/>
        <v>938</v>
      </c>
      <c r="URP24">
        <f t="shared" ca="1" si="1918"/>
        <v>967</v>
      </c>
      <c r="URQ24">
        <f t="shared" ca="1" si="1918"/>
        <v>937</v>
      </c>
      <c r="URR24">
        <f t="shared" ca="1" si="1918"/>
        <v>184</v>
      </c>
      <c r="URS24">
        <f t="shared" ca="1" si="1918"/>
        <v>397</v>
      </c>
      <c r="URT24">
        <f t="shared" ca="1" si="1918"/>
        <v>744</v>
      </c>
      <c r="URU24">
        <f t="shared" ca="1" si="1918"/>
        <v>510</v>
      </c>
      <c r="URV24">
        <f t="shared" ca="1" si="1918"/>
        <v>294</v>
      </c>
      <c r="URW24">
        <f t="shared" ca="1" si="1918"/>
        <v>569</v>
      </c>
      <c r="URX24">
        <f t="shared" ca="1" si="1918"/>
        <v>564</v>
      </c>
      <c r="URY24">
        <f t="shared" ca="1" si="1918"/>
        <v>14</v>
      </c>
      <c r="URZ24">
        <f t="shared" ca="1" si="1918"/>
        <v>789</v>
      </c>
      <c r="USA24">
        <f t="shared" ca="1" si="1918"/>
        <v>794</v>
      </c>
      <c r="USB24">
        <f t="shared" ca="1" si="1918"/>
        <v>436</v>
      </c>
      <c r="USC24">
        <f t="shared" ca="1" si="1918"/>
        <v>114</v>
      </c>
      <c r="USD24">
        <f t="shared" ca="1" si="1918"/>
        <v>367</v>
      </c>
      <c r="USE24">
        <f t="shared" ca="1" si="1918"/>
        <v>620</v>
      </c>
      <c r="USF24">
        <f t="shared" ca="1" si="1918"/>
        <v>562</v>
      </c>
      <c r="USG24">
        <f t="shared" ca="1" si="1918"/>
        <v>922</v>
      </c>
      <c r="USH24">
        <f t="shared" ca="1" si="1918"/>
        <v>433</v>
      </c>
      <c r="USI24">
        <f t="shared" ca="1" si="1918"/>
        <v>721</v>
      </c>
      <c r="USJ24">
        <f t="shared" ca="1" si="1918"/>
        <v>478</v>
      </c>
      <c r="USK24">
        <f t="shared" ca="1" si="1918"/>
        <v>504</v>
      </c>
      <c r="USL24">
        <f t="shared" ca="1" si="1918"/>
        <v>311</v>
      </c>
      <c r="USM24">
        <f t="shared" ca="1" si="1918"/>
        <v>614</v>
      </c>
      <c r="USN24">
        <f t="shared" ca="1" si="1918"/>
        <v>300</v>
      </c>
      <c r="USO24">
        <f t="shared" ca="1" si="1918"/>
        <v>419</v>
      </c>
      <c r="USP24">
        <f t="shared" ca="1" si="1918"/>
        <v>776</v>
      </c>
      <c r="USQ24">
        <f t="shared" ca="1" si="1918"/>
        <v>619</v>
      </c>
      <c r="USR24">
        <f t="shared" ca="1" si="1918"/>
        <v>586</v>
      </c>
      <c r="USS24">
        <f t="shared" ca="1" si="1918"/>
        <v>13</v>
      </c>
      <c r="UST24">
        <f t="shared" ca="1" si="1918"/>
        <v>868</v>
      </c>
      <c r="USU24">
        <f t="shared" ca="1" si="1918"/>
        <v>938</v>
      </c>
      <c r="USV24">
        <f t="shared" ca="1" si="1918"/>
        <v>290</v>
      </c>
      <c r="USW24">
        <f t="shared" ca="1" si="1918"/>
        <v>279</v>
      </c>
      <c r="USX24">
        <f t="shared" ca="1" si="1918"/>
        <v>149</v>
      </c>
      <c r="USY24">
        <f t="shared" ca="1" si="1918"/>
        <v>269</v>
      </c>
      <c r="USZ24">
        <f t="shared" ca="1" si="1918"/>
        <v>415</v>
      </c>
      <c r="UTA24">
        <f t="shared" ca="1" si="1918"/>
        <v>504</v>
      </c>
      <c r="UTB24">
        <f t="shared" ca="1" si="1918"/>
        <v>750</v>
      </c>
      <c r="UTC24">
        <f t="shared" ca="1" si="1918"/>
        <v>569</v>
      </c>
      <c r="UTD24">
        <f t="shared" ca="1" si="1918"/>
        <v>78</v>
      </c>
      <c r="UTE24">
        <f t="shared" ca="1" si="1918"/>
        <v>360</v>
      </c>
      <c r="UTF24">
        <f t="shared" ca="1" si="1918"/>
        <v>530</v>
      </c>
      <c r="UTG24">
        <f t="shared" ca="1" si="1792"/>
        <v>83</v>
      </c>
      <c r="UTH24">
        <f t="shared" ca="1" si="1792"/>
        <v>16</v>
      </c>
      <c r="UTI24">
        <f t="shared" ca="1" si="1792"/>
        <v>278</v>
      </c>
      <c r="UTJ24">
        <f t="shared" ca="1" si="1792"/>
        <v>625</v>
      </c>
      <c r="UTK24">
        <f t="shared" ca="1" si="1792"/>
        <v>841</v>
      </c>
      <c r="UTL24">
        <f t="shared" ca="1" si="1666"/>
        <v>370</v>
      </c>
      <c r="UTM24">
        <f t="shared" ca="1" si="1666"/>
        <v>290</v>
      </c>
      <c r="UTN24">
        <f t="shared" ca="1" si="1666"/>
        <v>896</v>
      </c>
      <c r="UTO24">
        <f t="shared" ca="1" si="1666"/>
        <v>21</v>
      </c>
      <c r="UTP24">
        <f t="shared" ca="1" si="1666"/>
        <v>273</v>
      </c>
      <c r="UTQ24">
        <f t="shared" ca="1" si="1666"/>
        <v>694</v>
      </c>
      <c r="UTR24">
        <f t="shared" ca="1" si="1666"/>
        <v>37</v>
      </c>
      <c r="UTS24">
        <f t="shared" ca="1" si="1666"/>
        <v>610</v>
      </c>
      <c r="UTT24">
        <f t="shared" ca="1" si="1666"/>
        <v>361</v>
      </c>
      <c r="UTU24">
        <f t="shared" ca="1" si="1666"/>
        <v>572</v>
      </c>
      <c r="UTV24">
        <f t="shared" ca="1" si="1666"/>
        <v>295</v>
      </c>
      <c r="UTW24">
        <f t="shared" ca="1" si="1666"/>
        <v>355</v>
      </c>
      <c r="UTX24">
        <f t="shared" ca="1" si="1666"/>
        <v>814</v>
      </c>
      <c r="UTY24">
        <f t="shared" ca="1" si="1666"/>
        <v>340</v>
      </c>
      <c r="UTZ24">
        <f t="shared" ca="1" si="1666"/>
        <v>962</v>
      </c>
      <c r="UUA24">
        <f t="shared" ca="1" si="1666"/>
        <v>982</v>
      </c>
      <c r="UUB24">
        <f t="shared" ca="1" si="1666"/>
        <v>820</v>
      </c>
      <c r="UUC24">
        <f t="shared" ca="1" si="1666"/>
        <v>753</v>
      </c>
      <c r="UUD24">
        <f t="shared" ca="1" si="1666"/>
        <v>641</v>
      </c>
      <c r="UUE24">
        <f t="shared" ca="1" si="1666"/>
        <v>418</v>
      </c>
      <c r="UUF24">
        <f t="shared" ca="1" si="1666"/>
        <v>832</v>
      </c>
      <c r="UUG24">
        <f t="shared" ca="1" si="1666"/>
        <v>166</v>
      </c>
      <c r="UUH24">
        <f t="shared" ca="1" si="1666"/>
        <v>169</v>
      </c>
      <c r="UUI24">
        <f t="shared" ca="1" si="1666"/>
        <v>462</v>
      </c>
      <c r="UUJ24">
        <f t="shared" ca="1" si="1666"/>
        <v>977</v>
      </c>
      <c r="UUK24">
        <f t="shared" ca="1" si="1666"/>
        <v>91</v>
      </c>
      <c r="UUL24">
        <f t="shared" ca="1" si="1666"/>
        <v>435</v>
      </c>
      <c r="UUM24">
        <f t="shared" ca="1" si="1666"/>
        <v>892</v>
      </c>
      <c r="UUN24">
        <f t="shared" ca="1" si="1666"/>
        <v>913</v>
      </c>
      <c r="UUO24">
        <f t="shared" ca="1" si="1666"/>
        <v>962</v>
      </c>
      <c r="UUP24">
        <f t="shared" ca="1" si="1666"/>
        <v>580</v>
      </c>
      <c r="UUQ24">
        <f t="shared" ca="1" si="1666"/>
        <v>543</v>
      </c>
      <c r="UUR24">
        <f t="shared" ca="1" si="1666"/>
        <v>166</v>
      </c>
      <c r="UUS24">
        <f t="shared" ca="1" si="1666"/>
        <v>412</v>
      </c>
      <c r="UUT24">
        <f t="shared" ca="1" si="1666"/>
        <v>848</v>
      </c>
      <c r="UUU24">
        <f t="shared" ca="1" si="1666"/>
        <v>954</v>
      </c>
      <c r="UUV24">
        <f t="shared" ca="1" si="1666"/>
        <v>580</v>
      </c>
      <c r="UUW24">
        <f t="shared" ca="1" si="1666"/>
        <v>528</v>
      </c>
      <c r="UUX24">
        <f t="shared" ca="1" si="1666"/>
        <v>705</v>
      </c>
      <c r="UUY24">
        <f t="shared" ca="1" si="1666"/>
        <v>50</v>
      </c>
      <c r="UUZ24">
        <f t="shared" ca="1" si="1666"/>
        <v>528</v>
      </c>
      <c r="UVA24">
        <f t="shared" ca="1" si="1666"/>
        <v>505</v>
      </c>
      <c r="UVB24">
        <f t="shared" ca="1" si="1666"/>
        <v>675</v>
      </c>
      <c r="UVC24">
        <f t="shared" ca="1" si="1666"/>
        <v>921</v>
      </c>
      <c r="UVD24">
        <f t="shared" ca="1" si="1666"/>
        <v>889</v>
      </c>
      <c r="UVE24">
        <f t="shared" ca="1" si="1666"/>
        <v>482</v>
      </c>
      <c r="UVF24">
        <f t="shared" ca="1" si="1666"/>
        <v>523</v>
      </c>
      <c r="UVG24">
        <f t="shared" ca="1" si="1666"/>
        <v>313</v>
      </c>
      <c r="UVH24">
        <f t="shared" ca="1" si="1666"/>
        <v>109</v>
      </c>
      <c r="UVI24">
        <f t="shared" ca="1" si="1666"/>
        <v>175</v>
      </c>
      <c r="UVJ24">
        <f t="shared" ca="1" si="1666"/>
        <v>591</v>
      </c>
      <c r="UVK24">
        <f t="shared" ca="1" si="1666"/>
        <v>766</v>
      </c>
      <c r="UVL24">
        <f t="shared" ca="1" si="1666"/>
        <v>408</v>
      </c>
      <c r="UVM24">
        <f t="shared" ca="1" si="1666"/>
        <v>641</v>
      </c>
      <c r="UVN24">
        <f t="shared" ca="1" si="1666"/>
        <v>599</v>
      </c>
      <c r="UVO24">
        <f t="shared" ca="1" si="1666"/>
        <v>602</v>
      </c>
      <c r="UVP24">
        <f t="shared" ca="1" si="1666"/>
        <v>935</v>
      </c>
      <c r="UVQ24">
        <f t="shared" ca="1" si="1539"/>
        <v>512</v>
      </c>
      <c r="UVR24">
        <f t="shared" ca="1" si="1539"/>
        <v>628</v>
      </c>
      <c r="UVS24">
        <f t="shared" ca="1" si="1919"/>
        <v>295</v>
      </c>
      <c r="UVT24">
        <f t="shared" ca="1" si="1919"/>
        <v>768</v>
      </c>
      <c r="UVU24">
        <f t="shared" ca="1" si="1919"/>
        <v>849</v>
      </c>
      <c r="UVV24">
        <f t="shared" ca="1" si="1919"/>
        <v>197</v>
      </c>
      <c r="UVW24">
        <f t="shared" ca="1" si="1919"/>
        <v>110</v>
      </c>
      <c r="UVX24">
        <f t="shared" ca="1" si="1919"/>
        <v>151</v>
      </c>
      <c r="UVY24">
        <f t="shared" ca="1" si="1919"/>
        <v>315</v>
      </c>
      <c r="UVZ24">
        <f t="shared" ca="1" si="1919"/>
        <v>275</v>
      </c>
      <c r="UWA24">
        <f t="shared" ca="1" si="1919"/>
        <v>917</v>
      </c>
      <c r="UWB24">
        <f t="shared" ca="1" si="1919"/>
        <v>385</v>
      </c>
      <c r="UWC24">
        <f t="shared" ca="1" si="1919"/>
        <v>32</v>
      </c>
      <c r="UWD24">
        <f t="shared" ca="1" si="1919"/>
        <v>642</v>
      </c>
      <c r="UWE24">
        <f t="shared" ca="1" si="1919"/>
        <v>108</v>
      </c>
      <c r="UWF24">
        <f t="shared" ca="1" si="1919"/>
        <v>485</v>
      </c>
      <c r="UWG24">
        <f t="shared" ca="1" si="1919"/>
        <v>569</v>
      </c>
      <c r="UWH24">
        <f t="shared" ca="1" si="1919"/>
        <v>790</v>
      </c>
      <c r="UWI24">
        <f t="shared" ca="1" si="1919"/>
        <v>69</v>
      </c>
      <c r="UWJ24">
        <f t="shared" ca="1" si="1919"/>
        <v>570</v>
      </c>
      <c r="UWK24">
        <f t="shared" ca="1" si="1919"/>
        <v>971</v>
      </c>
      <c r="UWL24">
        <f t="shared" ca="1" si="1919"/>
        <v>601</v>
      </c>
      <c r="UWM24">
        <f t="shared" ca="1" si="1919"/>
        <v>35</v>
      </c>
      <c r="UWN24">
        <f t="shared" ca="1" si="1919"/>
        <v>384</v>
      </c>
      <c r="UWO24">
        <f t="shared" ca="1" si="1919"/>
        <v>538</v>
      </c>
      <c r="UWP24">
        <f t="shared" ca="1" si="1919"/>
        <v>538</v>
      </c>
      <c r="UWQ24">
        <f t="shared" ca="1" si="1919"/>
        <v>569</v>
      </c>
      <c r="UWR24">
        <f t="shared" ca="1" si="1919"/>
        <v>257</v>
      </c>
      <c r="UWS24">
        <f t="shared" ca="1" si="1919"/>
        <v>531</v>
      </c>
      <c r="UWT24">
        <f t="shared" ca="1" si="1919"/>
        <v>344</v>
      </c>
      <c r="UWU24">
        <f t="shared" ca="1" si="1919"/>
        <v>755</v>
      </c>
      <c r="UWV24">
        <f t="shared" ca="1" si="1919"/>
        <v>424</v>
      </c>
      <c r="UWW24">
        <f t="shared" ca="1" si="1919"/>
        <v>538</v>
      </c>
      <c r="UWX24">
        <f t="shared" ca="1" si="1919"/>
        <v>381</v>
      </c>
      <c r="UWY24">
        <f t="shared" ca="1" si="1919"/>
        <v>501</v>
      </c>
      <c r="UWZ24">
        <f t="shared" ca="1" si="1919"/>
        <v>708</v>
      </c>
      <c r="UXA24">
        <f t="shared" ca="1" si="1919"/>
        <v>578</v>
      </c>
      <c r="UXB24">
        <f t="shared" ca="1" si="1919"/>
        <v>171</v>
      </c>
      <c r="UXC24">
        <f t="shared" ca="1" si="1919"/>
        <v>921</v>
      </c>
      <c r="UXD24">
        <f t="shared" ca="1" si="1919"/>
        <v>587</v>
      </c>
      <c r="UXE24">
        <f t="shared" ca="1" si="1919"/>
        <v>400</v>
      </c>
      <c r="UXF24">
        <f t="shared" ca="1" si="1919"/>
        <v>769</v>
      </c>
      <c r="UXG24">
        <f t="shared" ca="1" si="1919"/>
        <v>197</v>
      </c>
      <c r="UXH24">
        <f t="shared" ca="1" si="1919"/>
        <v>69</v>
      </c>
      <c r="UXI24">
        <f t="shared" ca="1" si="1919"/>
        <v>870</v>
      </c>
      <c r="UXJ24">
        <f t="shared" ca="1" si="1919"/>
        <v>671</v>
      </c>
      <c r="UXK24">
        <f t="shared" ca="1" si="1919"/>
        <v>218</v>
      </c>
      <c r="UXL24">
        <f t="shared" ca="1" si="1919"/>
        <v>819</v>
      </c>
      <c r="UXM24">
        <f t="shared" ca="1" si="1919"/>
        <v>166</v>
      </c>
      <c r="UXN24">
        <f t="shared" ca="1" si="1919"/>
        <v>988</v>
      </c>
      <c r="UXO24">
        <f t="shared" ca="1" si="1919"/>
        <v>274</v>
      </c>
      <c r="UXP24">
        <f t="shared" ca="1" si="1919"/>
        <v>531</v>
      </c>
      <c r="UXQ24">
        <f t="shared" ca="1" si="1919"/>
        <v>745</v>
      </c>
      <c r="UXR24">
        <f t="shared" ca="1" si="1919"/>
        <v>293</v>
      </c>
      <c r="UXS24">
        <f t="shared" ca="1" si="1919"/>
        <v>43</v>
      </c>
      <c r="UXT24">
        <f t="shared" ca="1" si="1919"/>
        <v>453</v>
      </c>
      <c r="UXU24">
        <f t="shared" ca="1" si="1919"/>
        <v>143</v>
      </c>
      <c r="UXV24">
        <f t="shared" ca="1" si="1919"/>
        <v>499</v>
      </c>
      <c r="UXW24">
        <f t="shared" ca="1" si="1919"/>
        <v>870</v>
      </c>
      <c r="UXX24">
        <f t="shared" ca="1" si="1919"/>
        <v>898</v>
      </c>
      <c r="UXY24">
        <f t="shared" ca="1" si="1919"/>
        <v>909</v>
      </c>
      <c r="UXZ24">
        <f t="shared" ca="1" si="1919"/>
        <v>583</v>
      </c>
      <c r="UYA24">
        <f t="shared" ca="1" si="1919"/>
        <v>684</v>
      </c>
      <c r="UYB24">
        <f t="shared" ca="1" si="1919"/>
        <v>79</v>
      </c>
      <c r="UYC24">
        <f t="shared" ca="1" si="1919"/>
        <v>146</v>
      </c>
      <c r="UYD24">
        <f t="shared" ca="1" si="1919"/>
        <v>629</v>
      </c>
      <c r="UYE24">
        <f t="shared" ca="1" si="1793"/>
        <v>926</v>
      </c>
      <c r="UYF24">
        <f t="shared" ca="1" si="1793"/>
        <v>59</v>
      </c>
      <c r="UYG24">
        <f t="shared" ca="1" si="1793"/>
        <v>294</v>
      </c>
      <c r="UYH24">
        <f t="shared" ca="1" si="1793"/>
        <v>350</v>
      </c>
      <c r="UYI24">
        <f t="shared" ca="1" si="1793"/>
        <v>186</v>
      </c>
      <c r="UYJ24">
        <f t="shared" ca="1" si="1667"/>
        <v>302</v>
      </c>
      <c r="UYK24">
        <f t="shared" ca="1" si="1667"/>
        <v>809</v>
      </c>
      <c r="UYL24">
        <f t="shared" ca="1" si="1667"/>
        <v>751</v>
      </c>
      <c r="UYM24">
        <f t="shared" ca="1" si="1667"/>
        <v>863</v>
      </c>
      <c r="UYN24">
        <f t="shared" ca="1" si="1667"/>
        <v>641</v>
      </c>
      <c r="UYO24">
        <f t="shared" ca="1" si="1667"/>
        <v>80</v>
      </c>
      <c r="UYP24">
        <f t="shared" ca="1" si="1667"/>
        <v>55</v>
      </c>
      <c r="UYQ24">
        <f t="shared" ca="1" si="1667"/>
        <v>488</v>
      </c>
      <c r="UYR24">
        <f t="shared" ca="1" si="1667"/>
        <v>809</v>
      </c>
      <c r="UYS24">
        <f t="shared" ca="1" si="1667"/>
        <v>886</v>
      </c>
      <c r="UYT24">
        <f t="shared" ca="1" si="1667"/>
        <v>389</v>
      </c>
      <c r="UYU24">
        <f t="shared" ca="1" si="1667"/>
        <v>548</v>
      </c>
      <c r="UYV24">
        <f t="shared" ca="1" si="1667"/>
        <v>592</v>
      </c>
      <c r="UYW24">
        <f t="shared" ca="1" si="1667"/>
        <v>69</v>
      </c>
      <c r="UYX24">
        <f t="shared" ca="1" si="1667"/>
        <v>301</v>
      </c>
      <c r="UYY24">
        <f t="shared" ca="1" si="1667"/>
        <v>925</v>
      </c>
      <c r="UYZ24">
        <f t="shared" ca="1" si="1667"/>
        <v>195</v>
      </c>
      <c r="UZA24">
        <f t="shared" ca="1" si="1667"/>
        <v>830</v>
      </c>
      <c r="UZB24">
        <f t="shared" ca="1" si="1667"/>
        <v>924</v>
      </c>
      <c r="UZC24">
        <f t="shared" ca="1" si="1667"/>
        <v>30</v>
      </c>
      <c r="UZD24">
        <f t="shared" ca="1" si="1667"/>
        <v>452</v>
      </c>
      <c r="UZE24">
        <f t="shared" ca="1" si="1667"/>
        <v>994</v>
      </c>
      <c r="UZF24">
        <f t="shared" ca="1" si="1667"/>
        <v>362</v>
      </c>
      <c r="UZG24">
        <f t="shared" ca="1" si="1667"/>
        <v>263</v>
      </c>
      <c r="UZH24">
        <f t="shared" ca="1" si="1667"/>
        <v>836</v>
      </c>
      <c r="UZI24">
        <f t="shared" ca="1" si="1667"/>
        <v>166</v>
      </c>
      <c r="UZJ24">
        <f t="shared" ca="1" si="1667"/>
        <v>228</v>
      </c>
      <c r="UZK24">
        <f t="shared" ca="1" si="1667"/>
        <v>606</v>
      </c>
      <c r="UZL24">
        <f t="shared" ca="1" si="1667"/>
        <v>570</v>
      </c>
      <c r="UZM24">
        <f t="shared" ca="1" si="1667"/>
        <v>10</v>
      </c>
      <c r="UZN24">
        <f t="shared" ca="1" si="1667"/>
        <v>856</v>
      </c>
      <c r="UZO24">
        <f t="shared" ca="1" si="1667"/>
        <v>138</v>
      </c>
      <c r="UZP24">
        <f t="shared" ca="1" si="1667"/>
        <v>911</v>
      </c>
      <c r="UZQ24">
        <f t="shared" ca="1" si="1667"/>
        <v>864</v>
      </c>
      <c r="UZR24">
        <f t="shared" ca="1" si="1667"/>
        <v>706</v>
      </c>
      <c r="UZS24">
        <f t="shared" ca="1" si="1667"/>
        <v>95</v>
      </c>
      <c r="UZT24">
        <f t="shared" ca="1" si="1667"/>
        <v>570</v>
      </c>
      <c r="UZU24">
        <f t="shared" ca="1" si="1667"/>
        <v>449</v>
      </c>
      <c r="UZV24">
        <f t="shared" ca="1" si="1667"/>
        <v>762</v>
      </c>
      <c r="UZW24">
        <f t="shared" ca="1" si="1667"/>
        <v>588</v>
      </c>
      <c r="UZX24">
        <f t="shared" ca="1" si="1667"/>
        <v>280</v>
      </c>
      <c r="UZY24">
        <f t="shared" ca="1" si="1667"/>
        <v>266</v>
      </c>
      <c r="UZZ24">
        <f t="shared" ca="1" si="1667"/>
        <v>755</v>
      </c>
      <c r="VAA24">
        <f t="shared" ca="1" si="1667"/>
        <v>317</v>
      </c>
      <c r="VAB24">
        <f t="shared" ca="1" si="1667"/>
        <v>939</v>
      </c>
      <c r="VAC24">
        <f t="shared" ca="1" si="1667"/>
        <v>505</v>
      </c>
      <c r="VAD24">
        <f t="shared" ca="1" si="1667"/>
        <v>772</v>
      </c>
      <c r="VAE24">
        <f t="shared" ca="1" si="1667"/>
        <v>403</v>
      </c>
      <c r="VAF24">
        <f t="shared" ca="1" si="1667"/>
        <v>416</v>
      </c>
      <c r="VAG24">
        <f t="shared" ca="1" si="1667"/>
        <v>373</v>
      </c>
      <c r="VAH24">
        <f t="shared" ca="1" si="1667"/>
        <v>715</v>
      </c>
      <c r="VAI24">
        <f t="shared" ca="1" si="1667"/>
        <v>889</v>
      </c>
      <c r="VAJ24">
        <f t="shared" ca="1" si="1667"/>
        <v>672</v>
      </c>
      <c r="VAK24">
        <f t="shared" ca="1" si="1667"/>
        <v>697</v>
      </c>
      <c r="VAL24">
        <f t="shared" ca="1" si="1667"/>
        <v>103</v>
      </c>
      <c r="VAM24">
        <f t="shared" ca="1" si="1667"/>
        <v>153</v>
      </c>
      <c r="VAN24">
        <f t="shared" ca="1" si="1667"/>
        <v>715</v>
      </c>
      <c r="VAO24">
        <f t="shared" ca="1" si="1540"/>
        <v>579</v>
      </c>
      <c r="VAP24">
        <f t="shared" ca="1" si="1540"/>
        <v>253</v>
      </c>
      <c r="VAQ24">
        <f t="shared" ca="1" si="1920"/>
        <v>114</v>
      </c>
      <c r="VAR24">
        <f t="shared" ca="1" si="1920"/>
        <v>55</v>
      </c>
      <c r="VAS24">
        <f t="shared" ca="1" si="1920"/>
        <v>208</v>
      </c>
      <c r="VAT24">
        <f t="shared" ca="1" si="1920"/>
        <v>947</v>
      </c>
      <c r="VAU24">
        <f t="shared" ca="1" si="1920"/>
        <v>953</v>
      </c>
      <c r="VAV24">
        <f t="shared" ca="1" si="1920"/>
        <v>52</v>
      </c>
      <c r="VAW24">
        <f t="shared" ca="1" si="1920"/>
        <v>84</v>
      </c>
      <c r="VAX24">
        <f t="shared" ca="1" si="1920"/>
        <v>531</v>
      </c>
      <c r="VAY24">
        <f t="shared" ca="1" si="1920"/>
        <v>705</v>
      </c>
      <c r="VAZ24">
        <f t="shared" ca="1" si="1920"/>
        <v>298</v>
      </c>
      <c r="VBA24">
        <f t="shared" ca="1" si="1920"/>
        <v>313</v>
      </c>
      <c r="VBB24">
        <f t="shared" ca="1" si="1920"/>
        <v>384</v>
      </c>
      <c r="VBC24">
        <f t="shared" ca="1" si="1920"/>
        <v>817</v>
      </c>
      <c r="VBD24">
        <f t="shared" ca="1" si="1920"/>
        <v>911</v>
      </c>
      <c r="VBE24">
        <f t="shared" ca="1" si="1920"/>
        <v>554</v>
      </c>
      <c r="VBF24">
        <f t="shared" ca="1" si="1920"/>
        <v>167</v>
      </c>
      <c r="VBG24">
        <f t="shared" ca="1" si="1920"/>
        <v>253</v>
      </c>
      <c r="VBH24">
        <f t="shared" ca="1" si="1920"/>
        <v>116</v>
      </c>
      <c r="VBI24">
        <f t="shared" ca="1" si="1920"/>
        <v>686</v>
      </c>
      <c r="VBJ24">
        <f t="shared" ca="1" si="1920"/>
        <v>311</v>
      </c>
      <c r="VBK24">
        <f t="shared" ca="1" si="1920"/>
        <v>211</v>
      </c>
      <c r="VBL24">
        <f t="shared" ca="1" si="1920"/>
        <v>863</v>
      </c>
      <c r="VBM24">
        <f t="shared" ca="1" si="1920"/>
        <v>922</v>
      </c>
      <c r="VBN24">
        <f t="shared" ca="1" si="1920"/>
        <v>998</v>
      </c>
      <c r="VBO24">
        <f t="shared" ca="1" si="1920"/>
        <v>606</v>
      </c>
      <c r="VBP24">
        <f t="shared" ca="1" si="1920"/>
        <v>667</v>
      </c>
      <c r="VBQ24">
        <f t="shared" ca="1" si="1920"/>
        <v>213</v>
      </c>
      <c r="VBR24">
        <f t="shared" ca="1" si="1920"/>
        <v>755</v>
      </c>
      <c r="VBS24">
        <f t="shared" ca="1" si="1920"/>
        <v>336</v>
      </c>
      <c r="VBT24">
        <f t="shared" ca="1" si="1920"/>
        <v>3</v>
      </c>
      <c r="VBU24">
        <f t="shared" ca="1" si="1920"/>
        <v>136</v>
      </c>
      <c r="VBV24">
        <f t="shared" ca="1" si="1920"/>
        <v>9</v>
      </c>
      <c r="VBW24">
        <f t="shared" ca="1" si="1920"/>
        <v>299</v>
      </c>
      <c r="VBX24">
        <f t="shared" ca="1" si="1920"/>
        <v>319</v>
      </c>
      <c r="VBY24">
        <f t="shared" ca="1" si="1920"/>
        <v>84</v>
      </c>
      <c r="VBZ24">
        <f t="shared" ca="1" si="1920"/>
        <v>672</v>
      </c>
      <c r="VCA24">
        <f t="shared" ca="1" si="1920"/>
        <v>147</v>
      </c>
      <c r="VCB24">
        <f t="shared" ca="1" si="1920"/>
        <v>526</v>
      </c>
      <c r="VCC24">
        <f t="shared" ca="1" si="1920"/>
        <v>189</v>
      </c>
      <c r="VCD24">
        <f t="shared" ca="1" si="1920"/>
        <v>691</v>
      </c>
      <c r="VCE24">
        <f t="shared" ca="1" si="1920"/>
        <v>134</v>
      </c>
      <c r="VCF24">
        <f t="shared" ca="1" si="1920"/>
        <v>54</v>
      </c>
      <c r="VCG24">
        <f t="shared" ca="1" si="1920"/>
        <v>962</v>
      </c>
      <c r="VCH24">
        <f t="shared" ca="1" si="1920"/>
        <v>401</v>
      </c>
      <c r="VCI24">
        <f t="shared" ca="1" si="1920"/>
        <v>692</v>
      </c>
      <c r="VCJ24">
        <f t="shared" ca="1" si="1920"/>
        <v>902</v>
      </c>
      <c r="VCK24">
        <f t="shared" ca="1" si="1920"/>
        <v>746</v>
      </c>
      <c r="VCL24">
        <f t="shared" ca="1" si="1920"/>
        <v>417</v>
      </c>
      <c r="VCM24">
        <f t="shared" ca="1" si="1920"/>
        <v>924</v>
      </c>
      <c r="VCN24">
        <f t="shared" ca="1" si="1920"/>
        <v>786</v>
      </c>
      <c r="VCO24">
        <f t="shared" ca="1" si="1920"/>
        <v>869</v>
      </c>
      <c r="VCP24">
        <f t="shared" ca="1" si="1920"/>
        <v>899</v>
      </c>
      <c r="VCQ24">
        <f t="shared" ca="1" si="1920"/>
        <v>555</v>
      </c>
      <c r="VCR24">
        <f t="shared" ca="1" si="1920"/>
        <v>247</v>
      </c>
      <c r="VCS24">
        <f t="shared" ca="1" si="1920"/>
        <v>776</v>
      </c>
      <c r="VCT24">
        <f t="shared" ca="1" si="1920"/>
        <v>765</v>
      </c>
      <c r="VCU24">
        <f t="shared" ca="1" si="1920"/>
        <v>315</v>
      </c>
      <c r="VCV24">
        <f t="shared" ca="1" si="1920"/>
        <v>388</v>
      </c>
      <c r="VCW24">
        <f t="shared" ca="1" si="1920"/>
        <v>995</v>
      </c>
      <c r="VCX24">
        <f t="shared" ca="1" si="1920"/>
        <v>193</v>
      </c>
      <c r="VCY24">
        <f t="shared" ca="1" si="1920"/>
        <v>240</v>
      </c>
      <c r="VCZ24">
        <f t="shared" ca="1" si="1920"/>
        <v>137</v>
      </c>
      <c r="VDA24">
        <f t="shared" ca="1" si="1920"/>
        <v>462</v>
      </c>
      <c r="VDB24">
        <f t="shared" ca="1" si="1920"/>
        <v>119</v>
      </c>
      <c r="VDC24">
        <f t="shared" ca="1" si="1794"/>
        <v>645</v>
      </c>
      <c r="VDD24">
        <f t="shared" ca="1" si="1794"/>
        <v>234</v>
      </c>
      <c r="VDE24">
        <f t="shared" ca="1" si="1794"/>
        <v>574</v>
      </c>
      <c r="VDF24">
        <f t="shared" ca="1" si="1794"/>
        <v>148</v>
      </c>
      <c r="VDG24">
        <f t="shared" ca="1" si="1794"/>
        <v>916</v>
      </c>
      <c r="VDH24">
        <f t="shared" ca="1" si="1668"/>
        <v>424</v>
      </c>
      <c r="VDI24">
        <f t="shared" ca="1" si="1668"/>
        <v>415</v>
      </c>
      <c r="VDJ24">
        <f t="shared" ca="1" si="1668"/>
        <v>948</v>
      </c>
      <c r="VDK24">
        <f t="shared" ca="1" si="1668"/>
        <v>14</v>
      </c>
      <c r="VDL24">
        <f t="shared" ca="1" si="1668"/>
        <v>147</v>
      </c>
      <c r="VDM24">
        <f t="shared" ca="1" si="1668"/>
        <v>487</v>
      </c>
      <c r="VDN24">
        <f t="shared" ca="1" si="1668"/>
        <v>524</v>
      </c>
      <c r="VDO24">
        <f t="shared" ca="1" si="1668"/>
        <v>416</v>
      </c>
      <c r="VDP24">
        <f t="shared" ca="1" si="1668"/>
        <v>593</v>
      </c>
      <c r="VDQ24">
        <f t="shared" ca="1" si="1668"/>
        <v>374</v>
      </c>
      <c r="VDR24">
        <f t="shared" ca="1" si="1668"/>
        <v>765</v>
      </c>
      <c r="VDS24">
        <f t="shared" ca="1" si="1668"/>
        <v>423</v>
      </c>
      <c r="VDT24">
        <f t="shared" ca="1" si="1668"/>
        <v>101</v>
      </c>
      <c r="VDU24">
        <f t="shared" ca="1" si="1668"/>
        <v>161</v>
      </c>
      <c r="VDV24">
        <f t="shared" ca="1" si="1668"/>
        <v>214</v>
      </c>
      <c r="VDW24">
        <f t="shared" ca="1" si="1668"/>
        <v>6</v>
      </c>
      <c r="VDX24">
        <f t="shared" ca="1" si="1668"/>
        <v>428</v>
      </c>
      <c r="VDY24">
        <f t="shared" ca="1" si="1668"/>
        <v>924</v>
      </c>
      <c r="VDZ24">
        <f t="shared" ca="1" si="1668"/>
        <v>407</v>
      </c>
      <c r="VEA24">
        <f t="shared" ca="1" si="1668"/>
        <v>102</v>
      </c>
      <c r="VEB24">
        <f t="shared" ca="1" si="1668"/>
        <v>989</v>
      </c>
      <c r="VEC24">
        <f t="shared" ca="1" si="1668"/>
        <v>609</v>
      </c>
      <c r="VED24">
        <f t="shared" ca="1" si="1668"/>
        <v>201</v>
      </c>
      <c r="VEE24">
        <f t="shared" ca="1" si="1668"/>
        <v>989</v>
      </c>
      <c r="VEF24">
        <f t="shared" ca="1" si="1668"/>
        <v>781</v>
      </c>
      <c r="VEG24">
        <f t="shared" ca="1" si="1668"/>
        <v>20</v>
      </c>
      <c r="VEH24">
        <f t="shared" ca="1" si="1668"/>
        <v>753</v>
      </c>
      <c r="VEI24">
        <f t="shared" ca="1" si="1668"/>
        <v>411</v>
      </c>
      <c r="VEJ24">
        <f t="shared" ca="1" si="1668"/>
        <v>345</v>
      </c>
      <c r="VEK24">
        <f t="shared" ca="1" si="1668"/>
        <v>715</v>
      </c>
      <c r="VEL24">
        <f t="shared" ca="1" si="1668"/>
        <v>958</v>
      </c>
      <c r="VEM24">
        <f t="shared" ca="1" si="1668"/>
        <v>295</v>
      </c>
      <c r="VEN24">
        <f t="shared" ca="1" si="1668"/>
        <v>284</v>
      </c>
      <c r="VEO24">
        <f t="shared" ca="1" si="1668"/>
        <v>859</v>
      </c>
      <c r="VEP24">
        <f t="shared" ca="1" si="1668"/>
        <v>1000</v>
      </c>
      <c r="VEQ24">
        <f t="shared" ca="1" si="1668"/>
        <v>267</v>
      </c>
      <c r="VER24">
        <f t="shared" ca="1" si="1668"/>
        <v>873</v>
      </c>
      <c r="VES24">
        <f t="shared" ca="1" si="1668"/>
        <v>527</v>
      </c>
      <c r="VET24">
        <f t="shared" ca="1" si="1668"/>
        <v>400</v>
      </c>
      <c r="VEU24">
        <f t="shared" ca="1" si="1668"/>
        <v>176</v>
      </c>
      <c r="VEV24">
        <f t="shared" ca="1" si="1668"/>
        <v>385</v>
      </c>
      <c r="VEW24">
        <f t="shared" ca="1" si="1668"/>
        <v>748</v>
      </c>
      <c r="VEX24">
        <f t="shared" ca="1" si="1668"/>
        <v>834</v>
      </c>
      <c r="VEY24">
        <f t="shared" ca="1" si="1668"/>
        <v>618</v>
      </c>
      <c r="VEZ24">
        <f t="shared" ca="1" si="1668"/>
        <v>688</v>
      </c>
      <c r="VFA24">
        <f t="shared" ca="1" si="1668"/>
        <v>197</v>
      </c>
      <c r="VFB24">
        <f t="shared" ca="1" si="1668"/>
        <v>305</v>
      </c>
      <c r="VFC24">
        <f t="shared" ca="1" si="1668"/>
        <v>596</v>
      </c>
      <c r="VFD24">
        <f t="shared" ca="1" si="1668"/>
        <v>593</v>
      </c>
      <c r="VFE24">
        <f t="shared" ca="1" si="1668"/>
        <v>855</v>
      </c>
      <c r="VFF24">
        <f t="shared" ca="1" si="1668"/>
        <v>126</v>
      </c>
      <c r="VFG24">
        <f t="shared" ca="1" si="1668"/>
        <v>955</v>
      </c>
      <c r="VFH24">
        <f t="shared" ca="1" si="1668"/>
        <v>175</v>
      </c>
      <c r="VFI24">
        <f t="shared" ca="1" si="1668"/>
        <v>169</v>
      </c>
      <c r="VFJ24">
        <f t="shared" ca="1" si="1668"/>
        <v>697</v>
      </c>
      <c r="VFK24">
        <f t="shared" ca="1" si="1668"/>
        <v>4</v>
      </c>
      <c r="VFL24">
        <f t="shared" ca="1" si="1668"/>
        <v>676</v>
      </c>
      <c r="VFM24">
        <f t="shared" ca="1" si="1541"/>
        <v>553</v>
      </c>
      <c r="VFN24">
        <f t="shared" ca="1" si="1541"/>
        <v>656</v>
      </c>
      <c r="VFO24">
        <f t="shared" ca="1" si="1921"/>
        <v>249</v>
      </c>
      <c r="VFP24">
        <f t="shared" ca="1" si="1921"/>
        <v>726</v>
      </c>
      <c r="VFQ24">
        <f t="shared" ca="1" si="1921"/>
        <v>575</v>
      </c>
      <c r="VFR24">
        <f t="shared" ca="1" si="1921"/>
        <v>107</v>
      </c>
      <c r="VFS24">
        <f t="shared" ca="1" si="1921"/>
        <v>160</v>
      </c>
      <c r="VFT24">
        <f t="shared" ca="1" si="1921"/>
        <v>604</v>
      </c>
      <c r="VFU24">
        <f t="shared" ca="1" si="1921"/>
        <v>827</v>
      </c>
      <c r="VFV24">
        <f t="shared" ca="1" si="1921"/>
        <v>509</v>
      </c>
      <c r="VFW24">
        <f t="shared" ca="1" si="1921"/>
        <v>611</v>
      </c>
      <c r="VFX24">
        <f t="shared" ca="1" si="1921"/>
        <v>924</v>
      </c>
      <c r="VFY24">
        <f t="shared" ca="1" si="1921"/>
        <v>575</v>
      </c>
      <c r="VFZ24">
        <f t="shared" ca="1" si="1921"/>
        <v>51</v>
      </c>
      <c r="VGA24">
        <f t="shared" ca="1" si="1921"/>
        <v>391</v>
      </c>
      <c r="VGB24">
        <f t="shared" ca="1" si="1921"/>
        <v>673</v>
      </c>
      <c r="VGC24">
        <f t="shared" ca="1" si="1921"/>
        <v>186</v>
      </c>
      <c r="VGD24">
        <f t="shared" ca="1" si="1921"/>
        <v>753</v>
      </c>
      <c r="VGE24">
        <f t="shared" ca="1" si="1921"/>
        <v>174</v>
      </c>
      <c r="VGF24">
        <f t="shared" ca="1" si="1921"/>
        <v>790</v>
      </c>
      <c r="VGG24">
        <f t="shared" ca="1" si="1921"/>
        <v>144</v>
      </c>
      <c r="VGH24">
        <f t="shared" ca="1" si="1921"/>
        <v>370</v>
      </c>
      <c r="VGI24">
        <f t="shared" ca="1" si="1921"/>
        <v>240</v>
      </c>
      <c r="VGJ24">
        <f t="shared" ca="1" si="1921"/>
        <v>350</v>
      </c>
      <c r="VGK24">
        <f t="shared" ca="1" si="1921"/>
        <v>301</v>
      </c>
      <c r="VGL24">
        <f t="shared" ca="1" si="1921"/>
        <v>554</v>
      </c>
      <c r="VGM24">
        <f t="shared" ca="1" si="1921"/>
        <v>102</v>
      </c>
      <c r="VGN24">
        <f t="shared" ca="1" si="1921"/>
        <v>984</v>
      </c>
      <c r="VGO24">
        <f t="shared" ca="1" si="1921"/>
        <v>891</v>
      </c>
      <c r="VGP24">
        <f t="shared" ca="1" si="1921"/>
        <v>857</v>
      </c>
      <c r="VGQ24">
        <f t="shared" ca="1" si="1921"/>
        <v>429</v>
      </c>
      <c r="VGR24">
        <f t="shared" ca="1" si="1921"/>
        <v>321</v>
      </c>
      <c r="VGS24">
        <f t="shared" ca="1" si="1921"/>
        <v>465</v>
      </c>
      <c r="VGT24">
        <f t="shared" ca="1" si="1921"/>
        <v>688</v>
      </c>
      <c r="VGU24">
        <f t="shared" ca="1" si="1921"/>
        <v>352</v>
      </c>
      <c r="VGV24">
        <f t="shared" ca="1" si="1921"/>
        <v>355</v>
      </c>
      <c r="VGW24">
        <f t="shared" ca="1" si="1921"/>
        <v>350</v>
      </c>
      <c r="VGX24">
        <f t="shared" ca="1" si="1921"/>
        <v>533</v>
      </c>
      <c r="VGY24">
        <f t="shared" ca="1" si="1921"/>
        <v>254</v>
      </c>
      <c r="VGZ24">
        <f t="shared" ca="1" si="1921"/>
        <v>796</v>
      </c>
      <c r="VHA24">
        <f t="shared" ca="1" si="1921"/>
        <v>376</v>
      </c>
      <c r="VHB24">
        <f t="shared" ca="1" si="1921"/>
        <v>981</v>
      </c>
      <c r="VHC24">
        <f t="shared" ca="1" si="1921"/>
        <v>14</v>
      </c>
      <c r="VHD24">
        <f t="shared" ca="1" si="1921"/>
        <v>903</v>
      </c>
      <c r="VHE24">
        <f t="shared" ca="1" si="1921"/>
        <v>586</v>
      </c>
      <c r="VHF24">
        <f t="shared" ca="1" si="1921"/>
        <v>785</v>
      </c>
      <c r="VHG24">
        <f t="shared" ca="1" si="1921"/>
        <v>828</v>
      </c>
      <c r="VHH24">
        <f t="shared" ca="1" si="1921"/>
        <v>496</v>
      </c>
      <c r="VHI24">
        <f t="shared" ca="1" si="1921"/>
        <v>347</v>
      </c>
      <c r="VHJ24">
        <f t="shared" ca="1" si="1921"/>
        <v>267</v>
      </c>
      <c r="VHK24">
        <f t="shared" ca="1" si="1921"/>
        <v>668</v>
      </c>
      <c r="VHL24">
        <f t="shared" ca="1" si="1921"/>
        <v>717</v>
      </c>
      <c r="VHM24">
        <f t="shared" ca="1" si="1921"/>
        <v>164</v>
      </c>
      <c r="VHN24">
        <f t="shared" ca="1" si="1921"/>
        <v>570</v>
      </c>
      <c r="VHO24">
        <f t="shared" ca="1" si="1921"/>
        <v>672</v>
      </c>
      <c r="VHP24">
        <f t="shared" ca="1" si="1921"/>
        <v>946</v>
      </c>
      <c r="VHQ24">
        <f t="shared" ca="1" si="1921"/>
        <v>809</v>
      </c>
      <c r="VHR24">
        <f t="shared" ca="1" si="1921"/>
        <v>629</v>
      </c>
      <c r="VHS24">
        <f t="shared" ca="1" si="1921"/>
        <v>396</v>
      </c>
      <c r="VHT24">
        <f t="shared" ca="1" si="1921"/>
        <v>392</v>
      </c>
      <c r="VHU24">
        <f t="shared" ca="1" si="1921"/>
        <v>912</v>
      </c>
      <c r="VHV24">
        <f t="shared" ca="1" si="1921"/>
        <v>846</v>
      </c>
      <c r="VHW24">
        <f t="shared" ca="1" si="1921"/>
        <v>324</v>
      </c>
      <c r="VHX24">
        <f t="shared" ca="1" si="1921"/>
        <v>145</v>
      </c>
      <c r="VHY24">
        <f t="shared" ca="1" si="1921"/>
        <v>162</v>
      </c>
      <c r="VHZ24">
        <f t="shared" ca="1" si="1921"/>
        <v>725</v>
      </c>
      <c r="VIA24">
        <f t="shared" ca="1" si="1795"/>
        <v>787</v>
      </c>
      <c r="VIB24">
        <f t="shared" ca="1" si="1795"/>
        <v>514</v>
      </c>
      <c r="VIC24">
        <f t="shared" ca="1" si="1795"/>
        <v>105</v>
      </c>
      <c r="VID24">
        <f t="shared" ca="1" si="1795"/>
        <v>371</v>
      </c>
      <c r="VIE24">
        <f t="shared" ca="1" si="1795"/>
        <v>288</v>
      </c>
      <c r="VIF24">
        <f t="shared" ca="1" si="1669"/>
        <v>207</v>
      </c>
      <c r="VIG24">
        <f t="shared" ca="1" si="1669"/>
        <v>881</v>
      </c>
      <c r="VIH24">
        <f t="shared" ca="1" si="1669"/>
        <v>883</v>
      </c>
      <c r="VII24">
        <f t="shared" ca="1" si="1669"/>
        <v>212</v>
      </c>
      <c r="VIJ24">
        <f t="shared" ca="1" si="1669"/>
        <v>617</v>
      </c>
      <c r="VIK24">
        <f t="shared" ca="1" si="1669"/>
        <v>584</v>
      </c>
      <c r="VIL24">
        <f t="shared" ca="1" si="1669"/>
        <v>954</v>
      </c>
      <c r="VIM24">
        <f t="shared" ca="1" si="1669"/>
        <v>447</v>
      </c>
      <c r="VIN24">
        <f t="shared" ca="1" si="1669"/>
        <v>768</v>
      </c>
      <c r="VIO24">
        <f t="shared" ca="1" si="1669"/>
        <v>818</v>
      </c>
      <c r="VIP24">
        <f t="shared" ca="1" si="1669"/>
        <v>396</v>
      </c>
      <c r="VIQ24">
        <f t="shared" ca="1" si="1669"/>
        <v>336</v>
      </c>
      <c r="VIR24">
        <f t="shared" ca="1" si="1669"/>
        <v>299</v>
      </c>
      <c r="VIS24">
        <f t="shared" ca="1" si="1669"/>
        <v>951</v>
      </c>
      <c r="VIT24">
        <f t="shared" ca="1" si="1669"/>
        <v>699</v>
      </c>
      <c r="VIU24">
        <f t="shared" ca="1" si="1669"/>
        <v>651</v>
      </c>
      <c r="VIV24">
        <f t="shared" ca="1" si="1669"/>
        <v>346</v>
      </c>
      <c r="VIW24">
        <f t="shared" ca="1" si="1669"/>
        <v>878</v>
      </c>
      <c r="VIX24">
        <f t="shared" ca="1" si="1669"/>
        <v>218</v>
      </c>
      <c r="VIY24">
        <f t="shared" ca="1" si="1669"/>
        <v>537</v>
      </c>
      <c r="VIZ24">
        <f t="shared" ca="1" si="1669"/>
        <v>634</v>
      </c>
      <c r="VJA24">
        <f t="shared" ca="1" si="1669"/>
        <v>147</v>
      </c>
      <c r="VJB24">
        <f t="shared" ca="1" si="1669"/>
        <v>342</v>
      </c>
      <c r="VJC24">
        <f t="shared" ca="1" si="1669"/>
        <v>536</v>
      </c>
      <c r="VJD24">
        <f t="shared" ca="1" si="1669"/>
        <v>900</v>
      </c>
      <c r="VJE24">
        <f t="shared" ca="1" si="1669"/>
        <v>815</v>
      </c>
      <c r="VJF24">
        <f t="shared" ca="1" si="1669"/>
        <v>110</v>
      </c>
      <c r="VJG24">
        <f t="shared" ca="1" si="1669"/>
        <v>136</v>
      </c>
      <c r="VJH24">
        <f t="shared" ca="1" si="1669"/>
        <v>647</v>
      </c>
      <c r="VJI24">
        <f t="shared" ca="1" si="1669"/>
        <v>46</v>
      </c>
      <c r="VJJ24">
        <f t="shared" ca="1" si="1669"/>
        <v>945</v>
      </c>
      <c r="VJK24">
        <f t="shared" ca="1" si="1669"/>
        <v>725</v>
      </c>
      <c r="VJL24">
        <f t="shared" ca="1" si="1669"/>
        <v>692</v>
      </c>
      <c r="VJM24">
        <f t="shared" ca="1" si="1669"/>
        <v>189</v>
      </c>
      <c r="VJN24">
        <f t="shared" ca="1" si="1669"/>
        <v>752</v>
      </c>
      <c r="VJO24">
        <f t="shared" ca="1" si="1669"/>
        <v>961</v>
      </c>
      <c r="VJP24">
        <f t="shared" ca="1" si="1669"/>
        <v>235</v>
      </c>
      <c r="VJQ24">
        <f t="shared" ca="1" si="1669"/>
        <v>720</v>
      </c>
      <c r="VJR24">
        <f t="shared" ca="1" si="1669"/>
        <v>282</v>
      </c>
      <c r="VJS24">
        <f t="shared" ca="1" si="1669"/>
        <v>553</v>
      </c>
      <c r="VJT24">
        <f t="shared" ca="1" si="1669"/>
        <v>797</v>
      </c>
      <c r="VJU24">
        <f t="shared" ca="1" si="1669"/>
        <v>541</v>
      </c>
      <c r="VJV24">
        <f t="shared" ca="1" si="1669"/>
        <v>41</v>
      </c>
      <c r="VJW24">
        <f t="shared" ca="1" si="1669"/>
        <v>317</v>
      </c>
      <c r="VJX24">
        <f t="shared" ca="1" si="1669"/>
        <v>31</v>
      </c>
      <c r="VJY24">
        <f t="shared" ca="1" si="1669"/>
        <v>149</v>
      </c>
      <c r="VJZ24">
        <f t="shared" ca="1" si="1669"/>
        <v>444</v>
      </c>
      <c r="VKA24">
        <f t="shared" ca="1" si="1669"/>
        <v>909</v>
      </c>
      <c r="VKB24">
        <f t="shared" ca="1" si="1669"/>
        <v>706</v>
      </c>
      <c r="VKC24">
        <f t="shared" ca="1" si="1669"/>
        <v>455</v>
      </c>
      <c r="VKD24">
        <f t="shared" ca="1" si="1669"/>
        <v>629</v>
      </c>
      <c r="VKE24">
        <f t="shared" ca="1" si="1669"/>
        <v>965</v>
      </c>
      <c r="VKF24">
        <f t="shared" ca="1" si="1669"/>
        <v>76</v>
      </c>
      <c r="VKG24">
        <f t="shared" ca="1" si="1669"/>
        <v>821</v>
      </c>
      <c r="VKH24">
        <f t="shared" ca="1" si="1669"/>
        <v>287</v>
      </c>
      <c r="VKI24">
        <f t="shared" ca="1" si="1669"/>
        <v>772</v>
      </c>
      <c r="VKJ24">
        <f t="shared" ca="1" si="1669"/>
        <v>590</v>
      </c>
      <c r="VKK24">
        <f t="shared" ca="1" si="1542"/>
        <v>39</v>
      </c>
      <c r="VKL24">
        <f t="shared" ca="1" si="1542"/>
        <v>324</v>
      </c>
      <c r="VKM24">
        <f t="shared" ca="1" si="1922"/>
        <v>887</v>
      </c>
      <c r="VKN24">
        <f t="shared" ca="1" si="1922"/>
        <v>957</v>
      </c>
      <c r="VKO24">
        <f t="shared" ca="1" si="1922"/>
        <v>454</v>
      </c>
      <c r="VKP24">
        <f t="shared" ca="1" si="1922"/>
        <v>117</v>
      </c>
      <c r="VKQ24">
        <f t="shared" ca="1" si="1922"/>
        <v>4</v>
      </c>
      <c r="VKR24">
        <f t="shared" ca="1" si="1922"/>
        <v>149</v>
      </c>
      <c r="VKS24">
        <f t="shared" ca="1" si="1922"/>
        <v>539</v>
      </c>
      <c r="VKT24">
        <f t="shared" ca="1" si="1922"/>
        <v>449</v>
      </c>
      <c r="VKU24">
        <f t="shared" ca="1" si="1922"/>
        <v>359</v>
      </c>
      <c r="VKV24">
        <f t="shared" ca="1" si="1922"/>
        <v>982</v>
      </c>
      <c r="VKW24">
        <f t="shared" ca="1" si="1922"/>
        <v>822</v>
      </c>
      <c r="VKX24">
        <f t="shared" ca="1" si="1922"/>
        <v>41</v>
      </c>
      <c r="VKY24">
        <f t="shared" ca="1" si="1922"/>
        <v>77</v>
      </c>
      <c r="VKZ24">
        <f t="shared" ca="1" si="1922"/>
        <v>323</v>
      </c>
      <c r="VLA24">
        <f t="shared" ca="1" si="1922"/>
        <v>830</v>
      </c>
      <c r="VLB24">
        <f t="shared" ca="1" si="1922"/>
        <v>310</v>
      </c>
      <c r="VLC24">
        <f t="shared" ca="1" si="1922"/>
        <v>527</v>
      </c>
      <c r="VLD24">
        <f t="shared" ca="1" si="1922"/>
        <v>249</v>
      </c>
      <c r="VLE24">
        <f t="shared" ca="1" si="1922"/>
        <v>311</v>
      </c>
      <c r="VLF24">
        <f t="shared" ca="1" si="1922"/>
        <v>145</v>
      </c>
      <c r="VLG24">
        <f t="shared" ca="1" si="1922"/>
        <v>592</v>
      </c>
      <c r="VLH24">
        <f t="shared" ca="1" si="1922"/>
        <v>596</v>
      </c>
      <c r="VLI24">
        <f t="shared" ca="1" si="1922"/>
        <v>675</v>
      </c>
      <c r="VLJ24">
        <f t="shared" ca="1" si="1922"/>
        <v>172</v>
      </c>
      <c r="VLK24">
        <f t="shared" ca="1" si="1922"/>
        <v>641</v>
      </c>
      <c r="VLL24">
        <f t="shared" ca="1" si="1922"/>
        <v>628</v>
      </c>
      <c r="VLM24">
        <f t="shared" ca="1" si="1922"/>
        <v>208</v>
      </c>
      <c r="VLN24">
        <f t="shared" ca="1" si="1922"/>
        <v>406</v>
      </c>
      <c r="VLO24">
        <f t="shared" ca="1" si="1922"/>
        <v>517</v>
      </c>
      <c r="VLP24">
        <f t="shared" ca="1" si="1922"/>
        <v>794</v>
      </c>
      <c r="VLQ24">
        <f t="shared" ca="1" si="1922"/>
        <v>82</v>
      </c>
      <c r="VLR24">
        <f t="shared" ca="1" si="1922"/>
        <v>246</v>
      </c>
      <c r="VLS24">
        <f t="shared" ca="1" si="1922"/>
        <v>596</v>
      </c>
      <c r="VLT24">
        <f t="shared" ca="1" si="1922"/>
        <v>382</v>
      </c>
      <c r="VLU24">
        <f t="shared" ca="1" si="1922"/>
        <v>530</v>
      </c>
      <c r="VLV24">
        <f t="shared" ca="1" si="1922"/>
        <v>48</v>
      </c>
      <c r="VLW24">
        <f t="shared" ca="1" si="1922"/>
        <v>70</v>
      </c>
      <c r="VLX24">
        <f t="shared" ca="1" si="1922"/>
        <v>539</v>
      </c>
      <c r="VLY24">
        <f t="shared" ca="1" si="1922"/>
        <v>522</v>
      </c>
      <c r="VLZ24">
        <f t="shared" ca="1" si="1922"/>
        <v>75</v>
      </c>
      <c r="VMA24">
        <f t="shared" ca="1" si="1922"/>
        <v>264</v>
      </c>
      <c r="VMB24">
        <f t="shared" ca="1" si="1922"/>
        <v>148</v>
      </c>
      <c r="VMC24">
        <f t="shared" ca="1" si="1922"/>
        <v>373</v>
      </c>
      <c r="VMD24">
        <f t="shared" ca="1" si="1922"/>
        <v>704</v>
      </c>
      <c r="VME24">
        <f t="shared" ca="1" si="1922"/>
        <v>958</v>
      </c>
      <c r="VMF24">
        <f t="shared" ca="1" si="1922"/>
        <v>876</v>
      </c>
      <c r="VMG24">
        <f t="shared" ca="1" si="1922"/>
        <v>535</v>
      </c>
      <c r="VMH24">
        <f t="shared" ca="1" si="1922"/>
        <v>241</v>
      </c>
      <c r="VMI24">
        <f t="shared" ca="1" si="1922"/>
        <v>324</v>
      </c>
      <c r="VMJ24">
        <f t="shared" ca="1" si="1922"/>
        <v>63</v>
      </c>
      <c r="VMK24">
        <f t="shared" ca="1" si="1922"/>
        <v>400</v>
      </c>
      <c r="VML24">
        <f t="shared" ca="1" si="1922"/>
        <v>360</v>
      </c>
      <c r="VMM24">
        <f t="shared" ca="1" si="1922"/>
        <v>436</v>
      </c>
      <c r="VMN24">
        <f t="shared" ca="1" si="1922"/>
        <v>918</v>
      </c>
      <c r="VMO24">
        <f t="shared" ca="1" si="1922"/>
        <v>318</v>
      </c>
      <c r="VMP24">
        <f t="shared" ca="1" si="1922"/>
        <v>839</v>
      </c>
      <c r="VMQ24">
        <f t="shared" ca="1" si="1922"/>
        <v>795</v>
      </c>
      <c r="VMR24">
        <f t="shared" ca="1" si="1922"/>
        <v>765</v>
      </c>
      <c r="VMS24">
        <f t="shared" ca="1" si="1922"/>
        <v>300</v>
      </c>
      <c r="VMT24">
        <f t="shared" ca="1" si="1922"/>
        <v>523</v>
      </c>
      <c r="VMU24">
        <f t="shared" ca="1" si="1922"/>
        <v>624</v>
      </c>
      <c r="VMV24">
        <f t="shared" ca="1" si="1922"/>
        <v>841</v>
      </c>
      <c r="VMW24">
        <f t="shared" ca="1" si="1922"/>
        <v>333</v>
      </c>
      <c r="VMX24">
        <f t="shared" ca="1" si="1922"/>
        <v>472</v>
      </c>
      <c r="VMY24">
        <f t="shared" ca="1" si="1796"/>
        <v>984</v>
      </c>
      <c r="VMZ24">
        <f t="shared" ca="1" si="1796"/>
        <v>662</v>
      </c>
      <c r="VNA24">
        <f t="shared" ca="1" si="1796"/>
        <v>300</v>
      </c>
      <c r="VNB24">
        <f t="shared" ca="1" si="1796"/>
        <v>800</v>
      </c>
      <c r="VNC24">
        <f t="shared" ca="1" si="1796"/>
        <v>731</v>
      </c>
      <c r="VND24">
        <f t="shared" ca="1" si="1670"/>
        <v>447</v>
      </c>
      <c r="VNE24">
        <f t="shared" ca="1" si="1670"/>
        <v>918</v>
      </c>
      <c r="VNF24">
        <f t="shared" ca="1" si="1670"/>
        <v>243</v>
      </c>
      <c r="VNG24">
        <f t="shared" ca="1" si="1670"/>
        <v>333</v>
      </c>
      <c r="VNH24">
        <f t="shared" ca="1" si="1670"/>
        <v>192</v>
      </c>
      <c r="VNI24">
        <f t="shared" ca="1" si="1670"/>
        <v>502</v>
      </c>
      <c r="VNJ24">
        <f t="shared" ca="1" si="1670"/>
        <v>809</v>
      </c>
      <c r="VNK24">
        <f t="shared" ca="1" si="1670"/>
        <v>76</v>
      </c>
      <c r="VNL24">
        <f t="shared" ca="1" si="1670"/>
        <v>407</v>
      </c>
      <c r="VNM24">
        <f t="shared" ca="1" si="1670"/>
        <v>876</v>
      </c>
      <c r="VNN24">
        <f t="shared" ca="1" si="1670"/>
        <v>218</v>
      </c>
      <c r="VNO24">
        <f t="shared" ca="1" si="1670"/>
        <v>599</v>
      </c>
      <c r="VNP24">
        <f t="shared" ca="1" si="1670"/>
        <v>131</v>
      </c>
      <c r="VNQ24">
        <f t="shared" ca="1" si="1670"/>
        <v>929</v>
      </c>
      <c r="VNR24">
        <f t="shared" ca="1" si="1670"/>
        <v>372</v>
      </c>
      <c r="VNS24">
        <f t="shared" ca="1" si="1670"/>
        <v>795</v>
      </c>
      <c r="VNT24">
        <f t="shared" ca="1" si="1670"/>
        <v>567</v>
      </c>
      <c r="VNU24">
        <f t="shared" ca="1" si="1670"/>
        <v>131</v>
      </c>
      <c r="VNV24">
        <f t="shared" ca="1" si="1670"/>
        <v>2</v>
      </c>
      <c r="VNW24">
        <f t="shared" ca="1" si="1670"/>
        <v>889</v>
      </c>
      <c r="VNX24">
        <f t="shared" ca="1" si="1670"/>
        <v>428</v>
      </c>
      <c r="VNY24">
        <f t="shared" ca="1" si="1670"/>
        <v>391</v>
      </c>
      <c r="VNZ24">
        <f t="shared" ca="1" si="1670"/>
        <v>629</v>
      </c>
      <c r="VOA24">
        <f t="shared" ca="1" si="1670"/>
        <v>461</v>
      </c>
      <c r="VOB24">
        <f t="shared" ca="1" si="1670"/>
        <v>980</v>
      </c>
      <c r="VOC24">
        <f t="shared" ca="1" si="1670"/>
        <v>622</v>
      </c>
      <c r="VOD24">
        <f t="shared" ca="1" si="1670"/>
        <v>671</v>
      </c>
      <c r="VOE24">
        <f t="shared" ca="1" si="1670"/>
        <v>837</v>
      </c>
      <c r="VOF24">
        <f t="shared" ca="1" si="1670"/>
        <v>360</v>
      </c>
      <c r="VOG24">
        <f t="shared" ca="1" si="1670"/>
        <v>802</v>
      </c>
      <c r="VOH24">
        <f t="shared" ca="1" si="1670"/>
        <v>681</v>
      </c>
      <c r="VOI24">
        <f t="shared" ca="1" si="1670"/>
        <v>604</v>
      </c>
      <c r="VOJ24">
        <f t="shared" ca="1" si="1670"/>
        <v>702</v>
      </c>
      <c r="VOK24">
        <f t="shared" ca="1" si="1670"/>
        <v>225</v>
      </c>
      <c r="VOL24">
        <f t="shared" ca="1" si="1670"/>
        <v>610</v>
      </c>
      <c r="VOM24">
        <f t="shared" ca="1" si="1670"/>
        <v>808</v>
      </c>
      <c r="VON24">
        <f t="shared" ca="1" si="1670"/>
        <v>835</v>
      </c>
      <c r="VOO24">
        <f t="shared" ca="1" si="1670"/>
        <v>727</v>
      </c>
      <c r="VOP24">
        <f t="shared" ca="1" si="1670"/>
        <v>20</v>
      </c>
      <c r="VOQ24">
        <f t="shared" ca="1" si="1670"/>
        <v>635</v>
      </c>
      <c r="VOR24">
        <f t="shared" ca="1" si="1670"/>
        <v>774</v>
      </c>
      <c r="VOS24">
        <f t="shared" ca="1" si="1670"/>
        <v>736</v>
      </c>
      <c r="VOT24">
        <f t="shared" ca="1" si="1670"/>
        <v>405</v>
      </c>
      <c r="VOU24">
        <f t="shared" ca="1" si="1670"/>
        <v>206</v>
      </c>
      <c r="VOV24">
        <f t="shared" ca="1" si="1670"/>
        <v>278</v>
      </c>
      <c r="VOW24">
        <f t="shared" ca="1" si="1670"/>
        <v>765</v>
      </c>
      <c r="VOX24">
        <f t="shared" ca="1" si="1670"/>
        <v>457</v>
      </c>
      <c r="VOY24">
        <f t="shared" ca="1" si="1670"/>
        <v>259</v>
      </c>
      <c r="VOZ24">
        <f t="shared" ca="1" si="1670"/>
        <v>446</v>
      </c>
      <c r="VPA24">
        <f t="shared" ca="1" si="1670"/>
        <v>821</v>
      </c>
      <c r="VPB24">
        <f t="shared" ca="1" si="1670"/>
        <v>76</v>
      </c>
      <c r="VPC24">
        <f t="shared" ca="1" si="1670"/>
        <v>433</v>
      </c>
      <c r="VPD24">
        <f t="shared" ca="1" si="1670"/>
        <v>566</v>
      </c>
      <c r="VPE24">
        <f t="shared" ca="1" si="1670"/>
        <v>882</v>
      </c>
      <c r="VPF24">
        <f t="shared" ca="1" si="1670"/>
        <v>938</v>
      </c>
      <c r="VPG24">
        <f t="shared" ca="1" si="1670"/>
        <v>600</v>
      </c>
      <c r="VPH24">
        <f t="shared" ca="1" si="1670"/>
        <v>919</v>
      </c>
      <c r="VPI24">
        <f t="shared" ca="1" si="1543"/>
        <v>557</v>
      </c>
      <c r="VPJ24">
        <f t="shared" ca="1" si="1543"/>
        <v>986</v>
      </c>
      <c r="VPK24">
        <f t="shared" ca="1" si="1923"/>
        <v>199</v>
      </c>
      <c r="VPL24">
        <f t="shared" ca="1" si="1923"/>
        <v>553</v>
      </c>
      <c r="VPM24">
        <f t="shared" ca="1" si="1923"/>
        <v>832</v>
      </c>
      <c r="VPN24">
        <f t="shared" ca="1" si="1923"/>
        <v>780</v>
      </c>
      <c r="VPO24">
        <f t="shared" ca="1" si="1923"/>
        <v>567</v>
      </c>
      <c r="VPP24">
        <f t="shared" ca="1" si="1923"/>
        <v>669</v>
      </c>
      <c r="VPQ24">
        <f t="shared" ca="1" si="1923"/>
        <v>336</v>
      </c>
      <c r="VPR24">
        <f t="shared" ca="1" si="1923"/>
        <v>530</v>
      </c>
      <c r="VPS24">
        <f t="shared" ca="1" si="1923"/>
        <v>158</v>
      </c>
      <c r="VPT24">
        <f t="shared" ca="1" si="1923"/>
        <v>312</v>
      </c>
      <c r="VPU24">
        <f t="shared" ca="1" si="1923"/>
        <v>931</v>
      </c>
      <c r="VPV24">
        <f t="shared" ca="1" si="1923"/>
        <v>536</v>
      </c>
      <c r="VPW24">
        <f t="shared" ca="1" si="1923"/>
        <v>442</v>
      </c>
      <c r="VPX24">
        <f t="shared" ca="1" si="1923"/>
        <v>426</v>
      </c>
      <c r="VPY24">
        <f t="shared" ca="1" si="1923"/>
        <v>280</v>
      </c>
      <c r="VPZ24">
        <f t="shared" ca="1" si="1923"/>
        <v>479</v>
      </c>
      <c r="VQA24">
        <f t="shared" ca="1" si="1923"/>
        <v>244</v>
      </c>
      <c r="VQB24">
        <f t="shared" ca="1" si="1923"/>
        <v>341</v>
      </c>
      <c r="VQC24">
        <f t="shared" ca="1" si="1923"/>
        <v>263</v>
      </c>
      <c r="VQD24">
        <f t="shared" ca="1" si="1923"/>
        <v>691</v>
      </c>
      <c r="VQE24">
        <f t="shared" ca="1" si="1923"/>
        <v>199</v>
      </c>
      <c r="VQF24">
        <f t="shared" ca="1" si="1923"/>
        <v>856</v>
      </c>
      <c r="VQG24">
        <f t="shared" ca="1" si="1923"/>
        <v>5</v>
      </c>
      <c r="VQH24">
        <f t="shared" ca="1" si="1923"/>
        <v>272</v>
      </c>
      <c r="VQI24">
        <f t="shared" ca="1" si="1923"/>
        <v>814</v>
      </c>
      <c r="VQJ24">
        <f t="shared" ca="1" si="1923"/>
        <v>708</v>
      </c>
      <c r="VQK24">
        <f t="shared" ca="1" si="1923"/>
        <v>50</v>
      </c>
      <c r="VQL24">
        <f t="shared" ca="1" si="1923"/>
        <v>41</v>
      </c>
      <c r="VQM24">
        <f t="shared" ca="1" si="1923"/>
        <v>262</v>
      </c>
      <c r="VQN24">
        <f t="shared" ca="1" si="1923"/>
        <v>770</v>
      </c>
      <c r="VQO24">
        <f t="shared" ca="1" si="1923"/>
        <v>209</v>
      </c>
      <c r="VQP24">
        <f t="shared" ca="1" si="1923"/>
        <v>764</v>
      </c>
      <c r="VQQ24">
        <f t="shared" ca="1" si="1923"/>
        <v>281</v>
      </c>
      <c r="VQR24">
        <f t="shared" ca="1" si="1923"/>
        <v>897</v>
      </c>
      <c r="VQS24">
        <f t="shared" ca="1" si="1923"/>
        <v>754</v>
      </c>
      <c r="VQT24">
        <f t="shared" ca="1" si="1923"/>
        <v>596</v>
      </c>
      <c r="VQU24">
        <f t="shared" ca="1" si="1923"/>
        <v>520</v>
      </c>
      <c r="VQV24">
        <f t="shared" ca="1" si="1923"/>
        <v>104</v>
      </c>
      <c r="VQW24">
        <f t="shared" ca="1" si="1923"/>
        <v>105</v>
      </c>
      <c r="VQX24">
        <f t="shared" ca="1" si="1923"/>
        <v>756</v>
      </c>
      <c r="VQY24">
        <f t="shared" ca="1" si="1923"/>
        <v>549</v>
      </c>
      <c r="VQZ24">
        <f t="shared" ca="1" si="1923"/>
        <v>476</v>
      </c>
      <c r="VRA24">
        <f t="shared" ca="1" si="1923"/>
        <v>73</v>
      </c>
      <c r="VRB24">
        <f t="shared" ca="1" si="1923"/>
        <v>460</v>
      </c>
      <c r="VRC24">
        <f t="shared" ca="1" si="1923"/>
        <v>655</v>
      </c>
      <c r="VRD24">
        <f t="shared" ca="1" si="1923"/>
        <v>534</v>
      </c>
      <c r="VRE24">
        <f t="shared" ca="1" si="1923"/>
        <v>391</v>
      </c>
      <c r="VRF24">
        <f t="shared" ca="1" si="1923"/>
        <v>526</v>
      </c>
      <c r="VRG24">
        <f t="shared" ca="1" si="1923"/>
        <v>828</v>
      </c>
      <c r="VRH24">
        <f t="shared" ca="1" si="1923"/>
        <v>213</v>
      </c>
      <c r="VRI24">
        <f t="shared" ca="1" si="1923"/>
        <v>113</v>
      </c>
      <c r="VRJ24">
        <f t="shared" ca="1" si="1923"/>
        <v>250</v>
      </c>
      <c r="VRK24">
        <f t="shared" ca="1" si="1923"/>
        <v>657</v>
      </c>
      <c r="VRL24">
        <f t="shared" ca="1" si="1923"/>
        <v>466</v>
      </c>
      <c r="VRM24">
        <f t="shared" ca="1" si="1923"/>
        <v>821</v>
      </c>
      <c r="VRN24">
        <f t="shared" ca="1" si="1923"/>
        <v>127</v>
      </c>
      <c r="VRO24">
        <f t="shared" ca="1" si="1923"/>
        <v>948</v>
      </c>
      <c r="VRP24">
        <f t="shared" ca="1" si="1923"/>
        <v>429</v>
      </c>
      <c r="VRQ24">
        <f t="shared" ca="1" si="1923"/>
        <v>453</v>
      </c>
      <c r="VRR24">
        <f t="shared" ca="1" si="1923"/>
        <v>936</v>
      </c>
      <c r="VRS24">
        <f t="shared" ca="1" si="1923"/>
        <v>375</v>
      </c>
      <c r="VRT24">
        <f t="shared" ca="1" si="1923"/>
        <v>318</v>
      </c>
      <c r="VRU24">
        <f t="shared" ca="1" si="1923"/>
        <v>410</v>
      </c>
      <c r="VRV24">
        <f t="shared" ca="1" si="1923"/>
        <v>2</v>
      </c>
      <c r="VRW24">
        <f t="shared" ca="1" si="1797"/>
        <v>754</v>
      </c>
      <c r="VRX24">
        <f t="shared" ca="1" si="1797"/>
        <v>749</v>
      </c>
      <c r="VRY24">
        <f t="shared" ca="1" si="1797"/>
        <v>466</v>
      </c>
      <c r="VRZ24">
        <f t="shared" ca="1" si="1797"/>
        <v>362</v>
      </c>
      <c r="VSA24">
        <f t="shared" ca="1" si="1797"/>
        <v>460</v>
      </c>
      <c r="VSB24">
        <f t="shared" ca="1" si="1671"/>
        <v>920</v>
      </c>
      <c r="VSC24">
        <f t="shared" ca="1" si="1671"/>
        <v>889</v>
      </c>
      <c r="VSD24">
        <f t="shared" ca="1" si="1671"/>
        <v>156</v>
      </c>
      <c r="VSE24">
        <f t="shared" ca="1" si="1671"/>
        <v>427</v>
      </c>
      <c r="VSF24">
        <f t="shared" ca="1" si="1671"/>
        <v>872</v>
      </c>
      <c r="VSG24">
        <f t="shared" ca="1" si="1671"/>
        <v>968</v>
      </c>
      <c r="VSH24">
        <f t="shared" ca="1" si="1671"/>
        <v>944</v>
      </c>
      <c r="VSI24">
        <f t="shared" ca="1" si="1671"/>
        <v>907</v>
      </c>
      <c r="VSJ24">
        <f t="shared" ca="1" si="1671"/>
        <v>169</v>
      </c>
      <c r="VSK24">
        <f t="shared" ca="1" si="1671"/>
        <v>381</v>
      </c>
      <c r="VSL24">
        <f t="shared" ca="1" si="1671"/>
        <v>547</v>
      </c>
      <c r="VSM24">
        <f t="shared" ca="1" si="1671"/>
        <v>948</v>
      </c>
      <c r="VSN24">
        <f t="shared" ca="1" si="1671"/>
        <v>598</v>
      </c>
      <c r="VSO24">
        <f t="shared" ca="1" si="1671"/>
        <v>510</v>
      </c>
      <c r="VSP24">
        <f t="shared" ca="1" si="1671"/>
        <v>793</v>
      </c>
      <c r="VSQ24">
        <f t="shared" ca="1" si="1671"/>
        <v>253</v>
      </c>
      <c r="VSR24">
        <f t="shared" ca="1" si="1671"/>
        <v>700</v>
      </c>
      <c r="VSS24">
        <f t="shared" ca="1" si="1671"/>
        <v>214</v>
      </c>
      <c r="VST24">
        <f t="shared" ca="1" si="1671"/>
        <v>823</v>
      </c>
      <c r="VSU24">
        <f t="shared" ca="1" si="1671"/>
        <v>704</v>
      </c>
      <c r="VSV24">
        <f t="shared" ca="1" si="1671"/>
        <v>427</v>
      </c>
      <c r="VSW24">
        <f t="shared" ca="1" si="1671"/>
        <v>460</v>
      </c>
      <c r="VSX24">
        <f t="shared" ca="1" si="1671"/>
        <v>760</v>
      </c>
      <c r="VSY24">
        <f t="shared" ca="1" si="1671"/>
        <v>488</v>
      </c>
      <c r="VSZ24">
        <f t="shared" ca="1" si="1671"/>
        <v>68</v>
      </c>
      <c r="VTA24">
        <f t="shared" ca="1" si="1671"/>
        <v>164</v>
      </c>
      <c r="VTB24">
        <f t="shared" ca="1" si="1671"/>
        <v>883</v>
      </c>
      <c r="VTC24">
        <f t="shared" ca="1" si="1671"/>
        <v>244</v>
      </c>
      <c r="VTD24">
        <f t="shared" ca="1" si="1671"/>
        <v>227</v>
      </c>
      <c r="VTE24">
        <f t="shared" ca="1" si="1671"/>
        <v>257</v>
      </c>
      <c r="VTF24">
        <f t="shared" ca="1" si="1671"/>
        <v>280</v>
      </c>
      <c r="VTG24">
        <f t="shared" ca="1" si="1671"/>
        <v>297</v>
      </c>
      <c r="VTH24">
        <f t="shared" ca="1" si="1671"/>
        <v>189</v>
      </c>
      <c r="VTI24">
        <f t="shared" ca="1" si="1671"/>
        <v>424</v>
      </c>
      <c r="VTJ24">
        <f t="shared" ca="1" si="1671"/>
        <v>40</v>
      </c>
      <c r="VTK24">
        <f t="shared" ca="1" si="1671"/>
        <v>726</v>
      </c>
      <c r="VTL24">
        <f t="shared" ca="1" si="1671"/>
        <v>951</v>
      </c>
      <c r="VTM24">
        <f t="shared" ca="1" si="1671"/>
        <v>741</v>
      </c>
      <c r="VTN24">
        <f t="shared" ca="1" si="1671"/>
        <v>506</v>
      </c>
      <c r="VTO24">
        <f t="shared" ca="1" si="1671"/>
        <v>374</v>
      </c>
      <c r="VTP24">
        <f t="shared" ca="1" si="1671"/>
        <v>43</v>
      </c>
      <c r="VTQ24">
        <f t="shared" ca="1" si="1671"/>
        <v>967</v>
      </c>
      <c r="VTR24">
        <f t="shared" ca="1" si="1671"/>
        <v>992</v>
      </c>
      <c r="VTS24">
        <f t="shared" ca="1" si="1671"/>
        <v>847</v>
      </c>
      <c r="VTT24">
        <f t="shared" ca="1" si="1671"/>
        <v>533</v>
      </c>
      <c r="VTU24">
        <f t="shared" ca="1" si="1671"/>
        <v>226</v>
      </c>
      <c r="VTV24">
        <f t="shared" ca="1" si="1671"/>
        <v>405</v>
      </c>
      <c r="VTW24">
        <f t="shared" ca="1" si="1671"/>
        <v>43</v>
      </c>
      <c r="VTX24">
        <f t="shared" ca="1" si="1671"/>
        <v>457</v>
      </c>
      <c r="VTY24">
        <f t="shared" ca="1" si="1671"/>
        <v>313</v>
      </c>
      <c r="VTZ24">
        <f t="shared" ca="1" si="1671"/>
        <v>945</v>
      </c>
      <c r="VUA24">
        <f t="shared" ca="1" si="1671"/>
        <v>300</v>
      </c>
      <c r="VUB24">
        <f t="shared" ca="1" si="1671"/>
        <v>449</v>
      </c>
      <c r="VUC24">
        <f t="shared" ca="1" si="1671"/>
        <v>345</v>
      </c>
      <c r="VUD24">
        <f t="shared" ca="1" si="1671"/>
        <v>602</v>
      </c>
      <c r="VUE24">
        <f t="shared" ca="1" si="1671"/>
        <v>736</v>
      </c>
      <c r="VUF24">
        <f t="shared" ca="1" si="1671"/>
        <v>938</v>
      </c>
      <c r="VUG24">
        <f t="shared" ca="1" si="1544"/>
        <v>709</v>
      </c>
      <c r="VUH24">
        <f t="shared" ca="1" si="1544"/>
        <v>199</v>
      </c>
      <c r="VUI24">
        <f t="shared" ca="1" si="1924"/>
        <v>621</v>
      </c>
      <c r="VUJ24">
        <f t="shared" ca="1" si="1924"/>
        <v>351</v>
      </c>
      <c r="VUK24">
        <f t="shared" ca="1" si="1924"/>
        <v>495</v>
      </c>
      <c r="VUL24">
        <f t="shared" ca="1" si="1924"/>
        <v>795</v>
      </c>
      <c r="VUM24">
        <f t="shared" ca="1" si="1924"/>
        <v>609</v>
      </c>
      <c r="VUN24">
        <f t="shared" ca="1" si="1924"/>
        <v>816</v>
      </c>
      <c r="VUO24">
        <f t="shared" ca="1" si="1924"/>
        <v>613</v>
      </c>
      <c r="VUP24">
        <f t="shared" ca="1" si="1924"/>
        <v>163</v>
      </c>
      <c r="VUQ24">
        <f t="shared" ca="1" si="1924"/>
        <v>907</v>
      </c>
      <c r="VUR24">
        <f t="shared" ca="1" si="1924"/>
        <v>229</v>
      </c>
      <c r="VUS24">
        <f t="shared" ca="1" si="1924"/>
        <v>601</v>
      </c>
      <c r="VUT24">
        <f t="shared" ca="1" si="1924"/>
        <v>13</v>
      </c>
      <c r="VUU24">
        <f t="shared" ca="1" si="1924"/>
        <v>231</v>
      </c>
      <c r="VUV24">
        <f t="shared" ca="1" si="1924"/>
        <v>65</v>
      </c>
      <c r="VUW24">
        <f t="shared" ca="1" si="1924"/>
        <v>879</v>
      </c>
      <c r="VUX24">
        <f t="shared" ca="1" si="1924"/>
        <v>125</v>
      </c>
      <c r="VUY24">
        <f t="shared" ca="1" si="1924"/>
        <v>963</v>
      </c>
      <c r="VUZ24">
        <f t="shared" ca="1" si="1924"/>
        <v>882</v>
      </c>
      <c r="VVA24">
        <f t="shared" ca="1" si="1924"/>
        <v>365</v>
      </c>
      <c r="VVB24">
        <f t="shared" ca="1" si="1924"/>
        <v>495</v>
      </c>
      <c r="VVC24">
        <f t="shared" ca="1" si="1924"/>
        <v>731</v>
      </c>
      <c r="VVD24">
        <f t="shared" ca="1" si="1924"/>
        <v>269</v>
      </c>
      <c r="VVE24">
        <f t="shared" ca="1" si="1924"/>
        <v>833</v>
      </c>
      <c r="VVF24">
        <f t="shared" ca="1" si="1924"/>
        <v>96</v>
      </c>
      <c r="VVG24">
        <f t="shared" ca="1" si="1924"/>
        <v>292</v>
      </c>
      <c r="VVH24">
        <f t="shared" ca="1" si="1924"/>
        <v>971</v>
      </c>
      <c r="VVI24">
        <f t="shared" ca="1" si="1924"/>
        <v>995</v>
      </c>
      <c r="VVJ24">
        <f t="shared" ca="1" si="1924"/>
        <v>34</v>
      </c>
      <c r="VVK24">
        <f t="shared" ca="1" si="1924"/>
        <v>174</v>
      </c>
      <c r="VVL24">
        <f t="shared" ca="1" si="1924"/>
        <v>317</v>
      </c>
      <c r="VVM24">
        <f t="shared" ca="1" si="1924"/>
        <v>946</v>
      </c>
      <c r="VVN24">
        <f t="shared" ca="1" si="1924"/>
        <v>169</v>
      </c>
      <c r="VVO24">
        <f t="shared" ca="1" si="1924"/>
        <v>233</v>
      </c>
      <c r="VVP24">
        <f t="shared" ca="1" si="1924"/>
        <v>778</v>
      </c>
      <c r="VVQ24">
        <f t="shared" ca="1" si="1924"/>
        <v>224</v>
      </c>
      <c r="VVR24">
        <f t="shared" ca="1" si="1924"/>
        <v>971</v>
      </c>
      <c r="VVS24">
        <f t="shared" ca="1" si="1924"/>
        <v>625</v>
      </c>
      <c r="VVT24">
        <f t="shared" ca="1" si="1924"/>
        <v>88</v>
      </c>
      <c r="VVU24">
        <f t="shared" ca="1" si="1924"/>
        <v>906</v>
      </c>
      <c r="VVV24">
        <f t="shared" ca="1" si="1924"/>
        <v>148</v>
      </c>
      <c r="VVW24">
        <f t="shared" ca="1" si="1924"/>
        <v>309</v>
      </c>
      <c r="VVX24">
        <f t="shared" ca="1" si="1924"/>
        <v>626</v>
      </c>
      <c r="VVY24">
        <f t="shared" ca="1" si="1924"/>
        <v>692</v>
      </c>
      <c r="VVZ24">
        <f t="shared" ca="1" si="1924"/>
        <v>620</v>
      </c>
      <c r="VWA24">
        <f t="shared" ca="1" si="1924"/>
        <v>899</v>
      </c>
      <c r="VWB24">
        <f t="shared" ca="1" si="1924"/>
        <v>949</v>
      </c>
      <c r="VWC24">
        <f t="shared" ca="1" si="1924"/>
        <v>723</v>
      </c>
      <c r="VWD24">
        <f t="shared" ca="1" si="1924"/>
        <v>911</v>
      </c>
      <c r="VWE24">
        <f t="shared" ca="1" si="1924"/>
        <v>208</v>
      </c>
      <c r="VWF24">
        <f t="shared" ca="1" si="1924"/>
        <v>125</v>
      </c>
      <c r="VWG24">
        <f t="shared" ca="1" si="1924"/>
        <v>357</v>
      </c>
      <c r="VWH24">
        <f t="shared" ca="1" si="1924"/>
        <v>55</v>
      </c>
      <c r="VWI24">
        <f t="shared" ca="1" si="1924"/>
        <v>180</v>
      </c>
      <c r="VWJ24">
        <f t="shared" ca="1" si="1924"/>
        <v>209</v>
      </c>
      <c r="VWK24">
        <f t="shared" ca="1" si="1924"/>
        <v>338</v>
      </c>
      <c r="VWL24">
        <f t="shared" ca="1" si="1924"/>
        <v>810</v>
      </c>
      <c r="VWM24">
        <f t="shared" ca="1" si="1924"/>
        <v>446</v>
      </c>
      <c r="VWN24">
        <f t="shared" ca="1" si="1924"/>
        <v>832</v>
      </c>
      <c r="VWO24">
        <f t="shared" ca="1" si="1924"/>
        <v>213</v>
      </c>
      <c r="VWP24">
        <f t="shared" ca="1" si="1924"/>
        <v>319</v>
      </c>
      <c r="VWQ24">
        <f t="shared" ca="1" si="1924"/>
        <v>129</v>
      </c>
      <c r="VWR24">
        <f t="shared" ca="1" si="1924"/>
        <v>448</v>
      </c>
      <c r="VWS24">
        <f t="shared" ca="1" si="1924"/>
        <v>316</v>
      </c>
      <c r="VWT24">
        <f t="shared" ca="1" si="1924"/>
        <v>296</v>
      </c>
      <c r="VWU24">
        <f t="shared" ca="1" si="1798"/>
        <v>233</v>
      </c>
      <c r="VWV24">
        <f t="shared" ca="1" si="1798"/>
        <v>115</v>
      </c>
      <c r="VWW24">
        <f t="shared" ca="1" si="1798"/>
        <v>692</v>
      </c>
      <c r="VWX24">
        <f t="shared" ca="1" si="1798"/>
        <v>801</v>
      </c>
      <c r="VWY24">
        <f t="shared" ca="1" si="1798"/>
        <v>87</v>
      </c>
      <c r="VWZ24">
        <f t="shared" ca="1" si="1672"/>
        <v>422</v>
      </c>
      <c r="VXA24">
        <f t="shared" ca="1" si="1672"/>
        <v>226</v>
      </c>
      <c r="VXB24">
        <f t="shared" ca="1" si="1672"/>
        <v>464</v>
      </c>
      <c r="VXC24">
        <f t="shared" ca="1" si="1672"/>
        <v>640</v>
      </c>
      <c r="VXD24">
        <f t="shared" ca="1" si="1672"/>
        <v>407</v>
      </c>
      <c r="VXE24">
        <f t="shared" ca="1" si="1672"/>
        <v>968</v>
      </c>
      <c r="VXF24">
        <f t="shared" ca="1" si="1672"/>
        <v>273</v>
      </c>
      <c r="VXG24">
        <f t="shared" ca="1" si="1672"/>
        <v>145</v>
      </c>
      <c r="VXH24">
        <f t="shared" ca="1" si="1672"/>
        <v>900</v>
      </c>
      <c r="VXI24">
        <f t="shared" ca="1" si="1672"/>
        <v>905</v>
      </c>
      <c r="VXJ24">
        <f t="shared" ca="1" si="1672"/>
        <v>995</v>
      </c>
      <c r="VXK24">
        <f t="shared" ca="1" si="1672"/>
        <v>261</v>
      </c>
      <c r="VXL24">
        <f t="shared" ca="1" si="1672"/>
        <v>270</v>
      </c>
      <c r="VXM24">
        <f t="shared" ca="1" si="1672"/>
        <v>220</v>
      </c>
      <c r="VXN24">
        <f t="shared" ca="1" si="1672"/>
        <v>470</v>
      </c>
      <c r="VXO24">
        <f t="shared" ca="1" si="1672"/>
        <v>833</v>
      </c>
      <c r="VXP24">
        <f t="shared" ca="1" si="1672"/>
        <v>994</v>
      </c>
      <c r="VXQ24">
        <f t="shared" ca="1" si="1672"/>
        <v>965</v>
      </c>
      <c r="VXR24">
        <f t="shared" ca="1" si="1672"/>
        <v>143</v>
      </c>
      <c r="VXS24">
        <f t="shared" ca="1" si="1672"/>
        <v>673</v>
      </c>
      <c r="VXT24">
        <f t="shared" ca="1" si="1672"/>
        <v>730</v>
      </c>
      <c r="VXU24">
        <f t="shared" ca="1" si="1672"/>
        <v>584</v>
      </c>
      <c r="VXV24">
        <f t="shared" ca="1" si="1672"/>
        <v>843</v>
      </c>
      <c r="VXW24">
        <f t="shared" ca="1" si="1672"/>
        <v>194</v>
      </c>
      <c r="VXX24">
        <f t="shared" ca="1" si="1672"/>
        <v>154</v>
      </c>
      <c r="VXY24">
        <f t="shared" ca="1" si="1672"/>
        <v>851</v>
      </c>
      <c r="VXZ24">
        <f t="shared" ca="1" si="1672"/>
        <v>73</v>
      </c>
      <c r="VYA24">
        <f t="shared" ca="1" si="1672"/>
        <v>168</v>
      </c>
      <c r="VYB24">
        <f t="shared" ca="1" si="1672"/>
        <v>306</v>
      </c>
      <c r="VYC24">
        <f t="shared" ca="1" si="1672"/>
        <v>485</v>
      </c>
      <c r="VYD24">
        <f t="shared" ca="1" si="1672"/>
        <v>136</v>
      </c>
      <c r="VYE24">
        <f t="shared" ca="1" si="1672"/>
        <v>798</v>
      </c>
      <c r="VYF24">
        <f t="shared" ca="1" si="1672"/>
        <v>75</v>
      </c>
      <c r="VYG24">
        <f t="shared" ca="1" si="1672"/>
        <v>433</v>
      </c>
      <c r="VYH24">
        <f t="shared" ca="1" si="1672"/>
        <v>537</v>
      </c>
      <c r="VYI24">
        <f t="shared" ca="1" si="1672"/>
        <v>458</v>
      </c>
      <c r="VYJ24">
        <f t="shared" ca="1" si="1672"/>
        <v>234</v>
      </c>
      <c r="VYK24">
        <f t="shared" ca="1" si="1672"/>
        <v>313</v>
      </c>
      <c r="VYL24">
        <f t="shared" ca="1" si="1672"/>
        <v>645</v>
      </c>
      <c r="VYM24">
        <f t="shared" ca="1" si="1672"/>
        <v>169</v>
      </c>
      <c r="VYN24">
        <f t="shared" ca="1" si="1672"/>
        <v>409</v>
      </c>
      <c r="VYO24">
        <f t="shared" ca="1" si="1672"/>
        <v>645</v>
      </c>
      <c r="VYP24">
        <f t="shared" ca="1" si="1672"/>
        <v>41</v>
      </c>
      <c r="VYQ24">
        <f t="shared" ca="1" si="1672"/>
        <v>939</v>
      </c>
      <c r="VYR24">
        <f t="shared" ca="1" si="1672"/>
        <v>216</v>
      </c>
      <c r="VYS24">
        <f t="shared" ca="1" si="1672"/>
        <v>284</v>
      </c>
      <c r="VYT24">
        <f t="shared" ca="1" si="1672"/>
        <v>817</v>
      </c>
      <c r="VYU24">
        <f t="shared" ca="1" si="1672"/>
        <v>816</v>
      </c>
      <c r="VYV24">
        <f t="shared" ca="1" si="1672"/>
        <v>159</v>
      </c>
      <c r="VYW24">
        <f t="shared" ca="1" si="1672"/>
        <v>183</v>
      </c>
      <c r="VYX24">
        <f t="shared" ca="1" si="1672"/>
        <v>842</v>
      </c>
      <c r="VYY24">
        <f t="shared" ca="1" si="1672"/>
        <v>292</v>
      </c>
      <c r="VYZ24">
        <f t="shared" ca="1" si="1672"/>
        <v>335</v>
      </c>
      <c r="VZA24">
        <f t="shared" ca="1" si="1672"/>
        <v>679</v>
      </c>
      <c r="VZB24">
        <f t="shared" ca="1" si="1672"/>
        <v>745</v>
      </c>
      <c r="VZC24">
        <f t="shared" ca="1" si="1672"/>
        <v>921</v>
      </c>
      <c r="VZD24">
        <f t="shared" ca="1" si="1672"/>
        <v>880</v>
      </c>
      <c r="VZE24">
        <f t="shared" ca="1" si="1545"/>
        <v>886</v>
      </c>
      <c r="VZF24">
        <f t="shared" ca="1" si="1545"/>
        <v>117</v>
      </c>
      <c r="VZG24">
        <f t="shared" ca="1" si="1925"/>
        <v>350</v>
      </c>
      <c r="VZH24">
        <f t="shared" ca="1" si="1925"/>
        <v>19</v>
      </c>
      <c r="VZI24">
        <f t="shared" ca="1" si="1925"/>
        <v>480</v>
      </c>
      <c r="VZJ24">
        <f t="shared" ca="1" si="1925"/>
        <v>657</v>
      </c>
      <c r="VZK24">
        <f t="shared" ca="1" si="1925"/>
        <v>698</v>
      </c>
      <c r="VZL24">
        <f t="shared" ca="1" si="1925"/>
        <v>891</v>
      </c>
      <c r="VZM24">
        <f t="shared" ca="1" si="1925"/>
        <v>468</v>
      </c>
      <c r="VZN24">
        <f t="shared" ca="1" si="1925"/>
        <v>418</v>
      </c>
      <c r="VZO24">
        <f t="shared" ca="1" si="1925"/>
        <v>511</v>
      </c>
      <c r="VZP24">
        <f t="shared" ca="1" si="1925"/>
        <v>307</v>
      </c>
      <c r="VZQ24">
        <f t="shared" ca="1" si="1925"/>
        <v>473</v>
      </c>
      <c r="VZR24">
        <f t="shared" ca="1" si="1925"/>
        <v>170</v>
      </c>
      <c r="VZS24">
        <f t="shared" ca="1" si="1925"/>
        <v>3</v>
      </c>
      <c r="VZT24">
        <f t="shared" ca="1" si="1925"/>
        <v>240</v>
      </c>
      <c r="VZU24">
        <f t="shared" ca="1" si="1925"/>
        <v>642</v>
      </c>
      <c r="VZV24">
        <f t="shared" ca="1" si="1925"/>
        <v>610</v>
      </c>
      <c r="VZW24">
        <f t="shared" ca="1" si="1925"/>
        <v>847</v>
      </c>
      <c r="VZX24">
        <f t="shared" ca="1" si="1925"/>
        <v>443</v>
      </c>
      <c r="VZY24">
        <f t="shared" ca="1" si="1925"/>
        <v>492</v>
      </c>
      <c r="VZZ24">
        <f t="shared" ca="1" si="1925"/>
        <v>793</v>
      </c>
      <c r="WAA24">
        <f t="shared" ca="1" si="1925"/>
        <v>221</v>
      </c>
      <c r="WAB24">
        <f t="shared" ca="1" si="1925"/>
        <v>946</v>
      </c>
      <c r="WAC24">
        <f t="shared" ca="1" si="1925"/>
        <v>807</v>
      </c>
      <c r="WAD24">
        <f t="shared" ca="1" si="1925"/>
        <v>199</v>
      </c>
      <c r="WAE24">
        <f t="shared" ca="1" si="1925"/>
        <v>41</v>
      </c>
      <c r="WAF24">
        <f t="shared" ca="1" si="1925"/>
        <v>599</v>
      </c>
      <c r="WAG24">
        <f t="shared" ca="1" si="1925"/>
        <v>23</v>
      </c>
      <c r="WAH24">
        <f t="shared" ca="1" si="1925"/>
        <v>127</v>
      </c>
      <c r="WAI24">
        <f t="shared" ca="1" si="1925"/>
        <v>940</v>
      </c>
      <c r="WAJ24">
        <f t="shared" ca="1" si="1925"/>
        <v>239</v>
      </c>
      <c r="WAK24">
        <f t="shared" ca="1" si="1925"/>
        <v>40</v>
      </c>
      <c r="WAL24">
        <f t="shared" ca="1" si="1925"/>
        <v>424</v>
      </c>
      <c r="WAM24">
        <f t="shared" ca="1" si="1925"/>
        <v>759</v>
      </c>
      <c r="WAN24">
        <f t="shared" ca="1" si="1925"/>
        <v>792</v>
      </c>
      <c r="WAO24">
        <f t="shared" ca="1" si="1925"/>
        <v>699</v>
      </c>
      <c r="WAP24">
        <f t="shared" ca="1" si="1925"/>
        <v>965</v>
      </c>
      <c r="WAQ24">
        <f t="shared" ca="1" si="1925"/>
        <v>899</v>
      </c>
      <c r="WAR24">
        <f t="shared" ca="1" si="1925"/>
        <v>321</v>
      </c>
      <c r="WAS24">
        <f t="shared" ca="1" si="1925"/>
        <v>276</v>
      </c>
      <c r="WAT24">
        <f t="shared" ca="1" si="1925"/>
        <v>922</v>
      </c>
      <c r="WAU24">
        <f t="shared" ca="1" si="1925"/>
        <v>944</v>
      </c>
      <c r="WAV24">
        <f t="shared" ca="1" si="1925"/>
        <v>722</v>
      </c>
      <c r="WAW24">
        <f t="shared" ca="1" si="1925"/>
        <v>979</v>
      </c>
      <c r="WAX24">
        <f t="shared" ca="1" si="1925"/>
        <v>802</v>
      </c>
      <c r="WAY24">
        <f t="shared" ca="1" si="1925"/>
        <v>19</v>
      </c>
      <c r="WAZ24">
        <f t="shared" ca="1" si="1925"/>
        <v>670</v>
      </c>
      <c r="WBA24">
        <f t="shared" ca="1" si="1925"/>
        <v>112</v>
      </c>
      <c r="WBB24">
        <f t="shared" ca="1" si="1925"/>
        <v>321</v>
      </c>
      <c r="WBC24">
        <f t="shared" ca="1" si="1925"/>
        <v>836</v>
      </c>
      <c r="WBD24">
        <f t="shared" ca="1" si="1925"/>
        <v>475</v>
      </c>
      <c r="WBE24">
        <f t="shared" ca="1" si="1925"/>
        <v>284</v>
      </c>
      <c r="WBF24">
        <f t="shared" ca="1" si="1925"/>
        <v>387</v>
      </c>
      <c r="WBG24">
        <f t="shared" ca="1" si="1925"/>
        <v>801</v>
      </c>
      <c r="WBH24">
        <f t="shared" ca="1" si="1925"/>
        <v>305</v>
      </c>
      <c r="WBI24">
        <f t="shared" ca="1" si="1925"/>
        <v>892</v>
      </c>
      <c r="WBJ24">
        <f t="shared" ca="1" si="1925"/>
        <v>958</v>
      </c>
      <c r="WBK24">
        <f t="shared" ca="1" si="1925"/>
        <v>217</v>
      </c>
      <c r="WBL24">
        <f t="shared" ca="1" si="1925"/>
        <v>89</v>
      </c>
      <c r="WBM24">
        <f t="shared" ca="1" si="1925"/>
        <v>470</v>
      </c>
      <c r="WBN24">
        <f t="shared" ca="1" si="1925"/>
        <v>12</v>
      </c>
      <c r="WBO24">
        <f t="shared" ca="1" si="1925"/>
        <v>272</v>
      </c>
      <c r="WBP24">
        <f t="shared" ca="1" si="1925"/>
        <v>247</v>
      </c>
      <c r="WBQ24">
        <f t="shared" ca="1" si="1925"/>
        <v>45</v>
      </c>
      <c r="WBR24">
        <f t="shared" ca="1" si="1925"/>
        <v>49</v>
      </c>
      <c r="WBS24">
        <f t="shared" ca="1" si="1799"/>
        <v>851</v>
      </c>
      <c r="WBT24">
        <f t="shared" ca="1" si="1799"/>
        <v>45</v>
      </c>
      <c r="WBU24">
        <f t="shared" ca="1" si="1799"/>
        <v>180</v>
      </c>
      <c r="WBV24">
        <f t="shared" ca="1" si="1799"/>
        <v>550</v>
      </c>
      <c r="WBW24">
        <f t="shared" ca="1" si="1799"/>
        <v>838</v>
      </c>
      <c r="WBX24">
        <f t="shared" ca="1" si="1673"/>
        <v>426</v>
      </c>
      <c r="WBY24">
        <f t="shared" ca="1" si="1673"/>
        <v>991</v>
      </c>
      <c r="WBZ24">
        <f t="shared" ca="1" si="1673"/>
        <v>107</v>
      </c>
      <c r="WCA24">
        <f t="shared" ca="1" si="1673"/>
        <v>899</v>
      </c>
      <c r="WCB24">
        <f t="shared" ca="1" si="1673"/>
        <v>198</v>
      </c>
      <c r="WCC24">
        <f t="shared" ca="1" si="1673"/>
        <v>377</v>
      </c>
      <c r="WCD24">
        <f t="shared" ca="1" si="1673"/>
        <v>329</v>
      </c>
      <c r="WCE24">
        <f t="shared" ca="1" si="1673"/>
        <v>95</v>
      </c>
      <c r="WCF24">
        <f t="shared" ca="1" si="1673"/>
        <v>708</v>
      </c>
      <c r="WCG24">
        <f t="shared" ca="1" si="1673"/>
        <v>793</v>
      </c>
      <c r="WCH24">
        <f t="shared" ca="1" si="1673"/>
        <v>975</v>
      </c>
      <c r="WCI24">
        <f t="shared" ca="1" si="1673"/>
        <v>784</v>
      </c>
      <c r="WCJ24">
        <f t="shared" ca="1" si="1673"/>
        <v>420</v>
      </c>
      <c r="WCK24">
        <f t="shared" ca="1" si="1673"/>
        <v>540</v>
      </c>
      <c r="WCL24">
        <f t="shared" ca="1" si="1673"/>
        <v>731</v>
      </c>
      <c r="WCM24">
        <f t="shared" ca="1" si="1673"/>
        <v>688</v>
      </c>
      <c r="WCN24">
        <f t="shared" ca="1" si="1673"/>
        <v>496</v>
      </c>
      <c r="WCO24">
        <f t="shared" ca="1" si="1673"/>
        <v>48</v>
      </c>
      <c r="WCP24">
        <f t="shared" ca="1" si="1673"/>
        <v>825</v>
      </c>
      <c r="WCQ24">
        <f t="shared" ca="1" si="1673"/>
        <v>423</v>
      </c>
      <c r="WCR24">
        <f t="shared" ca="1" si="1673"/>
        <v>593</v>
      </c>
      <c r="WCS24">
        <f t="shared" ca="1" si="1673"/>
        <v>292</v>
      </c>
      <c r="WCT24">
        <f t="shared" ca="1" si="1673"/>
        <v>964</v>
      </c>
      <c r="WCU24">
        <f t="shared" ca="1" si="1673"/>
        <v>910</v>
      </c>
      <c r="WCV24">
        <f t="shared" ca="1" si="1673"/>
        <v>574</v>
      </c>
      <c r="WCW24">
        <f t="shared" ca="1" si="1673"/>
        <v>392</v>
      </c>
      <c r="WCX24">
        <f t="shared" ca="1" si="1673"/>
        <v>5</v>
      </c>
      <c r="WCY24">
        <f t="shared" ca="1" si="1673"/>
        <v>280</v>
      </c>
      <c r="WCZ24">
        <f t="shared" ca="1" si="1673"/>
        <v>68</v>
      </c>
      <c r="WDA24">
        <f t="shared" ca="1" si="1673"/>
        <v>56</v>
      </c>
      <c r="WDB24">
        <f t="shared" ca="1" si="1673"/>
        <v>479</v>
      </c>
      <c r="WDC24">
        <f t="shared" ca="1" si="1673"/>
        <v>352</v>
      </c>
      <c r="WDD24">
        <f t="shared" ca="1" si="1673"/>
        <v>426</v>
      </c>
      <c r="WDE24">
        <f t="shared" ca="1" si="1673"/>
        <v>434</v>
      </c>
      <c r="WDF24">
        <f t="shared" ca="1" si="1673"/>
        <v>573</v>
      </c>
      <c r="WDG24">
        <f t="shared" ca="1" si="1673"/>
        <v>572</v>
      </c>
      <c r="WDH24">
        <f t="shared" ca="1" si="1673"/>
        <v>194</v>
      </c>
      <c r="WDI24">
        <f t="shared" ca="1" si="1673"/>
        <v>283</v>
      </c>
      <c r="WDJ24">
        <f t="shared" ca="1" si="1673"/>
        <v>99</v>
      </c>
      <c r="WDK24">
        <f t="shared" ca="1" si="1673"/>
        <v>115</v>
      </c>
      <c r="WDL24">
        <f t="shared" ca="1" si="1673"/>
        <v>148</v>
      </c>
      <c r="WDM24">
        <f t="shared" ca="1" si="1673"/>
        <v>399</v>
      </c>
      <c r="WDN24">
        <f t="shared" ca="1" si="1673"/>
        <v>234</v>
      </c>
      <c r="WDO24">
        <f t="shared" ca="1" si="1673"/>
        <v>790</v>
      </c>
      <c r="WDP24">
        <f t="shared" ca="1" si="1673"/>
        <v>297</v>
      </c>
      <c r="WDQ24">
        <f t="shared" ca="1" si="1673"/>
        <v>142</v>
      </c>
      <c r="WDR24">
        <f t="shared" ca="1" si="1673"/>
        <v>51</v>
      </c>
      <c r="WDS24">
        <f t="shared" ca="1" si="1673"/>
        <v>42</v>
      </c>
      <c r="WDT24">
        <f t="shared" ca="1" si="1673"/>
        <v>169</v>
      </c>
      <c r="WDU24">
        <f t="shared" ca="1" si="1673"/>
        <v>770</v>
      </c>
      <c r="WDV24">
        <f t="shared" ca="1" si="1673"/>
        <v>958</v>
      </c>
      <c r="WDW24">
        <f t="shared" ca="1" si="1673"/>
        <v>937</v>
      </c>
      <c r="WDX24">
        <f t="shared" ca="1" si="1673"/>
        <v>724</v>
      </c>
      <c r="WDY24">
        <f t="shared" ca="1" si="1673"/>
        <v>362</v>
      </c>
      <c r="WDZ24">
        <f t="shared" ca="1" si="1673"/>
        <v>608</v>
      </c>
      <c r="WEA24">
        <f t="shared" ca="1" si="1673"/>
        <v>624</v>
      </c>
      <c r="WEB24">
        <f t="shared" ca="1" si="1673"/>
        <v>558</v>
      </c>
      <c r="WEC24">
        <f t="shared" ca="1" si="1546"/>
        <v>214</v>
      </c>
      <c r="WED24">
        <f t="shared" ca="1" si="1546"/>
        <v>692</v>
      </c>
      <c r="WEE24">
        <f t="shared" ca="1" si="1926"/>
        <v>448</v>
      </c>
      <c r="WEF24">
        <f t="shared" ca="1" si="1926"/>
        <v>703</v>
      </c>
      <c r="WEG24">
        <f t="shared" ca="1" si="1926"/>
        <v>890</v>
      </c>
      <c r="WEH24">
        <f t="shared" ca="1" si="1926"/>
        <v>272</v>
      </c>
      <c r="WEI24">
        <f t="shared" ca="1" si="1926"/>
        <v>826</v>
      </c>
      <c r="WEJ24">
        <f t="shared" ca="1" si="1926"/>
        <v>893</v>
      </c>
      <c r="WEK24">
        <f t="shared" ca="1" si="1926"/>
        <v>442</v>
      </c>
      <c r="WEL24">
        <f t="shared" ca="1" si="1926"/>
        <v>324</v>
      </c>
      <c r="WEM24">
        <f t="shared" ca="1" si="1926"/>
        <v>382</v>
      </c>
      <c r="WEN24">
        <f t="shared" ca="1" si="1926"/>
        <v>129</v>
      </c>
      <c r="WEO24">
        <f t="shared" ca="1" si="1926"/>
        <v>414</v>
      </c>
      <c r="WEP24">
        <f t="shared" ca="1" si="1926"/>
        <v>49</v>
      </c>
      <c r="WEQ24">
        <f t="shared" ca="1" si="1926"/>
        <v>608</v>
      </c>
      <c r="WER24">
        <f t="shared" ca="1" si="1926"/>
        <v>534</v>
      </c>
      <c r="WES24">
        <f t="shared" ca="1" si="1926"/>
        <v>459</v>
      </c>
      <c r="WET24">
        <f t="shared" ca="1" si="1926"/>
        <v>234</v>
      </c>
      <c r="WEU24">
        <f t="shared" ca="1" si="1926"/>
        <v>840</v>
      </c>
      <c r="WEV24">
        <f t="shared" ca="1" si="1926"/>
        <v>844</v>
      </c>
      <c r="WEW24">
        <f t="shared" ca="1" si="1926"/>
        <v>668</v>
      </c>
      <c r="WEX24">
        <f t="shared" ca="1" si="1926"/>
        <v>214</v>
      </c>
      <c r="WEY24">
        <f t="shared" ca="1" si="1926"/>
        <v>953</v>
      </c>
      <c r="WEZ24">
        <f t="shared" ca="1" si="1926"/>
        <v>18</v>
      </c>
      <c r="WFA24">
        <f t="shared" ca="1" si="1926"/>
        <v>834</v>
      </c>
      <c r="WFB24">
        <f t="shared" ca="1" si="1926"/>
        <v>761</v>
      </c>
      <c r="WFC24">
        <f t="shared" ca="1" si="1926"/>
        <v>50</v>
      </c>
      <c r="WFD24">
        <f t="shared" ca="1" si="1926"/>
        <v>277</v>
      </c>
      <c r="WFE24">
        <f t="shared" ca="1" si="1926"/>
        <v>976</v>
      </c>
      <c r="WFF24">
        <f t="shared" ca="1" si="1926"/>
        <v>592</v>
      </c>
      <c r="WFG24">
        <f t="shared" ca="1" si="1926"/>
        <v>648</v>
      </c>
      <c r="WFH24">
        <f t="shared" ca="1" si="1926"/>
        <v>522</v>
      </c>
      <c r="WFI24">
        <f t="shared" ca="1" si="1926"/>
        <v>431</v>
      </c>
      <c r="WFJ24">
        <f t="shared" ca="1" si="1926"/>
        <v>536</v>
      </c>
      <c r="WFK24">
        <f t="shared" ca="1" si="1926"/>
        <v>273</v>
      </c>
      <c r="WFL24">
        <f t="shared" ca="1" si="1926"/>
        <v>693</v>
      </c>
      <c r="WFM24">
        <f t="shared" ca="1" si="1926"/>
        <v>221</v>
      </c>
      <c r="WFN24">
        <f t="shared" ca="1" si="1926"/>
        <v>647</v>
      </c>
      <c r="WFO24">
        <f t="shared" ca="1" si="1926"/>
        <v>622</v>
      </c>
      <c r="WFP24">
        <f t="shared" ca="1" si="1926"/>
        <v>877</v>
      </c>
      <c r="WFQ24">
        <f t="shared" ca="1" si="1926"/>
        <v>180</v>
      </c>
      <c r="WFR24">
        <f t="shared" ca="1" si="1926"/>
        <v>495</v>
      </c>
      <c r="WFS24">
        <f t="shared" ca="1" si="1926"/>
        <v>17</v>
      </c>
      <c r="WFT24">
        <f t="shared" ca="1" si="1926"/>
        <v>438</v>
      </c>
      <c r="WFU24">
        <f t="shared" ca="1" si="1926"/>
        <v>52</v>
      </c>
      <c r="WFV24">
        <f t="shared" ca="1" si="1926"/>
        <v>656</v>
      </c>
      <c r="WFW24">
        <f t="shared" ca="1" si="1926"/>
        <v>397</v>
      </c>
      <c r="WFX24">
        <f t="shared" ca="1" si="1926"/>
        <v>968</v>
      </c>
      <c r="WFY24">
        <f t="shared" ca="1" si="1926"/>
        <v>669</v>
      </c>
      <c r="WFZ24">
        <f t="shared" ca="1" si="1926"/>
        <v>8</v>
      </c>
      <c r="WGA24">
        <f t="shared" ca="1" si="1926"/>
        <v>639</v>
      </c>
      <c r="WGB24">
        <f t="shared" ca="1" si="1926"/>
        <v>544</v>
      </c>
      <c r="WGC24">
        <f t="shared" ca="1" si="1926"/>
        <v>866</v>
      </c>
      <c r="WGD24">
        <f t="shared" ca="1" si="1926"/>
        <v>980</v>
      </c>
      <c r="WGE24">
        <f t="shared" ca="1" si="1926"/>
        <v>398</v>
      </c>
      <c r="WGF24">
        <f t="shared" ca="1" si="1926"/>
        <v>674</v>
      </c>
      <c r="WGG24">
        <f t="shared" ca="1" si="1926"/>
        <v>628</v>
      </c>
      <c r="WGH24">
        <f t="shared" ca="1" si="1926"/>
        <v>590</v>
      </c>
      <c r="WGI24">
        <f t="shared" ca="1" si="1926"/>
        <v>726</v>
      </c>
      <c r="WGJ24">
        <f t="shared" ca="1" si="1926"/>
        <v>193</v>
      </c>
      <c r="WGK24">
        <f t="shared" ca="1" si="1926"/>
        <v>702</v>
      </c>
      <c r="WGL24">
        <f t="shared" ca="1" si="1926"/>
        <v>186</v>
      </c>
      <c r="WGM24">
        <f t="shared" ca="1" si="1926"/>
        <v>957</v>
      </c>
      <c r="WGN24">
        <f t="shared" ca="1" si="1926"/>
        <v>435</v>
      </c>
      <c r="WGO24">
        <f t="shared" ca="1" si="1926"/>
        <v>311</v>
      </c>
      <c r="WGP24">
        <f t="shared" ca="1" si="1926"/>
        <v>434</v>
      </c>
      <c r="WGQ24">
        <f t="shared" ca="1" si="1800"/>
        <v>6</v>
      </c>
      <c r="WGR24">
        <f t="shared" ca="1" si="1800"/>
        <v>652</v>
      </c>
      <c r="WGS24">
        <f t="shared" ca="1" si="1800"/>
        <v>363</v>
      </c>
      <c r="WGT24">
        <f t="shared" ca="1" si="1800"/>
        <v>870</v>
      </c>
      <c r="WGU24">
        <f t="shared" ca="1" si="1800"/>
        <v>934</v>
      </c>
      <c r="WGV24">
        <f t="shared" ca="1" si="1674"/>
        <v>519</v>
      </c>
      <c r="WGW24">
        <f t="shared" ca="1" si="1674"/>
        <v>116</v>
      </c>
      <c r="WGX24">
        <f t="shared" ca="1" si="1674"/>
        <v>112</v>
      </c>
      <c r="WGY24">
        <f t="shared" ca="1" si="1674"/>
        <v>159</v>
      </c>
      <c r="WGZ24">
        <f t="shared" ca="1" si="1674"/>
        <v>719</v>
      </c>
      <c r="WHA24">
        <f t="shared" ca="1" si="1674"/>
        <v>790</v>
      </c>
      <c r="WHB24">
        <f t="shared" ca="1" si="1674"/>
        <v>552</v>
      </c>
      <c r="WHC24">
        <f t="shared" ca="1" si="1674"/>
        <v>649</v>
      </c>
      <c r="WHD24">
        <f t="shared" ca="1" si="1674"/>
        <v>75</v>
      </c>
      <c r="WHE24">
        <f t="shared" ca="1" si="1674"/>
        <v>270</v>
      </c>
      <c r="WHF24">
        <f t="shared" ca="1" si="1674"/>
        <v>223</v>
      </c>
      <c r="WHG24">
        <f t="shared" ca="1" si="1674"/>
        <v>274</v>
      </c>
      <c r="WHH24">
        <f t="shared" ca="1" si="1674"/>
        <v>445</v>
      </c>
      <c r="WHI24">
        <f t="shared" ca="1" si="1674"/>
        <v>732</v>
      </c>
      <c r="WHJ24">
        <f t="shared" ca="1" si="1674"/>
        <v>396</v>
      </c>
      <c r="WHK24">
        <f t="shared" ca="1" si="1674"/>
        <v>210</v>
      </c>
      <c r="WHL24">
        <f t="shared" ca="1" si="1674"/>
        <v>879</v>
      </c>
      <c r="WHM24">
        <f t="shared" ca="1" si="1674"/>
        <v>401</v>
      </c>
      <c r="WHN24">
        <f t="shared" ca="1" si="1674"/>
        <v>590</v>
      </c>
      <c r="WHO24">
        <f t="shared" ca="1" si="1674"/>
        <v>294</v>
      </c>
      <c r="WHP24">
        <f t="shared" ca="1" si="1674"/>
        <v>892</v>
      </c>
      <c r="WHQ24">
        <f t="shared" ca="1" si="1674"/>
        <v>847</v>
      </c>
      <c r="WHR24">
        <f t="shared" ca="1" si="1674"/>
        <v>539</v>
      </c>
      <c r="WHS24">
        <f t="shared" ca="1" si="1674"/>
        <v>789</v>
      </c>
      <c r="WHT24">
        <f t="shared" ca="1" si="1674"/>
        <v>145</v>
      </c>
      <c r="WHU24">
        <f t="shared" ca="1" si="1674"/>
        <v>99</v>
      </c>
      <c r="WHV24">
        <f t="shared" ca="1" si="1674"/>
        <v>288</v>
      </c>
      <c r="WHW24">
        <f t="shared" ca="1" si="1674"/>
        <v>743</v>
      </c>
      <c r="WHX24">
        <f t="shared" ca="1" si="1674"/>
        <v>321</v>
      </c>
      <c r="WHY24">
        <f t="shared" ca="1" si="1674"/>
        <v>453</v>
      </c>
      <c r="WHZ24">
        <f t="shared" ca="1" si="1674"/>
        <v>486</v>
      </c>
      <c r="WIA24">
        <f t="shared" ca="1" si="1674"/>
        <v>976</v>
      </c>
      <c r="WIB24">
        <f t="shared" ca="1" si="1674"/>
        <v>762</v>
      </c>
      <c r="WIC24">
        <f t="shared" ca="1" si="1674"/>
        <v>175</v>
      </c>
      <c r="WID24">
        <f t="shared" ca="1" si="1674"/>
        <v>40</v>
      </c>
      <c r="WIE24">
        <f t="shared" ca="1" si="1674"/>
        <v>728</v>
      </c>
      <c r="WIF24">
        <f t="shared" ca="1" si="1674"/>
        <v>794</v>
      </c>
      <c r="WIG24">
        <f t="shared" ca="1" si="1674"/>
        <v>228</v>
      </c>
      <c r="WIH24">
        <f t="shared" ca="1" si="1674"/>
        <v>911</v>
      </c>
      <c r="WII24">
        <f t="shared" ca="1" si="1674"/>
        <v>584</v>
      </c>
      <c r="WIJ24">
        <f t="shared" ca="1" si="1674"/>
        <v>916</v>
      </c>
      <c r="WIK24">
        <f t="shared" ca="1" si="1674"/>
        <v>86</v>
      </c>
      <c r="WIL24">
        <f t="shared" ca="1" si="1674"/>
        <v>441</v>
      </c>
      <c r="WIM24">
        <f t="shared" ca="1" si="1674"/>
        <v>658</v>
      </c>
      <c r="WIN24">
        <f t="shared" ca="1" si="1674"/>
        <v>55</v>
      </c>
      <c r="WIO24">
        <f t="shared" ca="1" si="1674"/>
        <v>620</v>
      </c>
      <c r="WIP24">
        <f t="shared" ca="1" si="1674"/>
        <v>561</v>
      </c>
      <c r="WIQ24">
        <f t="shared" ca="1" si="1674"/>
        <v>481</v>
      </c>
      <c r="WIR24">
        <f t="shared" ca="1" si="1674"/>
        <v>81</v>
      </c>
      <c r="WIS24">
        <f t="shared" ca="1" si="1674"/>
        <v>764</v>
      </c>
      <c r="WIT24">
        <f t="shared" ca="1" si="1674"/>
        <v>270</v>
      </c>
      <c r="WIU24">
        <f t="shared" ca="1" si="1674"/>
        <v>116</v>
      </c>
      <c r="WIV24">
        <f t="shared" ca="1" si="1674"/>
        <v>302</v>
      </c>
      <c r="WIW24">
        <f t="shared" ca="1" si="1674"/>
        <v>113</v>
      </c>
      <c r="WIX24">
        <f t="shared" ca="1" si="1674"/>
        <v>529</v>
      </c>
      <c r="WIY24">
        <f t="shared" ca="1" si="1674"/>
        <v>103</v>
      </c>
      <c r="WIZ24">
        <f t="shared" ca="1" si="1674"/>
        <v>437</v>
      </c>
      <c r="WJA24">
        <f t="shared" ca="1" si="1547"/>
        <v>786</v>
      </c>
      <c r="WJB24">
        <f t="shared" ca="1" si="1547"/>
        <v>664</v>
      </c>
      <c r="WJC24">
        <f t="shared" ca="1" si="1927"/>
        <v>237</v>
      </c>
      <c r="WJD24">
        <f t="shared" ca="1" si="1927"/>
        <v>808</v>
      </c>
      <c r="WJE24">
        <f t="shared" ca="1" si="1927"/>
        <v>597</v>
      </c>
      <c r="WJF24">
        <f t="shared" ca="1" si="1927"/>
        <v>164</v>
      </c>
      <c r="WJG24">
        <f t="shared" ca="1" si="1927"/>
        <v>82</v>
      </c>
      <c r="WJH24">
        <f t="shared" ca="1" si="1927"/>
        <v>319</v>
      </c>
      <c r="WJI24">
        <f t="shared" ca="1" si="1927"/>
        <v>401</v>
      </c>
      <c r="WJJ24">
        <f t="shared" ca="1" si="1927"/>
        <v>754</v>
      </c>
      <c r="WJK24">
        <f t="shared" ca="1" si="1927"/>
        <v>524</v>
      </c>
      <c r="WJL24">
        <f t="shared" ca="1" si="1927"/>
        <v>859</v>
      </c>
      <c r="WJM24">
        <f t="shared" ca="1" si="1927"/>
        <v>404</v>
      </c>
      <c r="WJN24">
        <f t="shared" ca="1" si="1927"/>
        <v>233</v>
      </c>
      <c r="WJO24">
        <f t="shared" ca="1" si="1927"/>
        <v>328</v>
      </c>
      <c r="WJP24">
        <f t="shared" ca="1" si="1927"/>
        <v>711</v>
      </c>
      <c r="WJQ24">
        <f t="shared" ca="1" si="1927"/>
        <v>896</v>
      </c>
      <c r="WJR24">
        <f t="shared" ca="1" si="1927"/>
        <v>466</v>
      </c>
      <c r="WJS24">
        <f t="shared" ca="1" si="1927"/>
        <v>550</v>
      </c>
      <c r="WJT24">
        <f t="shared" ca="1" si="1927"/>
        <v>956</v>
      </c>
      <c r="WJU24">
        <f t="shared" ca="1" si="1927"/>
        <v>659</v>
      </c>
      <c r="WJV24">
        <f t="shared" ca="1" si="1927"/>
        <v>41</v>
      </c>
      <c r="WJW24">
        <f t="shared" ca="1" si="1927"/>
        <v>936</v>
      </c>
      <c r="WJX24">
        <f t="shared" ca="1" si="1927"/>
        <v>791</v>
      </c>
      <c r="WJY24">
        <f t="shared" ca="1" si="1927"/>
        <v>801</v>
      </c>
      <c r="WJZ24">
        <f t="shared" ca="1" si="1927"/>
        <v>929</v>
      </c>
      <c r="WKA24">
        <f t="shared" ca="1" si="1927"/>
        <v>705</v>
      </c>
      <c r="WKB24">
        <f t="shared" ca="1" si="1927"/>
        <v>749</v>
      </c>
      <c r="WKC24">
        <f t="shared" ca="1" si="1927"/>
        <v>26</v>
      </c>
      <c r="WKD24">
        <f t="shared" ca="1" si="1927"/>
        <v>671</v>
      </c>
      <c r="WKE24">
        <f t="shared" ca="1" si="1927"/>
        <v>968</v>
      </c>
      <c r="WKF24">
        <f t="shared" ca="1" si="1927"/>
        <v>854</v>
      </c>
      <c r="WKG24">
        <f t="shared" ca="1" si="1927"/>
        <v>911</v>
      </c>
      <c r="WKH24">
        <f t="shared" ca="1" si="1927"/>
        <v>952</v>
      </c>
      <c r="WKI24">
        <f t="shared" ca="1" si="1927"/>
        <v>482</v>
      </c>
      <c r="WKJ24">
        <f t="shared" ca="1" si="1927"/>
        <v>341</v>
      </c>
      <c r="WKK24">
        <f t="shared" ca="1" si="1927"/>
        <v>54</v>
      </c>
      <c r="WKL24">
        <f t="shared" ca="1" si="1927"/>
        <v>745</v>
      </c>
      <c r="WKM24">
        <f t="shared" ca="1" si="1927"/>
        <v>325</v>
      </c>
      <c r="WKN24">
        <f t="shared" ca="1" si="1927"/>
        <v>964</v>
      </c>
      <c r="WKO24">
        <f t="shared" ca="1" si="1927"/>
        <v>156</v>
      </c>
      <c r="WKP24">
        <f t="shared" ca="1" si="1927"/>
        <v>307</v>
      </c>
      <c r="WKQ24">
        <f t="shared" ca="1" si="1927"/>
        <v>160</v>
      </c>
      <c r="WKR24">
        <f t="shared" ca="1" si="1927"/>
        <v>479</v>
      </c>
      <c r="WKS24">
        <f t="shared" ca="1" si="1927"/>
        <v>866</v>
      </c>
      <c r="WKT24">
        <f t="shared" ca="1" si="1927"/>
        <v>365</v>
      </c>
      <c r="WKU24">
        <f t="shared" ca="1" si="1927"/>
        <v>383</v>
      </c>
      <c r="WKV24">
        <f t="shared" ca="1" si="1927"/>
        <v>828</v>
      </c>
      <c r="WKW24">
        <f t="shared" ca="1" si="1927"/>
        <v>768</v>
      </c>
      <c r="WKX24">
        <f t="shared" ca="1" si="1927"/>
        <v>182</v>
      </c>
      <c r="WKY24">
        <f t="shared" ca="1" si="1927"/>
        <v>80</v>
      </c>
      <c r="WKZ24">
        <f t="shared" ca="1" si="1927"/>
        <v>912</v>
      </c>
      <c r="WLA24">
        <f t="shared" ca="1" si="1927"/>
        <v>569</v>
      </c>
      <c r="WLB24">
        <f t="shared" ca="1" si="1927"/>
        <v>504</v>
      </c>
      <c r="WLC24">
        <f t="shared" ca="1" si="1927"/>
        <v>839</v>
      </c>
      <c r="WLD24">
        <f t="shared" ca="1" si="1927"/>
        <v>302</v>
      </c>
      <c r="WLE24">
        <f t="shared" ca="1" si="1927"/>
        <v>179</v>
      </c>
      <c r="WLF24">
        <f t="shared" ca="1" si="1927"/>
        <v>996</v>
      </c>
      <c r="WLG24">
        <f t="shared" ca="1" si="1927"/>
        <v>974</v>
      </c>
      <c r="WLH24">
        <f t="shared" ca="1" si="1927"/>
        <v>255</v>
      </c>
      <c r="WLI24">
        <f t="shared" ca="1" si="1927"/>
        <v>226</v>
      </c>
      <c r="WLJ24">
        <f t="shared" ca="1" si="1927"/>
        <v>163</v>
      </c>
      <c r="WLK24">
        <f t="shared" ca="1" si="1927"/>
        <v>389</v>
      </c>
      <c r="WLL24">
        <f t="shared" ca="1" si="1927"/>
        <v>764</v>
      </c>
      <c r="WLM24">
        <f t="shared" ca="1" si="1927"/>
        <v>563</v>
      </c>
      <c r="WLN24">
        <f t="shared" ca="1" si="1927"/>
        <v>122</v>
      </c>
      <c r="WLO24">
        <f t="shared" ca="1" si="1801"/>
        <v>845</v>
      </c>
      <c r="WLP24">
        <f t="shared" ca="1" si="1801"/>
        <v>429</v>
      </c>
      <c r="WLQ24">
        <f t="shared" ca="1" si="1801"/>
        <v>41</v>
      </c>
      <c r="WLR24">
        <f t="shared" ca="1" si="1801"/>
        <v>311</v>
      </c>
      <c r="WLS24">
        <f t="shared" ca="1" si="1801"/>
        <v>419</v>
      </c>
      <c r="WLT24">
        <f t="shared" ca="1" si="1675"/>
        <v>131</v>
      </c>
      <c r="WLU24">
        <f t="shared" ca="1" si="1675"/>
        <v>713</v>
      </c>
      <c r="WLV24">
        <f t="shared" ca="1" si="1675"/>
        <v>283</v>
      </c>
      <c r="WLW24">
        <f t="shared" ca="1" si="1675"/>
        <v>456</v>
      </c>
      <c r="WLX24">
        <f t="shared" ca="1" si="1675"/>
        <v>139</v>
      </c>
      <c r="WLY24">
        <f t="shared" ca="1" si="1675"/>
        <v>770</v>
      </c>
      <c r="WLZ24">
        <f t="shared" ca="1" si="1675"/>
        <v>668</v>
      </c>
      <c r="WMA24">
        <f t="shared" ca="1" si="1675"/>
        <v>629</v>
      </c>
      <c r="WMB24">
        <f t="shared" ca="1" si="1675"/>
        <v>859</v>
      </c>
      <c r="WMC24">
        <f t="shared" ca="1" si="1675"/>
        <v>443</v>
      </c>
      <c r="WMD24">
        <f t="shared" ca="1" si="1675"/>
        <v>727</v>
      </c>
      <c r="WME24">
        <f t="shared" ca="1" si="1675"/>
        <v>792</v>
      </c>
      <c r="WMF24">
        <f t="shared" ca="1" si="1675"/>
        <v>995</v>
      </c>
      <c r="WMG24">
        <f t="shared" ca="1" si="1675"/>
        <v>951</v>
      </c>
      <c r="WMH24">
        <f t="shared" ca="1" si="1675"/>
        <v>357</v>
      </c>
      <c r="WMI24">
        <f t="shared" ca="1" si="1675"/>
        <v>561</v>
      </c>
      <c r="WMJ24">
        <f t="shared" ca="1" si="1675"/>
        <v>102</v>
      </c>
      <c r="WMK24">
        <f t="shared" ca="1" si="1675"/>
        <v>665</v>
      </c>
      <c r="WML24">
        <f t="shared" ca="1" si="1675"/>
        <v>101</v>
      </c>
      <c r="WMM24">
        <f t="shared" ca="1" si="1675"/>
        <v>374</v>
      </c>
      <c r="WMN24">
        <f t="shared" ca="1" si="1675"/>
        <v>969</v>
      </c>
      <c r="WMO24">
        <f t="shared" ca="1" si="1675"/>
        <v>615</v>
      </c>
      <c r="WMP24">
        <f t="shared" ca="1" si="1675"/>
        <v>911</v>
      </c>
      <c r="WMQ24">
        <f t="shared" ca="1" si="1675"/>
        <v>55</v>
      </c>
      <c r="WMR24">
        <f t="shared" ca="1" si="1675"/>
        <v>257</v>
      </c>
      <c r="WMS24">
        <f t="shared" ca="1" si="1675"/>
        <v>188</v>
      </c>
      <c r="WMT24">
        <f t="shared" ca="1" si="1675"/>
        <v>71</v>
      </c>
      <c r="WMU24">
        <f t="shared" ca="1" si="1675"/>
        <v>962</v>
      </c>
      <c r="WMV24">
        <f t="shared" ca="1" si="1675"/>
        <v>1000</v>
      </c>
      <c r="WMW24">
        <f t="shared" ca="1" si="1675"/>
        <v>848</v>
      </c>
      <c r="WMX24">
        <f t="shared" ca="1" si="1675"/>
        <v>478</v>
      </c>
      <c r="WMY24">
        <f t="shared" ca="1" si="1675"/>
        <v>362</v>
      </c>
      <c r="WMZ24">
        <f t="shared" ca="1" si="1675"/>
        <v>529</v>
      </c>
      <c r="WNA24">
        <f t="shared" ca="1" si="1675"/>
        <v>943</v>
      </c>
      <c r="WNB24">
        <f t="shared" ca="1" si="1675"/>
        <v>612</v>
      </c>
      <c r="WNC24">
        <f t="shared" ca="1" si="1675"/>
        <v>297</v>
      </c>
      <c r="WND24">
        <f t="shared" ca="1" si="1675"/>
        <v>484</v>
      </c>
      <c r="WNE24">
        <f t="shared" ca="1" si="1675"/>
        <v>54</v>
      </c>
      <c r="WNF24">
        <f t="shared" ca="1" si="1675"/>
        <v>853</v>
      </c>
      <c r="WNG24">
        <f t="shared" ca="1" si="1675"/>
        <v>729</v>
      </c>
      <c r="WNH24">
        <f t="shared" ca="1" si="1675"/>
        <v>454</v>
      </c>
      <c r="WNI24">
        <f t="shared" ca="1" si="1675"/>
        <v>23</v>
      </c>
      <c r="WNJ24">
        <f t="shared" ca="1" si="1675"/>
        <v>437</v>
      </c>
      <c r="WNK24">
        <f t="shared" ca="1" si="1675"/>
        <v>101</v>
      </c>
      <c r="WNL24">
        <f t="shared" ca="1" si="1675"/>
        <v>6</v>
      </c>
      <c r="WNM24">
        <f t="shared" ca="1" si="1675"/>
        <v>991</v>
      </c>
      <c r="WNN24">
        <f t="shared" ca="1" si="1675"/>
        <v>388</v>
      </c>
      <c r="WNO24">
        <f t="shared" ca="1" si="1675"/>
        <v>63</v>
      </c>
      <c r="WNP24">
        <f t="shared" ca="1" si="1675"/>
        <v>5</v>
      </c>
      <c r="WNQ24">
        <f t="shared" ca="1" si="1675"/>
        <v>169</v>
      </c>
      <c r="WNR24">
        <f t="shared" ca="1" si="1675"/>
        <v>219</v>
      </c>
      <c r="WNS24">
        <f t="shared" ca="1" si="1675"/>
        <v>567</v>
      </c>
      <c r="WNT24">
        <f t="shared" ca="1" si="1675"/>
        <v>717</v>
      </c>
      <c r="WNU24">
        <f t="shared" ca="1" si="1675"/>
        <v>640</v>
      </c>
      <c r="WNV24">
        <f t="shared" ca="1" si="1675"/>
        <v>33</v>
      </c>
      <c r="WNW24">
        <f t="shared" ca="1" si="1675"/>
        <v>520</v>
      </c>
      <c r="WNX24">
        <f t="shared" ca="1" si="1675"/>
        <v>939</v>
      </c>
      <c r="WNY24">
        <f t="shared" ca="1" si="1548"/>
        <v>523</v>
      </c>
      <c r="WNZ24">
        <f t="shared" ca="1" si="1548"/>
        <v>109</v>
      </c>
      <c r="WOA24">
        <f t="shared" ca="1" si="1928"/>
        <v>199</v>
      </c>
      <c r="WOB24">
        <f t="shared" ca="1" si="1928"/>
        <v>568</v>
      </c>
      <c r="WOC24">
        <f t="shared" ca="1" si="1928"/>
        <v>218</v>
      </c>
      <c r="WOD24">
        <f t="shared" ca="1" si="1928"/>
        <v>70</v>
      </c>
      <c r="WOE24">
        <f t="shared" ca="1" si="1928"/>
        <v>183</v>
      </c>
      <c r="WOF24">
        <f t="shared" ca="1" si="1928"/>
        <v>382</v>
      </c>
      <c r="WOG24">
        <f t="shared" ca="1" si="1928"/>
        <v>785</v>
      </c>
      <c r="WOH24">
        <f t="shared" ca="1" si="1928"/>
        <v>85</v>
      </c>
      <c r="WOI24">
        <f t="shared" ca="1" si="1928"/>
        <v>441</v>
      </c>
      <c r="WOJ24">
        <f t="shared" ca="1" si="1928"/>
        <v>273</v>
      </c>
      <c r="WOK24">
        <f t="shared" ca="1" si="1928"/>
        <v>807</v>
      </c>
      <c r="WOL24">
        <f t="shared" ca="1" si="1928"/>
        <v>242</v>
      </c>
      <c r="WOM24">
        <f t="shared" ca="1" si="1928"/>
        <v>992</v>
      </c>
      <c r="WON24">
        <f t="shared" ca="1" si="1928"/>
        <v>42</v>
      </c>
      <c r="WOO24">
        <f t="shared" ca="1" si="1928"/>
        <v>480</v>
      </c>
      <c r="WOP24">
        <f t="shared" ca="1" si="1928"/>
        <v>812</v>
      </c>
      <c r="WOQ24">
        <f t="shared" ca="1" si="1928"/>
        <v>141</v>
      </c>
      <c r="WOR24">
        <f t="shared" ca="1" si="1928"/>
        <v>925</v>
      </c>
      <c r="WOS24">
        <f t="shared" ca="1" si="1928"/>
        <v>748</v>
      </c>
      <c r="WOT24">
        <f t="shared" ca="1" si="1928"/>
        <v>605</v>
      </c>
      <c r="WOU24">
        <f t="shared" ca="1" si="1928"/>
        <v>86</v>
      </c>
      <c r="WOV24">
        <f t="shared" ca="1" si="1928"/>
        <v>743</v>
      </c>
      <c r="WOW24">
        <f t="shared" ca="1" si="1928"/>
        <v>837</v>
      </c>
      <c r="WOX24">
        <f t="shared" ca="1" si="1928"/>
        <v>682</v>
      </c>
      <c r="WOY24">
        <f t="shared" ca="1" si="1928"/>
        <v>215</v>
      </c>
      <c r="WOZ24">
        <f t="shared" ca="1" si="1928"/>
        <v>782</v>
      </c>
      <c r="WPA24">
        <f t="shared" ca="1" si="1928"/>
        <v>799</v>
      </c>
      <c r="WPB24">
        <f t="shared" ca="1" si="1928"/>
        <v>513</v>
      </c>
      <c r="WPC24">
        <f t="shared" ca="1" si="1928"/>
        <v>592</v>
      </c>
      <c r="WPD24">
        <f t="shared" ca="1" si="1928"/>
        <v>663</v>
      </c>
      <c r="WPE24">
        <f t="shared" ca="1" si="1928"/>
        <v>762</v>
      </c>
      <c r="WPF24">
        <f t="shared" ca="1" si="1928"/>
        <v>428</v>
      </c>
      <c r="WPG24">
        <f t="shared" ca="1" si="1928"/>
        <v>760</v>
      </c>
      <c r="WPH24">
        <f t="shared" ca="1" si="1928"/>
        <v>906</v>
      </c>
      <c r="WPI24">
        <f t="shared" ca="1" si="1928"/>
        <v>198</v>
      </c>
      <c r="WPJ24">
        <f t="shared" ca="1" si="1928"/>
        <v>606</v>
      </c>
      <c r="WPK24">
        <f t="shared" ca="1" si="1928"/>
        <v>628</v>
      </c>
      <c r="WPL24">
        <f t="shared" ca="1" si="1928"/>
        <v>918</v>
      </c>
      <c r="WPM24">
        <f t="shared" ca="1" si="1928"/>
        <v>346</v>
      </c>
      <c r="WPN24">
        <f t="shared" ca="1" si="1928"/>
        <v>885</v>
      </c>
      <c r="WPO24">
        <f t="shared" ca="1" si="1928"/>
        <v>137</v>
      </c>
      <c r="WPP24">
        <f t="shared" ca="1" si="1928"/>
        <v>116</v>
      </c>
      <c r="WPQ24">
        <f t="shared" ca="1" si="1928"/>
        <v>475</v>
      </c>
      <c r="WPR24">
        <f t="shared" ca="1" si="1928"/>
        <v>298</v>
      </c>
      <c r="WPS24">
        <f t="shared" ca="1" si="1928"/>
        <v>115</v>
      </c>
      <c r="WPT24">
        <f t="shared" ca="1" si="1928"/>
        <v>962</v>
      </c>
      <c r="WPU24">
        <f t="shared" ca="1" si="1928"/>
        <v>637</v>
      </c>
      <c r="WPV24">
        <f t="shared" ca="1" si="1928"/>
        <v>828</v>
      </c>
      <c r="WPW24">
        <f t="shared" ca="1" si="1928"/>
        <v>473</v>
      </c>
      <c r="WPX24">
        <f t="shared" ca="1" si="1928"/>
        <v>580</v>
      </c>
      <c r="WPY24">
        <f t="shared" ca="1" si="1928"/>
        <v>860</v>
      </c>
      <c r="WPZ24">
        <f t="shared" ca="1" si="1928"/>
        <v>873</v>
      </c>
      <c r="WQA24">
        <f t="shared" ca="1" si="1928"/>
        <v>682</v>
      </c>
      <c r="WQB24">
        <f t="shared" ca="1" si="1928"/>
        <v>142</v>
      </c>
      <c r="WQC24">
        <f t="shared" ca="1" si="1928"/>
        <v>991</v>
      </c>
      <c r="WQD24">
        <f t="shared" ca="1" si="1928"/>
        <v>460</v>
      </c>
      <c r="WQE24">
        <f t="shared" ca="1" si="1928"/>
        <v>338</v>
      </c>
      <c r="WQF24">
        <f t="shared" ca="1" si="1928"/>
        <v>819</v>
      </c>
      <c r="WQG24">
        <f t="shared" ca="1" si="1928"/>
        <v>920</v>
      </c>
      <c r="WQH24">
        <f t="shared" ca="1" si="1928"/>
        <v>839</v>
      </c>
      <c r="WQI24">
        <f t="shared" ca="1" si="1928"/>
        <v>200</v>
      </c>
      <c r="WQJ24">
        <f t="shared" ca="1" si="1928"/>
        <v>917</v>
      </c>
      <c r="WQK24">
        <f t="shared" ca="1" si="1928"/>
        <v>672</v>
      </c>
      <c r="WQL24">
        <f t="shared" ca="1" si="1928"/>
        <v>912</v>
      </c>
      <c r="WQM24">
        <f t="shared" ca="1" si="1802"/>
        <v>94</v>
      </c>
      <c r="WQN24">
        <f t="shared" ca="1" si="1802"/>
        <v>317</v>
      </c>
      <c r="WQO24">
        <f t="shared" ca="1" si="1802"/>
        <v>7</v>
      </c>
      <c r="WQP24">
        <f t="shared" ca="1" si="1802"/>
        <v>954</v>
      </c>
      <c r="WQQ24">
        <f t="shared" ca="1" si="1802"/>
        <v>889</v>
      </c>
      <c r="WQR24">
        <f t="shared" ca="1" si="1676"/>
        <v>920</v>
      </c>
      <c r="WQS24">
        <f t="shared" ca="1" si="1676"/>
        <v>71</v>
      </c>
      <c r="WQT24">
        <f t="shared" ca="1" si="1676"/>
        <v>481</v>
      </c>
      <c r="WQU24">
        <f t="shared" ca="1" si="1676"/>
        <v>953</v>
      </c>
      <c r="WQV24">
        <f t="shared" ca="1" si="1676"/>
        <v>307</v>
      </c>
      <c r="WQW24">
        <f t="shared" ca="1" si="1676"/>
        <v>914</v>
      </c>
      <c r="WQX24">
        <f t="shared" ca="1" si="1676"/>
        <v>210</v>
      </c>
      <c r="WQY24">
        <f t="shared" ca="1" si="1676"/>
        <v>882</v>
      </c>
      <c r="WQZ24">
        <f t="shared" ca="1" si="1676"/>
        <v>25</v>
      </c>
      <c r="WRA24">
        <f t="shared" ca="1" si="1676"/>
        <v>647</v>
      </c>
      <c r="WRB24">
        <f t="shared" ca="1" si="1676"/>
        <v>671</v>
      </c>
      <c r="WRC24">
        <f t="shared" ca="1" si="1676"/>
        <v>411</v>
      </c>
      <c r="WRD24">
        <f t="shared" ca="1" si="1676"/>
        <v>854</v>
      </c>
      <c r="WRE24">
        <f t="shared" ca="1" si="1676"/>
        <v>17</v>
      </c>
      <c r="WRF24">
        <f t="shared" ca="1" si="1676"/>
        <v>730</v>
      </c>
      <c r="WRG24">
        <f t="shared" ca="1" si="1676"/>
        <v>385</v>
      </c>
      <c r="WRH24">
        <f t="shared" ca="1" si="1676"/>
        <v>957</v>
      </c>
      <c r="WRI24">
        <f t="shared" ca="1" si="1676"/>
        <v>297</v>
      </c>
      <c r="WRJ24">
        <f t="shared" ca="1" si="1676"/>
        <v>639</v>
      </c>
      <c r="WRK24">
        <f t="shared" ca="1" si="1676"/>
        <v>494</v>
      </c>
      <c r="WRL24">
        <f t="shared" ca="1" si="1676"/>
        <v>218</v>
      </c>
      <c r="WRM24">
        <f t="shared" ca="1" si="1676"/>
        <v>986</v>
      </c>
      <c r="WRN24">
        <f t="shared" ca="1" si="1676"/>
        <v>988</v>
      </c>
      <c r="WRO24">
        <f t="shared" ca="1" si="1676"/>
        <v>921</v>
      </c>
      <c r="WRP24">
        <f t="shared" ca="1" si="1676"/>
        <v>940</v>
      </c>
      <c r="WRQ24">
        <f t="shared" ca="1" si="1676"/>
        <v>152</v>
      </c>
      <c r="WRR24">
        <f t="shared" ca="1" si="1676"/>
        <v>691</v>
      </c>
      <c r="WRS24">
        <f t="shared" ca="1" si="1676"/>
        <v>858</v>
      </c>
      <c r="WRT24">
        <f t="shared" ca="1" si="1676"/>
        <v>679</v>
      </c>
      <c r="WRU24">
        <f t="shared" ca="1" si="1676"/>
        <v>567</v>
      </c>
      <c r="WRV24">
        <f t="shared" ca="1" si="1676"/>
        <v>57</v>
      </c>
      <c r="WRW24">
        <f t="shared" ca="1" si="1676"/>
        <v>168</v>
      </c>
      <c r="WRX24">
        <f t="shared" ca="1" si="1676"/>
        <v>796</v>
      </c>
      <c r="WRY24">
        <f t="shared" ca="1" si="1676"/>
        <v>829</v>
      </c>
      <c r="WRZ24">
        <f t="shared" ca="1" si="1676"/>
        <v>593</v>
      </c>
      <c r="WSA24">
        <f t="shared" ca="1" si="1676"/>
        <v>662</v>
      </c>
      <c r="WSB24">
        <f t="shared" ca="1" si="1676"/>
        <v>894</v>
      </c>
      <c r="WSC24">
        <f t="shared" ca="1" si="1676"/>
        <v>450</v>
      </c>
      <c r="WSD24">
        <f t="shared" ca="1" si="1676"/>
        <v>935</v>
      </c>
      <c r="WSE24">
        <f t="shared" ca="1" si="1676"/>
        <v>331</v>
      </c>
      <c r="WSF24">
        <f t="shared" ca="1" si="1676"/>
        <v>334</v>
      </c>
      <c r="WSG24">
        <f t="shared" ca="1" si="1676"/>
        <v>25</v>
      </c>
      <c r="WSH24">
        <f t="shared" ca="1" si="1676"/>
        <v>306</v>
      </c>
      <c r="WSI24">
        <f t="shared" ca="1" si="1676"/>
        <v>812</v>
      </c>
      <c r="WSJ24">
        <f t="shared" ca="1" si="1676"/>
        <v>645</v>
      </c>
      <c r="WSK24">
        <f t="shared" ca="1" si="1676"/>
        <v>275</v>
      </c>
      <c r="WSL24">
        <f t="shared" ca="1" si="1676"/>
        <v>935</v>
      </c>
      <c r="WSM24">
        <f t="shared" ca="1" si="1676"/>
        <v>612</v>
      </c>
      <c r="WSN24">
        <f t="shared" ca="1" si="1676"/>
        <v>650</v>
      </c>
      <c r="WSO24">
        <f t="shared" ca="1" si="1676"/>
        <v>284</v>
      </c>
      <c r="WSP24">
        <f t="shared" ca="1" si="1676"/>
        <v>401</v>
      </c>
      <c r="WSQ24">
        <f t="shared" ca="1" si="1676"/>
        <v>967</v>
      </c>
      <c r="WSR24">
        <f t="shared" ca="1" si="1676"/>
        <v>303</v>
      </c>
      <c r="WSS24">
        <f t="shared" ca="1" si="1676"/>
        <v>722</v>
      </c>
      <c r="WST24">
        <f t="shared" ca="1" si="1676"/>
        <v>420</v>
      </c>
      <c r="WSU24">
        <f t="shared" ca="1" si="1676"/>
        <v>304</v>
      </c>
      <c r="WSV24">
        <f t="shared" ca="1" si="1676"/>
        <v>597</v>
      </c>
      <c r="WSW24">
        <f t="shared" ca="1" si="1549"/>
        <v>522</v>
      </c>
      <c r="WSX24">
        <f t="shared" ca="1" si="1549"/>
        <v>865</v>
      </c>
      <c r="WSY24">
        <f t="shared" ca="1" si="1929"/>
        <v>513</v>
      </c>
      <c r="WSZ24">
        <f t="shared" ca="1" si="1929"/>
        <v>282</v>
      </c>
      <c r="WTA24">
        <f t="shared" ca="1" si="1929"/>
        <v>410</v>
      </c>
      <c r="WTB24">
        <f t="shared" ca="1" si="1929"/>
        <v>248</v>
      </c>
      <c r="WTC24">
        <f t="shared" ca="1" si="1929"/>
        <v>278</v>
      </c>
      <c r="WTD24">
        <f t="shared" ca="1" si="1929"/>
        <v>89</v>
      </c>
      <c r="WTE24">
        <f t="shared" ca="1" si="1929"/>
        <v>846</v>
      </c>
      <c r="WTF24">
        <f t="shared" ca="1" si="1929"/>
        <v>491</v>
      </c>
      <c r="WTG24">
        <f t="shared" ca="1" si="1929"/>
        <v>391</v>
      </c>
      <c r="WTH24">
        <f t="shared" ca="1" si="1929"/>
        <v>808</v>
      </c>
      <c r="WTI24">
        <f t="shared" ca="1" si="1929"/>
        <v>877</v>
      </c>
      <c r="WTJ24">
        <f t="shared" ca="1" si="1929"/>
        <v>104</v>
      </c>
      <c r="WTK24">
        <f t="shared" ca="1" si="1929"/>
        <v>340</v>
      </c>
      <c r="WTL24">
        <f t="shared" ca="1" si="1929"/>
        <v>771</v>
      </c>
      <c r="WTM24">
        <f t="shared" ca="1" si="1929"/>
        <v>38</v>
      </c>
      <c r="WTN24">
        <f t="shared" ca="1" si="1929"/>
        <v>441</v>
      </c>
      <c r="WTO24">
        <f t="shared" ca="1" si="1929"/>
        <v>19</v>
      </c>
      <c r="WTP24">
        <f t="shared" ca="1" si="1929"/>
        <v>36</v>
      </c>
      <c r="WTQ24">
        <f t="shared" ca="1" si="1929"/>
        <v>830</v>
      </c>
      <c r="WTR24">
        <f t="shared" ca="1" si="1929"/>
        <v>656</v>
      </c>
      <c r="WTS24">
        <f t="shared" ca="1" si="1929"/>
        <v>284</v>
      </c>
      <c r="WTT24">
        <f t="shared" ca="1" si="1929"/>
        <v>613</v>
      </c>
      <c r="WTU24">
        <f t="shared" ca="1" si="1929"/>
        <v>325</v>
      </c>
      <c r="WTV24">
        <f t="shared" ca="1" si="1929"/>
        <v>813</v>
      </c>
      <c r="WTW24">
        <f t="shared" ca="1" si="1929"/>
        <v>836</v>
      </c>
      <c r="WTX24">
        <f t="shared" ca="1" si="1929"/>
        <v>482</v>
      </c>
      <c r="WTY24">
        <f t="shared" ca="1" si="1929"/>
        <v>123</v>
      </c>
      <c r="WTZ24">
        <f t="shared" ca="1" si="1929"/>
        <v>227</v>
      </c>
      <c r="WUA24">
        <f t="shared" ca="1" si="1929"/>
        <v>656</v>
      </c>
      <c r="WUB24">
        <f t="shared" ca="1" si="1929"/>
        <v>116</v>
      </c>
      <c r="WUC24">
        <f t="shared" ca="1" si="1929"/>
        <v>583</v>
      </c>
      <c r="WUD24">
        <f t="shared" ca="1" si="1929"/>
        <v>498</v>
      </c>
      <c r="WUE24">
        <f t="shared" ca="1" si="1929"/>
        <v>509</v>
      </c>
      <c r="WUF24">
        <f t="shared" ca="1" si="1929"/>
        <v>670</v>
      </c>
      <c r="WUG24">
        <f t="shared" ca="1" si="1929"/>
        <v>129</v>
      </c>
      <c r="WUH24">
        <f t="shared" ca="1" si="1929"/>
        <v>115</v>
      </c>
      <c r="WUI24">
        <f t="shared" ca="1" si="1929"/>
        <v>147</v>
      </c>
      <c r="WUJ24">
        <f t="shared" ca="1" si="1929"/>
        <v>266</v>
      </c>
      <c r="WUK24">
        <f t="shared" ca="1" si="1929"/>
        <v>513</v>
      </c>
      <c r="WUL24">
        <f t="shared" ca="1" si="1929"/>
        <v>603</v>
      </c>
      <c r="WUM24">
        <f t="shared" ca="1" si="1929"/>
        <v>47</v>
      </c>
      <c r="WUN24">
        <f t="shared" ca="1" si="1929"/>
        <v>63</v>
      </c>
      <c r="WUO24">
        <f t="shared" ca="1" si="1929"/>
        <v>28</v>
      </c>
      <c r="WUP24">
        <f t="shared" ca="1" si="1929"/>
        <v>334</v>
      </c>
      <c r="WUQ24">
        <f t="shared" ca="1" si="1929"/>
        <v>764</v>
      </c>
      <c r="WUR24">
        <f t="shared" ca="1" si="1929"/>
        <v>410</v>
      </c>
      <c r="WUS24">
        <f t="shared" ca="1" si="1929"/>
        <v>328</v>
      </c>
      <c r="WUT24">
        <f t="shared" ca="1" si="1929"/>
        <v>707</v>
      </c>
      <c r="WUU24">
        <f t="shared" ca="1" si="1929"/>
        <v>279</v>
      </c>
      <c r="WUV24">
        <f t="shared" ca="1" si="1929"/>
        <v>985</v>
      </c>
      <c r="WUW24">
        <f t="shared" ca="1" si="1929"/>
        <v>746</v>
      </c>
      <c r="WUX24">
        <f t="shared" ca="1" si="1929"/>
        <v>1</v>
      </c>
      <c r="WUY24">
        <f t="shared" ca="1" si="1929"/>
        <v>126</v>
      </c>
      <c r="WUZ24">
        <f t="shared" ca="1" si="1929"/>
        <v>723</v>
      </c>
      <c r="WVA24">
        <f t="shared" ca="1" si="1929"/>
        <v>264</v>
      </c>
      <c r="WVB24">
        <f t="shared" ca="1" si="1929"/>
        <v>592</v>
      </c>
      <c r="WVC24">
        <f t="shared" ca="1" si="1929"/>
        <v>56</v>
      </c>
      <c r="WVD24">
        <f t="shared" ca="1" si="1929"/>
        <v>897</v>
      </c>
      <c r="WVE24">
        <f t="shared" ca="1" si="1929"/>
        <v>474</v>
      </c>
      <c r="WVF24">
        <f t="shared" ca="1" si="1929"/>
        <v>673</v>
      </c>
      <c r="WVG24">
        <f t="shared" ca="1" si="1929"/>
        <v>384</v>
      </c>
      <c r="WVH24">
        <f t="shared" ca="1" si="1929"/>
        <v>524</v>
      </c>
      <c r="WVI24">
        <f t="shared" ca="1" si="1929"/>
        <v>902</v>
      </c>
      <c r="WVJ24">
        <f t="shared" ca="1" si="1929"/>
        <v>4</v>
      </c>
      <c r="WVK24">
        <f t="shared" ca="1" si="1803"/>
        <v>364</v>
      </c>
      <c r="WVL24">
        <f t="shared" ca="1" si="1803"/>
        <v>142</v>
      </c>
      <c r="WVM24">
        <f t="shared" ca="1" si="1803"/>
        <v>527</v>
      </c>
      <c r="WVN24">
        <f t="shared" ca="1" si="1803"/>
        <v>591</v>
      </c>
      <c r="WVO24">
        <f t="shared" ca="1" si="1803"/>
        <v>504</v>
      </c>
      <c r="WVP24">
        <f t="shared" ca="1" si="1677"/>
        <v>930</v>
      </c>
      <c r="WVQ24">
        <f t="shared" ca="1" si="1677"/>
        <v>96</v>
      </c>
      <c r="WVR24">
        <f t="shared" ca="1" si="1677"/>
        <v>690</v>
      </c>
      <c r="WVS24">
        <f t="shared" ca="1" si="1677"/>
        <v>486</v>
      </c>
      <c r="WVT24">
        <f t="shared" ca="1" si="1677"/>
        <v>313</v>
      </c>
      <c r="WVU24">
        <f t="shared" ca="1" si="1677"/>
        <v>383</v>
      </c>
      <c r="WVV24">
        <f t="shared" ca="1" si="1677"/>
        <v>92</v>
      </c>
      <c r="WVW24">
        <f t="shared" ca="1" si="1677"/>
        <v>844</v>
      </c>
      <c r="WVX24">
        <f t="shared" ca="1" si="1677"/>
        <v>711</v>
      </c>
      <c r="WVY24">
        <f t="shared" ca="1" si="1677"/>
        <v>43</v>
      </c>
      <c r="WVZ24">
        <f t="shared" ca="1" si="1677"/>
        <v>492</v>
      </c>
      <c r="WWA24">
        <f t="shared" ca="1" si="1677"/>
        <v>234</v>
      </c>
      <c r="WWB24">
        <f t="shared" ca="1" si="1677"/>
        <v>72</v>
      </c>
      <c r="WWC24">
        <f t="shared" ca="1" si="1677"/>
        <v>612</v>
      </c>
      <c r="WWD24">
        <f t="shared" ca="1" si="1677"/>
        <v>985</v>
      </c>
      <c r="WWE24">
        <f t="shared" ca="1" si="1677"/>
        <v>285</v>
      </c>
      <c r="WWF24">
        <f t="shared" ca="1" si="1677"/>
        <v>955</v>
      </c>
      <c r="WWG24">
        <f t="shared" ca="1" si="1677"/>
        <v>212</v>
      </c>
      <c r="WWH24">
        <f t="shared" ca="1" si="1677"/>
        <v>250</v>
      </c>
      <c r="WWI24">
        <f t="shared" ca="1" si="1677"/>
        <v>495</v>
      </c>
      <c r="WWJ24">
        <f t="shared" ca="1" si="1677"/>
        <v>71</v>
      </c>
      <c r="WWK24">
        <f t="shared" ca="1" si="1677"/>
        <v>999</v>
      </c>
      <c r="WWL24">
        <f t="shared" ca="1" si="1677"/>
        <v>860</v>
      </c>
      <c r="WWM24">
        <f t="shared" ca="1" si="1677"/>
        <v>409</v>
      </c>
      <c r="WWN24">
        <f t="shared" ca="1" si="1677"/>
        <v>892</v>
      </c>
      <c r="WWO24">
        <f t="shared" ca="1" si="1677"/>
        <v>537</v>
      </c>
      <c r="WWP24">
        <f t="shared" ca="1" si="1677"/>
        <v>688</v>
      </c>
      <c r="WWQ24">
        <f t="shared" ca="1" si="1677"/>
        <v>363</v>
      </c>
      <c r="WWR24">
        <f t="shared" ca="1" si="1677"/>
        <v>831</v>
      </c>
      <c r="WWS24">
        <f t="shared" ca="1" si="1677"/>
        <v>320</v>
      </c>
      <c r="WWT24">
        <f t="shared" ca="1" si="1677"/>
        <v>645</v>
      </c>
      <c r="WWU24">
        <f t="shared" ca="1" si="1677"/>
        <v>464</v>
      </c>
      <c r="WWV24">
        <f t="shared" ca="1" si="1677"/>
        <v>304</v>
      </c>
      <c r="WWW24">
        <f t="shared" ca="1" si="1677"/>
        <v>752</v>
      </c>
      <c r="WWX24">
        <f t="shared" ca="1" si="1677"/>
        <v>331</v>
      </c>
      <c r="WWY24">
        <f t="shared" ca="1" si="1677"/>
        <v>902</v>
      </c>
      <c r="WWZ24">
        <f t="shared" ca="1" si="1677"/>
        <v>289</v>
      </c>
      <c r="WXA24">
        <f t="shared" ca="1" si="1677"/>
        <v>259</v>
      </c>
      <c r="WXB24">
        <f t="shared" ca="1" si="1677"/>
        <v>176</v>
      </c>
      <c r="WXC24">
        <f t="shared" ca="1" si="1677"/>
        <v>698</v>
      </c>
      <c r="WXD24">
        <f t="shared" ca="1" si="1677"/>
        <v>325</v>
      </c>
      <c r="WXE24">
        <f t="shared" ca="1" si="1677"/>
        <v>727</v>
      </c>
      <c r="WXF24">
        <f t="shared" ca="1" si="1677"/>
        <v>361</v>
      </c>
      <c r="WXG24">
        <f t="shared" ca="1" si="1677"/>
        <v>321</v>
      </c>
      <c r="WXH24">
        <f t="shared" ca="1" si="1677"/>
        <v>855</v>
      </c>
      <c r="WXI24">
        <f t="shared" ca="1" si="1677"/>
        <v>74</v>
      </c>
      <c r="WXJ24">
        <f t="shared" ca="1" si="1677"/>
        <v>731</v>
      </c>
      <c r="WXK24">
        <f t="shared" ca="1" si="1677"/>
        <v>297</v>
      </c>
      <c r="WXL24">
        <f t="shared" ca="1" si="1677"/>
        <v>970</v>
      </c>
      <c r="WXM24">
        <f t="shared" ca="1" si="1677"/>
        <v>808</v>
      </c>
      <c r="WXN24">
        <f t="shared" ca="1" si="1677"/>
        <v>959</v>
      </c>
      <c r="WXO24">
        <f t="shared" ca="1" si="1677"/>
        <v>377</v>
      </c>
      <c r="WXP24">
        <f t="shared" ca="1" si="1677"/>
        <v>137</v>
      </c>
      <c r="WXQ24">
        <f t="shared" ca="1" si="1677"/>
        <v>901</v>
      </c>
      <c r="WXR24">
        <f t="shared" ca="1" si="1677"/>
        <v>247</v>
      </c>
      <c r="WXS24">
        <f t="shared" ca="1" si="1677"/>
        <v>248</v>
      </c>
      <c r="WXT24">
        <f t="shared" ca="1" si="1677"/>
        <v>598</v>
      </c>
      <c r="WXU24">
        <f t="shared" ca="1" si="1550"/>
        <v>996</v>
      </c>
      <c r="WXV24">
        <f t="shared" ca="1" si="1550"/>
        <v>75</v>
      </c>
      <c r="WXW24">
        <f t="shared" ca="1" si="1930"/>
        <v>984</v>
      </c>
      <c r="WXX24">
        <f t="shared" ca="1" si="1930"/>
        <v>921</v>
      </c>
      <c r="WXY24">
        <f t="shared" ca="1" si="1930"/>
        <v>216</v>
      </c>
      <c r="WXZ24">
        <f t="shared" ca="1" si="1930"/>
        <v>713</v>
      </c>
      <c r="WYA24">
        <f t="shared" ca="1" si="1930"/>
        <v>173</v>
      </c>
      <c r="WYB24">
        <f t="shared" ca="1" si="1930"/>
        <v>290</v>
      </c>
      <c r="WYC24">
        <f t="shared" ca="1" si="1930"/>
        <v>918</v>
      </c>
      <c r="WYD24">
        <f t="shared" ca="1" si="1930"/>
        <v>234</v>
      </c>
      <c r="WYE24">
        <f t="shared" ca="1" si="1930"/>
        <v>592</v>
      </c>
      <c r="WYF24">
        <f t="shared" ca="1" si="1930"/>
        <v>838</v>
      </c>
      <c r="WYG24">
        <f t="shared" ca="1" si="1930"/>
        <v>187</v>
      </c>
      <c r="WYH24">
        <f t="shared" ca="1" si="1930"/>
        <v>883</v>
      </c>
      <c r="WYI24">
        <f t="shared" ca="1" si="1930"/>
        <v>965</v>
      </c>
      <c r="WYJ24">
        <f t="shared" ca="1" si="1930"/>
        <v>397</v>
      </c>
      <c r="WYK24">
        <f t="shared" ca="1" si="1930"/>
        <v>452</v>
      </c>
      <c r="WYL24">
        <f t="shared" ca="1" si="1930"/>
        <v>462</v>
      </c>
      <c r="WYM24">
        <f t="shared" ca="1" si="1930"/>
        <v>171</v>
      </c>
      <c r="WYN24">
        <f t="shared" ca="1" si="1930"/>
        <v>525</v>
      </c>
      <c r="WYO24">
        <f t="shared" ca="1" si="1930"/>
        <v>1000</v>
      </c>
      <c r="WYP24">
        <f t="shared" ca="1" si="1930"/>
        <v>187</v>
      </c>
      <c r="WYQ24">
        <f t="shared" ca="1" si="1930"/>
        <v>597</v>
      </c>
      <c r="WYR24">
        <f t="shared" ca="1" si="1930"/>
        <v>320</v>
      </c>
      <c r="WYS24">
        <f t="shared" ca="1" si="1930"/>
        <v>975</v>
      </c>
      <c r="WYT24">
        <f t="shared" ca="1" si="1930"/>
        <v>672</v>
      </c>
      <c r="WYU24">
        <f t="shared" ca="1" si="1930"/>
        <v>607</v>
      </c>
      <c r="WYV24">
        <f t="shared" ca="1" si="1930"/>
        <v>599</v>
      </c>
      <c r="WYW24">
        <f t="shared" ca="1" si="1930"/>
        <v>133</v>
      </c>
      <c r="WYX24">
        <f t="shared" ca="1" si="1930"/>
        <v>370</v>
      </c>
      <c r="WYY24">
        <f t="shared" ca="1" si="1930"/>
        <v>892</v>
      </c>
      <c r="WYZ24">
        <f t="shared" ca="1" si="1930"/>
        <v>172</v>
      </c>
      <c r="WZA24">
        <f t="shared" ca="1" si="1930"/>
        <v>665</v>
      </c>
      <c r="WZB24">
        <f t="shared" ca="1" si="1930"/>
        <v>582</v>
      </c>
      <c r="WZC24">
        <f t="shared" ca="1" si="1930"/>
        <v>302</v>
      </c>
      <c r="WZD24">
        <f t="shared" ca="1" si="1930"/>
        <v>10</v>
      </c>
      <c r="WZE24">
        <f t="shared" ca="1" si="1930"/>
        <v>139</v>
      </c>
      <c r="WZF24">
        <f t="shared" ca="1" si="1930"/>
        <v>483</v>
      </c>
      <c r="WZG24">
        <f t="shared" ca="1" si="1930"/>
        <v>312</v>
      </c>
      <c r="WZH24">
        <f t="shared" ca="1" si="1930"/>
        <v>814</v>
      </c>
      <c r="WZI24">
        <f t="shared" ca="1" si="1930"/>
        <v>149</v>
      </c>
      <c r="WZJ24">
        <f t="shared" ca="1" si="1930"/>
        <v>620</v>
      </c>
      <c r="WZK24">
        <f t="shared" ca="1" si="1930"/>
        <v>945</v>
      </c>
      <c r="WZL24">
        <f t="shared" ca="1" si="1930"/>
        <v>158</v>
      </c>
      <c r="WZM24">
        <f t="shared" ca="1" si="1930"/>
        <v>445</v>
      </c>
      <c r="WZN24">
        <f t="shared" ca="1" si="1930"/>
        <v>973</v>
      </c>
      <c r="WZO24">
        <f t="shared" ca="1" si="1930"/>
        <v>59</v>
      </c>
      <c r="WZP24">
        <f t="shared" ca="1" si="1930"/>
        <v>756</v>
      </c>
      <c r="WZQ24">
        <f t="shared" ca="1" si="1930"/>
        <v>47</v>
      </c>
      <c r="WZR24">
        <f t="shared" ca="1" si="1930"/>
        <v>980</v>
      </c>
      <c r="WZS24">
        <f t="shared" ca="1" si="1930"/>
        <v>574</v>
      </c>
      <c r="WZT24">
        <f t="shared" ca="1" si="1930"/>
        <v>234</v>
      </c>
      <c r="WZU24">
        <f t="shared" ca="1" si="1930"/>
        <v>825</v>
      </c>
      <c r="WZV24">
        <f t="shared" ca="1" si="1930"/>
        <v>3</v>
      </c>
      <c r="WZW24">
        <f t="shared" ca="1" si="1930"/>
        <v>834</v>
      </c>
      <c r="WZX24">
        <f t="shared" ca="1" si="1930"/>
        <v>642</v>
      </c>
      <c r="WZY24">
        <f t="shared" ca="1" si="1930"/>
        <v>736</v>
      </c>
      <c r="WZZ24">
        <f t="shared" ca="1" si="1930"/>
        <v>365</v>
      </c>
      <c r="XAA24">
        <f t="shared" ca="1" si="1930"/>
        <v>830</v>
      </c>
      <c r="XAB24">
        <f t="shared" ca="1" si="1930"/>
        <v>551</v>
      </c>
      <c r="XAC24">
        <f t="shared" ca="1" si="1930"/>
        <v>140</v>
      </c>
      <c r="XAD24">
        <f t="shared" ca="1" si="1930"/>
        <v>122</v>
      </c>
      <c r="XAE24">
        <f t="shared" ca="1" si="1930"/>
        <v>697</v>
      </c>
      <c r="XAF24">
        <f t="shared" ca="1" si="1930"/>
        <v>667</v>
      </c>
      <c r="XAG24">
        <f t="shared" ca="1" si="1930"/>
        <v>248</v>
      </c>
      <c r="XAH24">
        <f t="shared" ca="1" si="1930"/>
        <v>363</v>
      </c>
      <c r="XAI24">
        <f t="shared" ca="1" si="1804"/>
        <v>348</v>
      </c>
      <c r="XAJ24">
        <f t="shared" ca="1" si="1804"/>
        <v>215</v>
      </c>
      <c r="XAK24">
        <f t="shared" ca="1" si="1804"/>
        <v>305</v>
      </c>
      <c r="XAL24">
        <f t="shared" ca="1" si="1804"/>
        <v>514</v>
      </c>
      <c r="XAM24">
        <f t="shared" ca="1" si="1804"/>
        <v>22</v>
      </c>
      <c r="XAN24">
        <f t="shared" ca="1" si="1678"/>
        <v>22</v>
      </c>
      <c r="XAO24">
        <f t="shared" ca="1" si="1678"/>
        <v>363</v>
      </c>
      <c r="XAP24">
        <f t="shared" ca="1" si="1678"/>
        <v>683</v>
      </c>
      <c r="XAQ24">
        <f t="shared" ca="1" si="1678"/>
        <v>863</v>
      </c>
      <c r="XAR24">
        <f t="shared" ca="1" si="1678"/>
        <v>56</v>
      </c>
      <c r="XAS24">
        <f t="shared" ca="1" si="1678"/>
        <v>62</v>
      </c>
      <c r="XAT24">
        <f t="shared" ca="1" si="1678"/>
        <v>387</v>
      </c>
      <c r="XAU24">
        <f t="shared" ca="1" si="1678"/>
        <v>875</v>
      </c>
      <c r="XAV24">
        <f t="shared" ca="1" si="1678"/>
        <v>221</v>
      </c>
      <c r="XAW24">
        <f t="shared" ca="1" si="1678"/>
        <v>897</v>
      </c>
      <c r="XAX24">
        <f t="shared" ca="1" si="1678"/>
        <v>854</v>
      </c>
      <c r="XAY24">
        <f t="shared" ca="1" si="1678"/>
        <v>208</v>
      </c>
      <c r="XAZ24">
        <f t="shared" ca="1" si="1678"/>
        <v>646</v>
      </c>
      <c r="XBA24">
        <f t="shared" ca="1" si="1678"/>
        <v>138</v>
      </c>
      <c r="XBB24">
        <f t="shared" ca="1" si="1678"/>
        <v>298</v>
      </c>
      <c r="XBC24">
        <f t="shared" ca="1" si="1678"/>
        <v>482</v>
      </c>
      <c r="XBD24">
        <f t="shared" ca="1" si="1678"/>
        <v>659</v>
      </c>
      <c r="XBE24">
        <f t="shared" ca="1" si="1678"/>
        <v>769</v>
      </c>
      <c r="XBF24">
        <f t="shared" ca="1" si="1678"/>
        <v>379</v>
      </c>
      <c r="XBG24">
        <f t="shared" ca="1" si="1678"/>
        <v>380</v>
      </c>
      <c r="XBH24">
        <f t="shared" ca="1" si="1678"/>
        <v>857</v>
      </c>
      <c r="XBI24">
        <f t="shared" ca="1" si="1678"/>
        <v>69</v>
      </c>
      <c r="XBJ24">
        <f t="shared" ca="1" si="1678"/>
        <v>802</v>
      </c>
      <c r="XBK24">
        <f t="shared" ca="1" si="1678"/>
        <v>742</v>
      </c>
      <c r="XBL24">
        <f t="shared" ca="1" si="1678"/>
        <v>473</v>
      </c>
      <c r="XBM24">
        <f t="shared" ca="1" si="1678"/>
        <v>694</v>
      </c>
      <c r="XBN24">
        <f t="shared" ca="1" si="1678"/>
        <v>727</v>
      </c>
      <c r="XBO24">
        <f t="shared" ca="1" si="1678"/>
        <v>786</v>
      </c>
      <c r="XBP24">
        <f t="shared" ca="1" si="1678"/>
        <v>204</v>
      </c>
      <c r="XBQ24">
        <f t="shared" ca="1" si="1678"/>
        <v>446</v>
      </c>
      <c r="XBR24">
        <f t="shared" ca="1" si="1678"/>
        <v>664</v>
      </c>
      <c r="XBS24">
        <f t="shared" ca="1" si="1678"/>
        <v>237</v>
      </c>
      <c r="XBT24">
        <f t="shared" ca="1" si="1678"/>
        <v>523</v>
      </c>
      <c r="XBU24">
        <f t="shared" ca="1" si="1678"/>
        <v>279</v>
      </c>
      <c r="XBV24">
        <f t="shared" ca="1" si="1678"/>
        <v>150</v>
      </c>
      <c r="XBW24">
        <f t="shared" ca="1" si="1678"/>
        <v>402</v>
      </c>
      <c r="XBX24">
        <f t="shared" ca="1" si="1678"/>
        <v>21</v>
      </c>
      <c r="XBY24">
        <f t="shared" ca="1" si="1678"/>
        <v>147</v>
      </c>
      <c r="XBZ24">
        <f t="shared" ca="1" si="1678"/>
        <v>397</v>
      </c>
      <c r="XCA24">
        <f t="shared" ca="1" si="1678"/>
        <v>710</v>
      </c>
      <c r="XCB24">
        <f t="shared" ca="1" si="1678"/>
        <v>487</v>
      </c>
      <c r="XCC24">
        <f t="shared" ca="1" si="1678"/>
        <v>401</v>
      </c>
      <c r="XCD24">
        <f t="shared" ca="1" si="1678"/>
        <v>487</v>
      </c>
      <c r="XCE24">
        <f t="shared" ca="1" si="1678"/>
        <v>469</v>
      </c>
      <c r="XCF24">
        <f t="shared" ca="1" si="1678"/>
        <v>261</v>
      </c>
      <c r="XCG24">
        <f t="shared" ca="1" si="1678"/>
        <v>67</v>
      </c>
      <c r="XCH24">
        <f t="shared" ca="1" si="1678"/>
        <v>953</v>
      </c>
      <c r="XCI24">
        <f t="shared" ca="1" si="1678"/>
        <v>186</v>
      </c>
      <c r="XCJ24">
        <f t="shared" ca="1" si="1678"/>
        <v>296</v>
      </c>
      <c r="XCK24">
        <f t="shared" ca="1" si="1678"/>
        <v>520</v>
      </c>
      <c r="XCL24">
        <f t="shared" ca="1" si="1678"/>
        <v>222</v>
      </c>
      <c r="XCM24">
        <f t="shared" ca="1" si="1678"/>
        <v>692</v>
      </c>
      <c r="XCN24">
        <f t="shared" ca="1" si="1678"/>
        <v>372</v>
      </c>
      <c r="XCO24">
        <f t="shared" ca="1" si="1678"/>
        <v>438</v>
      </c>
      <c r="XCP24">
        <f t="shared" ca="1" si="1678"/>
        <v>804</v>
      </c>
      <c r="XCQ24">
        <f t="shared" ca="1" si="1678"/>
        <v>472</v>
      </c>
      <c r="XCR24">
        <f t="shared" ca="1" si="1678"/>
        <v>223</v>
      </c>
      <c r="XCS24">
        <f t="shared" ca="1" si="1551"/>
        <v>744</v>
      </c>
      <c r="XCT24">
        <f t="shared" ca="1" si="1551"/>
        <v>924</v>
      </c>
      <c r="XCU24">
        <f t="shared" ca="1" si="1931"/>
        <v>429</v>
      </c>
      <c r="XCV24">
        <f t="shared" ca="1" si="1931"/>
        <v>836</v>
      </c>
      <c r="XCW24">
        <f t="shared" ca="1" si="1931"/>
        <v>300</v>
      </c>
      <c r="XCX24">
        <f t="shared" ca="1" si="1931"/>
        <v>88</v>
      </c>
      <c r="XCY24">
        <f t="shared" ca="1" si="1931"/>
        <v>673</v>
      </c>
      <c r="XCZ24">
        <f t="shared" ca="1" si="1931"/>
        <v>413</v>
      </c>
      <c r="XDA24">
        <f t="shared" ca="1" si="1931"/>
        <v>531</v>
      </c>
      <c r="XDB24">
        <f t="shared" ca="1" si="1931"/>
        <v>162</v>
      </c>
      <c r="XDC24">
        <f t="shared" ca="1" si="1931"/>
        <v>234</v>
      </c>
      <c r="XDD24">
        <f t="shared" ca="1" si="1931"/>
        <v>478</v>
      </c>
      <c r="XDE24">
        <f t="shared" ca="1" si="1931"/>
        <v>932</v>
      </c>
      <c r="XDF24">
        <f t="shared" ca="1" si="1931"/>
        <v>600</v>
      </c>
      <c r="XDG24">
        <f t="shared" ca="1" si="1931"/>
        <v>470</v>
      </c>
      <c r="XDH24">
        <f t="shared" ca="1" si="1931"/>
        <v>110</v>
      </c>
      <c r="XDI24">
        <f t="shared" ca="1" si="1931"/>
        <v>482</v>
      </c>
      <c r="XDJ24">
        <f t="shared" ca="1" si="1931"/>
        <v>152</v>
      </c>
      <c r="XDK24">
        <f t="shared" ca="1" si="1931"/>
        <v>942</v>
      </c>
      <c r="XDL24">
        <f t="shared" ca="1" si="1931"/>
        <v>300</v>
      </c>
      <c r="XDM24">
        <f t="shared" ca="1" si="1931"/>
        <v>845</v>
      </c>
      <c r="XDN24">
        <f t="shared" ca="1" si="1931"/>
        <v>329</v>
      </c>
      <c r="XDO24">
        <f t="shared" ca="1" si="1931"/>
        <v>829</v>
      </c>
      <c r="XDP24">
        <f t="shared" ca="1" si="1931"/>
        <v>216</v>
      </c>
      <c r="XDQ24">
        <f t="shared" ca="1" si="1931"/>
        <v>972</v>
      </c>
      <c r="XDR24">
        <f t="shared" ca="1" si="1931"/>
        <v>1</v>
      </c>
      <c r="XDS24">
        <f t="shared" ca="1" si="1931"/>
        <v>554</v>
      </c>
      <c r="XDT24">
        <f t="shared" ca="1" si="1931"/>
        <v>950</v>
      </c>
      <c r="XDU24">
        <f t="shared" ca="1" si="1931"/>
        <v>380</v>
      </c>
      <c r="XDV24">
        <f t="shared" ca="1" si="1931"/>
        <v>431</v>
      </c>
      <c r="XDW24">
        <f t="shared" ca="1" si="1931"/>
        <v>944</v>
      </c>
      <c r="XDX24">
        <f t="shared" ca="1" si="1931"/>
        <v>532</v>
      </c>
      <c r="XDY24">
        <f t="shared" ca="1" si="1931"/>
        <v>807</v>
      </c>
      <c r="XDZ24">
        <f t="shared" ca="1" si="1931"/>
        <v>734</v>
      </c>
      <c r="XEA24">
        <f t="shared" ca="1" si="1931"/>
        <v>690</v>
      </c>
      <c r="XEB24">
        <f t="shared" ca="1" si="1931"/>
        <v>756</v>
      </c>
      <c r="XEC24">
        <f t="shared" ca="1" si="1931"/>
        <v>939</v>
      </c>
      <c r="XED24">
        <f t="shared" ca="1" si="1931"/>
        <v>831</v>
      </c>
      <c r="XEE24">
        <f t="shared" ca="1" si="1931"/>
        <v>413</v>
      </c>
      <c r="XEF24">
        <f t="shared" ca="1" si="1931"/>
        <v>67</v>
      </c>
      <c r="XEG24">
        <f t="shared" ca="1" si="1931"/>
        <v>206</v>
      </c>
      <c r="XEH24">
        <f t="shared" ca="1" si="1931"/>
        <v>735</v>
      </c>
      <c r="XEI24">
        <f t="shared" ca="1" si="1931"/>
        <v>437</v>
      </c>
      <c r="XEJ24">
        <f t="shared" ca="1" si="1931"/>
        <v>611</v>
      </c>
      <c r="XEK24">
        <f t="shared" ca="1" si="1931"/>
        <v>637</v>
      </c>
      <c r="XEL24">
        <f t="shared" ca="1" si="1931"/>
        <v>199</v>
      </c>
      <c r="XEM24">
        <f t="shared" ca="1" si="1931"/>
        <v>99</v>
      </c>
      <c r="XEN24">
        <f t="shared" ca="1" si="1931"/>
        <v>165</v>
      </c>
      <c r="XEO24">
        <f t="shared" ca="1" si="1931"/>
        <v>818</v>
      </c>
      <c r="XEP24">
        <f t="shared" ca="1" si="1931"/>
        <v>301</v>
      </c>
      <c r="XEQ24">
        <f t="shared" ca="1" si="1931"/>
        <v>145</v>
      </c>
      <c r="XER24">
        <f t="shared" ca="1" si="1931"/>
        <v>276</v>
      </c>
      <c r="XES24">
        <f t="shared" ca="1" si="1931"/>
        <v>530</v>
      </c>
      <c r="XET24">
        <f t="shared" ca="1" si="1931"/>
        <v>768</v>
      </c>
      <c r="XEU24">
        <f t="shared" ca="1" si="1931"/>
        <v>734</v>
      </c>
      <c r="XEV24">
        <f t="shared" ca="1" si="1931"/>
        <v>294</v>
      </c>
      <c r="XEW24">
        <f t="shared" ca="1" si="1931"/>
        <v>153</v>
      </c>
      <c r="XEX24">
        <f t="shared" ca="1" si="1931"/>
        <v>565</v>
      </c>
      <c r="XEY24">
        <f t="shared" ca="1" si="1931"/>
        <v>111</v>
      </c>
      <c r="XEZ24">
        <f t="shared" ca="1" si="1931"/>
        <v>278</v>
      </c>
      <c r="XFA24">
        <f t="shared" ca="1" si="1931"/>
        <v>492</v>
      </c>
      <c r="XFB24">
        <f t="shared" ca="1" si="1931"/>
        <v>1000</v>
      </c>
      <c r="XFC24">
        <f t="shared" ca="1" si="1931"/>
        <v>159</v>
      </c>
      <c r="XFD24">
        <f t="shared" ca="1" si="1931"/>
        <v>1</v>
      </c>
    </row>
    <row r="25" spans="1:16384" x14ac:dyDescent="0.25">
      <c r="A25">
        <v>25</v>
      </c>
      <c r="C25">
        <f t="shared" ca="1" si="257"/>
        <v>917</v>
      </c>
      <c r="D25">
        <f t="shared" ca="1" si="777"/>
        <v>786</v>
      </c>
      <c r="E25">
        <f t="shared" ca="1" si="258"/>
        <v>625</v>
      </c>
      <c r="F25">
        <f t="shared" ca="1" si="258"/>
        <v>584</v>
      </c>
      <c r="G25">
        <f t="shared" ca="1" si="258"/>
        <v>470</v>
      </c>
      <c r="H25">
        <f t="shared" ca="1" si="258"/>
        <v>606</v>
      </c>
      <c r="I25">
        <f t="shared" ca="1" si="258"/>
        <v>31</v>
      </c>
      <c r="J25">
        <f t="shared" ca="1" si="778"/>
        <v>130</v>
      </c>
      <c r="K25">
        <f t="shared" ca="1" si="259"/>
        <v>604</v>
      </c>
      <c r="L25">
        <f t="shared" ca="1" si="259"/>
        <v>554</v>
      </c>
      <c r="M25">
        <f t="shared" ca="1" si="259"/>
        <v>246</v>
      </c>
      <c r="N25">
        <f t="shared" ca="1" si="259"/>
        <v>763</v>
      </c>
      <c r="O25">
        <f t="shared" ca="1" si="259"/>
        <v>825</v>
      </c>
      <c r="P25">
        <f t="shared" ca="1" si="779"/>
        <v>161</v>
      </c>
      <c r="Q25">
        <f t="shared" ca="1" si="260"/>
        <v>852</v>
      </c>
      <c r="R25">
        <f t="shared" ca="1" si="260"/>
        <v>47</v>
      </c>
      <c r="S25">
        <f t="shared" ca="1" si="260"/>
        <v>793</v>
      </c>
      <c r="T25">
        <f t="shared" ca="1" si="260"/>
        <v>899</v>
      </c>
      <c r="U25">
        <f t="shared" ca="1" si="260"/>
        <v>915</v>
      </c>
      <c r="V25">
        <f t="shared" ca="1" si="780"/>
        <v>743</v>
      </c>
      <c r="W25">
        <f t="shared" ca="1" si="261"/>
        <v>286</v>
      </c>
      <c r="X25">
        <f t="shared" ca="1" si="261"/>
        <v>750</v>
      </c>
      <c r="Y25">
        <f t="shared" ca="1" si="261"/>
        <v>659</v>
      </c>
      <c r="Z25">
        <f t="shared" ca="1" si="261"/>
        <v>866</v>
      </c>
      <c r="AA25">
        <f t="shared" ca="1" si="261"/>
        <v>188</v>
      </c>
      <c r="AB25">
        <f t="shared" ca="1" si="781"/>
        <v>816</v>
      </c>
      <c r="AC25">
        <f t="shared" ca="1" si="262"/>
        <v>784</v>
      </c>
      <c r="AD25">
        <f t="shared" ca="1" si="262"/>
        <v>960</v>
      </c>
      <c r="AE25">
        <f t="shared" ca="1" si="262"/>
        <v>632</v>
      </c>
      <c r="AF25">
        <f t="shared" ca="1" si="262"/>
        <v>794</v>
      </c>
      <c r="AG25">
        <f t="shared" ca="1" si="262"/>
        <v>671</v>
      </c>
      <c r="AH25">
        <f t="shared" ca="1" si="782"/>
        <v>760</v>
      </c>
      <c r="AI25">
        <f t="shared" ca="1" si="263"/>
        <v>202</v>
      </c>
      <c r="AJ25">
        <f t="shared" ca="1" si="263"/>
        <v>77</v>
      </c>
      <c r="AK25">
        <f t="shared" ca="1" si="263"/>
        <v>170</v>
      </c>
      <c r="AL25">
        <f t="shared" ca="1" si="263"/>
        <v>846</v>
      </c>
      <c r="AM25">
        <f t="shared" ca="1" si="263"/>
        <v>427</v>
      </c>
      <c r="AN25">
        <f t="shared" ca="1" si="783"/>
        <v>698</v>
      </c>
      <c r="AO25">
        <f t="shared" ca="1" si="264"/>
        <v>811</v>
      </c>
      <c r="AP25">
        <f t="shared" ca="1" si="264"/>
        <v>303</v>
      </c>
      <c r="AQ25">
        <f t="shared" ca="1" si="264"/>
        <v>480</v>
      </c>
      <c r="AR25">
        <f t="shared" ca="1" si="264"/>
        <v>45</v>
      </c>
      <c r="AS25">
        <f t="shared" ca="1" si="264"/>
        <v>673</v>
      </c>
      <c r="AT25">
        <f t="shared" ca="1" si="1424"/>
        <v>947</v>
      </c>
      <c r="AU25">
        <f t="shared" ca="1" si="1424"/>
        <v>173</v>
      </c>
      <c r="AV25">
        <f t="shared" ca="1" si="1424"/>
        <v>458</v>
      </c>
      <c r="AW25">
        <f t="shared" ca="1" si="1424"/>
        <v>446</v>
      </c>
      <c r="AX25">
        <f t="shared" ca="1" si="1424"/>
        <v>585</v>
      </c>
      <c r="AY25">
        <f t="shared" ca="1" si="1424"/>
        <v>901</v>
      </c>
      <c r="AZ25">
        <f t="shared" ca="1" si="1424"/>
        <v>88</v>
      </c>
      <c r="BA25">
        <f t="shared" ca="1" si="1424"/>
        <v>3</v>
      </c>
      <c r="BB25">
        <f t="shared" ca="1" si="1424"/>
        <v>494</v>
      </c>
      <c r="BC25">
        <f t="shared" ca="1" si="1424"/>
        <v>533</v>
      </c>
      <c r="BD25">
        <f t="shared" ca="1" si="1424"/>
        <v>161</v>
      </c>
      <c r="BE25">
        <f t="shared" ca="1" si="1424"/>
        <v>927</v>
      </c>
      <c r="BF25">
        <f t="shared" ca="1" si="1424"/>
        <v>329</v>
      </c>
      <c r="BG25">
        <f t="shared" ca="1" si="1424"/>
        <v>124</v>
      </c>
      <c r="BH25">
        <f t="shared" ca="1" si="1424"/>
        <v>55</v>
      </c>
      <c r="BI25">
        <f t="shared" ca="1" si="1424"/>
        <v>421</v>
      </c>
      <c r="BJ25">
        <f t="shared" ref="BJ25:DU28" ca="1" si="1933">RANDBETWEEN(1,1000)</f>
        <v>905</v>
      </c>
      <c r="BK25">
        <f t="shared" ca="1" si="1933"/>
        <v>62</v>
      </c>
      <c r="BL25">
        <f t="shared" ca="1" si="1933"/>
        <v>254</v>
      </c>
      <c r="BM25">
        <f t="shared" ca="1" si="1933"/>
        <v>981</v>
      </c>
      <c r="BN25">
        <f t="shared" ca="1" si="1933"/>
        <v>40</v>
      </c>
      <c r="BO25">
        <f t="shared" ca="1" si="1933"/>
        <v>373</v>
      </c>
      <c r="BP25">
        <f t="shared" ca="1" si="1933"/>
        <v>722</v>
      </c>
      <c r="BQ25">
        <f t="shared" ca="1" si="1933"/>
        <v>225</v>
      </c>
      <c r="BR25">
        <f t="shared" ca="1" si="1933"/>
        <v>654</v>
      </c>
      <c r="BS25">
        <f t="shared" ca="1" si="1933"/>
        <v>289</v>
      </c>
      <c r="BT25">
        <f t="shared" ca="1" si="1933"/>
        <v>572</v>
      </c>
      <c r="BU25">
        <f t="shared" ca="1" si="1933"/>
        <v>635</v>
      </c>
      <c r="BV25">
        <f t="shared" ca="1" si="1933"/>
        <v>628</v>
      </c>
      <c r="BW25">
        <f t="shared" ca="1" si="1933"/>
        <v>79</v>
      </c>
      <c r="BX25">
        <f t="shared" ca="1" si="1933"/>
        <v>71</v>
      </c>
      <c r="BY25">
        <f t="shared" ca="1" si="1933"/>
        <v>950</v>
      </c>
      <c r="BZ25">
        <f t="shared" ca="1" si="1933"/>
        <v>935</v>
      </c>
      <c r="CA25">
        <f t="shared" ca="1" si="1933"/>
        <v>970</v>
      </c>
      <c r="CB25">
        <f t="shared" ca="1" si="1933"/>
        <v>293</v>
      </c>
      <c r="CC25">
        <f t="shared" ca="1" si="1933"/>
        <v>204</v>
      </c>
      <c r="CD25">
        <f t="shared" ca="1" si="1933"/>
        <v>696</v>
      </c>
      <c r="CE25">
        <f t="shared" ca="1" si="1933"/>
        <v>503</v>
      </c>
      <c r="CF25">
        <f t="shared" ca="1" si="1933"/>
        <v>105</v>
      </c>
      <c r="CG25">
        <f t="shared" ca="1" si="1933"/>
        <v>864</v>
      </c>
      <c r="CH25">
        <f t="shared" ca="1" si="1933"/>
        <v>166</v>
      </c>
      <c r="CI25">
        <f t="shared" ca="1" si="1933"/>
        <v>691</v>
      </c>
      <c r="CJ25">
        <f t="shared" ca="1" si="1933"/>
        <v>332</v>
      </c>
      <c r="CK25">
        <f t="shared" ca="1" si="1933"/>
        <v>139</v>
      </c>
      <c r="CL25">
        <f t="shared" ca="1" si="1933"/>
        <v>729</v>
      </c>
      <c r="CM25">
        <f t="shared" ca="1" si="1933"/>
        <v>710</v>
      </c>
      <c r="CN25">
        <f t="shared" ca="1" si="1933"/>
        <v>79</v>
      </c>
      <c r="CO25">
        <f t="shared" ca="1" si="1933"/>
        <v>708</v>
      </c>
      <c r="CP25">
        <f t="shared" ca="1" si="1933"/>
        <v>586</v>
      </c>
      <c r="CQ25">
        <f t="shared" ca="1" si="1933"/>
        <v>823</v>
      </c>
      <c r="CR25">
        <f t="shared" ca="1" si="1933"/>
        <v>613</v>
      </c>
      <c r="CS25">
        <f t="shared" ca="1" si="1933"/>
        <v>321</v>
      </c>
      <c r="CT25">
        <f t="shared" ca="1" si="1933"/>
        <v>668</v>
      </c>
      <c r="CU25">
        <f t="shared" ca="1" si="1933"/>
        <v>137</v>
      </c>
      <c r="CV25">
        <f t="shared" ca="1" si="1933"/>
        <v>538</v>
      </c>
      <c r="CW25">
        <f t="shared" ca="1" si="1933"/>
        <v>376</v>
      </c>
      <c r="CX25">
        <f t="shared" ca="1" si="1933"/>
        <v>18</v>
      </c>
      <c r="CY25">
        <f t="shared" ca="1" si="1933"/>
        <v>371</v>
      </c>
      <c r="CZ25">
        <f t="shared" ca="1" si="1933"/>
        <v>992</v>
      </c>
      <c r="DA25">
        <f t="shared" ca="1" si="1933"/>
        <v>293</v>
      </c>
      <c r="DB25">
        <f t="shared" ca="1" si="1933"/>
        <v>123</v>
      </c>
      <c r="DC25">
        <f t="shared" ca="1" si="1933"/>
        <v>327</v>
      </c>
      <c r="DD25">
        <f t="shared" ca="1" si="1933"/>
        <v>238</v>
      </c>
      <c r="DE25">
        <f t="shared" ca="1" si="1933"/>
        <v>299</v>
      </c>
      <c r="DF25">
        <f t="shared" ca="1" si="1933"/>
        <v>440</v>
      </c>
      <c r="DG25">
        <f t="shared" ca="1" si="1933"/>
        <v>853</v>
      </c>
      <c r="DH25">
        <f t="shared" ca="1" si="1933"/>
        <v>303</v>
      </c>
      <c r="DI25">
        <f t="shared" ca="1" si="1933"/>
        <v>932</v>
      </c>
      <c r="DJ25">
        <f t="shared" ca="1" si="1933"/>
        <v>11</v>
      </c>
      <c r="DK25">
        <f t="shared" ca="1" si="1933"/>
        <v>880</v>
      </c>
      <c r="DL25">
        <f t="shared" ca="1" si="1933"/>
        <v>167</v>
      </c>
      <c r="DM25">
        <f t="shared" ca="1" si="1933"/>
        <v>37</v>
      </c>
      <c r="DN25">
        <f t="shared" ca="1" si="1933"/>
        <v>101</v>
      </c>
      <c r="DO25">
        <f t="shared" ca="1" si="1933"/>
        <v>910</v>
      </c>
      <c r="DP25">
        <f t="shared" ca="1" si="1933"/>
        <v>476</v>
      </c>
      <c r="DQ25">
        <f t="shared" ca="1" si="1933"/>
        <v>276</v>
      </c>
      <c r="DR25">
        <f t="shared" ca="1" si="1933"/>
        <v>784</v>
      </c>
      <c r="DS25">
        <f t="shared" ca="1" si="1933"/>
        <v>908</v>
      </c>
      <c r="DT25">
        <f t="shared" ca="1" si="1933"/>
        <v>257</v>
      </c>
      <c r="DU25">
        <f t="shared" ca="1" si="1933"/>
        <v>245</v>
      </c>
      <c r="DV25">
        <f t="shared" ca="1" si="1932"/>
        <v>598</v>
      </c>
      <c r="DW25">
        <f t="shared" ca="1" si="1932"/>
        <v>675</v>
      </c>
      <c r="DX25">
        <f t="shared" ca="1" si="1932"/>
        <v>36</v>
      </c>
      <c r="DY25">
        <f t="shared" ca="1" si="1932"/>
        <v>568</v>
      </c>
      <c r="DZ25">
        <f t="shared" ca="1" si="1932"/>
        <v>341</v>
      </c>
      <c r="EA25">
        <f t="shared" ca="1" si="1932"/>
        <v>543</v>
      </c>
      <c r="EB25">
        <f t="shared" ca="1" si="1932"/>
        <v>103</v>
      </c>
      <c r="EC25">
        <f t="shared" ca="1" si="1932"/>
        <v>879</v>
      </c>
      <c r="ED25">
        <f t="shared" ca="1" si="1932"/>
        <v>662</v>
      </c>
      <c r="EE25">
        <f t="shared" ca="1" si="1932"/>
        <v>240</v>
      </c>
      <c r="EF25">
        <f t="shared" ca="1" si="1932"/>
        <v>155</v>
      </c>
      <c r="EG25">
        <f t="shared" ca="1" si="1932"/>
        <v>863</v>
      </c>
      <c r="EH25">
        <f t="shared" ca="1" si="1932"/>
        <v>505</v>
      </c>
      <c r="EI25">
        <f t="shared" ca="1" si="1932"/>
        <v>250</v>
      </c>
      <c r="EJ25">
        <f t="shared" ca="1" si="1932"/>
        <v>805</v>
      </c>
      <c r="EK25">
        <f t="shared" ca="1" si="1932"/>
        <v>671</v>
      </c>
      <c r="EL25">
        <f t="shared" ca="1" si="1932"/>
        <v>744</v>
      </c>
      <c r="EM25">
        <f t="shared" ca="1" si="1932"/>
        <v>493</v>
      </c>
      <c r="EN25">
        <f t="shared" ca="1" si="1932"/>
        <v>546</v>
      </c>
      <c r="EO25">
        <f t="shared" ca="1" si="1932"/>
        <v>956</v>
      </c>
      <c r="EP25">
        <f t="shared" ca="1" si="1932"/>
        <v>663</v>
      </c>
      <c r="EQ25">
        <f t="shared" ca="1" si="1932"/>
        <v>243</v>
      </c>
      <c r="ER25">
        <f t="shared" ca="1" si="1932"/>
        <v>972</v>
      </c>
      <c r="ES25">
        <f t="shared" ca="1" si="1932"/>
        <v>985</v>
      </c>
      <c r="ET25">
        <f t="shared" ca="1" si="1932"/>
        <v>827</v>
      </c>
      <c r="EU25">
        <f t="shared" ca="1" si="1932"/>
        <v>325</v>
      </c>
      <c r="EV25">
        <f t="shared" ca="1" si="1932"/>
        <v>141</v>
      </c>
      <c r="EW25">
        <f t="shared" ca="1" si="1932"/>
        <v>842</v>
      </c>
      <c r="EX25">
        <f t="shared" ca="1" si="1932"/>
        <v>631</v>
      </c>
      <c r="EY25">
        <f t="shared" ca="1" si="1932"/>
        <v>970</v>
      </c>
      <c r="EZ25">
        <f t="shared" ca="1" si="1932"/>
        <v>875</v>
      </c>
      <c r="FA25">
        <f t="shared" ca="1" si="1932"/>
        <v>466</v>
      </c>
      <c r="FB25">
        <f t="shared" ca="1" si="1932"/>
        <v>330</v>
      </c>
      <c r="FC25">
        <f t="shared" ca="1" si="1932"/>
        <v>563</v>
      </c>
      <c r="FD25">
        <f t="shared" ca="1" si="1932"/>
        <v>145</v>
      </c>
      <c r="FE25">
        <f t="shared" ca="1" si="1932"/>
        <v>496</v>
      </c>
      <c r="FF25">
        <f t="shared" ca="1" si="1932"/>
        <v>793</v>
      </c>
      <c r="FG25">
        <f t="shared" ca="1" si="1932"/>
        <v>195</v>
      </c>
      <c r="FH25">
        <f t="shared" ca="1" si="1932"/>
        <v>830</v>
      </c>
      <c r="FI25">
        <f t="shared" ca="1" si="1932"/>
        <v>210</v>
      </c>
      <c r="FJ25">
        <f t="shared" ca="1" si="1932"/>
        <v>375</v>
      </c>
      <c r="FK25">
        <f t="shared" ca="1" si="1932"/>
        <v>74</v>
      </c>
      <c r="FL25">
        <f t="shared" ca="1" si="1932"/>
        <v>284</v>
      </c>
      <c r="FM25">
        <f t="shared" ca="1" si="1932"/>
        <v>93</v>
      </c>
      <c r="FN25">
        <f t="shared" ca="1" si="1932"/>
        <v>390</v>
      </c>
      <c r="FO25">
        <f t="shared" ca="1" si="1932"/>
        <v>298</v>
      </c>
      <c r="FP25">
        <f t="shared" ca="1" si="1932"/>
        <v>153</v>
      </c>
      <c r="FQ25">
        <f t="shared" ca="1" si="1932"/>
        <v>397</v>
      </c>
      <c r="FR25">
        <f t="shared" ca="1" si="1932"/>
        <v>751</v>
      </c>
      <c r="FS25">
        <f t="shared" ca="1" si="1932"/>
        <v>114</v>
      </c>
      <c r="FT25">
        <f t="shared" ca="1" si="1932"/>
        <v>14</v>
      </c>
      <c r="FU25">
        <f t="shared" ca="1" si="1932"/>
        <v>956</v>
      </c>
      <c r="FV25">
        <f t="shared" ca="1" si="1932"/>
        <v>907</v>
      </c>
      <c r="FW25">
        <f t="shared" ca="1" si="1932"/>
        <v>214</v>
      </c>
      <c r="FX25">
        <f t="shared" ca="1" si="1932"/>
        <v>309</v>
      </c>
      <c r="FY25">
        <f t="shared" ca="1" si="1932"/>
        <v>373</v>
      </c>
      <c r="FZ25">
        <f t="shared" ca="1" si="1932"/>
        <v>182</v>
      </c>
      <c r="GA25">
        <f t="shared" ca="1" si="1932"/>
        <v>651</v>
      </c>
      <c r="GB25">
        <f t="shared" ca="1" si="1932"/>
        <v>686</v>
      </c>
      <c r="GC25">
        <f t="shared" ca="1" si="1932"/>
        <v>264</v>
      </c>
      <c r="GD25">
        <f t="shared" ca="1" si="1932"/>
        <v>838</v>
      </c>
      <c r="GE25">
        <f t="shared" ca="1" si="1932"/>
        <v>93</v>
      </c>
      <c r="GF25">
        <f t="shared" ca="1" si="1932"/>
        <v>189</v>
      </c>
      <c r="GG25">
        <f t="shared" ca="1" si="1169"/>
        <v>701</v>
      </c>
      <c r="GH25">
        <f t="shared" ca="1" si="1041"/>
        <v>648</v>
      </c>
      <c r="GI25">
        <f t="shared" ca="1" si="1041"/>
        <v>82</v>
      </c>
      <c r="GJ25">
        <f t="shared" ca="1" si="1679"/>
        <v>899</v>
      </c>
      <c r="GK25">
        <f t="shared" ca="1" si="1679"/>
        <v>904</v>
      </c>
      <c r="GL25">
        <f t="shared" ca="1" si="1679"/>
        <v>623</v>
      </c>
      <c r="GM25">
        <f t="shared" ca="1" si="1679"/>
        <v>405</v>
      </c>
      <c r="GN25">
        <f t="shared" ca="1" si="1679"/>
        <v>600</v>
      </c>
      <c r="GO25">
        <f t="shared" ca="1" si="1679"/>
        <v>464</v>
      </c>
      <c r="GP25">
        <f t="shared" ca="1" si="1679"/>
        <v>446</v>
      </c>
      <c r="GQ25">
        <f t="shared" ca="1" si="1679"/>
        <v>692</v>
      </c>
      <c r="GR25">
        <f t="shared" ca="1" si="1679"/>
        <v>473</v>
      </c>
      <c r="GS25">
        <f t="shared" ca="1" si="1679"/>
        <v>149</v>
      </c>
      <c r="GT25">
        <f t="shared" ca="1" si="1679"/>
        <v>602</v>
      </c>
      <c r="GU25">
        <f t="shared" ca="1" si="1679"/>
        <v>951</v>
      </c>
      <c r="GV25">
        <f t="shared" ca="1" si="1679"/>
        <v>811</v>
      </c>
      <c r="GW25">
        <f t="shared" ca="1" si="1679"/>
        <v>207</v>
      </c>
      <c r="GX25">
        <f t="shared" ca="1" si="1679"/>
        <v>718</v>
      </c>
      <c r="GY25">
        <f t="shared" ca="1" si="1679"/>
        <v>8</v>
      </c>
      <c r="GZ25">
        <f t="shared" ca="1" si="1679"/>
        <v>428</v>
      </c>
      <c r="HA25">
        <f t="shared" ca="1" si="1679"/>
        <v>297</v>
      </c>
      <c r="HB25">
        <f t="shared" ca="1" si="1679"/>
        <v>267</v>
      </c>
      <c r="HC25">
        <f t="shared" ca="1" si="1679"/>
        <v>974</v>
      </c>
      <c r="HD25">
        <f t="shared" ca="1" si="1679"/>
        <v>17</v>
      </c>
      <c r="HE25">
        <f t="shared" ca="1" si="1679"/>
        <v>740</v>
      </c>
      <c r="HF25">
        <f t="shared" ca="1" si="1679"/>
        <v>549</v>
      </c>
      <c r="HG25">
        <f t="shared" ca="1" si="1679"/>
        <v>359</v>
      </c>
      <c r="HH25">
        <f t="shared" ca="1" si="1679"/>
        <v>294</v>
      </c>
      <c r="HI25">
        <f t="shared" ca="1" si="1679"/>
        <v>957</v>
      </c>
      <c r="HJ25">
        <f t="shared" ca="1" si="1679"/>
        <v>354</v>
      </c>
      <c r="HK25">
        <f t="shared" ca="1" si="1679"/>
        <v>99</v>
      </c>
      <c r="HL25">
        <f t="shared" ca="1" si="1679"/>
        <v>458</v>
      </c>
      <c r="HM25">
        <f t="shared" ca="1" si="1679"/>
        <v>588</v>
      </c>
      <c r="HN25">
        <f t="shared" ca="1" si="1679"/>
        <v>108</v>
      </c>
      <c r="HO25">
        <f t="shared" ca="1" si="1679"/>
        <v>262</v>
      </c>
      <c r="HP25">
        <f t="shared" ca="1" si="1679"/>
        <v>687</v>
      </c>
      <c r="HQ25">
        <f t="shared" ca="1" si="1679"/>
        <v>890</v>
      </c>
      <c r="HR25">
        <f t="shared" ca="1" si="1679"/>
        <v>291</v>
      </c>
      <c r="HS25">
        <f t="shared" ca="1" si="1679"/>
        <v>829</v>
      </c>
      <c r="HT25">
        <f t="shared" ca="1" si="1679"/>
        <v>733</v>
      </c>
      <c r="HU25">
        <f t="shared" ca="1" si="1679"/>
        <v>582</v>
      </c>
      <c r="HV25">
        <f t="shared" ca="1" si="1679"/>
        <v>856</v>
      </c>
      <c r="HW25">
        <f t="shared" ca="1" si="1679"/>
        <v>902</v>
      </c>
      <c r="HX25">
        <f t="shared" ca="1" si="1679"/>
        <v>285</v>
      </c>
      <c r="HY25">
        <f t="shared" ca="1" si="1679"/>
        <v>930</v>
      </c>
      <c r="HZ25">
        <f t="shared" ca="1" si="1679"/>
        <v>27</v>
      </c>
      <c r="IA25">
        <f t="shared" ca="1" si="1679"/>
        <v>810</v>
      </c>
      <c r="IB25">
        <f t="shared" ca="1" si="1679"/>
        <v>458</v>
      </c>
      <c r="IC25">
        <f t="shared" ca="1" si="1679"/>
        <v>181</v>
      </c>
      <c r="ID25">
        <f t="shared" ca="1" si="1679"/>
        <v>785</v>
      </c>
      <c r="IE25">
        <f t="shared" ca="1" si="1679"/>
        <v>250</v>
      </c>
      <c r="IF25">
        <f t="shared" ca="1" si="1679"/>
        <v>375</v>
      </c>
      <c r="IG25">
        <f t="shared" ca="1" si="1679"/>
        <v>504</v>
      </c>
      <c r="IH25">
        <f t="shared" ca="1" si="1679"/>
        <v>267</v>
      </c>
      <c r="II25">
        <f t="shared" ca="1" si="1679"/>
        <v>856</v>
      </c>
      <c r="IJ25">
        <f t="shared" ca="1" si="1679"/>
        <v>388</v>
      </c>
      <c r="IK25">
        <f t="shared" ca="1" si="1679"/>
        <v>171</v>
      </c>
      <c r="IL25">
        <f t="shared" ca="1" si="1679"/>
        <v>781</v>
      </c>
      <c r="IM25">
        <f t="shared" ca="1" si="1679"/>
        <v>656</v>
      </c>
      <c r="IN25">
        <f t="shared" ca="1" si="1679"/>
        <v>969</v>
      </c>
      <c r="IO25">
        <f t="shared" ca="1" si="1679"/>
        <v>300</v>
      </c>
      <c r="IP25">
        <f t="shared" ca="1" si="1679"/>
        <v>977</v>
      </c>
      <c r="IQ25">
        <f t="shared" ca="1" si="1679"/>
        <v>223</v>
      </c>
      <c r="IR25">
        <f t="shared" ca="1" si="1679"/>
        <v>318</v>
      </c>
      <c r="IS25">
        <f t="shared" ca="1" si="1679"/>
        <v>659</v>
      </c>
      <c r="IT25">
        <f t="shared" ca="1" si="1679"/>
        <v>232</v>
      </c>
      <c r="IU25">
        <f t="shared" ref="IU25:LF28" ca="1" si="1934">RANDBETWEEN(1,1000)</f>
        <v>780</v>
      </c>
      <c r="IV25">
        <f t="shared" ca="1" si="1934"/>
        <v>667</v>
      </c>
      <c r="IW25">
        <f t="shared" ca="1" si="1934"/>
        <v>73</v>
      </c>
      <c r="IX25">
        <f t="shared" ca="1" si="1934"/>
        <v>55</v>
      </c>
      <c r="IY25">
        <f t="shared" ca="1" si="1934"/>
        <v>557</v>
      </c>
      <c r="IZ25">
        <f t="shared" ca="1" si="1934"/>
        <v>695</v>
      </c>
      <c r="JA25">
        <f t="shared" ca="1" si="1934"/>
        <v>545</v>
      </c>
      <c r="JB25">
        <f t="shared" ca="1" si="1934"/>
        <v>586</v>
      </c>
      <c r="JC25">
        <f t="shared" ca="1" si="1934"/>
        <v>59</v>
      </c>
      <c r="JD25">
        <f t="shared" ca="1" si="1934"/>
        <v>601</v>
      </c>
      <c r="JE25">
        <f t="shared" ca="1" si="1934"/>
        <v>836</v>
      </c>
      <c r="JF25">
        <f t="shared" ca="1" si="1934"/>
        <v>914</v>
      </c>
      <c r="JG25">
        <f t="shared" ca="1" si="1934"/>
        <v>919</v>
      </c>
      <c r="JH25">
        <f t="shared" ca="1" si="1934"/>
        <v>462</v>
      </c>
      <c r="JI25">
        <f t="shared" ca="1" si="1934"/>
        <v>114</v>
      </c>
      <c r="JJ25">
        <f t="shared" ca="1" si="1934"/>
        <v>327</v>
      </c>
      <c r="JK25">
        <f t="shared" ca="1" si="1934"/>
        <v>589</v>
      </c>
      <c r="JL25">
        <f t="shared" ca="1" si="1934"/>
        <v>348</v>
      </c>
      <c r="JM25">
        <f t="shared" ca="1" si="1934"/>
        <v>17</v>
      </c>
      <c r="JN25">
        <f t="shared" ca="1" si="1934"/>
        <v>249</v>
      </c>
      <c r="JO25">
        <f t="shared" ca="1" si="1934"/>
        <v>393</v>
      </c>
      <c r="JP25">
        <f t="shared" ca="1" si="1934"/>
        <v>653</v>
      </c>
      <c r="JQ25">
        <f t="shared" ca="1" si="1934"/>
        <v>207</v>
      </c>
      <c r="JR25">
        <f t="shared" ca="1" si="1934"/>
        <v>414</v>
      </c>
      <c r="JS25">
        <f t="shared" ca="1" si="1934"/>
        <v>375</v>
      </c>
      <c r="JT25">
        <f t="shared" ca="1" si="1934"/>
        <v>829</v>
      </c>
      <c r="JU25">
        <f t="shared" ca="1" si="1934"/>
        <v>160</v>
      </c>
      <c r="JV25">
        <f t="shared" ca="1" si="1934"/>
        <v>144</v>
      </c>
      <c r="JW25">
        <f t="shared" ca="1" si="1934"/>
        <v>876</v>
      </c>
      <c r="JX25">
        <f t="shared" ca="1" si="1934"/>
        <v>820</v>
      </c>
      <c r="JY25">
        <f t="shared" ca="1" si="1934"/>
        <v>505</v>
      </c>
      <c r="JZ25">
        <f t="shared" ca="1" si="1934"/>
        <v>555</v>
      </c>
      <c r="KA25">
        <f t="shared" ca="1" si="1934"/>
        <v>453</v>
      </c>
      <c r="KB25">
        <f t="shared" ca="1" si="1934"/>
        <v>294</v>
      </c>
      <c r="KC25">
        <f t="shared" ca="1" si="1934"/>
        <v>185</v>
      </c>
      <c r="KD25">
        <f t="shared" ca="1" si="1934"/>
        <v>592</v>
      </c>
      <c r="KE25">
        <f t="shared" ca="1" si="1934"/>
        <v>66</v>
      </c>
      <c r="KF25">
        <f t="shared" ca="1" si="1934"/>
        <v>497</v>
      </c>
      <c r="KG25">
        <f t="shared" ca="1" si="1934"/>
        <v>892</v>
      </c>
      <c r="KH25">
        <f t="shared" ca="1" si="1934"/>
        <v>676</v>
      </c>
      <c r="KI25">
        <f t="shared" ca="1" si="1934"/>
        <v>575</v>
      </c>
      <c r="KJ25">
        <f t="shared" ca="1" si="1934"/>
        <v>632</v>
      </c>
      <c r="KK25">
        <f t="shared" ca="1" si="1934"/>
        <v>876</v>
      </c>
      <c r="KL25">
        <f t="shared" ca="1" si="1934"/>
        <v>898</v>
      </c>
      <c r="KM25">
        <f t="shared" ca="1" si="1934"/>
        <v>666</v>
      </c>
      <c r="KN25">
        <f t="shared" ca="1" si="1934"/>
        <v>895</v>
      </c>
      <c r="KO25">
        <f t="shared" ca="1" si="1934"/>
        <v>138</v>
      </c>
      <c r="KP25">
        <f t="shared" ca="1" si="1934"/>
        <v>22</v>
      </c>
      <c r="KQ25">
        <f t="shared" ca="1" si="1934"/>
        <v>509</v>
      </c>
      <c r="KR25">
        <f t="shared" ca="1" si="1934"/>
        <v>817</v>
      </c>
      <c r="KS25">
        <f t="shared" ca="1" si="1934"/>
        <v>434</v>
      </c>
      <c r="KT25">
        <f t="shared" ca="1" si="1934"/>
        <v>913</v>
      </c>
      <c r="KU25">
        <f t="shared" ca="1" si="1934"/>
        <v>30</v>
      </c>
      <c r="KV25">
        <f t="shared" ca="1" si="1934"/>
        <v>897</v>
      </c>
      <c r="KW25">
        <f t="shared" ca="1" si="1934"/>
        <v>372</v>
      </c>
      <c r="KX25">
        <f t="shared" ca="1" si="1934"/>
        <v>939</v>
      </c>
      <c r="KY25">
        <f t="shared" ca="1" si="1934"/>
        <v>172</v>
      </c>
      <c r="KZ25">
        <f t="shared" ca="1" si="1934"/>
        <v>781</v>
      </c>
      <c r="LA25">
        <f t="shared" ca="1" si="1934"/>
        <v>371</v>
      </c>
      <c r="LB25">
        <f t="shared" ca="1" si="1934"/>
        <v>741</v>
      </c>
      <c r="LC25">
        <f t="shared" ca="1" si="1934"/>
        <v>794</v>
      </c>
      <c r="LD25">
        <f t="shared" ca="1" si="1934"/>
        <v>384</v>
      </c>
      <c r="LE25">
        <f t="shared" ca="1" si="1934"/>
        <v>340</v>
      </c>
      <c r="LF25">
        <f t="shared" ca="1" si="1934"/>
        <v>649</v>
      </c>
      <c r="LG25">
        <f t="shared" ca="1" si="1426"/>
        <v>741</v>
      </c>
      <c r="LH25">
        <f t="shared" ca="1" si="1426"/>
        <v>852</v>
      </c>
      <c r="LI25">
        <f t="shared" ca="1" si="1426"/>
        <v>611</v>
      </c>
      <c r="LJ25">
        <f t="shared" ca="1" si="1426"/>
        <v>946</v>
      </c>
      <c r="LK25">
        <f t="shared" ca="1" si="1806"/>
        <v>592</v>
      </c>
      <c r="LL25">
        <f t="shared" ca="1" si="1806"/>
        <v>969</v>
      </c>
      <c r="LM25">
        <f t="shared" ca="1" si="1806"/>
        <v>916</v>
      </c>
      <c r="LN25">
        <f t="shared" ca="1" si="1806"/>
        <v>181</v>
      </c>
      <c r="LO25">
        <f t="shared" ca="1" si="1806"/>
        <v>588</v>
      </c>
      <c r="LP25">
        <f t="shared" ca="1" si="1806"/>
        <v>664</v>
      </c>
      <c r="LQ25">
        <f t="shared" ca="1" si="1806"/>
        <v>753</v>
      </c>
      <c r="LR25">
        <f t="shared" ca="1" si="1806"/>
        <v>795</v>
      </c>
      <c r="LS25">
        <f t="shared" ca="1" si="1806"/>
        <v>512</v>
      </c>
      <c r="LT25">
        <f t="shared" ca="1" si="1806"/>
        <v>45</v>
      </c>
      <c r="LU25">
        <f t="shared" ca="1" si="1806"/>
        <v>946</v>
      </c>
      <c r="LV25">
        <f t="shared" ca="1" si="1806"/>
        <v>903</v>
      </c>
      <c r="LW25">
        <f t="shared" ca="1" si="1806"/>
        <v>311</v>
      </c>
      <c r="LX25">
        <f t="shared" ca="1" si="1806"/>
        <v>409</v>
      </c>
      <c r="LY25">
        <f t="shared" ca="1" si="1806"/>
        <v>857</v>
      </c>
      <c r="LZ25">
        <f t="shared" ca="1" si="1806"/>
        <v>584</v>
      </c>
      <c r="MA25">
        <f t="shared" ca="1" si="1806"/>
        <v>652</v>
      </c>
      <c r="MB25">
        <f t="shared" ca="1" si="1806"/>
        <v>932</v>
      </c>
      <c r="MC25">
        <f t="shared" ca="1" si="1806"/>
        <v>38</v>
      </c>
      <c r="MD25">
        <f t="shared" ca="1" si="1806"/>
        <v>311</v>
      </c>
      <c r="ME25">
        <f t="shared" ca="1" si="1806"/>
        <v>132</v>
      </c>
      <c r="MF25">
        <f t="shared" ca="1" si="1806"/>
        <v>303</v>
      </c>
      <c r="MG25">
        <f t="shared" ca="1" si="1806"/>
        <v>14</v>
      </c>
      <c r="MH25">
        <f t="shared" ca="1" si="1806"/>
        <v>945</v>
      </c>
      <c r="MI25">
        <f t="shared" ca="1" si="1806"/>
        <v>766</v>
      </c>
      <c r="MJ25">
        <f t="shared" ca="1" si="1806"/>
        <v>370</v>
      </c>
      <c r="MK25">
        <f t="shared" ca="1" si="1806"/>
        <v>700</v>
      </c>
      <c r="ML25">
        <f t="shared" ca="1" si="1806"/>
        <v>316</v>
      </c>
      <c r="MM25">
        <f t="shared" ca="1" si="1806"/>
        <v>65</v>
      </c>
      <c r="MN25">
        <f t="shared" ca="1" si="1806"/>
        <v>647</v>
      </c>
      <c r="MO25">
        <f t="shared" ca="1" si="1806"/>
        <v>869</v>
      </c>
      <c r="MP25">
        <f t="shared" ca="1" si="1806"/>
        <v>640</v>
      </c>
      <c r="MQ25">
        <f t="shared" ca="1" si="1806"/>
        <v>153</v>
      </c>
      <c r="MR25">
        <f t="shared" ca="1" si="1806"/>
        <v>791</v>
      </c>
      <c r="MS25">
        <f t="shared" ca="1" si="1806"/>
        <v>898</v>
      </c>
      <c r="MT25">
        <f t="shared" ca="1" si="1806"/>
        <v>263</v>
      </c>
      <c r="MU25">
        <f t="shared" ca="1" si="1806"/>
        <v>354</v>
      </c>
      <c r="MV25">
        <f t="shared" ca="1" si="1806"/>
        <v>582</v>
      </c>
      <c r="MW25">
        <f t="shared" ca="1" si="1806"/>
        <v>517</v>
      </c>
      <c r="MX25">
        <f t="shared" ca="1" si="1806"/>
        <v>614</v>
      </c>
      <c r="MY25">
        <f t="shared" ca="1" si="1806"/>
        <v>391</v>
      </c>
      <c r="MZ25">
        <f t="shared" ca="1" si="1806"/>
        <v>378</v>
      </c>
      <c r="NA25">
        <f t="shared" ca="1" si="1806"/>
        <v>901</v>
      </c>
      <c r="NB25">
        <f t="shared" ca="1" si="1806"/>
        <v>895</v>
      </c>
      <c r="NC25">
        <f t="shared" ca="1" si="1806"/>
        <v>254</v>
      </c>
      <c r="ND25">
        <f t="shared" ca="1" si="1806"/>
        <v>519</v>
      </c>
      <c r="NE25">
        <f t="shared" ca="1" si="1806"/>
        <v>889</v>
      </c>
      <c r="NF25">
        <f t="shared" ca="1" si="1806"/>
        <v>659</v>
      </c>
      <c r="NG25">
        <f t="shared" ca="1" si="1806"/>
        <v>582</v>
      </c>
      <c r="NH25">
        <f t="shared" ca="1" si="1806"/>
        <v>702</v>
      </c>
      <c r="NI25">
        <f t="shared" ca="1" si="1806"/>
        <v>87</v>
      </c>
      <c r="NJ25">
        <f t="shared" ca="1" si="1806"/>
        <v>96</v>
      </c>
      <c r="NK25">
        <f t="shared" ca="1" si="1806"/>
        <v>967</v>
      </c>
      <c r="NL25">
        <f t="shared" ca="1" si="1806"/>
        <v>969</v>
      </c>
      <c r="NM25">
        <f t="shared" ca="1" si="1806"/>
        <v>620</v>
      </c>
      <c r="NN25">
        <f t="shared" ca="1" si="1806"/>
        <v>808</v>
      </c>
      <c r="NO25">
        <f t="shared" ca="1" si="1806"/>
        <v>533</v>
      </c>
      <c r="NP25">
        <f t="shared" ca="1" si="1806"/>
        <v>958</v>
      </c>
      <c r="NQ25">
        <f t="shared" ca="1" si="1806"/>
        <v>216</v>
      </c>
      <c r="NR25">
        <f t="shared" ca="1" si="1806"/>
        <v>984</v>
      </c>
      <c r="NS25">
        <f t="shared" ca="1" si="1806"/>
        <v>747</v>
      </c>
      <c r="NT25">
        <f t="shared" ca="1" si="1806"/>
        <v>929</v>
      </c>
      <c r="NU25">
        <f t="shared" ca="1" si="1806"/>
        <v>562</v>
      </c>
      <c r="NV25">
        <f t="shared" ca="1" si="1806"/>
        <v>604</v>
      </c>
      <c r="NW25">
        <f t="shared" ca="1" si="1680"/>
        <v>917</v>
      </c>
      <c r="NX25">
        <f t="shared" ca="1" si="1680"/>
        <v>435</v>
      </c>
      <c r="NY25">
        <f t="shared" ca="1" si="1680"/>
        <v>860</v>
      </c>
      <c r="NZ25">
        <f t="shared" ca="1" si="1680"/>
        <v>674</v>
      </c>
      <c r="OA25">
        <f t="shared" ca="1" si="1680"/>
        <v>526</v>
      </c>
      <c r="OB25">
        <f t="shared" ca="1" si="1554"/>
        <v>31</v>
      </c>
      <c r="OC25">
        <f t="shared" ca="1" si="1554"/>
        <v>45</v>
      </c>
      <c r="OD25">
        <f t="shared" ca="1" si="1554"/>
        <v>616</v>
      </c>
      <c r="OE25">
        <f t="shared" ca="1" si="1554"/>
        <v>833</v>
      </c>
      <c r="OF25">
        <f t="shared" ca="1" si="1554"/>
        <v>139</v>
      </c>
      <c r="OG25">
        <f t="shared" ca="1" si="1554"/>
        <v>53</v>
      </c>
      <c r="OH25">
        <f t="shared" ca="1" si="1554"/>
        <v>670</v>
      </c>
      <c r="OI25">
        <f t="shared" ca="1" si="1554"/>
        <v>511</v>
      </c>
      <c r="OJ25">
        <f t="shared" ca="1" si="1554"/>
        <v>803</v>
      </c>
      <c r="OK25">
        <f t="shared" ca="1" si="1554"/>
        <v>591</v>
      </c>
      <c r="OL25">
        <f t="shared" ca="1" si="1554"/>
        <v>375</v>
      </c>
      <c r="OM25">
        <f t="shared" ca="1" si="1554"/>
        <v>263</v>
      </c>
      <c r="ON25">
        <f t="shared" ca="1" si="1554"/>
        <v>290</v>
      </c>
      <c r="OO25">
        <f t="shared" ca="1" si="1554"/>
        <v>131</v>
      </c>
      <c r="OP25">
        <f t="shared" ca="1" si="1554"/>
        <v>888</v>
      </c>
      <c r="OQ25">
        <f t="shared" ca="1" si="1554"/>
        <v>365</v>
      </c>
      <c r="OR25">
        <f t="shared" ca="1" si="1554"/>
        <v>288</v>
      </c>
      <c r="OS25">
        <f t="shared" ca="1" si="1554"/>
        <v>718</v>
      </c>
      <c r="OT25">
        <f t="shared" ca="1" si="1554"/>
        <v>790</v>
      </c>
      <c r="OU25">
        <f t="shared" ca="1" si="1554"/>
        <v>948</v>
      </c>
      <c r="OV25">
        <f t="shared" ref="OV25:RG33" ca="1" si="1935">RANDBETWEEN(1,1000)</f>
        <v>115</v>
      </c>
      <c r="OW25">
        <f t="shared" ca="1" si="1935"/>
        <v>567</v>
      </c>
      <c r="OX25">
        <f t="shared" ca="1" si="1935"/>
        <v>934</v>
      </c>
      <c r="OY25">
        <f t="shared" ca="1" si="1935"/>
        <v>252</v>
      </c>
      <c r="OZ25">
        <f t="shared" ca="1" si="1935"/>
        <v>696</v>
      </c>
      <c r="PA25">
        <f t="shared" ca="1" si="1935"/>
        <v>151</v>
      </c>
      <c r="PB25">
        <f t="shared" ca="1" si="1935"/>
        <v>165</v>
      </c>
      <c r="PC25">
        <f t="shared" ca="1" si="1935"/>
        <v>984</v>
      </c>
      <c r="PD25">
        <f t="shared" ca="1" si="1935"/>
        <v>527</v>
      </c>
      <c r="PE25">
        <f t="shared" ca="1" si="1935"/>
        <v>822</v>
      </c>
      <c r="PF25">
        <f t="shared" ca="1" si="1935"/>
        <v>563</v>
      </c>
      <c r="PG25">
        <f t="shared" ca="1" si="1935"/>
        <v>22</v>
      </c>
      <c r="PH25">
        <f t="shared" ca="1" si="1935"/>
        <v>609</v>
      </c>
      <c r="PI25">
        <f t="shared" ca="1" si="1935"/>
        <v>814</v>
      </c>
      <c r="PJ25">
        <f t="shared" ca="1" si="1935"/>
        <v>31</v>
      </c>
      <c r="PK25">
        <f t="shared" ca="1" si="1935"/>
        <v>596</v>
      </c>
      <c r="PL25">
        <f t="shared" ca="1" si="1935"/>
        <v>643</v>
      </c>
      <c r="PM25">
        <f t="shared" ca="1" si="1935"/>
        <v>285</v>
      </c>
      <c r="PN25">
        <f t="shared" ca="1" si="1935"/>
        <v>462</v>
      </c>
      <c r="PO25">
        <f t="shared" ca="1" si="1935"/>
        <v>125</v>
      </c>
      <c r="PP25">
        <f t="shared" ca="1" si="1935"/>
        <v>407</v>
      </c>
      <c r="PQ25">
        <f t="shared" ca="1" si="1935"/>
        <v>332</v>
      </c>
      <c r="PR25">
        <f t="shared" ca="1" si="1935"/>
        <v>959</v>
      </c>
      <c r="PS25">
        <f t="shared" ca="1" si="1935"/>
        <v>198</v>
      </c>
      <c r="PT25">
        <f t="shared" ca="1" si="1935"/>
        <v>950</v>
      </c>
      <c r="PU25">
        <f t="shared" ca="1" si="1935"/>
        <v>618</v>
      </c>
      <c r="PV25">
        <f t="shared" ca="1" si="1935"/>
        <v>244</v>
      </c>
      <c r="PW25">
        <f t="shared" ca="1" si="1935"/>
        <v>152</v>
      </c>
      <c r="PX25">
        <f t="shared" ca="1" si="1935"/>
        <v>59</v>
      </c>
      <c r="PY25">
        <f t="shared" ca="1" si="1935"/>
        <v>440</v>
      </c>
      <c r="PZ25">
        <f t="shared" ca="1" si="1935"/>
        <v>727</v>
      </c>
      <c r="QA25">
        <f t="shared" ca="1" si="1935"/>
        <v>56</v>
      </c>
      <c r="QB25">
        <f t="shared" ca="1" si="1935"/>
        <v>408</v>
      </c>
      <c r="QC25">
        <f t="shared" ca="1" si="1935"/>
        <v>242</v>
      </c>
      <c r="QD25">
        <f t="shared" ca="1" si="1935"/>
        <v>862</v>
      </c>
      <c r="QE25">
        <f t="shared" ca="1" si="1935"/>
        <v>181</v>
      </c>
      <c r="QF25">
        <f t="shared" ca="1" si="1935"/>
        <v>341</v>
      </c>
      <c r="QG25">
        <f t="shared" ca="1" si="1935"/>
        <v>658</v>
      </c>
      <c r="QH25">
        <f t="shared" ca="1" si="1935"/>
        <v>579</v>
      </c>
      <c r="QI25">
        <f t="shared" ca="1" si="1935"/>
        <v>172</v>
      </c>
      <c r="QJ25">
        <f t="shared" ca="1" si="1935"/>
        <v>621</v>
      </c>
      <c r="QK25">
        <f t="shared" ca="1" si="1935"/>
        <v>996</v>
      </c>
      <c r="QL25">
        <f t="shared" ca="1" si="1935"/>
        <v>616</v>
      </c>
      <c r="QM25">
        <f t="shared" ca="1" si="1935"/>
        <v>905</v>
      </c>
      <c r="QN25">
        <f t="shared" ca="1" si="1935"/>
        <v>415</v>
      </c>
      <c r="QO25">
        <f t="shared" ca="1" si="1935"/>
        <v>55</v>
      </c>
      <c r="QP25">
        <f t="shared" ca="1" si="1935"/>
        <v>446</v>
      </c>
      <c r="QQ25">
        <f t="shared" ca="1" si="1935"/>
        <v>625</v>
      </c>
      <c r="QR25">
        <f t="shared" ca="1" si="1935"/>
        <v>982</v>
      </c>
      <c r="QS25">
        <f t="shared" ca="1" si="1935"/>
        <v>101</v>
      </c>
      <c r="QT25">
        <f t="shared" ca="1" si="1935"/>
        <v>491</v>
      </c>
      <c r="QU25">
        <f t="shared" ca="1" si="1935"/>
        <v>899</v>
      </c>
      <c r="QV25">
        <f t="shared" ca="1" si="1935"/>
        <v>41</v>
      </c>
      <c r="QW25">
        <f t="shared" ca="1" si="1935"/>
        <v>763</v>
      </c>
      <c r="QX25">
        <f t="shared" ca="1" si="1935"/>
        <v>9</v>
      </c>
      <c r="QY25">
        <f t="shared" ca="1" si="1935"/>
        <v>121</v>
      </c>
      <c r="QZ25">
        <f t="shared" ca="1" si="1935"/>
        <v>718</v>
      </c>
      <c r="RA25">
        <f t="shared" ca="1" si="1935"/>
        <v>973</v>
      </c>
      <c r="RB25">
        <f t="shared" ca="1" si="1935"/>
        <v>937</v>
      </c>
      <c r="RC25">
        <f t="shared" ca="1" si="1935"/>
        <v>217</v>
      </c>
      <c r="RD25">
        <f t="shared" ca="1" si="1935"/>
        <v>790</v>
      </c>
      <c r="RE25">
        <f t="shared" ca="1" si="1935"/>
        <v>469</v>
      </c>
      <c r="RF25">
        <f t="shared" ca="1" si="1935"/>
        <v>842</v>
      </c>
      <c r="RG25">
        <f t="shared" ca="1" si="1935"/>
        <v>667</v>
      </c>
      <c r="RH25">
        <f t="shared" ca="1" si="1807"/>
        <v>625</v>
      </c>
      <c r="RI25">
        <f t="shared" ca="1" si="1807"/>
        <v>717</v>
      </c>
      <c r="RJ25">
        <f t="shared" ca="1" si="1807"/>
        <v>603</v>
      </c>
      <c r="RK25">
        <f t="shared" ca="1" si="1807"/>
        <v>824</v>
      </c>
      <c r="RL25">
        <f t="shared" ca="1" si="1807"/>
        <v>110</v>
      </c>
      <c r="RM25">
        <f t="shared" ca="1" si="1807"/>
        <v>866</v>
      </c>
      <c r="RN25">
        <f t="shared" ca="1" si="1807"/>
        <v>24</v>
      </c>
      <c r="RO25">
        <f t="shared" ca="1" si="1807"/>
        <v>78</v>
      </c>
      <c r="RP25">
        <f t="shared" ca="1" si="1807"/>
        <v>274</v>
      </c>
      <c r="RQ25">
        <f t="shared" ca="1" si="1807"/>
        <v>819</v>
      </c>
      <c r="RR25">
        <f t="shared" ca="1" si="1807"/>
        <v>155</v>
      </c>
      <c r="RS25">
        <f t="shared" ca="1" si="1807"/>
        <v>612</v>
      </c>
      <c r="RT25">
        <f t="shared" ca="1" si="1807"/>
        <v>663</v>
      </c>
      <c r="RU25">
        <f t="shared" ca="1" si="1807"/>
        <v>541</v>
      </c>
      <c r="RV25">
        <f t="shared" ca="1" si="1807"/>
        <v>338</v>
      </c>
      <c r="RW25">
        <f t="shared" ca="1" si="1807"/>
        <v>442</v>
      </c>
      <c r="RX25">
        <f t="shared" ca="1" si="1807"/>
        <v>100</v>
      </c>
      <c r="RY25">
        <f t="shared" ca="1" si="1807"/>
        <v>734</v>
      </c>
      <c r="RZ25">
        <f t="shared" ca="1" si="1807"/>
        <v>773</v>
      </c>
      <c r="SA25">
        <f t="shared" ca="1" si="1807"/>
        <v>465</v>
      </c>
      <c r="SB25">
        <f t="shared" ca="1" si="1807"/>
        <v>65</v>
      </c>
      <c r="SC25">
        <f t="shared" ca="1" si="1807"/>
        <v>184</v>
      </c>
      <c r="SD25">
        <f t="shared" ca="1" si="1807"/>
        <v>131</v>
      </c>
      <c r="SE25">
        <f t="shared" ca="1" si="1807"/>
        <v>40</v>
      </c>
      <c r="SF25">
        <f t="shared" ca="1" si="1807"/>
        <v>692</v>
      </c>
      <c r="SG25">
        <f t="shared" ca="1" si="1807"/>
        <v>325</v>
      </c>
      <c r="SH25">
        <f t="shared" ca="1" si="1807"/>
        <v>812</v>
      </c>
      <c r="SI25">
        <f t="shared" ca="1" si="1807"/>
        <v>424</v>
      </c>
      <c r="SJ25">
        <f t="shared" ca="1" si="1807"/>
        <v>719</v>
      </c>
      <c r="SK25">
        <f t="shared" ca="1" si="1807"/>
        <v>797</v>
      </c>
      <c r="SL25">
        <f t="shared" ca="1" si="1807"/>
        <v>783</v>
      </c>
      <c r="SM25">
        <f t="shared" ca="1" si="1807"/>
        <v>181</v>
      </c>
      <c r="SN25">
        <f t="shared" ca="1" si="1807"/>
        <v>635</v>
      </c>
      <c r="SO25">
        <f t="shared" ca="1" si="1807"/>
        <v>839</v>
      </c>
      <c r="SP25">
        <f t="shared" ca="1" si="1807"/>
        <v>615</v>
      </c>
      <c r="SQ25">
        <f t="shared" ca="1" si="1807"/>
        <v>687</v>
      </c>
      <c r="SR25">
        <f t="shared" ca="1" si="1807"/>
        <v>904</v>
      </c>
      <c r="SS25">
        <f t="shared" ca="1" si="1807"/>
        <v>157</v>
      </c>
      <c r="ST25">
        <f t="shared" ca="1" si="1807"/>
        <v>31</v>
      </c>
      <c r="SU25">
        <f t="shared" ca="1" si="1681"/>
        <v>614</v>
      </c>
      <c r="SV25">
        <f t="shared" ca="1" si="1681"/>
        <v>914</v>
      </c>
      <c r="SW25">
        <f t="shared" ca="1" si="1681"/>
        <v>523</v>
      </c>
      <c r="SX25">
        <f t="shared" ca="1" si="1681"/>
        <v>194</v>
      </c>
      <c r="SY25">
        <f t="shared" ca="1" si="1681"/>
        <v>176</v>
      </c>
      <c r="SZ25">
        <f t="shared" ca="1" si="1555"/>
        <v>62</v>
      </c>
      <c r="TA25">
        <f t="shared" ca="1" si="1555"/>
        <v>773</v>
      </c>
      <c r="TB25">
        <f t="shared" ca="1" si="1555"/>
        <v>741</v>
      </c>
      <c r="TC25">
        <f t="shared" ca="1" si="1555"/>
        <v>788</v>
      </c>
      <c r="TD25">
        <f t="shared" ca="1" si="1555"/>
        <v>955</v>
      </c>
      <c r="TE25">
        <f t="shared" ca="1" si="1555"/>
        <v>755</v>
      </c>
      <c r="TF25">
        <f t="shared" ca="1" si="1555"/>
        <v>344</v>
      </c>
      <c r="TG25">
        <f t="shared" ca="1" si="1555"/>
        <v>430</v>
      </c>
      <c r="TH25">
        <f t="shared" ca="1" si="1555"/>
        <v>744</v>
      </c>
      <c r="TI25">
        <f t="shared" ca="1" si="1555"/>
        <v>211</v>
      </c>
      <c r="TJ25">
        <f t="shared" ca="1" si="1555"/>
        <v>51</v>
      </c>
      <c r="TK25">
        <f t="shared" ca="1" si="1555"/>
        <v>262</v>
      </c>
      <c r="TL25">
        <f t="shared" ca="1" si="1555"/>
        <v>137</v>
      </c>
      <c r="TM25">
        <f t="shared" ca="1" si="1555"/>
        <v>515</v>
      </c>
      <c r="TN25">
        <f t="shared" ca="1" si="1555"/>
        <v>166</v>
      </c>
      <c r="TO25">
        <f t="shared" ca="1" si="1555"/>
        <v>955</v>
      </c>
      <c r="TP25">
        <f t="shared" ca="1" si="1555"/>
        <v>201</v>
      </c>
      <c r="TQ25">
        <f t="shared" ca="1" si="1555"/>
        <v>336</v>
      </c>
      <c r="TR25">
        <f t="shared" ca="1" si="1555"/>
        <v>957</v>
      </c>
      <c r="TS25">
        <f t="shared" ca="1" si="1555"/>
        <v>746</v>
      </c>
      <c r="TT25">
        <f t="shared" ref="TT25:WE30" ca="1" si="1936">RANDBETWEEN(1,1000)</f>
        <v>530</v>
      </c>
      <c r="TU25">
        <f t="shared" ca="1" si="1936"/>
        <v>313</v>
      </c>
      <c r="TV25">
        <f t="shared" ca="1" si="1936"/>
        <v>653</v>
      </c>
      <c r="TW25">
        <f t="shared" ca="1" si="1936"/>
        <v>169</v>
      </c>
      <c r="TX25">
        <f t="shared" ca="1" si="1936"/>
        <v>90</v>
      </c>
      <c r="TY25">
        <f t="shared" ca="1" si="1936"/>
        <v>847</v>
      </c>
      <c r="TZ25">
        <f t="shared" ca="1" si="1936"/>
        <v>603</v>
      </c>
      <c r="UA25">
        <f t="shared" ca="1" si="1936"/>
        <v>685</v>
      </c>
      <c r="UB25">
        <f t="shared" ca="1" si="1936"/>
        <v>195</v>
      </c>
      <c r="UC25">
        <f t="shared" ca="1" si="1936"/>
        <v>15</v>
      </c>
      <c r="UD25">
        <f t="shared" ca="1" si="1936"/>
        <v>840</v>
      </c>
      <c r="UE25">
        <f t="shared" ca="1" si="1936"/>
        <v>499</v>
      </c>
      <c r="UF25">
        <f t="shared" ca="1" si="1936"/>
        <v>982</v>
      </c>
      <c r="UG25">
        <f t="shared" ca="1" si="1936"/>
        <v>886</v>
      </c>
      <c r="UH25">
        <f t="shared" ca="1" si="1936"/>
        <v>669</v>
      </c>
      <c r="UI25">
        <f t="shared" ca="1" si="1936"/>
        <v>209</v>
      </c>
      <c r="UJ25">
        <f t="shared" ca="1" si="1936"/>
        <v>717</v>
      </c>
      <c r="UK25">
        <f t="shared" ca="1" si="1936"/>
        <v>319</v>
      </c>
      <c r="UL25">
        <f t="shared" ca="1" si="1936"/>
        <v>468</v>
      </c>
      <c r="UM25">
        <f t="shared" ca="1" si="1936"/>
        <v>922</v>
      </c>
      <c r="UN25">
        <f t="shared" ca="1" si="1936"/>
        <v>65</v>
      </c>
      <c r="UO25">
        <f t="shared" ca="1" si="1936"/>
        <v>458</v>
      </c>
      <c r="UP25">
        <f t="shared" ca="1" si="1936"/>
        <v>43</v>
      </c>
      <c r="UQ25">
        <f t="shared" ca="1" si="1936"/>
        <v>761</v>
      </c>
      <c r="UR25">
        <f t="shared" ca="1" si="1936"/>
        <v>87</v>
      </c>
      <c r="US25">
        <f t="shared" ca="1" si="1936"/>
        <v>836</v>
      </c>
      <c r="UT25">
        <f t="shared" ca="1" si="1936"/>
        <v>417</v>
      </c>
      <c r="UU25">
        <f t="shared" ca="1" si="1936"/>
        <v>185</v>
      </c>
      <c r="UV25">
        <f t="shared" ca="1" si="1936"/>
        <v>66</v>
      </c>
      <c r="UW25">
        <f t="shared" ca="1" si="1936"/>
        <v>641</v>
      </c>
      <c r="UX25">
        <f t="shared" ca="1" si="1936"/>
        <v>798</v>
      </c>
      <c r="UY25">
        <f t="shared" ca="1" si="1936"/>
        <v>228</v>
      </c>
      <c r="UZ25">
        <f t="shared" ca="1" si="1936"/>
        <v>636</v>
      </c>
      <c r="VA25">
        <f t="shared" ca="1" si="1936"/>
        <v>359</v>
      </c>
      <c r="VB25">
        <f t="shared" ca="1" si="1936"/>
        <v>816</v>
      </c>
      <c r="VC25">
        <f t="shared" ca="1" si="1936"/>
        <v>760</v>
      </c>
      <c r="VD25">
        <f t="shared" ca="1" si="1936"/>
        <v>342</v>
      </c>
      <c r="VE25">
        <f t="shared" ca="1" si="1936"/>
        <v>493</v>
      </c>
      <c r="VF25">
        <f t="shared" ca="1" si="1936"/>
        <v>723</v>
      </c>
      <c r="VG25">
        <f t="shared" ca="1" si="1936"/>
        <v>161</v>
      </c>
      <c r="VH25">
        <f t="shared" ca="1" si="1936"/>
        <v>556</v>
      </c>
      <c r="VI25">
        <f t="shared" ca="1" si="1936"/>
        <v>803</v>
      </c>
      <c r="VJ25">
        <f t="shared" ca="1" si="1936"/>
        <v>816</v>
      </c>
      <c r="VK25">
        <f t="shared" ca="1" si="1936"/>
        <v>279</v>
      </c>
      <c r="VL25">
        <f t="shared" ca="1" si="1936"/>
        <v>580</v>
      </c>
      <c r="VM25">
        <f t="shared" ca="1" si="1936"/>
        <v>116</v>
      </c>
      <c r="VN25">
        <f t="shared" ca="1" si="1936"/>
        <v>668</v>
      </c>
      <c r="VO25">
        <f t="shared" ca="1" si="1936"/>
        <v>148</v>
      </c>
      <c r="VP25">
        <f t="shared" ca="1" si="1936"/>
        <v>818</v>
      </c>
      <c r="VQ25">
        <f t="shared" ca="1" si="1936"/>
        <v>730</v>
      </c>
      <c r="VR25">
        <f t="shared" ca="1" si="1936"/>
        <v>341</v>
      </c>
      <c r="VS25">
        <f t="shared" ca="1" si="1936"/>
        <v>665</v>
      </c>
      <c r="VT25">
        <f t="shared" ca="1" si="1936"/>
        <v>111</v>
      </c>
      <c r="VU25">
        <f t="shared" ca="1" si="1936"/>
        <v>635</v>
      </c>
      <c r="VV25">
        <f t="shared" ca="1" si="1936"/>
        <v>248</v>
      </c>
      <c r="VW25">
        <f t="shared" ca="1" si="1936"/>
        <v>798</v>
      </c>
      <c r="VX25">
        <f t="shared" ca="1" si="1936"/>
        <v>865</v>
      </c>
      <c r="VY25">
        <f t="shared" ca="1" si="1936"/>
        <v>894</v>
      </c>
      <c r="VZ25">
        <f t="shared" ca="1" si="1936"/>
        <v>70</v>
      </c>
      <c r="WA25">
        <f t="shared" ca="1" si="1936"/>
        <v>557</v>
      </c>
      <c r="WB25">
        <f t="shared" ca="1" si="1936"/>
        <v>527</v>
      </c>
      <c r="WC25">
        <f t="shared" ca="1" si="1936"/>
        <v>655</v>
      </c>
      <c r="WD25">
        <f t="shared" ca="1" si="1936"/>
        <v>2</v>
      </c>
      <c r="WE25">
        <f t="shared" ca="1" si="1936"/>
        <v>254</v>
      </c>
      <c r="WF25">
        <f t="shared" ca="1" si="1808"/>
        <v>359</v>
      </c>
      <c r="WG25">
        <f t="shared" ca="1" si="1808"/>
        <v>20</v>
      </c>
      <c r="WH25">
        <f t="shared" ca="1" si="1808"/>
        <v>750</v>
      </c>
      <c r="WI25">
        <f t="shared" ca="1" si="1808"/>
        <v>731</v>
      </c>
      <c r="WJ25">
        <f t="shared" ca="1" si="1808"/>
        <v>230</v>
      </c>
      <c r="WK25">
        <f t="shared" ca="1" si="1808"/>
        <v>760</v>
      </c>
      <c r="WL25">
        <f t="shared" ca="1" si="1808"/>
        <v>934</v>
      </c>
      <c r="WM25">
        <f t="shared" ca="1" si="1808"/>
        <v>294</v>
      </c>
      <c r="WN25">
        <f t="shared" ca="1" si="1808"/>
        <v>461</v>
      </c>
      <c r="WO25">
        <f t="shared" ca="1" si="1808"/>
        <v>498</v>
      </c>
      <c r="WP25">
        <f t="shared" ca="1" si="1808"/>
        <v>902</v>
      </c>
      <c r="WQ25">
        <f t="shared" ca="1" si="1808"/>
        <v>34</v>
      </c>
      <c r="WR25">
        <f t="shared" ca="1" si="1808"/>
        <v>653</v>
      </c>
      <c r="WS25">
        <f t="shared" ca="1" si="1808"/>
        <v>6</v>
      </c>
      <c r="WT25">
        <f t="shared" ca="1" si="1808"/>
        <v>258</v>
      </c>
      <c r="WU25">
        <f t="shared" ca="1" si="1808"/>
        <v>74</v>
      </c>
      <c r="WV25">
        <f t="shared" ca="1" si="1808"/>
        <v>466</v>
      </c>
      <c r="WW25">
        <f t="shared" ca="1" si="1808"/>
        <v>266</v>
      </c>
      <c r="WX25">
        <f t="shared" ca="1" si="1808"/>
        <v>544</v>
      </c>
      <c r="WY25">
        <f t="shared" ca="1" si="1808"/>
        <v>499</v>
      </c>
      <c r="WZ25">
        <f t="shared" ca="1" si="1808"/>
        <v>620</v>
      </c>
      <c r="XA25">
        <f t="shared" ca="1" si="1808"/>
        <v>371</v>
      </c>
      <c r="XB25">
        <f t="shared" ca="1" si="1808"/>
        <v>644</v>
      </c>
      <c r="XC25">
        <f t="shared" ca="1" si="1808"/>
        <v>659</v>
      </c>
      <c r="XD25">
        <f t="shared" ca="1" si="1808"/>
        <v>951</v>
      </c>
      <c r="XE25">
        <f t="shared" ca="1" si="1808"/>
        <v>273</v>
      </c>
      <c r="XF25">
        <f t="shared" ca="1" si="1808"/>
        <v>932</v>
      </c>
      <c r="XG25">
        <f t="shared" ca="1" si="1808"/>
        <v>707</v>
      </c>
      <c r="XH25">
        <f t="shared" ca="1" si="1808"/>
        <v>742</v>
      </c>
      <c r="XI25">
        <f t="shared" ca="1" si="1808"/>
        <v>232</v>
      </c>
      <c r="XJ25">
        <f t="shared" ca="1" si="1808"/>
        <v>580</v>
      </c>
      <c r="XK25">
        <f t="shared" ca="1" si="1808"/>
        <v>314</v>
      </c>
      <c r="XL25">
        <f t="shared" ca="1" si="1808"/>
        <v>209</v>
      </c>
      <c r="XM25">
        <f t="shared" ca="1" si="1808"/>
        <v>175</v>
      </c>
      <c r="XN25">
        <f t="shared" ca="1" si="1808"/>
        <v>329</v>
      </c>
      <c r="XO25">
        <f t="shared" ca="1" si="1808"/>
        <v>682</v>
      </c>
      <c r="XP25">
        <f t="shared" ca="1" si="1808"/>
        <v>502</v>
      </c>
      <c r="XQ25">
        <f t="shared" ca="1" si="1808"/>
        <v>173</v>
      </c>
      <c r="XR25">
        <f t="shared" ca="1" si="1808"/>
        <v>905</v>
      </c>
      <c r="XS25">
        <f t="shared" ca="1" si="1682"/>
        <v>678</v>
      </c>
      <c r="XT25">
        <f t="shared" ca="1" si="1682"/>
        <v>589</v>
      </c>
      <c r="XU25">
        <f t="shared" ca="1" si="1682"/>
        <v>38</v>
      </c>
      <c r="XV25">
        <f t="shared" ca="1" si="1682"/>
        <v>124</v>
      </c>
      <c r="XW25">
        <f t="shared" ca="1" si="1682"/>
        <v>886</v>
      </c>
      <c r="XX25">
        <f t="shared" ca="1" si="1556"/>
        <v>103</v>
      </c>
      <c r="XY25">
        <f t="shared" ca="1" si="1556"/>
        <v>403</v>
      </c>
      <c r="XZ25">
        <f t="shared" ca="1" si="1556"/>
        <v>459</v>
      </c>
      <c r="YA25">
        <f t="shared" ca="1" si="1556"/>
        <v>636</v>
      </c>
      <c r="YB25">
        <f t="shared" ca="1" si="1556"/>
        <v>751</v>
      </c>
      <c r="YC25">
        <f t="shared" ca="1" si="1556"/>
        <v>802</v>
      </c>
      <c r="YD25">
        <f t="shared" ca="1" si="1556"/>
        <v>825</v>
      </c>
      <c r="YE25">
        <f t="shared" ca="1" si="1556"/>
        <v>442</v>
      </c>
      <c r="YF25">
        <f t="shared" ca="1" si="1556"/>
        <v>311</v>
      </c>
      <c r="YG25">
        <f t="shared" ca="1" si="1556"/>
        <v>15</v>
      </c>
      <c r="YH25">
        <f t="shared" ca="1" si="1556"/>
        <v>888</v>
      </c>
      <c r="YI25">
        <f t="shared" ca="1" si="1556"/>
        <v>191</v>
      </c>
      <c r="YJ25">
        <f t="shared" ca="1" si="1556"/>
        <v>817</v>
      </c>
      <c r="YK25">
        <f t="shared" ca="1" si="1556"/>
        <v>224</v>
      </c>
      <c r="YL25">
        <f t="shared" ca="1" si="1556"/>
        <v>809</v>
      </c>
      <c r="YM25">
        <f t="shared" ca="1" si="1556"/>
        <v>269</v>
      </c>
      <c r="YN25">
        <f t="shared" ca="1" si="1556"/>
        <v>160</v>
      </c>
      <c r="YO25">
        <f t="shared" ca="1" si="1556"/>
        <v>371</v>
      </c>
      <c r="YP25">
        <f t="shared" ca="1" si="1556"/>
        <v>627</v>
      </c>
      <c r="YQ25">
        <f t="shared" ca="1" si="1556"/>
        <v>354</v>
      </c>
      <c r="YR25">
        <f t="shared" ref="YR25:ABC30" ca="1" si="1937">RANDBETWEEN(1,1000)</f>
        <v>459</v>
      </c>
      <c r="YS25">
        <f t="shared" ca="1" si="1937"/>
        <v>570</v>
      </c>
      <c r="YT25">
        <f t="shared" ca="1" si="1937"/>
        <v>609</v>
      </c>
      <c r="YU25">
        <f t="shared" ca="1" si="1937"/>
        <v>496</v>
      </c>
      <c r="YV25">
        <f t="shared" ca="1" si="1937"/>
        <v>436</v>
      </c>
      <c r="YW25">
        <f t="shared" ca="1" si="1937"/>
        <v>437</v>
      </c>
      <c r="YX25">
        <f t="shared" ca="1" si="1937"/>
        <v>718</v>
      </c>
      <c r="YY25">
        <f t="shared" ca="1" si="1937"/>
        <v>418</v>
      </c>
      <c r="YZ25">
        <f t="shared" ca="1" si="1937"/>
        <v>122</v>
      </c>
      <c r="ZA25">
        <f t="shared" ca="1" si="1937"/>
        <v>689</v>
      </c>
      <c r="ZB25">
        <f t="shared" ca="1" si="1937"/>
        <v>603</v>
      </c>
      <c r="ZC25">
        <f t="shared" ca="1" si="1937"/>
        <v>973</v>
      </c>
      <c r="ZD25">
        <f t="shared" ca="1" si="1937"/>
        <v>375</v>
      </c>
      <c r="ZE25">
        <f t="shared" ca="1" si="1937"/>
        <v>147</v>
      </c>
      <c r="ZF25">
        <f t="shared" ca="1" si="1937"/>
        <v>787</v>
      </c>
      <c r="ZG25">
        <f t="shared" ca="1" si="1937"/>
        <v>285</v>
      </c>
      <c r="ZH25">
        <f t="shared" ca="1" si="1937"/>
        <v>77</v>
      </c>
      <c r="ZI25">
        <f t="shared" ca="1" si="1937"/>
        <v>283</v>
      </c>
      <c r="ZJ25">
        <f t="shared" ca="1" si="1937"/>
        <v>76</v>
      </c>
      <c r="ZK25">
        <f t="shared" ca="1" si="1937"/>
        <v>739</v>
      </c>
      <c r="ZL25">
        <f t="shared" ca="1" si="1937"/>
        <v>641</v>
      </c>
      <c r="ZM25">
        <f t="shared" ca="1" si="1937"/>
        <v>780</v>
      </c>
      <c r="ZN25">
        <f t="shared" ca="1" si="1937"/>
        <v>254</v>
      </c>
      <c r="ZO25">
        <f t="shared" ca="1" si="1937"/>
        <v>798</v>
      </c>
      <c r="ZP25">
        <f t="shared" ca="1" si="1937"/>
        <v>824</v>
      </c>
      <c r="ZQ25">
        <f t="shared" ca="1" si="1937"/>
        <v>596</v>
      </c>
      <c r="ZR25">
        <f t="shared" ca="1" si="1937"/>
        <v>944</v>
      </c>
      <c r="ZS25">
        <f t="shared" ca="1" si="1937"/>
        <v>710</v>
      </c>
      <c r="ZT25">
        <f t="shared" ca="1" si="1937"/>
        <v>424</v>
      </c>
      <c r="ZU25">
        <f t="shared" ca="1" si="1937"/>
        <v>385</v>
      </c>
      <c r="ZV25">
        <f t="shared" ca="1" si="1937"/>
        <v>59</v>
      </c>
      <c r="ZW25">
        <f t="shared" ca="1" si="1937"/>
        <v>413</v>
      </c>
      <c r="ZX25">
        <f t="shared" ca="1" si="1937"/>
        <v>344</v>
      </c>
      <c r="ZY25">
        <f t="shared" ca="1" si="1937"/>
        <v>52</v>
      </c>
      <c r="ZZ25">
        <f t="shared" ca="1" si="1937"/>
        <v>642</v>
      </c>
      <c r="AAA25">
        <f t="shared" ca="1" si="1937"/>
        <v>352</v>
      </c>
      <c r="AAB25">
        <f t="shared" ca="1" si="1937"/>
        <v>776</v>
      </c>
      <c r="AAC25">
        <f t="shared" ca="1" si="1937"/>
        <v>460</v>
      </c>
      <c r="AAD25">
        <f t="shared" ca="1" si="1937"/>
        <v>87</v>
      </c>
      <c r="AAE25">
        <f t="shared" ca="1" si="1937"/>
        <v>729</v>
      </c>
      <c r="AAF25">
        <f t="shared" ca="1" si="1937"/>
        <v>880</v>
      </c>
      <c r="AAG25">
        <f t="shared" ca="1" si="1937"/>
        <v>602</v>
      </c>
      <c r="AAH25">
        <f t="shared" ca="1" si="1937"/>
        <v>146</v>
      </c>
      <c r="AAI25">
        <f t="shared" ca="1" si="1937"/>
        <v>572</v>
      </c>
      <c r="AAJ25">
        <f t="shared" ca="1" si="1937"/>
        <v>985</v>
      </c>
      <c r="AAK25">
        <f t="shared" ca="1" si="1937"/>
        <v>257</v>
      </c>
      <c r="AAL25">
        <f t="shared" ca="1" si="1937"/>
        <v>405</v>
      </c>
      <c r="AAM25">
        <f t="shared" ca="1" si="1937"/>
        <v>124</v>
      </c>
      <c r="AAN25">
        <f t="shared" ca="1" si="1937"/>
        <v>78</v>
      </c>
      <c r="AAO25">
        <f t="shared" ca="1" si="1937"/>
        <v>954</v>
      </c>
      <c r="AAP25">
        <f t="shared" ca="1" si="1937"/>
        <v>620</v>
      </c>
      <c r="AAQ25">
        <f t="shared" ca="1" si="1937"/>
        <v>771</v>
      </c>
      <c r="AAR25">
        <f t="shared" ca="1" si="1937"/>
        <v>159</v>
      </c>
      <c r="AAS25">
        <f t="shared" ca="1" si="1937"/>
        <v>23</v>
      </c>
      <c r="AAT25">
        <f t="shared" ca="1" si="1937"/>
        <v>235</v>
      </c>
      <c r="AAU25">
        <f t="shared" ca="1" si="1937"/>
        <v>366</v>
      </c>
      <c r="AAV25">
        <f t="shared" ca="1" si="1937"/>
        <v>129</v>
      </c>
      <c r="AAW25">
        <f t="shared" ca="1" si="1937"/>
        <v>89</v>
      </c>
      <c r="AAX25">
        <f t="shared" ca="1" si="1937"/>
        <v>683</v>
      </c>
      <c r="AAY25">
        <f t="shared" ca="1" si="1937"/>
        <v>159</v>
      </c>
      <c r="AAZ25">
        <f t="shared" ca="1" si="1937"/>
        <v>912</v>
      </c>
      <c r="ABA25">
        <f t="shared" ca="1" si="1937"/>
        <v>541</v>
      </c>
      <c r="ABB25">
        <f t="shared" ca="1" si="1937"/>
        <v>326</v>
      </c>
      <c r="ABC25">
        <f t="shared" ca="1" si="1937"/>
        <v>993</v>
      </c>
      <c r="ABD25">
        <f t="shared" ca="1" si="1809"/>
        <v>833</v>
      </c>
      <c r="ABE25">
        <f t="shared" ca="1" si="1809"/>
        <v>35</v>
      </c>
      <c r="ABF25">
        <f t="shared" ca="1" si="1809"/>
        <v>586</v>
      </c>
      <c r="ABG25">
        <f t="shared" ca="1" si="1809"/>
        <v>757</v>
      </c>
      <c r="ABH25">
        <f t="shared" ca="1" si="1809"/>
        <v>551</v>
      </c>
      <c r="ABI25">
        <f t="shared" ca="1" si="1809"/>
        <v>422</v>
      </c>
      <c r="ABJ25">
        <f t="shared" ca="1" si="1809"/>
        <v>25</v>
      </c>
      <c r="ABK25">
        <f t="shared" ca="1" si="1809"/>
        <v>314</v>
      </c>
      <c r="ABL25">
        <f t="shared" ca="1" si="1809"/>
        <v>194</v>
      </c>
      <c r="ABM25">
        <f t="shared" ca="1" si="1809"/>
        <v>947</v>
      </c>
      <c r="ABN25">
        <f t="shared" ca="1" si="1809"/>
        <v>484</v>
      </c>
      <c r="ABO25">
        <f t="shared" ca="1" si="1809"/>
        <v>780</v>
      </c>
      <c r="ABP25">
        <f t="shared" ca="1" si="1809"/>
        <v>704</v>
      </c>
      <c r="ABQ25">
        <f t="shared" ca="1" si="1809"/>
        <v>351</v>
      </c>
      <c r="ABR25">
        <f t="shared" ca="1" si="1809"/>
        <v>409</v>
      </c>
      <c r="ABS25">
        <f t="shared" ca="1" si="1809"/>
        <v>637</v>
      </c>
      <c r="ABT25">
        <f t="shared" ca="1" si="1809"/>
        <v>230</v>
      </c>
      <c r="ABU25">
        <f t="shared" ca="1" si="1809"/>
        <v>178</v>
      </c>
      <c r="ABV25">
        <f t="shared" ca="1" si="1809"/>
        <v>909</v>
      </c>
      <c r="ABW25">
        <f t="shared" ca="1" si="1809"/>
        <v>306</v>
      </c>
      <c r="ABX25">
        <f t="shared" ca="1" si="1809"/>
        <v>389</v>
      </c>
      <c r="ABY25">
        <f t="shared" ca="1" si="1809"/>
        <v>52</v>
      </c>
      <c r="ABZ25">
        <f t="shared" ca="1" si="1809"/>
        <v>85</v>
      </c>
      <c r="ACA25">
        <f t="shared" ca="1" si="1809"/>
        <v>973</v>
      </c>
      <c r="ACB25">
        <f t="shared" ca="1" si="1809"/>
        <v>232</v>
      </c>
      <c r="ACC25">
        <f t="shared" ca="1" si="1809"/>
        <v>869</v>
      </c>
      <c r="ACD25">
        <f t="shared" ca="1" si="1809"/>
        <v>612</v>
      </c>
      <c r="ACE25">
        <f t="shared" ca="1" si="1809"/>
        <v>432</v>
      </c>
      <c r="ACF25">
        <f t="shared" ca="1" si="1809"/>
        <v>559</v>
      </c>
      <c r="ACG25">
        <f t="shared" ca="1" si="1809"/>
        <v>524</v>
      </c>
      <c r="ACH25">
        <f t="shared" ca="1" si="1809"/>
        <v>948</v>
      </c>
      <c r="ACI25">
        <f t="shared" ca="1" si="1809"/>
        <v>774</v>
      </c>
      <c r="ACJ25">
        <f t="shared" ca="1" si="1809"/>
        <v>789</v>
      </c>
      <c r="ACK25">
        <f t="shared" ca="1" si="1809"/>
        <v>654</v>
      </c>
      <c r="ACL25">
        <f t="shared" ca="1" si="1809"/>
        <v>293</v>
      </c>
      <c r="ACM25">
        <f t="shared" ca="1" si="1809"/>
        <v>78</v>
      </c>
      <c r="ACN25">
        <f t="shared" ca="1" si="1809"/>
        <v>307</v>
      </c>
      <c r="ACO25">
        <f t="shared" ca="1" si="1809"/>
        <v>536</v>
      </c>
      <c r="ACP25">
        <f t="shared" ca="1" si="1809"/>
        <v>655</v>
      </c>
      <c r="ACQ25">
        <f t="shared" ca="1" si="1683"/>
        <v>106</v>
      </c>
      <c r="ACR25">
        <f t="shared" ca="1" si="1683"/>
        <v>718</v>
      </c>
      <c r="ACS25">
        <f t="shared" ca="1" si="1683"/>
        <v>299</v>
      </c>
      <c r="ACT25">
        <f t="shared" ca="1" si="1683"/>
        <v>40</v>
      </c>
      <c r="ACU25">
        <f t="shared" ca="1" si="1683"/>
        <v>647</v>
      </c>
      <c r="ACV25">
        <f t="shared" ca="1" si="1557"/>
        <v>223</v>
      </c>
      <c r="ACW25">
        <f t="shared" ca="1" si="1557"/>
        <v>507</v>
      </c>
      <c r="ACX25">
        <f t="shared" ca="1" si="1557"/>
        <v>294</v>
      </c>
      <c r="ACY25">
        <f t="shared" ca="1" si="1557"/>
        <v>442</v>
      </c>
      <c r="ACZ25">
        <f t="shared" ca="1" si="1557"/>
        <v>140</v>
      </c>
      <c r="ADA25">
        <f t="shared" ca="1" si="1557"/>
        <v>343</v>
      </c>
      <c r="ADB25">
        <f t="shared" ca="1" si="1557"/>
        <v>483</v>
      </c>
      <c r="ADC25">
        <f t="shared" ca="1" si="1557"/>
        <v>853</v>
      </c>
      <c r="ADD25">
        <f t="shared" ca="1" si="1557"/>
        <v>279</v>
      </c>
      <c r="ADE25">
        <f t="shared" ca="1" si="1557"/>
        <v>867</v>
      </c>
      <c r="ADF25">
        <f t="shared" ca="1" si="1557"/>
        <v>253</v>
      </c>
      <c r="ADG25">
        <f t="shared" ca="1" si="1557"/>
        <v>377</v>
      </c>
      <c r="ADH25">
        <f t="shared" ca="1" si="1557"/>
        <v>132</v>
      </c>
      <c r="ADI25">
        <f t="shared" ca="1" si="1557"/>
        <v>177</v>
      </c>
      <c r="ADJ25">
        <f t="shared" ca="1" si="1557"/>
        <v>505</v>
      </c>
      <c r="ADK25">
        <f t="shared" ca="1" si="1557"/>
        <v>917</v>
      </c>
      <c r="ADL25">
        <f t="shared" ca="1" si="1557"/>
        <v>190</v>
      </c>
      <c r="ADM25">
        <f t="shared" ca="1" si="1557"/>
        <v>352</v>
      </c>
      <c r="ADN25">
        <f t="shared" ca="1" si="1557"/>
        <v>379</v>
      </c>
      <c r="ADO25">
        <f t="shared" ca="1" si="1557"/>
        <v>301</v>
      </c>
      <c r="ADP25">
        <f t="shared" ref="ADP25:AGA30" ca="1" si="1938">RANDBETWEEN(1,1000)</f>
        <v>774</v>
      </c>
      <c r="ADQ25">
        <f t="shared" ca="1" si="1938"/>
        <v>110</v>
      </c>
      <c r="ADR25">
        <f t="shared" ca="1" si="1938"/>
        <v>712</v>
      </c>
      <c r="ADS25">
        <f t="shared" ca="1" si="1938"/>
        <v>932</v>
      </c>
      <c r="ADT25">
        <f t="shared" ca="1" si="1938"/>
        <v>19</v>
      </c>
      <c r="ADU25">
        <f t="shared" ca="1" si="1938"/>
        <v>323</v>
      </c>
      <c r="ADV25">
        <f t="shared" ca="1" si="1938"/>
        <v>543</v>
      </c>
      <c r="ADW25">
        <f t="shared" ca="1" si="1938"/>
        <v>222</v>
      </c>
      <c r="ADX25">
        <f t="shared" ca="1" si="1938"/>
        <v>690</v>
      </c>
      <c r="ADY25">
        <f t="shared" ca="1" si="1938"/>
        <v>588</v>
      </c>
      <c r="ADZ25">
        <f t="shared" ca="1" si="1938"/>
        <v>891</v>
      </c>
      <c r="AEA25">
        <f t="shared" ca="1" si="1938"/>
        <v>298</v>
      </c>
      <c r="AEB25">
        <f t="shared" ca="1" si="1938"/>
        <v>118</v>
      </c>
      <c r="AEC25">
        <f t="shared" ca="1" si="1938"/>
        <v>104</v>
      </c>
      <c r="AED25">
        <f t="shared" ca="1" si="1938"/>
        <v>229</v>
      </c>
      <c r="AEE25">
        <f t="shared" ca="1" si="1938"/>
        <v>93</v>
      </c>
      <c r="AEF25">
        <f t="shared" ca="1" si="1938"/>
        <v>699</v>
      </c>
      <c r="AEG25">
        <f t="shared" ca="1" si="1938"/>
        <v>418</v>
      </c>
      <c r="AEH25">
        <f t="shared" ca="1" si="1938"/>
        <v>227</v>
      </c>
      <c r="AEI25">
        <f t="shared" ca="1" si="1938"/>
        <v>534</v>
      </c>
      <c r="AEJ25">
        <f t="shared" ca="1" si="1938"/>
        <v>179</v>
      </c>
      <c r="AEK25">
        <f t="shared" ca="1" si="1938"/>
        <v>398</v>
      </c>
      <c r="AEL25">
        <f t="shared" ca="1" si="1938"/>
        <v>262</v>
      </c>
      <c r="AEM25">
        <f t="shared" ca="1" si="1938"/>
        <v>330</v>
      </c>
      <c r="AEN25">
        <f t="shared" ca="1" si="1938"/>
        <v>408</v>
      </c>
      <c r="AEO25">
        <f t="shared" ca="1" si="1938"/>
        <v>775</v>
      </c>
      <c r="AEP25">
        <f t="shared" ca="1" si="1938"/>
        <v>640</v>
      </c>
      <c r="AEQ25">
        <f t="shared" ca="1" si="1938"/>
        <v>514</v>
      </c>
      <c r="AER25">
        <f t="shared" ca="1" si="1938"/>
        <v>761</v>
      </c>
      <c r="AES25">
        <f t="shared" ca="1" si="1938"/>
        <v>810</v>
      </c>
      <c r="AET25">
        <f t="shared" ca="1" si="1938"/>
        <v>285</v>
      </c>
      <c r="AEU25">
        <f t="shared" ca="1" si="1938"/>
        <v>240</v>
      </c>
      <c r="AEV25">
        <f t="shared" ca="1" si="1938"/>
        <v>540</v>
      </c>
      <c r="AEW25">
        <f t="shared" ca="1" si="1938"/>
        <v>912</v>
      </c>
      <c r="AEX25">
        <f t="shared" ca="1" si="1938"/>
        <v>872</v>
      </c>
      <c r="AEY25">
        <f t="shared" ca="1" si="1938"/>
        <v>818</v>
      </c>
      <c r="AEZ25">
        <f t="shared" ca="1" si="1938"/>
        <v>127</v>
      </c>
      <c r="AFA25">
        <f t="shared" ca="1" si="1938"/>
        <v>259</v>
      </c>
      <c r="AFB25">
        <f t="shared" ca="1" si="1938"/>
        <v>790</v>
      </c>
      <c r="AFC25">
        <f t="shared" ca="1" si="1938"/>
        <v>726</v>
      </c>
      <c r="AFD25">
        <f t="shared" ca="1" si="1938"/>
        <v>411</v>
      </c>
      <c r="AFE25">
        <f t="shared" ca="1" si="1938"/>
        <v>439</v>
      </c>
      <c r="AFF25">
        <f t="shared" ca="1" si="1938"/>
        <v>175</v>
      </c>
      <c r="AFG25">
        <f t="shared" ca="1" si="1938"/>
        <v>33</v>
      </c>
      <c r="AFH25">
        <f t="shared" ca="1" si="1938"/>
        <v>174</v>
      </c>
      <c r="AFI25">
        <f t="shared" ca="1" si="1938"/>
        <v>506</v>
      </c>
      <c r="AFJ25">
        <f t="shared" ca="1" si="1938"/>
        <v>691</v>
      </c>
      <c r="AFK25">
        <f t="shared" ca="1" si="1938"/>
        <v>593</v>
      </c>
      <c r="AFL25">
        <f t="shared" ca="1" si="1938"/>
        <v>221</v>
      </c>
      <c r="AFM25">
        <f t="shared" ca="1" si="1938"/>
        <v>418</v>
      </c>
      <c r="AFN25">
        <f t="shared" ca="1" si="1938"/>
        <v>762</v>
      </c>
      <c r="AFO25">
        <f t="shared" ca="1" si="1938"/>
        <v>264</v>
      </c>
      <c r="AFP25">
        <f t="shared" ca="1" si="1938"/>
        <v>97</v>
      </c>
      <c r="AFQ25">
        <f t="shared" ca="1" si="1938"/>
        <v>632</v>
      </c>
      <c r="AFR25">
        <f t="shared" ca="1" si="1938"/>
        <v>500</v>
      </c>
      <c r="AFS25">
        <f t="shared" ca="1" si="1938"/>
        <v>259</v>
      </c>
      <c r="AFT25">
        <f t="shared" ca="1" si="1938"/>
        <v>90</v>
      </c>
      <c r="AFU25">
        <f t="shared" ca="1" si="1938"/>
        <v>465</v>
      </c>
      <c r="AFV25">
        <f t="shared" ca="1" si="1938"/>
        <v>194</v>
      </c>
      <c r="AFW25">
        <f t="shared" ca="1" si="1938"/>
        <v>876</v>
      </c>
      <c r="AFX25">
        <f t="shared" ca="1" si="1938"/>
        <v>819</v>
      </c>
      <c r="AFY25">
        <f t="shared" ca="1" si="1938"/>
        <v>530</v>
      </c>
      <c r="AFZ25">
        <f t="shared" ca="1" si="1938"/>
        <v>988</v>
      </c>
      <c r="AGA25">
        <f t="shared" ca="1" si="1938"/>
        <v>9</v>
      </c>
      <c r="AGB25">
        <f t="shared" ca="1" si="1810"/>
        <v>46</v>
      </c>
      <c r="AGC25">
        <f t="shared" ca="1" si="1810"/>
        <v>679</v>
      </c>
      <c r="AGD25">
        <f t="shared" ca="1" si="1810"/>
        <v>405</v>
      </c>
      <c r="AGE25">
        <f t="shared" ca="1" si="1810"/>
        <v>441</v>
      </c>
      <c r="AGF25">
        <f t="shared" ca="1" si="1810"/>
        <v>382</v>
      </c>
      <c r="AGG25">
        <f t="shared" ca="1" si="1810"/>
        <v>546</v>
      </c>
      <c r="AGH25">
        <f t="shared" ca="1" si="1810"/>
        <v>498</v>
      </c>
      <c r="AGI25">
        <f t="shared" ca="1" si="1810"/>
        <v>327</v>
      </c>
      <c r="AGJ25">
        <f t="shared" ca="1" si="1810"/>
        <v>413</v>
      </c>
      <c r="AGK25">
        <f t="shared" ca="1" si="1810"/>
        <v>881</v>
      </c>
      <c r="AGL25">
        <f t="shared" ca="1" si="1810"/>
        <v>658</v>
      </c>
      <c r="AGM25">
        <f t="shared" ca="1" si="1810"/>
        <v>290</v>
      </c>
      <c r="AGN25">
        <f t="shared" ca="1" si="1810"/>
        <v>612</v>
      </c>
      <c r="AGO25">
        <f t="shared" ca="1" si="1810"/>
        <v>113</v>
      </c>
      <c r="AGP25">
        <f t="shared" ca="1" si="1810"/>
        <v>479</v>
      </c>
      <c r="AGQ25">
        <f t="shared" ca="1" si="1810"/>
        <v>119</v>
      </c>
      <c r="AGR25">
        <f t="shared" ca="1" si="1810"/>
        <v>658</v>
      </c>
      <c r="AGS25">
        <f t="shared" ca="1" si="1810"/>
        <v>161</v>
      </c>
      <c r="AGT25">
        <f t="shared" ca="1" si="1810"/>
        <v>218</v>
      </c>
      <c r="AGU25">
        <f t="shared" ca="1" si="1810"/>
        <v>163</v>
      </c>
      <c r="AGV25">
        <f t="shared" ca="1" si="1810"/>
        <v>926</v>
      </c>
      <c r="AGW25">
        <f t="shared" ca="1" si="1810"/>
        <v>635</v>
      </c>
      <c r="AGX25">
        <f t="shared" ca="1" si="1810"/>
        <v>305</v>
      </c>
      <c r="AGY25">
        <f t="shared" ca="1" si="1810"/>
        <v>369</v>
      </c>
      <c r="AGZ25">
        <f t="shared" ca="1" si="1810"/>
        <v>781</v>
      </c>
      <c r="AHA25">
        <f t="shared" ca="1" si="1810"/>
        <v>734</v>
      </c>
      <c r="AHB25">
        <f t="shared" ca="1" si="1810"/>
        <v>703</v>
      </c>
      <c r="AHC25">
        <f t="shared" ca="1" si="1810"/>
        <v>216</v>
      </c>
      <c r="AHD25">
        <f t="shared" ca="1" si="1810"/>
        <v>978</v>
      </c>
      <c r="AHE25">
        <f t="shared" ca="1" si="1810"/>
        <v>70</v>
      </c>
      <c r="AHF25">
        <f t="shared" ca="1" si="1810"/>
        <v>86</v>
      </c>
      <c r="AHG25">
        <f t="shared" ca="1" si="1810"/>
        <v>39</v>
      </c>
      <c r="AHH25">
        <f t="shared" ca="1" si="1810"/>
        <v>308</v>
      </c>
      <c r="AHI25">
        <f t="shared" ca="1" si="1810"/>
        <v>35</v>
      </c>
      <c r="AHJ25">
        <f t="shared" ca="1" si="1810"/>
        <v>519</v>
      </c>
      <c r="AHK25">
        <f t="shared" ca="1" si="1810"/>
        <v>942</v>
      </c>
      <c r="AHL25">
        <f t="shared" ca="1" si="1810"/>
        <v>863</v>
      </c>
      <c r="AHM25">
        <f t="shared" ca="1" si="1810"/>
        <v>378</v>
      </c>
      <c r="AHN25">
        <f t="shared" ca="1" si="1810"/>
        <v>939</v>
      </c>
      <c r="AHO25">
        <f t="shared" ca="1" si="1684"/>
        <v>833</v>
      </c>
      <c r="AHP25">
        <f t="shared" ca="1" si="1684"/>
        <v>69</v>
      </c>
      <c r="AHQ25">
        <f t="shared" ca="1" si="1684"/>
        <v>168</v>
      </c>
      <c r="AHR25">
        <f t="shared" ca="1" si="1684"/>
        <v>784</v>
      </c>
      <c r="AHS25">
        <f t="shared" ca="1" si="1684"/>
        <v>400</v>
      </c>
      <c r="AHT25">
        <f t="shared" ca="1" si="1558"/>
        <v>453</v>
      </c>
      <c r="AHU25">
        <f t="shared" ca="1" si="1558"/>
        <v>519</v>
      </c>
      <c r="AHV25">
        <f t="shared" ca="1" si="1558"/>
        <v>980</v>
      </c>
      <c r="AHW25">
        <f t="shared" ca="1" si="1558"/>
        <v>303</v>
      </c>
      <c r="AHX25">
        <f t="shared" ca="1" si="1558"/>
        <v>967</v>
      </c>
      <c r="AHY25">
        <f t="shared" ca="1" si="1558"/>
        <v>20</v>
      </c>
      <c r="AHZ25">
        <f t="shared" ca="1" si="1558"/>
        <v>498</v>
      </c>
      <c r="AIA25">
        <f t="shared" ca="1" si="1558"/>
        <v>844</v>
      </c>
      <c r="AIB25">
        <f t="shared" ca="1" si="1558"/>
        <v>118</v>
      </c>
      <c r="AIC25">
        <f t="shared" ca="1" si="1558"/>
        <v>8</v>
      </c>
      <c r="AID25">
        <f t="shared" ca="1" si="1558"/>
        <v>168</v>
      </c>
      <c r="AIE25">
        <f t="shared" ca="1" si="1558"/>
        <v>595</v>
      </c>
      <c r="AIF25">
        <f t="shared" ca="1" si="1558"/>
        <v>188</v>
      </c>
      <c r="AIG25">
        <f t="shared" ca="1" si="1558"/>
        <v>934</v>
      </c>
      <c r="AIH25">
        <f t="shared" ca="1" si="1558"/>
        <v>608</v>
      </c>
      <c r="AII25">
        <f t="shared" ca="1" si="1558"/>
        <v>194</v>
      </c>
      <c r="AIJ25">
        <f t="shared" ca="1" si="1558"/>
        <v>478</v>
      </c>
      <c r="AIK25">
        <f t="shared" ca="1" si="1558"/>
        <v>798</v>
      </c>
      <c r="AIL25">
        <f t="shared" ca="1" si="1558"/>
        <v>187</v>
      </c>
      <c r="AIM25">
        <f t="shared" ca="1" si="1558"/>
        <v>527</v>
      </c>
      <c r="AIN25">
        <f t="shared" ref="AIN25:AKY30" ca="1" si="1939">RANDBETWEEN(1,1000)</f>
        <v>620</v>
      </c>
      <c r="AIO25">
        <f t="shared" ca="1" si="1939"/>
        <v>769</v>
      </c>
      <c r="AIP25">
        <f t="shared" ca="1" si="1939"/>
        <v>449</v>
      </c>
      <c r="AIQ25">
        <f t="shared" ca="1" si="1939"/>
        <v>178</v>
      </c>
      <c r="AIR25">
        <f t="shared" ca="1" si="1939"/>
        <v>725</v>
      </c>
      <c r="AIS25">
        <f t="shared" ca="1" si="1939"/>
        <v>380</v>
      </c>
      <c r="AIT25">
        <f t="shared" ca="1" si="1939"/>
        <v>295</v>
      </c>
      <c r="AIU25">
        <f t="shared" ca="1" si="1939"/>
        <v>113</v>
      </c>
      <c r="AIV25">
        <f t="shared" ca="1" si="1939"/>
        <v>121</v>
      </c>
      <c r="AIW25">
        <f t="shared" ca="1" si="1939"/>
        <v>915</v>
      </c>
      <c r="AIX25">
        <f t="shared" ca="1" si="1939"/>
        <v>503</v>
      </c>
      <c r="AIY25">
        <f t="shared" ca="1" si="1939"/>
        <v>72</v>
      </c>
      <c r="AIZ25">
        <f t="shared" ca="1" si="1939"/>
        <v>192</v>
      </c>
      <c r="AJA25">
        <f t="shared" ca="1" si="1939"/>
        <v>932</v>
      </c>
      <c r="AJB25">
        <f t="shared" ca="1" si="1939"/>
        <v>515</v>
      </c>
      <c r="AJC25">
        <f t="shared" ca="1" si="1939"/>
        <v>107</v>
      </c>
      <c r="AJD25">
        <f t="shared" ca="1" si="1939"/>
        <v>538</v>
      </c>
      <c r="AJE25">
        <f t="shared" ca="1" si="1939"/>
        <v>715</v>
      </c>
      <c r="AJF25">
        <f t="shared" ca="1" si="1939"/>
        <v>297</v>
      </c>
      <c r="AJG25">
        <f t="shared" ca="1" si="1939"/>
        <v>45</v>
      </c>
      <c r="AJH25">
        <f t="shared" ca="1" si="1939"/>
        <v>602</v>
      </c>
      <c r="AJI25">
        <f t="shared" ca="1" si="1939"/>
        <v>956</v>
      </c>
      <c r="AJJ25">
        <f t="shared" ca="1" si="1939"/>
        <v>458</v>
      </c>
      <c r="AJK25">
        <f t="shared" ca="1" si="1939"/>
        <v>117</v>
      </c>
      <c r="AJL25">
        <f t="shared" ca="1" si="1939"/>
        <v>338</v>
      </c>
      <c r="AJM25">
        <f t="shared" ca="1" si="1939"/>
        <v>644</v>
      </c>
      <c r="AJN25">
        <f t="shared" ca="1" si="1939"/>
        <v>211</v>
      </c>
      <c r="AJO25">
        <f t="shared" ca="1" si="1939"/>
        <v>438</v>
      </c>
      <c r="AJP25">
        <f t="shared" ca="1" si="1939"/>
        <v>235</v>
      </c>
      <c r="AJQ25">
        <f t="shared" ca="1" si="1939"/>
        <v>630</v>
      </c>
      <c r="AJR25">
        <f t="shared" ca="1" si="1939"/>
        <v>904</v>
      </c>
      <c r="AJS25">
        <f t="shared" ca="1" si="1939"/>
        <v>101</v>
      </c>
      <c r="AJT25">
        <f t="shared" ca="1" si="1939"/>
        <v>861</v>
      </c>
      <c r="AJU25">
        <f t="shared" ca="1" si="1939"/>
        <v>720</v>
      </c>
      <c r="AJV25">
        <f t="shared" ca="1" si="1939"/>
        <v>690</v>
      </c>
      <c r="AJW25">
        <f t="shared" ca="1" si="1939"/>
        <v>722</v>
      </c>
      <c r="AJX25">
        <f t="shared" ca="1" si="1939"/>
        <v>1000</v>
      </c>
      <c r="AJY25">
        <f t="shared" ca="1" si="1939"/>
        <v>908</v>
      </c>
      <c r="AJZ25">
        <f t="shared" ca="1" si="1939"/>
        <v>253</v>
      </c>
      <c r="AKA25">
        <f t="shared" ca="1" si="1939"/>
        <v>586</v>
      </c>
      <c r="AKB25">
        <f t="shared" ca="1" si="1939"/>
        <v>543</v>
      </c>
      <c r="AKC25">
        <f t="shared" ca="1" si="1939"/>
        <v>770</v>
      </c>
      <c r="AKD25">
        <f t="shared" ca="1" si="1939"/>
        <v>387</v>
      </c>
      <c r="AKE25">
        <f t="shared" ca="1" si="1939"/>
        <v>43</v>
      </c>
      <c r="AKF25">
        <f t="shared" ca="1" si="1939"/>
        <v>694</v>
      </c>
      <c r="AKG25">
        <f t="shared" ca="1" si="1939"/>
        <v>610</v>
      </c>
      <c r="AKH25">
        <f t="shared" ca="1" si="1939"/>
        <v>990</v>
      </c>
      <c r="AKI25">
        <f t="shared" ca="1" si="1939"/>
        <v>75</v>
      </c>
      <c r="AKJ25">
        <f t="shared" ca="1" si="1939"/>
        <v>717</v>
      </c>
      <c r="AKK25">
        <f t="shared" ca="1" si="1939"/>
        <v>500</v>
      </c>
      <c r="AKL25">
        <f t="shared" ca="1" si="1939"/>
        <v>728</v>
      </c>
      <c r="AKM25">
        <f t="shared" ca="1" si="1939"/>
        <v>289</v>
      </c>
      <c r="AKN25">
        <f t="shared" ca="1" si="1939"/>
        <v>926</v>
      </c>
      <c r="AKO25">
        <f t="shared" ca="1" si="1939"/>
        <v>373</v>
      </c>
      <c r="AKP25">
        <f t="shared" ca="1" si="1939"/>
        <v>47</v>
      </c>
      <c r="AKQ25">
        <f t="shared" ca="1" si="1939"/>
        <v>31</v>
      </c>
      <c r="AKR25">
        <f t="shared" ca="1" si="1939"/>
        <v>502</v>
      </c>
      <c r="AKS25">
        <f t="shared" ca="1" si="1939"/>
        <v>307</v>
      </c>
      <c r="AKT25">
        <f t="shared" ca="1" si="1939"/>
        <v>813</v>
      </c>
      <c r="AKU25">
        <f t="shared" ca="1" si="1939"/>
        <v>533</v>
      </c>
      <c r="AKV25">
        <f t="shared" ca="1" si="1939"/>
        <v>127</v>
      </c>
      <c r="AKW25">
        <f t="shared" ca="1" si="1939"/>
        <v>292</v>
      </c>
      <c r="AKX25">
        <f t="shared" ca="1" si="1939"/>
        <v>827</v>
      </c>
      <c r="AKY25">
        <f t="shared" ca="1" si="1939"/>
        <v>568</v>
      </c>
      <c r="AKZ25">
        <f t="shared" ca="1" si="1811"/>
        <v>87</v>
      </c>
      <c r="ALA25">
        <f t="shared" ca="1" si="1811"/>
        <v>96</v>
      </c>
      <c r="ALB25">
        <f t="shared" ca="1" si="1811"/>
        <v>472</v>
      </c>
      <c r="ALC25">
        <f t="shared" ca="1" si="1811"/>
        <v>974</v>
      </c>
      <c r="ALD25">
        <f t="shared" ca="1" si="1811"/>
        <v>996</v>
      </c>
      <c r="ALE25">
        <f t="shared" ca="1" si="1811"/>
        <v>843</v>
      </c>
      <c r="ALF25">
        <f t="shared" ca="1" si="1811"/>
        <v>270</v>
      </c>
      <c r="ALG25">
        <f t="shared" ca="1" si="1811"/>
        <v>474</v>
      </c>
      <c r="ALH25">
        <f t="shared" ca="1" si="1811"/>
        <v>496</v>
      </c>
      <c r="ALI25">
        <f t="shared" ca="1" si="1811"/>
        <v>165</v>
      </c>
      <c r="ALJ25">
        <f t="shared" ca="1" si="1811"/>
        <v>175</v>
      </c>
      <c r="ALK25">
        <f t="shared" ca="1" si="1811"/>
        <v>377</v>
      </c>
      <c r="ALL25">
        <f t="shared" ca="1" si="1811"/>
        <v>789</v>
      </c>
      <c r="ALM25">
        <f t="shared" ca="1" si="1811"/>
        <v>593</v>
      </c>
      <c r="ALN25">
        <f t="shared" ca="1" si="1811"/>
        <v>668</v>
      </c>
      <c r="ALO25">
        <f t="shared" ca="1" si="1811"/>
        <v>934</v>
      </c>
      <c r="ALP25">
        <f t="shared" ca="1" si="1811"/>
        <v>322</v>
      </c>
      <c r="ALQ25">
        <f t="shared" ca="1" si="1811"/>
        <v>581</v>
      </c>
      <c r="ALR25">
        <f t="shared" ca="1" si="1811"/>
        <v>691</v>
      </c>
      <c r="ALS25">
        <f t="shared" ca="1" si="1811"/>
        <v>808</v>
      </c>
      <c r="ALT25">
        <f t="shared" ca="1" si="1811"/>
        <v>896</v>
      </c>
      <c r="ALU25">
        <f t="shared" ca="1" si="1811"/>
        <v>657</v>
      </c>
      <c r="ALV25">
        <f t="shared" ca="1" si="1811"/>
        <v>533</v>
      </c>
      <c r="ALW25">
        <f t="shared" ca="1" si="1811"/>
        <v>72</v>
      </c>
      <c r="ALX25">
        <f t="shared" ca="1" si="1811"/>
        <v>951</v>
      </c>
      <c r="ALY25">
        <f t="shared" ca="1" si="1811"/>
        <v>856</v>
      </c>
      <c r="ALZ25">
        <f t="shared" ca="1" si="1811"/>
        <v>401</v>
      </c>
      <c r="AMA25">
        <f t="shared" ca="1" si="1811"/>
        <v>502</v>
      </c>
      <c r="AMB25">
        <f t="shared" ca="1" si="1811"/>
        <v>29</v>
      </c>
      <c r="AMC25">
        <f t="shared" ca="1" si="1811"/>
        <v>668</v>
      </c>
      <c r="AMD25">
        <f t="shared" ca="1" si="1811"/>
        <v>227</v>
      </c>
      <c r="AME25">
        <f t="shared" ca="1" si="1811"/>
        <v>198</v>
      </c>
      <c r="AMF25">
        <f t="shared" ca="1" si="1811"/>
        <v>76</v>
      </c>
      <c r="AMG25">
        <f t="shared" ca="1" si="1811"/>
        <v>110</v>
      </c>
      <c r="AMH25">
        <f t="shared" ca="1" si="1811"/>
        <v>734</v>
      </c>
      <c r="AMI25">
        <f t="shared" ca="1" si="1811"/>
        <v>218</v>
      </c>
      <c r="AMJ25">
        <f t="shared" ca="1" si="1811"/>
        <v>955</v>
      </c>
      <c r="AMK25">
        <f t="shared" ca="1" si="1811"/>
        <v>208</v>
      </c>
      <c r="AML25">
        <f t="shared" ca="1" si="1811"/>
        <v>664</v>
      </c>
      <c r="AMM25">
        <f t="shared" ca="1" si="1685"/>
        <v>167</v>
      </c>
      <c r="AMN25">
        <f t="shared" ca="1" si="1685"/>
        <v>230</v>
      </c>
      <c r="AMO25">
        <f t="shared" ca="1" si="1685"/>
        <v>754</v>
      </c>
      <c r="AMP25">
        <f t="shared" ca="1" si="1685"/>
        <v>541</v>
      </c>
      <c r="AMQ25">
        <f t="shared" ca="1" si="1685"/>
        <v>544</v>
      </c>
      <c r="AMR25">
        <f t="shared" ca="1" si="1559"/>
        <v>966</v>
      </c>
      <c r="AMS25">
        <f t="shared" ca="1" si="1559"/>
        <v>945</v>
      </c>
      <c r="AMT25">
        <f t="shared" ca="1" si="1559"/>
        <v>356</v>
      </c>
      <c r="AMU25">
        <f t="shared" ca="1" si="1559"/>
        <v>233</v>
      </c>
      <c r="AMV25">
        <f t="shared" ca="1" si="1559"/>
        <v>298</v>
      </c>
      <c r="AMW25">
        <f t="shared" ca="1" si="1559"/>
        <v>491</v>
      </c>
      <c r="AMX25">
        <f t="shared" ca="1" si="1559"/>
        <v>325</v>
      </c>
      <c r="AMY25">
        <f t="shared" ca="1" si="1559"/>
        <v>580</v>
      </c>
      <c r="AMZ25">
        <f t="shared" ca="1" si="1559"/>
        <v>27</v>
      </c>
      <c r="ANA25">
        <f t="shared" ca="1" si="1559"/>
        <v>351</v>
      </c>
      <c r="ANB25">
        <f t="shared" ca="1" si="1559"/>
        <v>875</v>
      </c>
      <c r="ANC25">
        <f t="shared" ca="1" si="1559"/>
        <v>640</v>
      </c>
      <c r="AND25">
        <f t="shared" ca="1" si="1559"/>
        <v>103</v>
      </c>
      <c r="ANE25">
        <f t="shared" ca="1" si="1559"/>
        <v>169</v>
      </c>
      <c r="ANF25">
        <f t="shared" ca="1" si="1559"/>
        <v>52</v>
      </c>
      <c r="ANG25">
        <f t="shared" ca="1" si="1559"/>
        <v>223</v>
      </c>
      <c r="ANH25">
        <f t="shared" ca="1" si="1559"/>
        <v>907</v>
      </c>
      <c r="ANI25">
        <f t="shared" ca="1" si="1559"/>
        <v>473</v>
      </c>
      <c r="ANJ25">
        <f t="shared" ca="1" si="1559"/>
        <v>5</v>
      </c>
      <c r="ANK25">
        <f t="shared" ca="1" si="1559"/>
        <v>211</v>
      </c>
      <c r="ANL25">
        <f t="shared" ref="ANL25:APW30" ca="1" si="1940">RANDBETWEEN(1,1000)</f>
        <v>648</v>
      </c>
      <c r="ANM25">
        <f t="shared" ca="1" si="1940"/>
        <v>678</v>
      </c>
      <c r="ANN25">
        <f t="shared" ca="1" si="1940"/>
        <v>838</v>
      </c>
      <c r="ANO25">
        <f t="shared" ca="1" si="1940"/>
        <v>431</v>
      </c>
      <c r="ANP25">
        <f t="shared" ca="1" si="1940"/>
        <v>924</v>
      </c>
      <c r="ANQ25">
        <f t="shared" ca="1" si="1940"/>
        <v>328</v>
      </c>
      <c r="ANR25">
        <f t="shared" ca="1" si="1940"/>
        <v>68</v>
      </c>
      <c r="ANS25">
        <f t="shared" ca="1" si="1940"/>
        <v>455</v>
      </c>
      <c r="ANT25">
        <f t="shared" ca="1" si="1940"/>
        <v>772</v>
      </c>
      <c r="ANU25">
        <f t="shared" ca="1" si="1940"/>
        <v>786</v>
      </c>
      <c r="ANV25">
        <f t="shared" ca="1" si="1940"/>
        <v>320</v>
      </c>
      <c r="ANW25">
        <f t="shared" ca="1" si="1940"/>
        <v>901</v>
      </c>
      <c r="ANX25">
        <f t="shared" ca="1" si="1940"/>
        <v>125</v>
      </c>
      <c r="ANY25">
        <f t="shared" ca="1" si="1940"/>
        <v>817</v>
      </c>
      <c r="ANZ25">
        <f t="shared" ca="1" si="1940"/>
        <v>249</v>
      </c>
      <c r="AOA25">
        <f t="shared" ca="1" si="1940"/>
        <v>910</v>
      </c>
      <c r="AOB25">
        <f t="shared" ca="1" si="1940"/>
        <v>134</v>
      </c>
      <c r="AOC25">
        <f t="shared" ca="1" si="1940"/>
        <v>364</v>
      </c>
      <c r="AOD25">
        <f t="shared" ca="1" si="1940"/>
        <v>148</v>
      </c>
      <c r="AOE25">
        <f t="shared" ca="1" si="1940"/>
        <v>233</v>
      </c>
      <c r="AOF25">
        <f t="shared" ca="1" si="1940"/>
        <v>372</v>
      </c>
      <c r="AOG25">
        <f t="shared" ca="1" si="1940"/>
        <v>172</v>
      </c>
      <c r="AOH25">
        <f t="shared" ca="1" si="1940"/>
        <v>527</v>
      </c>
      <c r="AOI25">
        <f t="shared" ca="1" si="1940"/>
        <v>633</v>
      </c>
      <c r="AOJ25">
        <f t="shared" ca="1" si="1940"/>
        <v>761</v>
      </c>
      <c r="AOK25">
        <f t="shared" ca="1" si="1940"/>
        <v>411</v>
      </c>
      <c r="AOL25">
        <f t="shared" ca="1" si="1940"/>
        <v>912</v>
      </c>
      <c r="AOM25">
        <f t="shared" ca="1" si="1940"/>
        <v>77</v>
      </c>
      <c r="AON25">
        <f t="shared" ca="1" si="1940"/>
        <v>914</v>
      </c>
      <c r="AOO25">
        <f t="shared" ca="1" si="1940"/>
        <v>171</v>
      </c>
      <c r="AOP25">
        <f t="shared" ca="1" si="1940"/>
        <v>267</v>
      </c>
      <c r="AOQ25">
        <f t="shared" ca="1" si="1940"/>
        <v>878</v>
      </c>
      <c r="AOR25">
        <f t="shared" ca="1" si="1940"/>
        <v>250</v>
      </c>
      <c r="AOS25">
        <f t="shared" ca="1" si="1940"/>
        <v>521</v>
      </c>
      <c r="AOT25">
        <f t="shared" ca="1" si="1940"/>
        <v>932</v>
      </c>
      <c r="AOU25">
        <f t="shared" ca="1" si="1940"/>
        <v>628</v>
      </c>
      <c r="AOV25">
        <f t="shared" ca="1" si="1940"/>
        <v>740</v>
      </c>
      <c r="AOW25">
        <f t="shared" ca="1" si="1940"/>
        <v>44</v>
      </c>
      <c r="AOX25">
        <f t="shared" ca="1" si="1940"/>
        <v>960</v>
      </c>
      <c r="AOY25">
        <f t="shared" ca="1" si="1940"/>
        <v>615</v>
      </c>
      <c r="AOZ25">
        <f t="shared" ca="1" si="1940"/>
        <v>743</v>
      </c>
      <c r="APA25">
        <f t="shared" ca="1" si="1940"/>
        <v>616</v>
      </c>
      <c r="APB25">
        <f t="shared" ca="1" si="1940"/>
        <v>780</v>
      </c>
      <c r="APC25">
        <f t="shared" ca="1" si="1940"/>
        <v>131</v>
      </c>
      <c r="APD25">
        <f t="shared" ca="1" si="1940"/>
        <v>326</v>
      </c>
      <c r="APE25">
        <f t="shared" ca="1" si="1940"/>
        <v>941</v>
      </c>
      <c r="APF25">
        <f t="shared" ca="1" si="1940"/>
        <v>298</v>
      </c>
      <c r="APG25">
        <f t="shared" ca="1" si="1940"/>
        <v>908</v>
      </c>
      <c r="APH25">
        <f t="shared" ca="1" si="1940"/>
        <v>836</v>
      </c>
      <c r="API25">
        <f t="shared" ca="1" si="1940"/>
        <v>460</v>
      </c>
      <c r="APJ25">
        <f t="shared" ca="1" si="1940"/>
        <v>19</v>
      </c>
      <c r="APK25">
        <f t="shared" ca="1" si="1940"/>
        <v>599</v>
      </c>
      <c r="APL25">
        <f t="shared" ca="1" si="1940"/>
        <v>446</v>
      </c>
      <c r="APM25">
        <f t="shared" ca="1" si="1940"/>
        <v>751</v>
      </c>
      <c r="APN25">
        <f t="shared" ca="1" si="1940"/>
        <v>893</v>
      </c>
      <c r="APO25">
        <f t="shared" ca="1" si="1940"/>
        <v>424</v>
      </c>
      <c r="APP25">
        <f t="shared" ca="1" si="1940"/>
        <v>734</v>
      </c>
      <c r="APQ25">
        <f t="shared" ca="1" si="1940"/>
        <v>840</v>
      </c>
      <c r="APR25">
        <f t="shared" ca="1" si="1940"/>
        <v>592</v>
      </c>
      <c r="APS25">
        <f t="shared" ca="1" si="1940"/>
        <v>566</v>
      </c>
      <c r="APT25">
        <f t="shared" ca="1" si="1940"/>
        <v>909</v>
      </c>
      <c r="APU25">
        <f t="shared" ca="1" si="1940"/>
        <v>98</v>
      </c>
      <c r="APV25">
        <f t="shared" ca="1" si="1940"/>
        <v>259</v>
      </c>
      <c r="APW25">
        <f t="shared" ca="1" si="1940"/>
        <v>812</v>
      </c>
      <c r="APX25">
        <f t="shared" ca="1" si="1812"/>
        <v>71</v>
      </c>
      <c r="APY25">
        <f t="shared" ca="1" si="1812"/>
        <v>291</v>
      </c>
      <c r="APZ25">
        <f t="shared" ca="1" si="1812"/>
        <v>169</v>
      </c>
      <c r="AQA25">
        <f t="shared" ca="1" si="1812"/>
        <v>924</v>
      </c>
      <c r="AQB25">
        <f t="shared" ca="1" si="1812"/>
        <v>334</v>
      </c>
      <c r="AQC25">
        <f t="shared" ca="1" si="1812"/>
        <v>294</v>
      </c>
      <c r="AQD25">
        <f t="shared" ca="1" si="1812"/>
        <v>889</v>
      </c>
      <c r="AQE25">
        <f t="shared" ca="1" si="1812"/>
        <v>48</v>
      </c>
      <c r="AQF25">
        <f t="shared" ca="1" si="1812"/>
        <v>100</v>
      </c>
      <c r="AQG25">
        <f t="shared" ca="1" si="1812"/>
        <v>591</v>
      </c>
      <c r="AQH25">
        <f t="shared" ca="1" si="1812"/>
        <v>862</v>
      </c>
      <c r="AQI25">
        <f t="shared" ca="1" si="1812"/>
        <v>178</v>
      </c>
      <c r="AQJ25">
        <f t="shared" ca="1" si="1812"/>
        <v>444</v>
      </c>
      <c r="AQK25">
        <f t="shared" ca="1" si="1812"/>
        <v>202</v>
      </c>
      <c r="AQL25">
        <f t="shared" ca="1" si="1812"/>
        <v>317</v>
      </c>
      <c r="AQM25">
        <f t="shared" ca="1" si="1812"/>
        <v>29</v>
      </c>
      <c r="AQN25">
        <f t="shared" ca="1" si="1812"/>
        <v>301</v>
      </c>
      <c r="AQO25">
        <f t="shared" ca="1" si="1812"/>
        <v>996</v>
      </c>
      <c r="AQP25">
        <f t="shared" ca="1" si="1812"/>
        <v>936</v>
      </c>
      <c r="AQQ25">
        <f t="shared" ca="1" si="1812"/>
        <v>195</v>
      </c>
      <c r="AQR25">
        <f t="shared" ca="1" si="1812"/>
        <v>814</v>
      </c>
      <c r="AQS25">
        <f t="shared" ca="1" si="1812"/>
        <v>951</v>
      </c>
      <c r="AQT25">
        <f t="shared" ca="1" si="1812"/>
        <v>361</v>
      </c>
      <c r="AQU25">
        <f t="shared" ca="1" si="1812"/>
        <v>97</v>
      </c>
      <c r="AQV25">
        <f t="shared" ca="1" si="1812"/>
        <v>748</v>
      </c>
      <c r="AQW25">
        <f t="shared" ca="1" si="1812"/>
        <v>667</v>
      </c>
      <c r="AQX25">
        <f t="shared" ca="1" si="1812"/>
        <v>478</v>
      </c>
      <c r="AQY25">
        <f t="shared" ca="1" si="1812"/>
        <v>550</v>
      </c>
      <c r="AQZ25">
        <f t="shared" ca="1" si="1812"/>
        <v>145</v>
      </c>
      <c r="ARA25">
        <f t="shared" ca="1" si="1812"/>
        <v>939</v>
      </c>
      <c r="ARB25">
        <f t="shared" ca="1" si="1812"/>
        <v>918</v>
      </c>
      <c r="ARC25">
        <f t="shared" ca="1" si="1812"/>
        <v>458</v>
      </c>
      <c r="ARD25">
        <f t="shared" ca="1" si="1812"/>
        <v>899</v>
      </c>
      <c r="ARE25">
        <f t="shared" ca="1" si="1812"/>
        <v>436</v>
      </c>
      <c r="ARF25">
        <f t="shared" ca="1" si="1812"/>
        <v>574</v>
      </c>
      <c r="ARG25">
        <f t="shared" ca="1" si="1812"/>
        <v>642</v>
      </c>
      <c r="ARH25">
        <f t="shared" ca="1" si="1812"/>
        <v>450</v>
      </c>
      <c r="ARI25">
        <f t="shared" ca="1" si="1812"/>
        <v>751</v>
      </c>
      <c r="ARJ25">
        <f t="shared" ca="1" si="1812"/>
        <v>126</v>
      </c>
      <c r="ARK25">
        <f t="shared" ca="1" si="1686"/>
        <v>416</v>
      </c>
      <c r="ARL25">
        <f t="shared" ca="1" si="1686"/>
        <v>290</v>
      </c>
      <c r="ARM25">
        <f t="shared" ca="1" si="1686"/>
        <v>11</v>
      </c>
      <c r="ARN25">
        <f t="shared" ca="1" si="1686"/>
        <v>944</v>
      </c>
      <c r="ARO25">
        <f t="shared" ca="1" si="1686"/>
        <v>216</v>
      </c>
      <c r="ARP25">
        <f t="shared" ca="1" si="1560"/>
        <v>610</v>
      </c>
      <c r="ARQ25">
        <f t="shared" ca="1" si="1560"/>
        <v>59</v>
      </c>
      <c r="ARR25">
        <f t="shared" ca="1" si="1560"/>
        <v>167</v>
      </c>
      <c r="ARS25">
        <f t="shared" ca="1" si="1560"/>
        <v>877</v>
      </c>
      <c r="ART25">
        <f t="shared" ca="1" si="1560"/>
        <v>583</v>
      </c>
      <c r="ARU25">
        <f t="shared" ca="1" si="1560"/>
        <v>382</v>
      </c>
      <c r="ARV25">
        <f t="shared" ca="1" si="1560"/>
        <v>706</v>
      </c>
      <c r="ARW25">
        <f t="shared" ca="1" si="1560"/>
        <v>339</v>
      </c>
      <c r="ARX25">
        <f t="shared" ca="1" si="1560"/>
        <v>117</v>
      </c>
      <c r="ARY25">
        <f t="shared" ca="1" si="1560"/>
        <v>85</v>
      </c>
      <c r="ARZ25">
        <f t="shared" ca="1" si="1560"/>
        <v>44</v>
      </c>
      <c r="ASA25">
        <f t="shared" ca="1" si="1560"/>
        <v>629</v>
      </c>
      <c r="ASB25">
        <f t="shared" ca="1" si="1560"/>
        <v>972</v>
      </c>
      <c r="ASC25">
        <f t="shared" ca="1" si="1560"/>
        <v>123</v>
      </c>
      <c r="ASD25">
        <f t="shared" ca="1" si="1560"/>
        <v>396</v>
      </c>
      <c r="ASE25">
        <f t="shared" ca="1" si="1560"/>
        <v>835</v>
      </c>
      <c r="ASF25">
        <f t="shared" ca="1" si="1560"/>
        <v>190</v>
      </c>
      <c r="ASG25">
        <f t="shared" ca="1" si="1560"/>
        <v>235</v>
      </c>
      <c r="ASH25">
        <f t="shared" ca="1" si="1560"/>
        <v>277</v>
      </c>
      <c r="ASI25">
        <f t="shared" ca="1" si="1560"/>
        <v>967</v>
      </c>
      <c r="ASJ25">
        <f t="shared" ref="ASJ25:AUU30" ca="1" si="1941">RANDBETWEEN(1,1000)</f>
        <v>540</v>
      </c>
      <c r="ASK25">
        <f t="shared" ca="1" si="1941"/>
        <v>878</v>
      </c>
      <c r="ASL25">
        <f t="shared" ca="1" si="1941"/>
        <v>236</v>
      </c>
      <c r="ASM25">
        <f t="shared" ca="1" si="1941"/>
        <v>27</v>
      </c>
      <c r="ASN25">
        <f t="shared" ca="1" si="1941"/>
        <v>916</v>
      </c>
      <c r="ASO25">
        <f t="shared" ca="1" si="1941"/>
        <v>857</v>
      </c>
      <c r="ASP25">
        <f t="shared" ca="1" si="1941"/>
        <v>536</v>
      </c>
      <c r="ASQ25">
        <f t="shared" ca="1" si="1941"/>
        <v>652</v>
      </c>
      <c r="ASR25">
        <f t="shared" ca="1" si="1941"/>
        <v>83</v>
      </c>
      <c r="ASS25">
        <f t="shared" ca="1" si="1941"/>
        <v>718</v>
      </c>
      <c r="AST25">
        <f t="shared" ca="1" si="1941"/>
        <v>836</v>
      </c>
      <c r="ASU25">
        <f t="shared" ca="1" si="1941"/>
        <v>220</v>
      </c>
      <c r="ASV25">
        <f t="shared" ca="1" si="1941"/>
        <v>477</v>
      </c>
      <c r="ASW25">
        <f t="shared" ca="1" si="1941"/>
        <v>609</v>
      </c>
      <c r="ASX25">
        <f t="shared" ca="1" si="1941"/>
        <v>102</v>
      </c>
      <c r="ASY25">
        <f t="shared" ca="1" si="1941"/>
        <v>353</v>
      </c>
      <c r="ASZ25">
        <f t="shared" ca="1" si="1941"/>
        <v>704</v>
      </c>
      <c r="ATA25">
        <f t="shared" ca="1" si="1941"/>
        <v>869</v>
      </c>
      <c r="ATB25">
        <f t="shared" ca="1" si="1941"/>
        <v>495</v>
      </c>
      <c r="ATC25">
        <f t="shared" ca="1" si="1941"/>
        <v>298</v>
      </c>
      <c r="ATD25">
        <f t="shared" ca="1" si="1941"/>
        <v>770</v>
      </c>
      <c r="ATE25">
        <f t="shared" ca="1" si="1941"/>
        <v>467</v>
      </c>
      <c r="ATF25">
        <f t="shared" ca="1" si="1941"/>
        <v>244</v>
      </c>
      <c r="ATG25">
        <f t="shared" ca="1" si="1941"/>
        <v>182</v>
      </c>
      <c r="ATH25">
        <f t="shared" ca="1" si="1941"/>
        <v>915</v>
      </c>
      <c r="ATI25">
        <f t="shared" ca="1" si="1941"/>
        <v>936</v>
      </c>
      <c r="ATJ25">
        <f t="shared" ca="1" si="1941"/>
        <v>527</v>
      </c>
      <c r="ATK25">
        <f t="shared" ca="1" si="1941"/>
        <v>993</v>
      </c>
      <c r="ATL25">
        <f t="shared" ca="1" si="1941"/>
        <v>87</v>
      </c>
      <c r="ATM25">
        <f t="shared" ca="1" si="1941"/>
        <v>291</v>
      </c>
      <c r="ATN25">
        <f t="shared" ca="1" si="1941"/>
        <v>206</v>
      </c>
      <c r="ATO25">
        <f t="shared" ca="1" si="1941"/>
        <v>973</v>
      </c>
      <c r="ATP25">
        <f t="shared" ca="1" si="1941"/>
        <v>294</v>
      </c>
      <c r="ATQ25">
        <f t="shared" ca="1" si="1941"/>
        <v>131</v>
      </c>
      <c r="ATR25">
        <f t="shared" ca="1" si="1941"/>
        <v>720</v>
      </c>
      <c r="ATS25">
        <f t="shared" ca="1" si="1941"/>
        <v>138</v>
      </c>
      <c r="ATT25">
        <f t="shared" ca="1" si="1941"/>
        <v>207</v>
      </c>
      <c r="ATU25">
        <f t="shared" ca="1" si="1941"/>
        <v>232</v>
      </c>
      <c r="ATV25">
        <f t="shared" ca="1" si="1941"/>
        <v>795</v>
      </c>
      <c r="ATW25">
        <f t="shared" ca="1" si="1941"/>
        <v>305</v>
      </c>
      <c r="ATX25">
        <f t="shared" ca="1" si="1941"/>
        <v>646</v>
      </c>
      <c r="ATY25">
        <f t="shared" ca="1" si="1941"/>
        <v>607</v>
      </c>
      <c r="ATZ25">
        <f t="shared" ca="1" si="1941"/>
        <v>432</v>
      </c>
      <c r="AUA25">
        <f t="shared" ca="1" si="1941"/>
        <v>467</v>
      </c>
      <c r="AUB25">
        <f t="shared" ca="1" si="1941"/>
        <v>176</v>
      </c>
      <c r="AUC25">
        <f t="shared" ca="1" si="1941"/>
        <v>636</v>
      </c>
      <c r="AUD25">
        <f t="shared" ca="1" si="1941"/>
        <v>649</v>
      </c>
      <c r="AUE25">
        <f t="shared" ca="1" si="1941"/>
        <v>249</v>
      </c>
      <c r="AUF25">
        <f t="shared" ca="1" si="1941"/>
        <v>535</v>
      </c>
      <c r="AUG25">
        <f t="shared" ca="1" si="1941"/>
        <v>568</v>
      </c>
      <c r="AUH25">
        <f t="shared" ca="1" si="1941"/>
        <v>247</v>
      </c>
      <c r="AUI25">
        <f t="shared" ca="1" si="1941"/>
        <v>751</v>
      </c>
      <c r="AUJ25">
        <f t="shared" ca="1" si="1941"/>
        <v>894</v>
      </c>
      <c r="AUK25">
        <f t="shared" ca="1" si="1941"/>
        <v>841</v>
      </c>
      <c r="AUL25">
        <f t="shared" ca="1" si="1941"/>
        <v>299</v>
      </c>
      <c r="AUM25">
        <f t="shared" ca="1" si="1941"/>
        <v>124</v>
      </c>
      <c r="AUN25">
        <f t="shared" ca="1" si="1941"/>
        <v>867</v>
      </c>
      <c r="AUO25">
        <f t="shared" ca="1" si="1941"/>
        <v>543</v>
      </c>
      <c r="AUP25">
        <f t="shared" ca="1" si="1941"/>
        <v>393</v>
      </c>
      <c r="AUQ25">
        <f t="shared" ca="1" si="1941"/>
        <v>594</v>
      </c>
      <c r="AUR25">
        <f t="shared" ca="1" si="1941"/>
        <v>730</v>
      </c>
      <c r="AUS25">
        <f t="shared" ca="1" si="1941"/>
        <v>252</v>
      </c>
      <c r="AUT25">
        <f t="shared" ca="1" si="1941"/>
        <v>247</v>
      </c>
      <c r="AUU25">
        <f t="shared" ca="1" si="1941"/>
        <v>934</v>
      </c>
      <c r="AUV25">
        <f t="shared" ca="1" si="1813"/>
        <v>599</v>
      </c>
      <c r="AUW25">
        <f t="shared" ca="1" si="1813"/>
        <v>90</v>
      </c>
      <c r="AUX25">
        <f t="shared" ca="1" si="1813"/>
        <v>914</v>
      </c>
      <c r="AUY25">
        <f t="shared" ca="1" si="1813"/>
        <v>329</v>
      </c>
      <c r="AUZ25">
        <f t="shared" ca="1" si="1813"/>
        <v>110</v>
      </c>
      <c r="AVA25">
        <f t="shared" ca="1" si="1813"/>
        <v>916</v>
      </c>
      <c r="AVB25">
        <f t="shared" ca="1" si="1813"/>
        <v>787</v>
      </c>
      <c r="AVC25">
        <f t="shared" ca="1" si="1813"/>
        <v>682</v>
      </c>
      <c r="AVD25">
        <f t="shared" ca="1" si="1813"/>
        <v>179</v>
      </c>
      <c r="AVE25">
        <f t="shared" ca="1" si="1813"/>
        <v>81</v>
      </c>
      <c r="AVF25">
        <f t="shared" ca="1" si="1813"/>
        <v>792</v>
      </c>
      <c r="AVG25">
        <f t="shared" ca="1" si="1813"/>
        <v>467</v>
      </c>
      <c r="AVH25">
        <f t="shared" ca="1" si="1813"/>
        <v>744</v>
      </c>
      <c r="AVI25">
        <f t="shared" ca="1" si="1813"/>
        <v>597</v>
      </c>
      <c r="AVJ25">
        <f t="shared" ca="1" si="1813"/>
        <v>963</v>
      </c>
      <c r="AVK25">
        <f t="shared" ca="1" si="1813"/>
        <v>458</v>
      </c>
      <c r="AVL25">
        <f t="shared" ca="1" si="1813"/>
        <v>830</v>
      </c>
      <c r="AVM25">
        <f t="shared" ca="1" si="1813"/>
        <v>484</v>
      </c>
      <c r="AVN25">
        <f t="shared" ca="1" si="1813"/>
        <v>199</v>
      </c>
      <c r="AVO25">
        <f t="shared" ca="1" si="1813"/>
        <v>391</v>
      </c>
      <c r="AVP25">
        <f t="shared" ca="1" si="1813"/>
        <v>671</v>
      </c>
      <c r="AVQ25">
        <f t="shared" ca="1" si="1813"/>
        <v>371</v>
      </c>
      <c r="AVR25">
        <f t="shared" ca="1" si="1813"/>
        <v>283</v>
      </c>
      <c r="AVS25">
        <f t="shared" ca="1" si="1813"/>
        <v>341</v>
      </c>
      <c r="AVT25">
        <f t="shared" ca="1" si="1813"/>
        <v>176</v>
      </c>
      <c r="AVU25">
        <f t="shared" ca="1" si="1813"/>
        <v>478</v>
      </c>
      <c r="AVV25">
        <f t="shared" ca="1" si="1813"/>
        <v>736</v>
      </c>
      <c r="AVW25">
        <f t="shared" ca="1" si="1813"/>
        <v>964</v>
      </c>
      <c r="AVX25">
        <f t="shared" ca="1" si="1813"/>
        <v>656</v>
      </c>
      <c r="AVY25">
        <f t="shared" ca="1" si="1813"/>
        <v>995</v>
      </c>
      <c r="AVZ25">
        <f t="shared" ca="1" si="1813"/>
        <v>356</v>
      </c>
      <c r="AWA25">
        <f t="shared" ca="1" si="1813"/>
        <v>598</v>
      </c>
      <c r="AWB25">
        <f t="shared" ca="1" si="1813"/>
        <v>766</v>
      </c>
      <c r="AWC25">
        <f t="shared" ca="1" si="1813"/>
        <v>920</v>
      </c>
      <c r="AWD25">
        <f t="shared" ca="1" si="1813"/>
        <v>211</v>
      </c>
      <c r="AWE25">
        <f t="shared" ca="1" si="1813"/>
        <v>39</v>
      </c>
      <c r="AWF25">
        <f t="shared" ca="1" si="1813"/>
        <v>130</v>
      </c>
      <c r="AWG25">
        <f t="shared" ca="1" si="1813"/>
        <v>602</v>
      </c>
      <c r="AWH25">
        <f t="shared" ca="1" si="1813"/>
        <v>863</v>
      </c>
      <c r="AWI25">
        <f t="shared" ca="1" si="1687"/>
        <v>103</v>
      </c>
      <c r="AWJ25">
        <f t="shared" ca="1" si="1687"/>
        <v>269</v>
      </c>
      <c r="AWK25">
        <f t="shared" ca="1" si="1687"/>
        <v>758</v>
      </c>
      <c r="AWL25">
        <f t="shared" ca="1" si="1687"/>
        <v>957</v>
      </c>
      <c r="AWM25">
        <f t="shared" ca="1" si="1687"/>
        <v>25</v>
      </c>
      <c r="AWN25">
        <f t="shared" ca="1" si="1561"/>
        <v>903</v>
      </c>
      <c r="AWO25">
        <f t="shared" ca="1" si="1561"/>
        <v>596</v>
      </c>
      <c r="AWP25">
        <f t="shared" ca="1" si="1561"/>
        <v>80</v>
      </c>
      <c r="AWQ25">
        <f t="shared" ca="1" si="1561"/>
        <v>938</v>
      </c>
      <c r="AWR25">
        <f t="shared" ca="1" si="1561"/>
        <v>334</v>
      </c>
      <c r="AWS25">
        <f t="shared" ca="1" si="1561"/>
        <v>332</v>
      </c>
      <c r="AWT25">
        <f t="shared" ca="1" si="1561"/>
        <v>140</v>
      </c>
      <c r="AWU25">
        <f t="shared" ca="1" si="1561"/>
        <v>835</v>
      </c>
      <c r="AWV25">
        <f t="shared" ca="1" si="1561"/>
        <v>526</v>
      </c>
      <c r="AWW25">
        <f t="shared" ca="1" si="1561"/>
        <v>766</v>
      </c>
      <c r="AWX25">
        <f t="shared" ca="1" si="1561"/>
        <v>876</v>
      </c>
      <c r="AWY25">
        <f t="shared" ca="1" si="1561"/>
        <v>669</v>
      </c>
      <c r="AWZ25">
        <f t="shared" ca="1" si="1561"/>
        <v>706</v>
      </c>
      <c r="AXA25">
        <f t="shared" ca="1" si="1561"/>
        <v>810</v>
      </c>
      <c r="AXB25">
        <f t="shared" ca="1" si="1561"/>
        <v>153</v>
      </c>
      <c r="AXC25">
        <f t="shared" ca="1" si="1561"/>
        <v>789</v>
      </c>
      <c r="AXD25">
        <f t="shared" ca="1" si="1561"/>
        <v>514</v>
      </c>
      <c r="AXE25">
        <f t="shared" ca="1" si="1561"/>
        <v>605</v>
      </c>
      <c r="AXF25">
        <f t="shared" ca="1" si="1561"/>
        <v>77</v>
      </c>
      <c r="AXG25">
        <f t="shared" ca="1" si="1561"/>
        <v>678</v>
      </c>
      <c r="AXH25">
        <f t="shared" ref="AXH25:AZS30" ca="1" si="1942">RANDBETWEEN(1,1000)</f>
        <v>300</v>
      </c>
      <c r="AXI25">
        <f t="shared" ca="1" si="1942"/>
        <v>345</v>
      </c>
      <c r="AXJ25">
        <f t="shared" ca="1" si="1942"/>
        <v>78</v>
      </c>
      <c r="AXK25">
        <f t="shared" ca="1" si="1942"/>
        <v>1</v>
      </c>
      <c r="AXL25">
        <f t="shared" ca="1" si="1942"/>
        <v>193</v>
      </c>
      <c r="AXM25">
        <f t="shared" ca="1" si="1942"/>
        <v>243</v>
      </c>
      <c r="AXN25">
        <f t="shared" ca="1" si="1942"/>
        <v>815</v>
      </c>
      <c r="AXO25">
        <f t="shared" ca="1" si="1942"/>
        <v>581</v>
      </c>
      <c r="AXP25">
        <f t="shared" ca="1" si="1942"/>
        <v>914</v>
      </c>
      <c r="AXQ25">
        <f t="shared" ca="1" si="1942"/>
        <v>377</v>
      </c>
      <c r="AXR25">
        <f t="shared" ca="1" si="1942"/>
        <v>607</v>
      </c>
      <c r="AXS25">
        <f t="shared" ca="1" si="1942"/>
        <v>744</v>
      </c>
      <c r="AXT25">
        <f t="shared" ca="1" si="1942"/>
        <v>132</v>
      </c>
      <c r="AXU25">
        <f t="shared" ca="1" si="1942"/>
        <v>277</v>
      </c>
      <c r="AXV25">
        <f t="shared" ca="1" si="1942"/>
        <v>356</v>
      </c>
      <c r="AXW25">
        <f t="shared" ca="1" si="1942"/>
        <v>85</v>
      </c>
      <c r="AXX25">
        <f t="shared" ca="1" si="1942"/>
        <v>515</v>
      </c>
      <c r="AXY25">
        <f t="shared" ca="1" si="1942"/>
        <v>225</v>
      </c>
      <c r="AXZ25">
        <f t="shared" ca="1" si="1942"/>
        <v>759</v>
      </c>
      <c r="AYA25">
        <f t="shared" ca="1" si="1942"/>
        <v>552</v>
      </c>
      <c r="AYB25">
        <f t="shared" ca="1" si="1942"/>
        <v>724</v>
      </c>
      <c r="AYC25">
        <f t="shared" ca="1" si="1942"/>
        <v>548</v>
      </c>
      <c r="AYD25">
        <f t="shared" ca="1" si="1942"/>
        <v>228</v>
      </c>
      <c r="AYE25">
        <f t="shared" ca="1" si="1942"/>
        <v>85</v>
      </c>
      <c r="AYF25">
        <f t="shared" ca="1" si="1942"/>
        <v>631</v>
      </c>
      <c r="AYG25">
        <f t="shared" ca="1" si="1942"/>
        <v>52</v>
      </c>
      <c r="AYH25">
        <f t="shared" ca="1" si="1942"/>
        <v>710</v>
      </c>
      <c r="AYI25">
        <f t="shared" ca="1" si="1942"/>
        <v>687</v>
      </c>
      <c r="AYJ25">
        <f t="shared" ca="1" si="1942"/>
        <v>299</v>
      </c>
      <c r="AYK25">
        <f t="shared" ca="1" si="1942"/>
        <v>572</v>
      </c>
      <c r="AYL25">
        <f t="shared" ca="1" si="1942"/>
        <v>941</v>
      </c>
      <c r="AYM25">
        <f t="shared" ca="1" si="1942"/>
        <v>274</v>
      </c>
      <c r="AYN25">
        <f t="shared" ca="1" si="1942"/>
        <v>950</v>
      </c>
      <c r="AYO25">
        <f t="shared" ca="1" si="1942"/>
        <v>589</v>
      </c>
      <c r="AYP25">
        <f t="shared" ca="1" si="1942"/>
        <v>989</v>
      </c>
      <c r="AYQ25">
        <f t="shared" ca="1" si="1942"/>
        <v>678</v>
      </c>
      <c r="AYR25">
        <f t="shared" ca="1" si="1942"/>
        <v>807</v>
      </c>
      <c r="AYS25">
        <f t="shared" ca="1" si="1942"/>
        <v>881</v>
      </c>
      <c r="AYT25">
        <f t="shared" ca="1" si="1942"/>
        <v>143</v>
      </c>
      <c r="AYU25">
        <f t="shared" ca="1" si="1942"/>
        <v>153</v>
      </c>
      <c r="AYV25">
        <f t="shared" ca="1" si="1942"/>
        <v>240</v>
      </c>
      <c r="AYW25">
        <f t="shared" ca="1" si="1942"/>
        <v>502</v>
      </c>
      <c r="AYX25">
        <f t="shared" ca="1" si="1942"/>
        <v>332</v>
      </c>
      <c r="AYY25">
        <f t="shared" ca="1" si="1942"/>
        <v>323</v>
      </c>
      <c r="AYZ25">
        <f t="shared" ca="1" si="1942"/>
        <v>334</v>
      </c>
      <c r="AZA25">
        <f t="shared" ca="1" si="1942"/>
        <v>741</v>
      </c>
      <c r="AZB25">
        <f t="shared" ca="1" si="1942"/>
        <v>317</v>
      </c>
      <c r="AZC25">
        <f t="shared" ca="1" si="1942"/>
        <v>666</v>
      </c>
      <c r="AZD25">
        <f t="shared" ca="1" si="1942"/>
        <v>874</v>
      </c>
      <c r="AZE25">
        <f t="shared" ca="1" si="1942"/>
        <v>342</v>
      </c>
      <c r="AZF25">
        <f t="shared" ca="1" si="1942"/>
        <v>213</v>
      </c>
      <c r="AZG25">
        <f t="shared" ca="1" si="1942"/>
        <v>995</v>
      </c>
      <c r="AZH25">
        <f t="shared" ca="1" si="1942"/>
        <v>278</v>
      </c>
      <c r="AZI25">
        <f t="shared" ca="1" si="1942"/>
        <v>952</v>
      </c>
      <c r="AZJ25">
        <f t="shared" ca="1" si="1942"/>
        <v>447</v>
      </c>
      <c r="AZK25">
        <f t="shared" ca="1" si="1942"/>
        <v>495</v>
      </c>
      <c r="AZL25">
        <f t="shared" ca="1" si="1942"/>
        <v>494</v>
      </c>
      <c r="AZM25">
        <f t="shared" ca="1" si="1942"/>
        <v>899</v>
      </c>
      <c r="AZN25">
        <f t="shared" ca="1" si="1942"/>
        <v>190</v>
      </c>
      <c r="AZO25">
        <f t="shared" ca="1" si="1942"/>
        <v>706</v>
      </c>
      <c r="AZP25">
        <f t="shared" ca="1" si="1942"/>
        <v>65</v>
      </c>
      <c r="AZQ25">
        <f t="shared" ca="1" si="1942"/>
        <v>331</v>
      </c>
      <c r="AZR25">
        <f t="shared" ca="1" si="1942"/>
        <v>242</v>
      </c>
      <c r="AZS25">
        <f t="shared" ca="1" si="1942"/>
        <v>165</v>
      </c>
      <c r="AZT25">
        <f t="shared" ca="1" si="1814"/>
        <v>922</v>
      </c>
      <c r="AZU25">
        <f t="shared" ca="1" si="1814"/>
        <v>131</v>
      </c>
      <c r="AZV25">
        <f t="shared" ca="1" si="1814"/>
        <v>38</v>
      </c>
      <c r="AZW25">
        <f t="shared" ca="1" si="1814"/>
        <v>17</v>
      </c>
      <c r="AZX25">
        <f t="shared" ca="1" si="1814"/>
        <v>329</v>
      </c>
      <c r="AZY25">
        <f t="shared" ca="1" si="1814"/>
        <v>124</v>
      </c>
      <c r="AZZ25">
        <f t="shared" ca="1" si="1814"/>
        <v>964</v>
      </c>
      <c r="BAA25">
        <f t="shared" ca="1" si="1814"/>
        <v>316</v>
      </c>
      <c r="BAB25">
        <f t="shared" ca="1" si="1814"/>
        <v>952</v>
      </c>
      <c r="BAC25">
        <f t="shared" ca="1" si="1814"/>
        <v>862</v>
      </c>
      <c r="BAD25">
        <f t="shared" ca="1" si="1814"/>
        <v>772</v>
      </c>
      <c r="BAE25">
        <f t="shared" ca="1" si="1814"/>
        <v>231</v>
      </c>
      <c r="BAF25">
        <f t="shared" ca="1" si="1814"/>
        <v>556</v>
      </c>
      <c r="BAG25">
        <f t="shared" ca="1" si="1814"/>
        <v>710</v>
      </c>
      <c r="BAH25">
        <f t="shared" ca="1" si="1814"/>
        <v>780</v>
      </c>
      <c r="BAI25">
        <f t="shared" ca="1" si="1814"/>
        <v>179</v>
      </c>
      <c r="BAJ25">
        <f t="shared" ca="1" si="1814"/>
        <v>380</v>
      </c>
      <c r="BAK25">
        <f t="shared" ca="1" si="1814"/>
        <v>475</v>
      </c>
      <c r="BAL25">
        <f t="shared" ca="1" si="1814"/>
        <v>892</v>
      </c>
      <c r="BAM25">
        <f t="shared" ca="1" si="1814"/>
        <v>207</v>
      </c>
      <c r="BAN25">
        <f t="shared" ca="1" si="1814"/>
        <v>227</v>
      </c>
      <c r="BAO25">
        <f t="shared" ca="1" si="1814"/>
        <v>106</v>
      </c>
      <c r="BAP25">
        <f t="shared" ca="1" si="1814"/>
        <v>535</v>
      </c>
      <c r="BAQ25">
        <f t="shared" ca="1" si="1814"/>
        <v>891</v>
      </c>
      <c r="BAR25">
        <f t="shared" ca="1" si="1814"/>
        <v>811</v>
      </c>
      <c r="BAS25">
        <f t="shared" ca="1" si="1814"/>
        <v>472</v>
      </c>
      <c r="BAT25">
        <f t="shared" ca="1" si="1814"/>
        <v>795</v>
      </c>
      <c r="BAU25">
        <f t="shared" ca="1" si="1814"/>
        <v>600</v>
      </c>
      <c r="BAV25">
        <f t="shared" ca="1" si="1814"/>
        <v>217</v>
      </c>
      <c r="BAW25">
        <f t="shared" ca="1" si="1814"/>
        <v>43</v>
      </c>
      <c r="BAX25">
        <f t="shared" ca="1" si="1814"/>
        <v>519</v>
      </c>
      <c r="BAY25">
        <f t="shared" ca="1" si="1814"/>
        <v>864</v>
      </c>
      <c r="BAZ25">
        <f t="shared" ca="1" si="1814"/>
        <v>64</v>
      </c>
      <c r="BBA25">
        <f t="shared" ca="1" si="1814"/>
        <v>159</v>
      </c>
      <c r="BBB25">
        <f t="shared" ca="1" si="1814"/>
        <v>335</v>
      </c>
      <c r="BBC25">
        <f t="shared" ca="1" si="1814"/>
        <v>542</v>
      </c>
      <c r="BBD25">
        <f t="shared" ca="1" si="1814"/>
        <v>577</v>
      </c>
      <c r="BBE25">
        <f t="shared" ca="1" si="1814"/>
        <v>268</v>
      </c>
      <c r="BBF25">
        <f t="shared" ca="1" si="1814"/>
        <v>382</v>
      </c>
      <c r="BBG25">
        <f t="shared" ca="1" si="1688"/>
        <v>823</v>
      </c>
      <c r="BBH25">
        <f t="shared" ca="1" si="1688"/>
        <v>74</v>
      </c>
      <c r="BBI25">
        <f t="shared" ca="1" si="1688"/>
        <v>265</v>
      </c>
      <c r="BBJ25">
        <f t="shared" ca="1" si="1688"/>
        <v>827</v>
      </c>
      <c r="BBK25">
        <f t="shared" ca="1" si="1688"/>
        <v>712</v>
      </c>
      <c r="BBL25">
        <f t="shared" ca="1" si="1562"/>
        <v>140</v>
      </c>
      <c r="BBM25">
        <f t="shared" ca="1" si="1562"/>
        <v>910</v>
      </c>
      <c r="BBN25">
        <f t="shared" ca="1" si="1562"/>
        <v>949</v>
      </c>
      <c r="BBO25">
        <f t="shared" ca="1" si="1562"/>
        <v>556</v>
      </c>
      <c r="BBP25">
        <f t="shared" ca="1" si="1562"/>
        <v>226</v>
      </c>
      <c r="BBQ25">
        <f t="shared" ca="1" si="1562"/>
        <v>312</v>
      </c>
      <c r="BBR25">
        <f t="shared" ca="1" si="1562"/>
        <v>137</v>
      </c>
      <c r="BBS25">
        <f t="shared" ca="1" si="1562"/>
        <v>81</v>
      </c>
      <c r="BBT25">
        <f t="shared" ca="1" si="1562"/>
        <v>348</v>
      </c>
      <c r="BBU25">
        <f t="shared" ca="1" si="1562"/>
        <v>702</v>
      </c>
      <c r="BBV25">
        <f t="shared" ca="1" si="1562"/>
        <v>5</v>
      </c>
      <c r="BBW25">
        <f t="shared" ca="1" si="1562"/>
        <v>644</v>
      </c>
      <c r="BBX25">
        <f t="shared" ca="1" si="1562"/>
        <v>620</v>
      </c>
      <c r="BBY25">
        <f t="shared" ca="1" si="1562"/>
        <v>562</v>
      </c>
      <c r="BBZ25">
        <f t="shared" ca="1" si="1562"/>
        <v>347</v>
      </c>
      <c r="BCA25">
        <f t="shared" ca="1" si="1562"/>
        <v>255</v>
      </c>
      <c r="BCB25">
        <f t="shared" ca="1" si="1562"/>
        <v>839</v>
      </c>
      <c r="BCC25">
        <f t="shared" ca="1" si="1562"/>
        <v>188</v>
      </c>
      <c r="BCD25">
        <f t="shared" ca="1" si="1562"/>
        <v>645</v>
      </c>
      <c r="BCE25">
        <f t="shared" ca="1" si="1562"/>
        <v>443</v>
      </c>
      <c r="BCF25">
        <f t="shared" ref="BCF25:BEQ30" ca="1" si="1943">RANDBETWEEN(1,1000)</f>
        <v>563</v>
      </c>
      <c r="BCG25">
        <f t="shared" ca="1" si="1943"/>
        <v>766</v>
      </c>
      <c r="BCH25">
        <f t="shared" ca="1" si="1943"/>
        <v>871</v>
      </c>
      <c r="BCI25">
        <f t="shared" ca="1" si="1943"/>
        <v>535</v>
      </c>
      <c r="BCJ25">
        <f t="shared" ca="1" si="1943"/>
        <v>962</v>
      </c>
      <c r="BCK25">
        <f t="shared" ca="1" si="1943"/>
        <v>451</v>
      </c>
      <c r="BCL25">
        <f t="shared" ca="1" si="1943"/>
        <v>322</v>
      </c>
      <c r="BCM25">
        <f t="shared" ca="1" si="1943"/>
        <v>763</v>
      </c>
      <c r="BCN25">
        <f t="shared" ca="1" si="1943"/>
        <v>940</v>
      </c>
      <c r="BCO25">
        <f t="shared" ca="1" si="1943"/>
        <v>709</v>
      </c>
      <c r="BCP25">
        <f t="shared" ca="1" si="1943"/>
        <v>21</v>
      </c>
      <c r="BCQ25">
        <f t="shared" ca="1" si="1943"/>
        <v>295</v>
      </c>
      <c r="BCR25">
        <f t="shared" ca="1" si="1943"/>
        <v>907</v>
      </c>
      <c r="BCS25">
        <f t="shared" ca="1" si="1943"/>
        <v>425</v>
      </c>
      <c r="BCT25">
        <f t="shared" ca="1" si="1943"/>
        <v>910</v>
      </c>
      <c r="BCU25">
        <f t="shared" ca="1" si="1943"/>
        <v>415</v>
      </c>
      <c r="BCV25">
        <f t="shared" ca="1" si="1943"/>
        <v>190</v>
      </c>
      <c r="BCW25">
        <f t="shared" ca="1" si="1943"/>
        <v>798</v>
      </c>
      <c r="BCX25">
        <f t="shared" ca="1" si="1943"/>
        <v>369</v>
      </c>
      <c r="BCY25">
        <f t="shared" ca="1" si="1943"/>
        <v>232</v>
      </c>
      <c r="BCZ25">
        <f t="shared" ca="1" si="1943"/>
        <v>386</v>
      </c>
      <c r="BDA25">
        <f t="shared" ca="1" si="1943"/>
        <v>197</v>
      </c>
      <c r="BDB25">
        <f t="shared" ca="1" si="1943"/>
        <v>643</v>
      </c>
      <c r="BDC25">
        <f t="shared" ca="1" si="1943"/>
        <v>441</v>
      </c>
      <c r="BDD25">
        <f t="shared" ca="1" si="1943"/>
        <v>758</v>
      </c>
      <c r="BDE25">
        <f t="shared" ca="1" si="1943"/>
        <v>965</v>
      </c>
      <c r="BDF25">
        <f t="shared" ca="1" si="1943"/>
        <v>752</v>
      </c>
      <c r="BDG25">
        <f t="shared" ca="1" si="1943"/>
        <v>375</v>
      </c>
      <c r="BDH25">
        <f t="shared" ca="1" si="1943"/>
        <v>994</v>
      </c>
      <c r="BDI25">
        <f t="shared" ca="1" si="1943"/>
        <v>42</v>
      </c>
      <c r="BDJ25">
        <f t="shared" ca="1" si="1943"/>
        <v>115</v>
      </c>
      <c r="BDK25">
        <f t="shared" ca="1" si="1943"/>
        <v>205</v>
      </c>
      <c r="BDL25">
        <f t="shared" ca="1" si="1943"/>
        <v>314</v>
      </c>
      <c r="BDM25">
        <f t="shared" ca="1" si="1943"/>
        <v>495</v>
      </c>
      <c r="BDN25">
        <f t="shared" ca="1" si="1943"/>
        <v>867</v>
      </c>
      <c r="BDO25">
        <f t="shared" ca="1" si="1943"/>
        <v>920</v>
      </c>
      <c r="BDP25">
        <f t="shared" ca="1" si="1943"/>
        <v>331</v>
      </c>
      <c r="BDQ25">
        <f t="shared" ca="1" si="1943"/>
        <v>209</v>
      </c>
      <c r="BDR25">
        <f t="shared" ca="1" si="1943"/>
        <v>653</v>
      </c>
      <c r="BDS25">
        <f t="shared" ca="1" si="1943"/>
        <v>610</v>
      </c>
      <c r="BDT25">
        <f t="shared" ca="1" si="1943"/>
        <v>810</v>
      </c>
      <c r="BDU25">
        <f t="shared" ca="1" si="1943"/>
        <v>658</v>
      </c>
      <c r="BDV25">
        <f t="shared" ca="1" si="1943"/>
        <v>290</v>
      </c>
      <c r="BDW25">
        <f t="shared" ca="1" si="1943"/>
        <v>606</v>
      </c>
      <c r="BDX25">
        <f t="shared" ca="1" si="1943"/>
        <v>984</v>
      </c>
      <c r="BDY25">
        <f t="shared" ca="1" si="1943"/>
        <v>940</v>
      </c>
      <c r="BDZ25">
        <f t="shared" ca="1" si="1943"/>
        <v>717</v>
      </c>
      <c r="BEA25">
        <f t="shared" ca="1" si="1943"/>
        <v>524</v>
      </c>
      <c r="BEB25">
        <f t="shared" ca="1" si="1943"/>
        <v>128</v>
      </c>
      <c r="BEC25">
        <f t="shared" ca="1" si="1943"/>
        <v>546</v>
      </c>
      <c r="BED25">
        <f t="shared" ca="1" si="1943"/>
        <v>49</v>
      </c>
      <c r="BEE25">
        <f t="shared" ca="1" si="1943"/>
        <v>709</v>
      </c>
      <c r="BEF25">
        <f t="shared" ca="1" si="1943"/>
        <v>733</v>
      </c>
      <c r="BEG25">
        <f t="shared" ca="1" si="1943"/>
        <v>430</v>
      </c>
      <c r="BEH25">
        <f t="shared" ca="1" si="1943"/>
        <v>240</v>
      </c>
      <c r="BEI25">
        <f t="shared" ca="1" si="1943"/>
        <v>494</v>
      </c>
      <c r="BEJ25">
        <f t="shared" ca="1" si="1943"/>
        <v>16</v>
      </c>
      <c r="BEK25">
        <f t="shared" ca="1" si="1943"/>
        <v>19</v>
      </c>
      <c r="BEL25">
        <f t="shared" ca="1" si="1943"/>
        <v>979</v>
      </c>
      <c r="BEM25">
        <f t="shared" ca="1" si="1943"/>
        <v>613</v>
      </c>
      <c r="BEN25">
        <f t="shared" ca="1" si="1943"/>
        <v>971</v>
      </c>
      <c r="BEO25">
        <f t="shared" ca="1" si="1943"/>
        <v>657</v>
      </c>
      <c r="BEP25">
        <f t="shared" ca="1" si="1943"/>
        <v>169</v>
      </c>
      <c r="BEQ25">
        <f t="shared" ca="1" si="1943"/>
        <v>263</v>
      </c>
      <c r="BER25">
        <f t="shared" ca="1" si="1815"/>
        <v>946</v>
      </c>
      <c r="BES25">
        <f t="shared" ca="1" si="1815"/>
        <v>275</v>
      </c>
      <c r="BET25">
        <f t="shared" ca="1" si="1815"/>
        <v>795</v>
      </c>
      <c r="BEU25">
        <f t="shared" ca="1" si="1815"/>
        <v>558</v>
      </c>
      <c r="BEV25">
        <f t="shared" ca="1" si="1815"/>
        <v>967</v>
      </c>
      <c r="BEW25">
        <f t="shared" ca="1" si="1815"/>
        <v>366</v>
      </c>
      <c r="BEX25">
        <f t="shared" ca="1" si="1815"/>
        <v>200</v>
      </c>
      <c r="BEY25">
        <f t="shared" ca="1" si="1815"/>
        <v>330</v>
      </c>
      <c r="BEZ25">
        <f t="shared" ca="1" si="1815"/>
        <v>742</v>
      </c>
      <c r="BFA25">
        <f t="shared" ca="1" si="1815"/>
        <v>571</v>
      </c>
      <c r="BFB25">
        <f t="shared" ca="1" si="1815"/>
        <v>614</v>
      </c>
      <c r="BFC25">
        <f t="shared" ca="1" si="1815"/>
        <v>742</v>
      </c>
      <c r="BFD25">
        <f t="shared" ca="1" si="1815"/>
        <v>69</v>
      </c>
      <c r="BFE25">
        <f t="shared" ca="1" si="1815"/>
        <v>498</v>
      </c>
      <c r="BFF25">
        <f t="shared" ca="1" si="1815"/>
        <v>203</v>
      </c>
      <c r="BFG25">
        <f t="shared" ca="1" si="1815"/>
        <v>537</v>
      </c>
      <c r="BFH25">
        <f t="shared" ca="1" si="1815"/>
        <v>733</v>
      </c>
      <c r="BFI25">
        <f t="shared" ca="1" si="1815"/>
        <v>4</v>
      </c>
      <c r="BFJ25">
        <f t="shared" ca="1" si="1815"/>
        <v>259</v>
      </c>
      <c r="BFK25">
        <f t="shared" ca="1" si="1815"/>
        <v>26</v>
      </c>
      <c r="BFL25">
        <f t="shared" ca="1" si="1815"/>
        <v>585</v>
      </c>
      <c r="BFM25">
        <f t="shared" ca="1" si="1815"/>
        <v>144</v>
      </c>
      <c r="BFN25">
        <f t="shared" ca="1" si="1815"/>
        <v>455</v>
      </c>
      <c r="BFO25">
        <f t="shared" ca="1" si="1815"/>
        <v>836</v>
      </c>
      <c r="BFP25">
        <f t="shared" ca="1" si="1815"/>
        <v>382</v>
      </c>
      <c r="BFQ25">
        <f t="shared" ca="1" si="1815"/>
        <v>631</v>
      </c>
      <c r="BFR25">
        <f t="shared" ca="1" si="1815"/>
        <v>466</v>
      </c>
      <c r="BFS25">
        <f t="shared" ca="1" si="1815"/>
        <v>175</v>
      </c>
      <c r="BFT25">
        <f t="shared" ca="1" si="1815"/>
        <v>519</v>
      </c>
      <c r="BFU25">
        <f t="shared" ca="1" si="1815"/>
        <v>601</v>
      </c>
      <c r="BFV25">
        <f t="shared" ca="1" si="1815"/>
        <v>82</v>
      </c>
      <c r="BFW25">
        <f t="shared" ca="1" si="1815"/>
        <v>642</v>
      </c>
      <c r="BFX25">
        <f t="shared" ca="1" si="1815"/>
        <v>165</v>
      </c>
      <c r="BFY25">
        <f t="shared" ca="1" si="1815"/>
        <v>519</v>
      </c>
      <c r="BFZ25">
        <f t="shared" ca="1" si="1815"/>
        <v>984</v>
      </c>
      <c r="BGA25">
        <f t="shared" ca="1" si="1815"/>
        <v>34</v>
      </c>
      <c r="BGB25">
        <f t="shared" ca="1" si="1815"/>
        <v>537</v>
      </c>
      <c r="BGC25">
        <f t="shared" ca="1" si="1815"/>
        <v>819</v>
      </c>
      <c r="BGD25">
        <f t="shared" ca="1" si="1815"/>
        <v>146</v>
      </c>
      <c r="BGE25">
        <f t="shared" ca="1" si="1689"/>
        <v>750</v>
      </c>
      <c r="BGF25">
        <f t="shared" ca="1" si="1689"/>
        <v>182</v>
      </c>
      <c r="BGG25">
        <f t="shared" ca="1" si="1689"/>
        <v>908</v>
      </c>
      <c r="BGH25">
        <f t="shared" ca="1" si="1689"/>
        <v>784</v>
      </c>
      <c r="BGI25">
        <f t="shared" ca="1" si="1689"/>
        <v>102</v>
      </c>
      <c r="BGJ25">
        <f t="shared" ca="1" si="1563"/>
        <v>672</v>
      </c>
      <c r="BGK25">
        <f t="shared" ca="1" si="1563"/>
        <v>751</v>
      </c>
      <c r="BGL25">
        <f t="shared" ca="1" si="1563"/>
        <v>643</v>
      </c>
      <c r="BGM25">
        <f t="shared" ca="1" si="1563"/>
        <v>467</v>
      </c>
      <c r="BGN25">
        <f t="shared" ca="1" si="1563"/>
        <v>530</v>
      </c>
      <c r="BGO25">
        <f t="shared" ca="1" si="1563"/>
        <v>248</v>
      </c>
      <c r="BGP25">
        <f t="shared" ca="1" si="1563"/>
        <v>357</v>
      </c>
      <c r="BGQ25">
        <f t="shared" ca="1" si="1563"/>
        <v>626</v>
      </c>
      <c r="BGR25">
        <f t="shared" ca="1" si="1563"/>
        <v>28</v>
      </c>
      <c r="BGS25">
        <f t="shared" ca="1" si="1563"/>
        <v>183</v>
      </c>
      <c r="BGT25">
        <f t="shared" ca="1" si="1563"/>
        <v>820</v>
      </c>
      <c r="BGU25">
        <f t="shared" ca="1" si="1563"/>
        <v>757</v>
      </c>
      <c r="BGV25">
        <f t="shared" ca="1" si="1563"/>
        <v>326</v>
      </c>
      <c r="BGW25">
        <f t="shared" ca="1" si="1563"/>
        <v>261</v>
      </c>
      <c r="BGX25">
        <f t="shared" ca="1" si="1563"/>
        <v>117</v>
      </c>
      <c r="BGY25">
        <f t="shared" ca="1" si="1563"/>
        <v>67</v>
      </c>
      <c r="BGZ25">
        <f t="shared" ca="1" si="1563"/>
        <v>812</v>
      </c>
      <c r="BHA25">
        <f t="shared" ca="1" si="1563"/>
        <v>915</v>
      </c>
      <c r="BHB25">
        <f t="shared" ca="1" si="1563"/>
        <v>906</v>
      </c>
      <c r="BHC25">
        <f t="shared" ca="1" si="1563"/>
        <v>841</v>
      </c>
      <c r="BHD25">
        <f t="shared" ref="BHD25:BJO30" ca="1" si="1944">RANDBETWEEN(1,1000)</f>
        <v>436</v>
      </c>
      <c r="BHE25">
        <f t="shared" ca="1" si="1944"/>
        <v>338</v>
      </c>
      <c r="BHF25">
        <f t="shared" ca="1" si="1944"/>
        <v>473</v>
      </c>
      <c r="BHG25">
        <f t="shared" ca="1" si="1944"/>
        <v>552</v>
      </c>
      <c r="BHH25">
        <f t="shared" ca="1" si="1944"/>
        <v>893</v>
      </c>
      <c r="BHI25">
        <f t="shared" ca="1" si="1944"/>
        <v>562</v>
      </c>
      <c r="BHJ25">
        <f t="shared" ca="1" si="1944"/>
        <v>39</v>
      </c>
      <c r="BHK25">
        <f t="shared" ca="1" si="1944"/>
        <v>624</v>
      </c>
      <c r="BHL25">
        <f t="shared" ca="1" si="1944"/>
        <v>266</v>
      </c>
      <c r="BHM25">
        <f t="shared" ca="1" si="1944"/>
        <v>795</v>
      </c>
      <c r="BHN25">
        <f t="shared" ca="1" si="1944"/>
        <v>705</v>
      </c>
      <c r="BHO25">
        <f t="shared" ca="1" si="1944"/>
        <v>731</v>
      </c>
      <c r="BHP25">
        <f t="shared" ca="1" si="1944"/>
        <v>806</v>
      </c>
      <c r="BHQ25">
        <f t="shared" ca="1" si="1944"/>
        <v>979</v>
      </c>
      <c r="BHR25">
        <f t="shared" ca="1" si="1944"/>
        <v>494</v>
      </c>
      <c r="BHS25">
        <f t="shared" ca="1" si="1944"/>
        <v>360</v>
      </c>
      <c r="BHT25">
        <f t="shared" ca="1" si="1944"/>
        <v>784</v>
      </c>
      <c r="BHU25">
        <f t="shared" ca="1" si="1944"/>
        <v>763</v>
      </c>
      <c r="BHV25">
        <f t="shared" ca="1" si="1944"/>
        <v>866</v>
      </c>
      <c r="BHW25">
        <f t="shared" ca="1" si="1944"/>
        <v>999</v>
      </c>
      <c r="BHX25">
        <f t="shared" ca="1" si="1944"/>
        <v>735</v>
      </c>
      <c r="BHY25">
        <f t="shared" ca="1" si="1944"/>
        <v>62</v>
      </c>
      <c r="BHZ25">
        <f t="shared" ca="1" si="1944"/>
        <v>956</v>
      </c>
      <c r="BIA25">
        <f t="shared" ca="1" si="1944"/>
        <v>962</v>
      </c>
      <c r="BIB25">
        <f t="shared" ca="1" si="1944"/>
        <v>206</v>
      </c>
      <c r="BIC25">
        <f t="shared" ca="1" si="1944"/>
        <v>956</v>
      </c>
      <c r="BID25">
        <f t="shared" ca="1" si="1944"/>
        <v>63</v>
      </c>
      <c r="BIE25">
        <f t="shared" ca="1" si="1944"/>
        <v>888</v>
      </c>
      <c r="BIF25">
        <f t="shared" ca="1" si="1944"/>
        <v>934</v>
      </c>
      <c r="BIG25">
        <f t="shared" ca="1" si="1944"/>
        <v>156</v>
      </c>
      <c r="BIH25">
        <f t="shared" ca="1" si="1944"/>
        <v>560</v>
      </c>
      <c r="BII25">
        <f t="shared" ca="1" si="1944"/>
        <v>612</v>
      </c>
      <c r="BIJ25">
        <f t="shared" ca="1" si="1944"/>
        <v>213</v>
      </c>
      <c r="BIK25">
        <f t="shared" ca="1" si="1944"/>
        <v>962</v>
      </c>
      <c r="BIL25">
        <f t="shared" ca="1" si="1944"/>
        <v>874</v>
      </c>
      <c r="BIM25">
        <f t="shared" ca="1" si="1944"/>
        <v>527</v>
      </c>
      <c r="BIN25">
        <f t="shared" ca="1" si="1944"/>
        <v>857</v>
      </c>
      <c r="BIO25">
        <f t="shared" ca="1" si="1944"/>
        <v>394</v>
      </c>
      <c r="BIP25">
        <f t="shared" ca="1" si="1944"/>
        <v>262</v>
      </c>
      <c r="BIQ25">
        <f t="shared" ca="1" si="1944"/>
        <v>579</v>
      </c>
      <c r="BIR25">
        <f t="shared" ca="1" si="1944"/>
        <v>573</v>
      </c>
      <c r="BIS25">
        <f t="shared" ca="1" si="1944"/>
        <v>211</v>
      </c>
      <c r="BIT25">
        <f t="shared" ca="1" si="1944"/>
        <v>240</v>
      </c>
      <c r="BIU25">
        <f t="shared" ca="1" si="1944"/>
        <v>698</v>
      </c>
      <c r="BIV25">
        <f t="shared" ca="1" si="1944"/>
        <v>29</v>
      </c>
      <c r="BIW25">
        <f t="shared" ca="1" si="1944"/>
        <v>502</v>
      </c>
      <c r="BIX25">
        <f t="shared" ca="1" si="1944"/>
        <v>540</v>
      </c>
      <c r="BIY25">
        <f t="shared" ca="1" si="1944"/>
        <v>181</v>
      </c>
      <c r="BIZ25">
        <f t="shared" ca="1" si="1944"/>
        <v>22</v>
      </c>
      <c r="BJA25">
        <f t="shared" ca="1" si="1944"/>
        <v>119</v>
      </c>
      <c r="BJB25">
        <f t="shared" ca="1" si="1944"/>
        <v>964</v>
      </c>
      <c r="BJC25">
        <f t="shared" ca="1" si="1944"/>
        <v>872</v>
      </c>
      <c r="BJD25">
        <f t="shared" ca="1" si="1944"/>
        <v>65</v>
      </c>
      <c r="BJE25">
        <f t="shared" ca="1" si="1944"/>
        <v>934</v>
      </c>
      <c r="BJF25">
        <f t="shared" ca="1" si="1944"/>
        <v>428</v>
      </c>
      <c r="BJG25">
        <f t="shared" ca="1" si="1944"/>
        <v>208</v>
      </c>
      <c r="BJH25">
        <f t="shared" ca="1" si="1944"/>
        <v>645</v>
      </c>
      <c r="BJI25">
        <f t="shared" ca="1" si="1944"/>
        <v>40</v>
      </c>
      <c r="BJJ25">
        <f t="shared" ca="1" si="1944"/>
        <v>640</v>
      </c>
      <c r="BJK25">
        <f t="shared" ca="1" si="1944"/>
        <v>847</v>
      </c>
      <c r="BJL25">
        <f t="shared" ca="1" si="1944"/>
        <v>328</v>
      </c>
      <c r="BJM25">
        <f t="shared" ca="1" si="1944"/>
        <v>436</v>
      </c>
      <c r="BJN25">
        <f t="shared" ca="1" si="1944"/>
        <v>632</v>
      </c>
      <c r="BJO25">
        <f t="shared" ca="1" si="1944"/>
        <v>153</v>
      </c>
      <c r="BJP25">
        <f t="shared" ca="1" si="1816"/>
        <v>268</v>
      </c>
      <c r="BJQ25">
        <f t="shared" ca="1" si="1816"/>
        <v>130</v>
      </c>
      <c r="BJR25">
        <f t="shared" ca="1" si="1816"/>
        <v>631</v>
      </c>
      <c r="BJS25">
        <f t="shared" ca="1" si="1816"/>
        <v>153</v>
      </c>
      <c r="BJT25">
        <f t="shared" ca="1" si="1816"/>
        <v>412</v>
      </c>
      <c r="BJU25">
        <f t="shared" ca="1" si="1816"/>
        <v>115</v>
      </c>
      <c r="BJV25">
        <f t="shared" ca="1" si="1816"/>
        <v>355</v>
      </c>
      <c r="BJW25">
        <f t="shared" ca="1" si="1816"/>
        <v>913</v>
      </c>
      <c r="BJX25">
        <f t="shared" ca="1" si="1816"/>
        <v>180</v>
      </c>
      <c r="BJY25">
        <f t="shared" ca="1" si="1816"/>
        <v>818</v>
      </c>
      <c r="BJZ25">
        <f t="shared" ca="1" si="1816"/>
        <v>67</v>
      </c>
      <c r="BKA25">
        <f t="shared" ca="1" si="1816"/>
        <v>942</v>
      </c>
      <c r="BKB25">
        <f t="shared" ca="1" si="1816"/>
        <v>345</v>
      </c>
      <c r="BKC25">
        <f t="shared" ca="1" si="1816"/>
        <v>796</v>
      </c>
      <c r="BKD25">
        <f t="shared" ca="1" si="1816"/>
        <v>354</v>
      </c>
      <c r="BKE25">
        <f t="shared" ca="1" si="1816"/>
        <v>358</v>
      </c>
      <c r="BKF25">
        <f t="shared" ca="1" si="1816"/>
        <v>576</v>
      </c>
      <c r="BKG25">
        <f t="shared" ca="1" si="1816"/>
        <v>499</v>
      </c>
      <c r="BKH25">
        <f t="shared" ca="1" si="1816"/>
        <v>117</v>
      </c>
      <c r="BKI25">
        <f t="shared" ca="1" si="1816"/>
        <v>289</v>
      </c>
      <c r="BKJ25">
        <f t="shared" ca="1" si="1816"/>
        <v>936</v>
      </c>
      <c r="BKK25">
        <f t="shared" ca="1" si="1816"/>
        <v>506</v>
      </c>
      <c r="BKL25">
        <f t="shared" ca="1" si="1816"/>
        <v>660</v>
      </c>
      <c r="BKM25">
        <f t="shared" ca="1" si="1816"/>
        <v>725</v>
      </c>
      <c r="BKN25">
        <f t="shared" ca="1" si="1816"/>
        <v>844</v>
      </c>
      <c r="BKO25">
        <f t="shared" ca="1" si="1816"/>
        <v>390</v>
      </c>
      <c r="BKP25">
        <f t="shared" ca="1" si="1816"/>
        <v>762</v>
      </c>
      <c r="BKQ25">
        <f t="shared" ca="1" si="1816"/>
        <v>133</v>
      </c>
      <c r="BKR25">
        <f t="shared" ca="1" si="1816"/>
        <v>40</v>
      </c>
      <c r="BKS25">
        <f t="shared" ca="1" si="1816"/>
        <v>203</v>
      </c>
      <c r="BKT25">
        <f t="shared" ca="1" si="1816"/>
        <v>854</v>
      </c>
      <c r="BKU25">
        <f t="shared" ca="1" si="1816"/>
        <v>490</v>
      </c>
      <c r="BKV25">
        <f t="shared" ca="1" si="1816"/>
        <v>388</v>
      </c>
      <c r="BKW25">
        <f t="shared" ca="1" si="1816"/>
        <v>50</v>
      </c>
      <c r="BKX25">
        <f t="shared" ca="1" si="1816"/>
        <v>180</v>
      </c>
      <c r="BKY25">
        <f t="shared" ca="1" si="1816"/>
        <v>1000</v>
      </c>
      <c r="BKZ25">
        <f t="shared" ca="1" si="1816"/>
        <v>836</v>
      </c>
      <c r="BLA25">
        <f t="shared" ca="1" si="1816"/>
        <v>64</v>
      </c>
      <c r="BLB25">
        <f t="shared" ca="1" si="1816"/>
        <v>119</v>
      </c>
      <c r="BLC25">
        <f t="shared" ca="1" si="1690"/>
        <v>179</v>
      </c>
      <c r="BLD25">
        <f t="shared" ca="1" si="1690"/>
        <v>841</v>
      </c>
      <c r="BLE25">
        <f t="shared" ca="1" si="1690"/>
        <v>781</v>
      </c>
      <c r="BLF25">
        <f t="shared" ca="1" si="1690"/>
        <v>344</v>
      </c>
      <c r="BLG25">
        <f t="shared" ca="1" si="1690"/>
        <v>793</v>
      </c>
      <c r="BLH25">
        <f t="shared" ca="1" si="1564"/>
        <v>859</v>
      </c>
      <c r="BLI25">
        <f t="shared" ca="1" si="1564"/>
        <v>113</v>
      </c>
      <c r="BLJ25">
        <f t="shared" ca="1" si="1564"/>
        <v>115</v>
      </c>
      <c r="BLK25">
        <f t="shared" ca="1" si="1564"/>
        <v>366</v>
      </c>
      <c r="BLL25">
        <f t="shared" ca="1" si="1564"/>
        <v>673</v>
      </c>
      <c r="BLM25">
        <f t="shared" ca="1" si="1564"/>
        <v>188</v>
      </c>
      <c r="BLN25">
        <f t="shared" ca="1" si="1564"/>
        <v>701</v>
      </c>
      <c r="BLO25">
        <f t="shared" ca="1" si="1564"/>
        <v>104</v>
      </c>
      <c r="BLP25">
        <f t="shared" ca="1" si="1564"/>
        <v>111</v>
      </c>
      <c r="BLQ25">
        <f t="shared" ca="1" si="1564"/>
        <v>512</v>
      </c>
      <c r="BLR25">
        <f t="shared" ca="1" si="1564"/>
        <v>156</v>
      </c>
      <c r="BLS25">
        <f t="shared" ca="1" si="1564"/>
        <v>523</v>
      </c>
      <c r="BLT25">
        <f t="shared" ca="1" si="1564"/>
        <v>815</v>
      </c>
      <c r="BLU25">
        <f t="shared" ca="1" si="1564"/>
        <v>455</v>
      </c>
      <c r="BLV25">
        <f t="shared" ca="1" si="1564"/>
        <v>539</v>
      </c>
      <c r="BLW25">
        <f t="shared" ca="1" si="1564"/>
        <v>379</v>
      </c>
      <c r="BLX25">
        <f t="shared" ca="1" si="1564"/>
        <v>672</v>
      </c>
      <c r="BLY25">
        <f t="shared" ca="1" si="1564"/>
        <v>514</v>
      </c>
      <c r="BLZ25">
        <f t="shared" ca="1" si="1564"/>
        <v>244</v>
      </c>
      <c r="BMA25">
        <f t="shared" ca="1" si="1564"/>
        <v>411</v>
      </c>
      <c r="BMB25">
        <f t="shared" ref="BMB25:BOM30" ca="1" si="1945">RANDBETWEEN(1,1000)</f>
        <v>769</v>
      </c>
      <c r="BMC25">
        <f t="shared" ca="1" si="1945"/>
        <v>358</v>
      </c>
      <c r="BMD25">
        <f t="shared" ca="1" si="1945"/>
        <v>204</v>
      </c>
      <c r="BME25">
        <f t="shared" ca="1" si="1945"/>
        <v>670</v>
      </c>
      <c r="BMF25">
        <f t="shared" ca="1" si="1945"/>
        <v>979</v>
      </c>
      <c r="BMG25">
        <f t="shared" ca="1" si="1945"/>
        <v>84</v>
      </c>
      <c r="BMH25">
        <f t="shared" ca="1" si="1945"/>
        <v>918</v>
      </c>
      <c r="BMI25">
        <f t="shared" ca="1" si="1945"/>
        <v>417</v>
      </c>
      <c r="BMJ25">
        <f t="shared" ca="1" si="1945"/>
        <v>1000</v>
      </c>
      <c r="BMK25">
        <f t="shared" ca="1" si="1945"/>
        <v>215</v>
      </c>
      <c r="BML25">
        <f t="shared" ca="1" si="1945"/>
        <v>395</v>
      </c>
      <c r="BMM25">
        <f t="shared" ca="1" si="1945"/>
        <v>882</v>
      </c>
      <c r="BMN25">
        <f t="shared" ca="1" si="1945"/>
        <v>451</v>
      </c>
      <c r="BMO25">
        <f t="shared" ca="1" si="1945"/>
        <v>266</v>
      </c>
      <c r="BMP25">
        <f t="shared" ca="1" si="1945"/>
        <v>55</v>
      </c>
      <c r="BMQ25">
        <f t="shared" ca="1" si="1945"/>
        <v>448</v>
      </c>
      <c r="BMR25">
        <f t="shared" ca="1" si="1945"/>
        <v>227</v>
      </c>
      <c r="BMS25">
        <f t="shared" ca="1" si="1945"/>
        <v>259</v>
      </c>
      <c r="BMT25">
        <f t="shared" ca="1" si="1945"/>
        <v>201</v>
      </c>
      <c r="BMU25">
        <f t="shared" ca="1" si="1945"/>
        <v>963</v>
      </c>
      <c r="BMV25">
        <f t="shared" ca="1" si="1945"/>
        <v>532</v>
      </c>
      <c r="BMW25">
        <f t="shared" ca="1" si="1945"/>
        <v>499</v>
      </c>
      <c r="BMX25">
        <f t="shared" ca="1" si="1945"/>
        <v>4</v>
      </c>
      <c r="BMY25">
        <f t="shared" ca="1" si="1945"/>
        <v>411</v>
      </c>
      <c r="BMZ25">
        <f t="shared" ca="1" si="1945"/>
        <v>165</v>
      </c>
      <c r="BNA25">
        <f t="shared" ca="1" si="1945"/>
        <v>443</v>
      </c>
      <c r="BNB25">
        <f t="shared" ca="1" si="1945"/>
        <v>156</v>
      </c>
      <c r="BNC25">
        <f t="shared" ca="1" si="1945"/>
        <v>628</v>
      </c>
      <c r="BND25">
        <f t="shared" ca="1" si="1945"/>
        <v>842</v>
      </c>
      <c r="BNE25">
        <f t="shared" ca="1" si="1945"/>
        <v>824</v>
      </c>
      <c r="BNF25">
        <f t="shared" ca="1" si="1945"/>
        <v>647</v>
      </c>
      <c r="BNG25">
        <f t="shared" ca="1" si="1945"/>
        <v>292</v>
      </c>
      <c r="BNH25">
        <f t="shared" ca="1" si="1945"/>
        <v>66</v>
      </c>
      <c r="BNI25">
        <f t="shared" ca="1" si="1945"/>
        <v>560</v>
      </c>
      <c r="BNJ25">
        <f t="shared" ca="1" si="1945"/>
        <v>851</v>
      </c>
      <c r="BNK25">
        <f t="shared" ca="1" si="1945"/>
        <v>768</v>
      </c>
      <c r="BNL25">
        <f t="shared" ca="1" si="1945"/>
        <v>815</v>
      </c>
      <c r="BNM25">
        <f t="shared" ca="1" si="1945"/>
        <v>358</v>
      </c>
      <c r="BNN25">
        <f t="shared" ca="1" si="1945"/>
        <v>459</v>
      </c>
      <c r="BNO25">
        <f t="shared" ca="1" si="1945"/>
        <v>985</v>
      </c>
      <c r="BNP25">
        <f t="shared" ca="1" si="1945"/>
        <v>572</v>
      </c>
      <c r="BNQ25">
        <f t="shared" ca="1" si="1945"/>
        <v>883</v>
      </c>
      <c r="BNR25">
        <f t="shared" ca="1" si="1945"/>
        <v>776</v>
      </c>
      <c r="BNS25">
        <f t="shared" ca="1" si="1945"/>
        <v>197</v>
      </c>
      <c r="BNT25">
        <f t="shared" ca="1" si="1945"/>
        <v>526</v>
      </c>
      <c r="BNU25">
        <f t="shared" ca="1" si="1945"/>
        <v>647</v>
      </c>
      <c r="BNV25">
        <f t="shared" ca="1" si="1945"/>
        <v>188</v>
      </c>
      <c r="BNW25">
        <f t="shared" ca="1" si="1945"/>
        <v>201</v>
      </c>
      <c r="BNX25">
        <f t="shared" ca="1" si="1945"/>
        <v>14</v>
      </c>
      <c r="BNY25">
        <f t="shared" ca="1" si="1945"/>
        <v>433</v>
      </c>
      <c r="BNZ25">
        <f t="shared" ca="1" si="1945"/>
        <v>971</v>
      </c>
      <c r="BOA25">
        <f t="shared" ca="1" si="1945"/>
        <v>367</v>
      </c>
      <c r="BOB25">
        <f t="shared" ca="1" si="1945"/>
        <v>789</v>
      </c>
      <c r="BOC25">
        <f t="shared" ca="1" si="1945"/>
        <v>948</v>
      </c>
      <c r="BOD25">
        <f t="shared" ca="1" si="1945"/>
        <v>953</v>
      </c>
      <c r="BOE25">
        <f t="shared" ca="1" si="1945"/>
        <v>505</v>
      </c>
      <c r="BOF25">
        <f t="shared" ca="1" si="1945"/>
        <v>454</v>
      </c>
      <c r="BOG25">
        <f t="shared" ca="1" si="1945"/>
        <v>469</v>
      </c>
      <c r="BOH25">
        <f t="shared" ca="1" si="1945"/>
        <v>622</v>
      </c>
      <c r="BOI25">
        <f t="shared" ca="1" si="1945"/>
        <v>998</v>
      </c>
      <c r="BOJ25">
        <f t="shared" ca="1" si="1945"/>
        <v>13</v>
      </c>
      <c r="BOK25">
        <f t="shared" ca="1" si="1945"/>
        <v>306</v>
      </c>
      <c r="BOL25">
        <f t="shared" ca="1" si="1945"/>
        <v>921</v>
      </c>
      <c r="BOM25">
        <f t="shared" ca="1" si="1945"/>
        <v>547</v>
      </c>
      <c r="BON25">
        <f t="shared" ca="1" si="1817"/>
        <v>818</v>
      </c>
      <c r="BOO25">
        <f t="shared" ca="1" si="1817"/>
        <v>161</v>
      </c>
      <c r="BOP25">
        <f t="shared" ca="1" si="1817"/>
        <v>975</v>
      </c>
      <c r="BOQ25">
        <f t="shared" ca="1" si="1817"/>
        <v>981</v>
      </c>
      <c r="BOR25">
        <f t="shared" ca="1" si="1817"/>
        <v>341</v>
      </c>
      <c r="BOS25">
        <f t="shared" ca="1" si="1817"/>
        <v>942</v>
      </c>
      <c r="BOT25">
        <f t="shared" ca="1" si="1817"/>
        <v>725</v>
      </c>
      <c r="BOU25">
        <f t="shared" ca="1" si="1817"/>
        <v>975</v>
      </c>
      <c r="BOV25">
        <f t="shared" ca="1" si="1817"/>
        <v>27</v>
      </c>
      <c r="BOW25">
        <f t="shared" ca="1" si="1817"/>
        <v>541</v>
      </c>
      <c r="BOX25">
        <f t="shared" ca="1" si="1817"/>
        <v>715</v>
      </c>
      <c r="BOY25">
        <f t="shared" ca="1" si="1817"/>
        <v>118</v>
      </c>
      <c r="BOZ25">
        <f t="shared" ca="1" si="1817"/>
        <v>278</v>
      </c>
      <c r="BPA25">
        <f t="shared" ca="1" si="1817"/>
        <v>516</v>
      </c>
      <c r="BPB25">
        <f t="shared" ca="1" si="1817"/>
        <v>463</v>
      </c>
      <c r="BPC25">
        <f t="shared" ca="1" si="1817"/>
        <v>821</v>
      </c>
      <c r="BPD25">
        <f t="shared" ca="1" si="1817"/>
        <v>781</v>
      </c>
      <c r="BPE25">
        <f t="shared" ca="1" si="1817"/>
        <v>477</v>
      </c>
      <c r="BPF25">
        <f t="shared" ca="1" si="1817"/>
        <v>81</v>
      </c>
      <c r="BPG25">
        <f t="shared" ca="1" si="1817"/>
        <v>133</v>
      </c>
      <c r="BPH25">
        <f t="shared" ca="1" si="1817"/>
        <v>163</v>
      </c>
      <c r="BPI25">
        <f t="shared" ca="1" si="1817"/>
        <v>544</v>
      </c>
      <c r="BPJ25">
        <f t="shared" ca="1" si="1817"/>
        <v>232</v>
      </c>
      <c r="BPK25">
        <f t="shared" ca="1" si="1817"/>
        <v>520</v>
      </c>
      <c r="BPL25">
        <f t="shared" ca="1" si="1817"/>
        <v>460</v>
      </c>
      <c r="BPM25">
        <f t="shared" ca="1" si="1817"/>
        <v>688</v>
      </c>
      <c r="BPN25">
        <f t="shared" ca="1" si="1817"/>
        <v>415</v>
      </c>
      <c r="BPO25">
        <f t="shared" ca="1" si="1817"/>
        <v>299</v>
      </c>
      <c r="BPP25">
        <f t="shared" ca="1" si="1817"/>
        <v>194</v>
      </c>
      <c r="BPQ25">
        <f t="shared" ca="1" si="1817"/>
        <v>858</v>
      </c>
      <c r="BPR25">
        <f t="shared" ca="1" si="1817"/>
        <v>837</v>
      </c>
      <c r="BPS25">
        <f t="shared" ca="1" si="1817"/>
        <v>803</v>
      </c>
      <c r="BPT25">
        <f t="shared" ca="1" si="1817"/>
        <v>770</v>
      </c>
      <c r="BPU25">
        <f t="shared" ca="1" si="1817"/>
        <v>580</v>
      </c>
      <c r="BPV25">
        <f t="shared" ca="1" si="1817"/>
        <v>985</v>
      </c>
      <c r="BPW25">
        <f t="shared" ca="1" si="1817"/>
        <v>615</v>
      </c>
      <c r="BPX25">
        <f t="shared" ca="1" si="1817"/>
        <v>356</v>
      </c>
      <c r="BPY25">
        <f t="shared" ca="1" si="1817"/>
        <v>376</v>
      </c>
      <c r="BPZ25">
        <f t="shared" ca="1" si="1817"/>
        <v>411</v>
      </c>
      <c r="BQA25">
        <f t="shared" ca="1" si="1691"/>
        <v>999</v>
      </c>
      <c r="BQB25">
        <f t="shared" ca="1" si="1691"/>
        <v>986</v>
      </c>
      <c r="BQC25">
        <f t="shared" ca="1" si="1691"/>
        <v>109</v>
      </c>
      <c r="BQD25">
        <f t="shared" ca="1" si="1691"/>
        <v>26</v>
      </c>
      <c r="BQE25">
        <f t="shared" ca="1" si="1691"/>
        <v>636</v>
      </c>
      <c r="BQF25">
        <f t="shared" ca="1" si="1565"/>
        <v>534</v>
      </c>
      <c r="BQG25">
        <f t="shared" ca="1" si="1565"/>
        <v>203</v>
      </c>
      <c r="BQH25">
        <f t="shared" ca="1" si="1565"/>
        <v>875</v>
      </c>
      <c r="BQI25">
        <f t="shared" ca="1" si="1565"/>
        <v>907</v>
      </c>
      <c r="BQJ25">
        <f t="shared" ca="1" si="1565"/>
        <v>133</v>
      </c>
      <c r="BQK25">
        <f t="shared" ca="1" si="1565"/>
        <v>106</v>
      </c>
      <c r="BQL25">
        <f t="shared" ca="1" si="1565"/>
        <v>562</v>
      </c>
      <c r="BQM25">
        <f t="shared" ca="1" si="1565"/>
        <v>269</v>
      </c>
      <c r="BQN25">
        <f t="shared" ca="1" si="1565"/>
        <v>431</v>
      </c>
      <c r="BQO25">
        <f t="shared" ca="1" si="1565"/>
        <v>620</v>
      </c>
      <c r="BQP25">
        <f t="shared" ca="1" si="1565"/>
        <v>619</v>
      </c>
      <c r="BQQ25">
        <f t="shared" ca="1" si="1565"/>
        <v>428</v>
      </c>
      <c r="BQR25">
        <f t="shared" ca="1" si="1565"/>
        <v>826</v>
      </c>
      <c r="BQS25">
        <f t="shared" ca="1" si="1565"/>
        <v>757</v>
      </c>
      <c r="BQT25">
        <f t="shared" ca="1" si="1565"/>
        <v>442</v>
      </c>
      <c r="BQU25">
        <f t="shared" ca="1" si="1565"/>
        <v>879</v>
      </c>
      <c r="BQV25">
        <f t="shared" ca="1" si="1565"/>
        <v>94</v>
      </c>
      <c r="BQW25">
        <f t="shared" ca="1" si="1565"/>
        <v>874</v>
      </c>
      <c r="BQX25">
        <f t="shared" ca="1" si="1565"/>
        <v>264</v>
      </c>
      <c r="BQY25">
        <f t="shared" ca="1" si="1565"/>
        <v>281</v>
      </c>
      <c r="BQZ25">
        <f t="shared" ref="BQZ25:BTK30" ca="1" si="1946">RANDBETWEEN(1,1000)</f>
        <v>624</v>
      </c>
      <c r="BRA25">
        <f t="shared" ca="1" si="1946"/>
        <v>812</v>
      </c>
      <c r="BRB25">
        <f t="shared" ca="1" si="1946"/>
        <v>794</v>
      </c>
      <c r="BRC25">
        <f t="shared" ca="1" si="1946"/>
        <v>756</v>
      </c>
      <c r="BRD25">
        <f t="shared" ca="1" si="1946"/>
        <v>835</v>
      </c>
      <c r="BRE25">
        <f t="shared" ca="1" si="1946"/>
        <v>994</v>
      </c>
      <c r="BRF25">
        <f t="shared" ca="1" si="1946"/>
        <v>939</v>
      </c>
      <c r="BRG25">
        <f t="shared" ca="1" si="1946"/>
        <v>239</v>
      </c>
      <c r="BRH25">
        <f t="shared" ca="1" si="1946"/>
        <v>775</v>
      </c>
      <c r="BRI25">
        <f t="shared" ca="1" si="1946"/>
        <v>691</v>
      </c>
      <c r="BRJ25">
        <f t="shared" ca="1" si="1946"/>
        <v>601</v>
      </c>
      <c r="BRK25">
        <f t="shared" ca="1" si="1946"/>
        <v>455</v>
      </c>
      <c r="BRL25">
        <f t="shared" ca="1" si="1946"/>
        <v>490</v>
      </c>
      <c r="BRM25">
        <f t="shared" ca="1" si="1946"/>
        <v>783</v>
      </c>
      <c r="BRN25">
        <f t="shared" ca="1" si="1946"/>
        <v>871</v>
      </c>
      <c r="BRO25">
        <f t="shared" ca="1" si="1946"/>
        <v>286</v>
      </c>
      <c r="BRP25">
        <f t="shared" ca="1" si="1946"/>
        <v>489</v>
      </c>
      <c r="BRQ25">
        <f t="shared" ca="1" si="1946"/>
        <v>503</v>
      </c>
      <c r="BRR25">
        <f t="shared" ca="1" si="1946"/>
        <v>547</v>
      </c>
      <c r="BRS25">
        <f t="shared" ca="1" si="1946"/>
        <v>417</v>
      </c>
      <c r="BRT25">
        <f t="shared" ca="1" si="1946"/>
        <v>372</v>
      </c>
      <c r="BRU25">
        <f t="shared" ca="1" si="1946"/>
        <v>328</v>
      </c>
      <c r="BRV25">
        <f t="shared" ca="1" si="1946"/>
        <v>322</v>
      </c>
      <c r="BRW25">
        <f t="shared" ca="1" si="1946"/>
        <v>798</v>
      </c>
      <c r="BRX25">
        <f t="shared" ca="1" si="1946"/>
        <v>68</v>
      </c>
      <c r="BRY25">
        <f t="shared" ca="1" si="1946"/>
        <v>472</v>
      </c>
      <c r="BRZ25">
        <f t="shared" ca="1" si="1946"/>
        <v>167</v>
      </c>
      <c r="BSA25">
        <f t="shared" ca="1" si="1946"/>
        <v>886</v>
      </c>
      <c r="BSB25">
        <f t="shared" ca="1" si="1946"/>
        <v>857</v>
      </c>
      <c r="BSC25">
        <f t="shared" ca="1" si="1946"/>
        <v>466</v>
      </c>
      <c r="BSD25">
        <f t="shared" ca="1" si="1946"/>
        <v>233</v>
      </c>
      <c r="BSE25">
        <f t="shared" ca="1" si="1946"/>
        <v>898</v>
      </c>
      <c r="BSF25">
        <f t="shared" ca="1" si="1946"/>
        <v>116</v>
      </c>
      <c r="BSG25">
        <f t="shared" ca="1" si="1946"/>
        <v>294</v>
      </c>
      <c r="BSH25">
        <f t="shared" ca="1" si="1946"/>
        <v>517</v>
      </c>
      <c r="BSI25">
        <f t="shared" ca="1" si="1946"/>
        <v>258</v>
      </c>
      <c r="BSJ25">
        <f t="shared" ca="1" si="1946"/>
        <v>72</v>
      </c>
      <c r="BSK25">
        <f t="shared" ca="1" si="1946"/>
        <v>244</v>
      </c>
      <c r="BSL25">
        <f t="shared" ca="1" si="1946"/>
        <v>513</v>
      </c>
      <c r="BSM25">
        <f t="shared" ca="1" si="1946"/>
        <v>441</v>
      </c>
      <c r="BSN25">
        <f t="shared" ca="1" si="1946"/>
        <v>363</v>
      </c>
      <c r="BSO25">
        <f t="shared" ca="1" si="1946"/>
        <v>497</v>
      </c>
      <c r="BSP25">
        <f t="shared" ca="1" si="1946"/>
        <v>588</v>
      </c>
      <c r="BSQ25">
        <f t="shared" ca="1" si="1946"/>
        <v>930</v>
      </c>
      <c r="BSR25">
        <f t="shared" ca="1" si="1946"/>
        <v>528</v>
      </c>
      <c r="BSS25">
        <f t="shared" ca="1" si="1946"/>
        <v>205</v>
      </c>
      <c r="BST25">
        <f t="shared" ca="1" si="1946"/>
        <v>226</v>
      </c>
      <c r="BSU25">
        <f t="shared" ca="1" si="1946"/>
        <v>387</v>
      </c>
      <c r="BSV25">
        <f t="shared" ca="1" si="1946"/>
        <v>179</v>
      </c>
      <c r="BSW25">
        <f t="shared" ca="1" si="1946"/>
        <v>887</v>
      </c>
      <c r="BSX25">
        <f t="shared" ca="1" si="1946"/>
        <v>884</v>
      </c>
      <c r="BSY25">
        <f t="shared" ca="1" si="1946"/>
        <v>42</v>
      </c>
      <c r="BSZ25">
        <f t="shared" ca="1" si="1946"/>
        <v>790</v>
      </c>
      <c r="BTA25">
        <f t="shared" ca="1" si="1946"/>
        <v>627</v>
      </c>
      <c r="BTB25">
        <f t="shared" ca="1" si="1946"/>
        <v>565</v>
      </c>
      <c r="BTC25">
        <f t="shared" ca="1" si="1946"/>
        <v>140</v>
      </c>
      <c r="BTD25">
        <f t="shared" ca="1" si="1946"/>
        <v>769</v>
      </c>
      <c r="BTE25">
        <f t="shared" ca="1" si="1946"/>
        <v>560</v>
      </c>
      <c r="BTF25">
        <f t="shared" ca="1" si="1946"/>
        <v>704</v>
      </c>
      <c r="BTG25">
        <f t="shared" ca="1" si="1946"/>
        <v>233</v>
      </c>
      <c r="BTH25">
        <f t="shared" ca="1" si="1946"/>
        <v>753</v>
      </c>
      <c r="BTI25">
        <f t="shared" ca="1" si="1946"/>
        <v>585</v>
      </c>
      <c r="BTJ25">
        <f t="shared" ca="1" si="1946"/>
        <v>62</v>
      </c>
      <c r="BTK25">
        <f t="shared" ca="1" si="1946"/>
        <v>543</v>
      </c>
      <c r="BTL25">
        <f t="shared" ca="1" si="1818"/>
        <v>842</v>
      </c>
      <c r="BTM25">
        <f t="shared" ca="1" si="1818"/>
        <v>912</v>
      </c>
      <c r="BTN25">
        <f t="shared" ca="1" si="1818"/>
        <v>445</v>
      </c>
      <c r="BTO25">
        <f t="shared" ca="1" si="1818"/>
        <v>490</v>
      </c>
      <c r="BTP25">
        <f t="shared" ca="1" si="1818"/>
        <v>704</v>
      </c>
      <c r="BTQ25">
        <f t="shared" ca="1" si="1818"/>
        <v>324</v>
      </c>
      <c r="BTR25">
        <f t="shared" ca="1" si="1818"/>
        <v>435</v>
      </c>
      <c r="BTS25">
        <f t="shared" ca="1" si="1818"/>
        <v>382</v>
      </c>
      <c r="BTT25">
        <f t="shared" ca="1" si="1818"/>
        <v>160</v>
      </c>
      <c r="BTU25">
        <f t="shared" ca="1" si="1818"/>
        <v>492</v>
      </c>
      <c r="BTV25">
        <f t="shared" ca="1" si="1818"/>
        <v>168</v>
      </c>
      <c r="BTW25">
        <f t="shared" ca="1" si="1818"/>
        <v>595</v>
      </c>
      <c r="BTX25">
        <f t="shared" ca="1" si="1818"/>
        <v>290</v>
      </c>
      <c r="BTY25">
        <f t="shared" ca="1" si="1818"/>
        <v>265</v>
      </c>
      <c r="BTZ25">
        <f t="shared" ca="1" si="1818"/>
        <v>437</v>
      </c>
      <c r="BUA25">
        <f t="shared" ca="1" si="1818"/>
        <v>702</v>
      </c>
      <c r="BUB25">
        <f t="shared" ca="1" si="1818"/>
        <v>383</v>
      </c>
      <c r="BUC25">
        <f t="shared" ca="1" si="1818"/>
        <v>128</v>
      </c>
      <c r="BUD25">
        <f t="shared" ca="1" si="1818"/>
        <v>700</v>
      </c>
      <c r="BUE25">
        <f t="shared" ca="1" si="1818"/>
        <v>274</v>
      </c>
      <c r="BUF25">
        <f t="shared" ca="1" si="1818"/>
        <v>234</v>
      </c>
      <c r="BUG25">
        <f t="shared" ca="1" si="1818"/>
        <v>226</v>
      </c>
      <c r="BUH25">
        <f t="shared" ca="1" si="1818"/>
        <v>588</v>
      </c>
      <c r="BUI25">
        <f t="shared" ca="1" si="1818"/>
        <v>236</v>
      </c>
      <c r="BUJ25">
        <f t="shared" ca="1" si="1818"/>
        <v>474</v>
      </c>
      <c r="BUK25">
        <f t="shared" ca="1" si="1818"/>
        <v>480</v>
      </c>
      <c r="BUL25">
        <f t="shared" ca="1" si="1818"/>
        <v>783</v>
      </c>
      <c r="BUM25">
        <f t="shared" ca="1" si="1818"/>
        <v>896</v>
      </c>
      <c r="BUN25">
        <f t="shared" ca="1" si="1818"/>
        <v>924</v>
      </c>
      <c r="BUO25">
        <f t="shared" ca="1" si="1818"/>
        <v>86</v>
      </c>
      <c r="BUP25">
        <f t="shared" ca="1" si="1818"/>
        <v>26</v>
      </c>
      <c r="BUQ25">
        <f t="shared" ca="1" si="1818"/>
        <v>59</v>
      </c>
      <c r="BUR25">
        <f t="shared" ca="1" si="1818"/>
        <v>771</v>
      </c>
      <c r="BUS25">
        <f t="shared" ca="1" si="1818"/>
        <v>443</v>
      </c>
      <c r="BUT25">
        <f t="shared" ca="1" si="1818"/>
        <v>139</v>
      </c>
      <c r="BUU25">
        <f t="shared" ca="1" si="1818"/>
        <v>385</v>
      </c>
      <c r="BUV25">
        <f t="shared" ca="1" si="1818"/>
        <v>938</v>
      </c>
      <c r="BUW25">
        <f t="shared" ca="1" si="1818"/>
        <v>784</v>
      </c>
      <c r="BUX25">
        <f t="shared" ca="1" si="1818"/>
        <v>32</v>
      </c>
      <c r="BUY25">
        <f t="shared" ca="1" si="1692"/>
        <v>341</v>
      </c>
      <c r="BUZ25">
        <f t="shared" ca="1" si="1692"/>
        <v>809</v>
      </c>
      <c r="BVA25">
        <f t="shared" ca="1" si="1692"/>
        <v>301</v>
      </c>
      <c r="BVB25">
        <f t="shared" ca="1" si="1692"/>
        <v>333</v>
      </c>
      <c r="BVC25">
        <f t="shared" ca="1" si="1692"/>
        <v>712</v>
      </c>
      <c r="BVD25">
        <f t="shared" ca="1" si="1566"/>
        <v>647</v>
      </c>
      <c r="BVE25">
        <f t="shared" ca="1" si="1566"/>
        <v>400</v>
      </c>
      <c r="BVF25">
        <f t="shared" ca="1" si="1566"/>
        <v>136</v>
      </c>
      <c r="BVG25">
        <f t="shared" ca="1" si="1566"/>
        <v>696</v>
      </c>
      <c r="BVH25">
        <f t="shared" ca="1" si="1566"/>
        <v>398</v>
      </c>
      <c r="BVI25">
        <f t="shared" ca="1" si="1566"/>
        <v>552</v>
      </c>
      <c r="BVJ25">
        <f t="shared" ca="1" si="1566"/>
        <v>814</v>
      </c>
      <c r="BVK25">
        <f t="shared" ca="1" si="1566"/>
        <v>848</v>
      </c>
      <c r="BVL25">
        <f t="shared" ca="1" si="1566"/>
        <v>687</v>
      </c>
      <c r="BVM25">
        <f t="shared" ca="1" si="1566"/>
        <v>520</v>
      </c>
      <c r="BVN25">
        <f t="shared" ca="1" si="1566"/>
        <v>173</v>
      </c>
      <c r="BVO25">
        <f t="shared" ca="1" si="1566"/>
        <v>812</v>
      </c>
      <c r="BVP25">
        <f t="shared" ca="1" si="1566"/>
        <v>955</v>
      </c>
      <c r="BVQ25">
        <f t="shared" ca="1" si="1566"/>
        <v>709</v>
      </c>
      <c r="BVR25">
        <f t="shared" ca="1" si="1566"/>
        <v>506</v>
      </c>
      <c r="BVS25">
        <f t="shared" ca="1" si="1566"/>
        <v>481</v>
      </c>
      <c r="BVT25">
        <f t="shared" ca="1" si="1566"/>
        <v>234</v>
      </c>
      <c r="BVU25">
        <f t="shared" ca="1" si="1566"/>
        <v>976</v>
      </c>
      <c r="BVV25">
        <f t="shared" ca="1" si="1566"/>
        <v>298</v>
      </c>
      <c r="BVW25">
        <f t="shared" ca="1" si="1566"/>
        <v>721</v>
      </c>
      <c r="BVX25">
        <f t="shared" ref="BVX25:BYI30" ca="1" si="1947">RANDBETWEEN(1,1000)</f>
        <v>159</v>
      </c>
      <c r="BVY25">
        <f t="shared" ca="1" si="1947"/>
        <v>323</v>
      </c>
      <c r="BVZ25">
        <f t="shared" ca="1" si="1947"/>
        <v>869</v>
      </c>
      <c r="BWA25">
        <f t="shared" ca="1" si="1947"/>
        <v>470</v>
      </c>
      <c r="BWB25">
        <f t="shared" ca="1" si="1947"/>
        <v>483</v>
      </c>
      <c r="BWC25">
        <f t="shared" ca="1" si="1947"/>
        <v>802</v>
      </c>
      <c r="BWD25">
        <f t="shared" ca="1" si="1947"/>
        <v>421</v>
      </c>
      <c r="BWE25">
        <f t="shared" ca="1" si="1947"/>
        <v>920</v>
      </c>
      <c r="BWF25">
        <f t="shared" ca="1" si="1947"/>
        <v>10</v>
      </c>
      <c r="BWG25">
        <f t="shared" ca="1" si="1947"/>
        <v>566</v>
      </c>
      <c r="BWH25">
        <f t="shared" ca="1" si="1947"/>
        <v>434</v>
      </c>
      <c r="BWI25">
        <f t="shared" ca="1" si="1947"/>
        <v>173</v>
      </c>
      <c r="BWJ25">
        <f t="shared" ca="1" si="1947"/>
        <v>334</v>
      </c>
      <c r="BWK25">
        <f t="shared" ca="1" si="1947"/>
        <v>837</v>
      </c>
      <c r="BWL25">
        <f t="shared" ca="1" si="1947"/>
        <v>877</v>
      </c>
      <c r="BWM25">
        <f t="shared" ca="1" si="1947"/>
        <v>366</v>
      </c>
      <c r="BWN25">
        <f t="shared" ca="1" si="1947"/>
        <v>502</v>
      </c>
      <c r="BWO25">
        <f t="shared" ca="1" si="1947"/>
        <v>28</v>
      </c>
      <c r="BWP25">
        <f t="shared" ca="1" si="1947"/>
        <v>162</v>
      </c>
      <c r="BWQ25">
        <f t="shared" ca="1" si="1947"/>
        <v>23</v>
      </c>
      <c r="BWR25">
        <f t="shared" ca="1" si="1947"/>
        <v>466</v>
      </c>
      <c r="BWS25">
        <f t="shared" ca="1" si="1947"/>
        <v>647</v>
      </c>
      <c r="BWT25">
        <f t="shared" ca="1" si="1947"/>
        <v>699</v>
      </c>
      <c r="BWU25">
        <f t="shared" ca="1" si="1947"/>
        <v>746</v>
      </c>
      <c r="BWV25">
        <f t="shared" ca="1" si="1947"/>
        <v>918</v>
      </c>
      <c r="BWW25">
        <f t="shared" ca="1" si="1947"/>
        <v>88</v>
      </c>
      <c r="BWX25">
        <f t="shared" ca="1" si="1947"/>
        <v>489</v>
      </c>
      <c r="BWY25">
        <f t="shared" ca="1" si="1947"/>
        <v>457</v>
      </c>
      <c r="BWZ25">
        <f t="shared" ca="1" si="1947"/>
        <v>907</v>
      </c>
      <c r="BXA25">
        <f t="shared" ca="1" si="1947"/>
        <v>405</v>
      </c>
      <c r="BXB25">
        <f t="shared" ca="1" si="1947"/>
        <v>954</v>
      </c>
      <c r="BXC25">
        <f t="shared" ca="1" si="1947"/>
        <v>433</v>
      </c>
      <c r="BXD25">
        <f t="shared" ca="1" si="1947"/>
        <v>993</v>
      </c>
      <c r="BXE25">
        <f t="shared" ca="1" si="1947"/>
        <v>891</v>
      </c>
      <c r="BXF25">
        <f t="shared" ca="1" si="1947"/>
        <v>208</v>
      </c>
      <c r="BXG25">
        <f t="shared" ca="1" si="1947"/>
        <v>892</v>
      </c>
      <c r="BXH25">
        <f t="shared" ca="1" si="1947"/>
        <v>281</v>
      </c>
      <c r="BXI25">
        <f t="shared" ca="1" si="1947"/>
        <v>633</v>
      </c>
      <c r="BXJ25">
        <f t="shared" ca="1" si="1947"/>
        <v>195</v>
      </c>
      <c r="BXK25">
        <f t="shared" ca="1" si="1947"/>
        <v>127</v>
      </c>
      <c r="BXL25">
        <f t="shared" ca="1" si="1947"/>
        <v>917</v>
      </c>
      <c r="BXM25">
        <f t="shared" ca="1" si="1947"/>
        <v>624</v>
      </c>
      <c r="BXN25">
        <f t="shared" ca="1" si="1947"/>
        <v>187</v>
      </c>
      <c r="BXO25">
        <f t="shared" ca="1" si="1947"/>
        <v>605</v>
      </c>
      <c r="BXP25">
        <f t="shared" ca="1" si="1947"/>
        <v>527</v>
      </c>
      <c r="BXQ25">
        <f t="shared" ca="1" si="1947"/>
        <v>997</v>
      </c>
      <c r="BXR25">
        <f t="shared" ca="1" si="1947"/>
        <v>174</v>
      </c>
      <c r="BXS25">
        <f t="shared" ca="1" si="1947"/>
        <v>819</v>
      </c>
      <c r="BXT25">
        <f t="shared" ca="1" si="1947"/>
        <v>976</v>
      </c>
      <c r="BXU25">
        <f t="shared" ca="1" si="1947"/>
        <v>343</v>
      </c>
      <c r="BXV25">
        <f t="shared" ca="1" si="1947"/>
        <v>626</v>
      </c>
      <c r="BXW25">
        <f t="shared" ca="1" si="1947"/>
        <v>120</v>
      </c>
      <c r="BXX25">
        <f t="shared" ca="1" si="1947"/>
        <v>71</v>
      </c>
      <c r="BXY25">
        <f t="shared" ca="1" si="1947"/>
        <v>87</v>
      </c>
      <c r="BXZ25">
        <f t="shared" ca="1" si="1947"/>
        <v>922</v>
      </c>
      <c r="BYA25">
        <f t="shared" ca="1" si="1947"/>
        <v>644</v>
      </c>
      <c r="BYB25">
        <f t="shared" ca="1" si="1947"/>
        <v>786</v>
      </c>
      <c r="BYC25">
        <f t="shared" ca="1" si="1947"/>
        <v>569</v>
      </c>
      <c r="BYD25">
        <f t="shared" ca="1" si="1947"/>
        <v>119</v>
      </c>
      <c r="BYE25">
        <f t="shared" ca="1" si="1947"/>
        <v>887</v>
      </c>
      <c r="BYF25">
        <f t="shared" ca="1" si="1947"/>
        <v>169</v>
      </c>
      <c r="BYG25">
        <f t="shared" ca="1" si="1947"/>
        <v>54</v>
      </c>
      <c r="BYH25">
        <f t="shared" ca="1" si="1947"/>
        <v>971</v>
      </c>
      <c r="BYI25">
        <f t="shared" ca="1" si="1947"/>
        <v>5</v>
      </c>
      <c r="BYJ25">
        <f t="shared" ca="1" si="1819"/>
        <v>160</v>
      </c>
      <c r="BYK25">
        <f t="shared" ca="1" si="1819"/>
        <v>331</v>
      </c>
      <c r="BYL25">
        <f t="shared" ca="1" si="1819"/>
        <v>783</v>
      </c>
      <c r="BYM25">
        <f t="shared" ca="1" si="1819"/>
        <v>60</v>
      </c>
      <c r="BYN25">
        <f t="shared" ca="1" si="1819"/>
        <v>918</v>
      </c>
      <c r="BYO25">
        <f t="shared" ca="1" si="1819"/>
        <v>333</v>
      </c>
      <c r="BYP25">
        <f t="shared" ca="1" si="1819"/>
        <v>200</v>
      </c>
      <c r="BYQ25">
        <f t="shared" ca="1" si="1819"/>
        <v>54</v>
      </c>
      <c r="BYR25">
        <f t="shared" ca="1" si="1819"/>
        <v>36</v>
      </c>
      <c r="BYS25">
        <f t="shared" ca="1" si="1819"/>
        <v>357</v>
      </c>
      <c r="BYT25">
        <f t="shared" ca="1" si="1819"/>
        <v>836</v>
      </c>
      <c r="BYU25">
        <f t="shared" ca="1" si="1819"/>
        <v>637</v>
      </c>
      <c r="BYV25">
        <f t="shared" ca="1" si="1819"/>
        <v>489</v>
      </c>
      <c r="BYW25">
        <f t="shared" ca="1" si="1819"/>
        <v>698</v>
      </c>
      <c r="BYX25">
        <f t="shared" ca="1" si="1819"/>
        <v>203</v>
      </c>
      <c r="BYY25">
        <f t="shared" ca="1" si="1819"/>
        <v>185</v>
      </c>
      <c r="BYZ25">
        <f t="shared" ca="1" si="1819"/>
        <v>802</v>
      </c>
      <c r="BZA25">
        <f t="shared" ca="1" si="1819"/>
        <v>679</v>
      </c>
      <c r="BZB25">
        <f t="shared" ca="1" si="1819"/>
        <v>172</v>
      </c>
      <c r="BZC25">
        <f t="shared" ca="1" si="1819"/>
        <v>927</v>
      </c>
      <c r="BZD25">
        <f t="shared" ca="1" si="1819"/>
        <v>510</v>
      </c>
      <c r="BZE25">
        <f t="shared" ca="1" si="1819"/>
        <v>444</v>
      </c>
      <c r="BZF25">
        <f t="shared" ca="1" si="1819"/>
        <v>652</v>
      </c>
      <c r="BZG25">
        <f t="shared" ca="1" si="1819"/>
        <v>619</v>
      </c>
      <c r="BZH25">
        <f t="shared" ca="1" si="1819"/>
        <v>599</v>
      </c>
      <c r="BZI25">
        <f t="shared" ca="1" si="1819"/>
        <v>866</v>
      </c>
      <c r="BZJ25">
        <f t="shared" ca="1" si="1819"/>
        <v>152</v>
      </c>
      <c r="BZK25">
        <f t="shared" ca="1" si="1819"/>
        <v>923</v>
      </c>
      <c r="BZL25">
        <f t="shared" ca="1" si="1819"/>
        <v>672</v>
      </c>
      <c r="BZM25">
        <f t="shared" ca="1" si="1819"/>
        <v>438</v>
      </c>
      <c r="BZN25">
        <f t="shared" ca="1" si="1819"/>
        <v>920</v>
      </c>
      <c r="BZO25">
        <f t="shared" ca="1" si="1819"/>
        <v>470</v>
      </c>
      <c r="BZP25">
        <f t="shared" ca="1" si="1819"/>
        <v>172</v>
      </c>
      <c r="BZQ25">
        <f t="shared" ca="1" si="1819"/>
        <v>758</v>
      </c>
      <c r="BZR25">
        <f t="shared" ca="1" si="1819"/>
        <v>857</v>
      </c>
      <c r="BZS25">
        <f t="shared" ca="1" si="1819"/>
        <v>630</v>
      </c>
      <c r="BZT25">
        <f t="shared" ca="1" si="1819"/>
        <v>879</v>
      </c>
      <c r="BZU25">
        <f t="shared" ca="1" si="1819"/>
        <v>413</v>
      </c>
      <c r="BZV25">
        <f t="shared" ca="1" si="1819"/>
        <v>296</v>
      </c>
      <c r="BZW25">
        <f t="shared" ca="1" si="1693"/>
        <v>609</v>
      </c>
      <c r="BZX25">
        <f t="shared" ca="1" si="1693"/>
        <v>967</v>
      </c>
      <c r="BZY25">
        <f t="shared" ca="1" si="1693"/>
        <v>172</v>
      </c>
      <c r="BZZ25">
        <f t="shared" ca="1" si="1693"/>
        <v>92</v>
      </c>
      <c r="CAA25">
        <f t="shared" ca="1" si="1693"/>
        <v>952</v>
      </c>
      <c r="CAB25">
        <f t="shared" ca="1" si="1567"/>
        <v>836</v>
      </c>
      <c r="CAC25">
        <f t="shared" ca="1" si="1567"/>
        <v>528</v>
      </c>
      <c r="CAD25">
        <f t="shared" ca="1" si="1567"/>
        <v>821</v>
      </c>
      <c r="CAE25">
        <f t="shared" ca="1" si="1567"/>
        <v>303</v>
      </c>
      <c r="CAF25">
        <f t="shared" ca="1" si="1567"/>
        <v>331</v>
      </c>
      <c r="CAG25">
        <f t="shared" ca="1" si="1567"/>
        <v>188</v>
      </c>
      <c r="CAH25">
        <f t="shared" ca="1" si="1567"/>
        <v>553</v>
      </c>
      <c r="CAI25">
        <f t="shared" ca="1" si="1567"/>
        <v>574</v>
      </c>
      <c r="CAJ25">
        <f t="shared" ca="1" si="1567"/>
        <v>16</v>
      </c>
      <c r="CAK25">
        <f t="shared" ca="1" si="1567"/>
        <v>958</v>
      </c>
      <c r="CAL25">
        <f t="shared" ca="1" si="1567"/>
        <v>788</v>
      </c>
      <c r="CAM25">
        <f t="shared" ca="1" si="1567"/>
        <v>201</v>
      </c>
      <c r="CAN25">
        <f t="shared" ca="1" si="1567"/>
        <v>608</v>
      </c>
      <c r="CAO25">
        <f t="shared" ca="1" si="1567"/>
        <v>714</v>
      </c>
      <c r="CAP25">
        <f t="shared" ca="1" si="1567"/>
        <v>565</v>
      </c>
      <c r="CAQ25">
        <f t="shared" ca="1" si="1567"/>
        <v>786</v>
      </c>
      <c r="CAR25">
        <f t="shared" ca="1" si="1567"/>
        <v>525</v>
      </c>
      <c r="CAS25">
        <f t="shared" ca="1" si="1567"/>
        <v>135</v>
      </c>
      <c r="CAT25">
        <f t="shared" ca="1" si="1567"/>
        <v>627</v>
      </c>
      <c r="CAU25">
        <f t="shared" ca="1" si="1567"/>
        <v>559</v>
      </c>
      <c r="CAV25">
        <f t="shared" ref="CAV25:CDG30" ca="1" si="1948">RANDBETWEEN(1,1000)</f>
        <v>118</v>
      </c>
      <c r="CAW25">
        <f t="shared" ca="1" si="1948"/>
        <v>850</v>
      </c>
      <c r="CAX25">
        <f t="shared" ca="1" si="1948"/>
        <v>263</v>
      </c>
      <c r="CAY25">
        <f t="shared" ca="1" si="1948"/>
        <v>340</v>
      </c>
      <c r="CAZ25">
        <f t="shared" ca="1" si="1948"/>
        <v>840</v>
      </c>
      <c r="CBA25">
        <f t="shared" ca="1" si="1948"/>
        <v>444</v>
      </c>
      <c r="CBB25">
        <f t="shared" ca="1" si="1948"/>
        <v>937</v>
      </c>
      <c r="CBC25">
        <f t="shared" ca="1" si="1948"/>
        <v>321</v>
      </c>
      <c r="CBD25">
        <f t="shared" ca="1" si="1948"/>
        <v>519</v>
      </c>
      <c r="CBE25">
        <f t="shared" ca="1" si="1948"/>
        <v>662</v>
      </c>
      <c r="CBF25">
        <f t="shared" ca="1" si="1948"/>
        <v>626</v>
      </c>
      <c r="CBG25">
        <f t="shared" ca="1" si="1948"/>
        <v>645</v>
      </c>
      <c r="CBH25">
        <f t="shared" ca="1" si="1948"/>
        <v>216</v>
      </c>
      <c r="CBI25">
        <f t="shared" ca="1" si="1948"/>
        <v>319</v>
      </c>
      <c r="CBJ25">
        <f t="shared" ca="1" si="1948"/>
        <v>854</v>
      </c>
      <c r="CBK25">
        <f t="shared" ca="1" si="1948"/>
        <v>856</v>
      </c>
      <c r="CBL25">
        <f t="shared" ca="1" si="1948"/>
        <v>767</v>
      </c>
      <c r="CBM25">
        <f t="shared" ca="1" si="1948"/>
        <v>557</v>
      </c>
      <c r="CBN25">
        <f t="shared" ca="1" si="1948"/>
        <v>181</v>
      </c>
      <c r="CBO25">
        <f t="shared" ca="1" si="1948"/>
        <v>959</v>
      </c>
      <c r="CBP25">
        <f t="shared" ca="1" si="1948"/>
        <v>413</v>
      </c>
      <c r="CBQ25">
        <f t="shared" ca="1" si="1948"/>
        <v>876</v>
      </c>
      <c r="CBR25">
        <f t="shared" ca="1" si="1948"/>
        <v>382</v>
      </c>
      <c r="CBS25">
        <f t="shared" ca="1" si="1948"/>
        <v>38</v>
      </c>
      <c r="CBT25">
        <f t="shared" ca="1" si="1948"/>
        <v>82</v>
      </c>
      <c r="CBU25">
        <f t="shared" ca="1" si="1948"/>
        <v>311</v>
      </c>
      <c r="CBV25">
        <f t="shared" ca="1" si="1948"/>
        <v>918</v>
      </c>
      <c r="CBW25">
        <f t="shared" ca="1" si="1948"/>
        <v>478</v>
      </c>
      <c r="CBX25">
        <f t="shared" ca="1" si="1948"/>
        <v>100</v>
      </c>
      <c r="CBY25">
        <f t="shared" ca="1" si="1948"/>
        <v>392</v>
      </c>
      <c r="CBZ25">
        <f t="shared" ca="1" si="1948"/>
        <v>474</v>
      </c>
      <c r="CCA25">
        <f t="shared" ca="1" si="1948"/>
        <v>370</v>
      </c>
      <c r="CCB25">
        <f t="shared" ca="1" si="1948"/>
        <v>772</v>
      </c>
      <c r="CCC25">
        <f t="shared" ca="1" si="1948"/>
        <v>281</v>
      </c>
      <c r="CCD25">
        <f t="shared" ca="1" si="1948"/>
        <v>167</v>
      </c>
      <c r="CCE25">
        <f t="shared" ca="1" si="1948"/>
        <v>919</v>
      </c>
      <c r="CCF25">
        <f t="shared" ca="1" si="1948"/>
        <v>825</v>
      </c>
      <c r="CCG25">
        <f t="shared" ca="1" si="1948"/>
        <v>219</v>
      </c>
      <c r="CCH25">
        <f t="shared" ca="1" si="1948"/>
        <v>662</v>
      </c>
      <c r="CCI25">
        <f t="shared" ca="1" si="1948"/>
        <v>825</v>
      </c>
      <c r="CCJ25">
        <f t="shared" ca="1" si="1948"/>
        <v>221</v>
      </c>
      <c r="CCK25">
        <f t="shared" ca="1" si="1948"/>
        <v>199</v>
      </c>
      <c r="CCL25">
        <f t="shared" ca="1" si="1948"/>
        <v>900</v>
      </c>
      <c r="CCM25">
        <f t="shared" ca="1" si="1948"/>
        <v>316</v>
      </c>
      <c r="CCN25">
        <f t="shared" ca="1" si="1948"/>
        <v>686</v>
      </c>
      <c r="CCO25">
        <f t="shared" ca="1" si="1948"/>
        <v>458</v>
      </c>
      <c r="CCP25">
        <f t="shared" ca="1" si="1948"/>
        <v>307</v>
      </c>
      <c r="CCQ25">
        <f t="shared" ca="1" si="1948"/>
        <v>349</v>
      </c>
      <c r="CCR25">
        <f t="shared" ca="1" si="1948"/>
        <v>603</v>
      </c>
      <c r="CCS25">
        <f t="shared" ca="1" si="1948"/>
        <v>497</v>
      </c>
      <c r="CCT25">
        <f t="shared" ca="1" si="1948"/>
        <v>231</v>
      </c>
      <c r="CCU25">
        <f t="shared" ca="1" si="1948"/>
        <v>405</v>
      </c>
      <c r="CCV25">
        <f t="shared" ca="1" si="1948"/>
        <v>364</v>
      </c>
      <c r="CCW25">
        <f t="shared" ca="1" si="1948"/>
        <v>941</v>
      </c>
      <c r="CCX25">
        <f t="shared" ca="1" si="1948"/>
        <v>807</v>
      </c>
      <c r="CCY25">
        <f t="shared" ca="1" si="1948"/>
        <v>985</v>
      </c>
      <c r="CCZ25">
        <f t="shared" ca="1" si="1948"/>
        <v>348</v>
      </c>
      <c r="CDA25">
        <f t="shared" ca="1" si="1948"/>
        <v>173</v>
      </c>
      <c r="CDB25">
        <f t="shared" ca="1" si="1948"/>
        <v>799</v>
      </c>
      <c r="CDC25">
        <f t="shared" ca="1" si="1948"/>
        <v>770</v>
      </c>
      <c r="CDD25">
        <f t="shared" ca="1" si="1948"/>
        <v>167</v>
      </c>
      <c r="CDE25">
        <f t="shared" ca="1" si="1948"/>
        <v>88</v>
      </c>
      <c r="CDF25">
        <f t="shared" ca="1" si="1948"/>
        <v>453</v>
      </c>
      <c r="CDG25">
        <f t="shared" ca="1" si="1948"/>
        <v>830</v>
      </c>
      <c r="CDH25">
        <f t="shared" ca="1" si="1820"/>
        <v>494</v>
      </c>
      <c r="CDI25">
        <f t="shared" ca="1" si="1820"/>
        <v>532</v>
      </c>
      <c r="CDJ25">
        <f t="shared" ca="1" si="1820"/>
        <v>286</v>
      </c>
      <c r="CDK25">
        <f t="shared" ca="1" si="1820"/>
        <v>695</v>
      </c>
      <c r="CDL25">
        <f t="shared" ca="1" si="1820"/>
        <v>383</v>
      </c>
      <c r="CDM25">
        <f t="shared" ca="1" si="1820"/>
        <v>303</v>
      </c>
      <c r="CDN25">
        <f t="shared" ca="1" si="1820"/>
        <v>171</v>
      </c>
      <c r="CDO25">
        <f t="shared" ca="1" si="1820"/>
        <v>830</v>
      </c>
      <c r="CDP25">
        <f t="shared" ca="1" si="1820"/>
        <v>821</v>
      </c>
      <c r="CDQ25">
        <f t="shared" ca="1" si="1820"/>
        <v>201</v>
      </c>
      <c r="CDR25">
        <f t="shared" ca="1" si="1820"/>
        <v>247</v>
      </c>
      <c r="CDS25">
        <f t="shared" ca="1" si="1820"/>
        <v>380</v>
      </c>
      <c r="CDT25">
        <f t="shared" ca="1" si="1820"/>
        <v>824</v>
      </c>
      <c r="CDU25">
        <f t="shared" ca="1" si="1820"/>
        <v>31</v>
      </c>
      <c r="CDV25">
        <f t="shared" ca="1" si="1820"/>
        <v>383</v>
      </c>
      <c r="CDW25">
        <f t="shared" ca="1" si="1820"/>
        <v>98</v>
      </c>
      <c r="CDX25">
        <f t="shared" ca="1" si="1820"/>
        <v>742</v>
      </c>
      <c r="CDY25">
        <f t="shared" ca="1" si="1820"/>
        <v>716</v>
      </c>
      <c r="CDZ25">
        <f t="shared" ca="1" si="1820"/>
        <v>785</v>
      </c>
      <c r="CEA25">
        <f t="shared" ca="1" si="1820"/>
        <v>610</v>
      </c>
      <c r="CEB25">
        <f t="shared" ca="1" si="1820"/>
        <v>256</v>
      </c>
      <c r="CEC25">
        <f t="shared" ca="1" si="1820"/>
        <v>127</v>
      </c>
      <c r="CED25">
        <f t="shared" ca="1" si="1820"/>
        <v>372</v>
      </c>
      <c r="CEE25">
        <f t="shared" ca="1" si="1820"/>
        <v>912</v>
      </c>
      <c r="CEF25">
        <f t="shared" ca="1" si="1820"/>
        <v>844</v>
      </c>
      <c r="CEG25">
        <f t="shared" ca="1" si="1820"/>
        <v>504</v>
      </c>
      <c r="CEH25">
        <f t="shared" ca="1" si="1820"/>
        <v>399</v>
      </c>
      <c r="CEI25">
        <f t="shared" ca="1" si="1820"/>
        <v>560</v>
      </c>
      <c r="CEJ25">
        <f t="shared" ca="1" si="1820"/>
        <v>315</v>
      </c>
      <c r="CEK25">
        <f t="shared" ca="1" si="1820"/>
        <v>118</v>
      </c>
      <c r="CEL25">
        <f t="shared" ca="1" si="1820"/>
        <v>965</v>
      </c>
      <c r="CEM25">
        <f t="shared" ca="1" si="1820"/>
        <v>64</v>
      </c>
      <c r="CEN25">
        <f t="shared" ca="1" si="1820"/>
        <v>733</v>
      </c>
      <c r="CEO25">
        <f t="shared" ca="1" si="1820"/>
        <v>916</v>
      </c>
      <c r="CEP25">
        <f t="shared" ca="1" si="1820"/>
        <v>122</v>
      </c>
      <c r="CEQ25">
        <f t="shared" ca="1" si="1820"/>
        <v>312</v>
      </c>
      <c r="CER25">
        <f t="shared" ca="1" si="1820"/>
        <v>789</v>
      </c>
      <c r="CES25">
        <f t="shared" ca="1" si="1820"/>
        <v>181</v>
      </c>
      <c r="CET25">
        <f t="shared" ca="1" si="1820"/>
        <v>614</v>
      </c>
      <c r="CEU25">
        <f t="shared" ca="1" si="1694"/>
        <v>404</v>
      </c>
      <c r="CEV25">
        <f t="shared" ca="1" si="1694"/>
        <v>414</v>
      </c>
      <c r="CEW25">
        <f t="shared" ca="1" si="1694"/>
        <v>2</v>
      </c>
      <c r="CEX25">
        <f t="shared" ca="1" si="1694"/>
        <v>287</v>
      </c>
      <c r="CEY25">
        <f t="shared" ca="1" si="1694"/>
        <v>236</v>
      </c>
      <c r="CEZ25">
        <f t="shared" ca="1" si="1568"/>
        <v>363</v>
      </c>
      <c r="CFA25">
        <f t="shared" ca="1" si="1568"/>
        <v>126</v>
      </c>
      <c r="CFB25">
        <f t="shared" ca="1" si="1568"/>
        <v>830</v>
      </c>
      <c r="CFC25">
        <f t="shared" ca="1" si="1568"/>
        <v>918</v>
      </c>
      <c r="CFD25">
        <f t="shared" ca="1" si="1568"/>
        <v>479</v>
      </c>
      <c r="CFE25">
        <f t="shared" ca="1" si="1568"/>
        <v>796</v>
      </c>
      <c r="CFF25">
        <f t="shared" ca="1" si="1568"/>
        <v>674</v>
      </c>
      <c r="CFG25">
        <f t="shared" ca="1" si="1568"/>
        <v>308</v>
      </c>
      <c r="CFH25">
        <f t="shared" ca="1" si="1568"/>
        <v>358</v>
      </c>
      <c r="CFI25">
        <f t="shared" ca="1" si="1568"/>
        <v>585</v>
      </c>
      <c r="CFJ25">
        <f t="shared" ca="1" si="1568"/>
        <v>127</v>
      </c>
      <c r="CFK25">
        <f t="shared" ca="1" si="1568"/>
        <v>51</v>
      </c>
      <c r="CFL25">
        <f t="shared" ca="1" si="1568"/>
        <v>903</v>
      </c>
      <c r="CFM25">
        <f t="shared" ca="1" si="1568"/>
        <v>19</v>
      </c>
      <c r="CFN25">
        <f t="shared" ca="1" si="1568"/>
        <v>526</v>
      </c>
      <c r="CFO25">
        <f t="shared" ca="1" si="1568"/>
        <v>522</v>
      </c>
      <c r="CFP25">
        <f t="shared" ca="1" si="1568"/>
        <v>393</v>
      </c>
      <c r="CFQ25">
        <f t="shared" ca="1" si="1568"/>
        <v>926</v>
      </c>
      <c r="CFR25">
        <f t="shared" ca="1" si="1568"/>
        <v>840</v>
      </c>
      <c r="CFS25">
        <f t="shared" ca="1" si="1568"/>
        <v>859</v>
      </c>
      <c r="CFT25">
        <f t="shared" ref="CFT25:CIE30" ca="1" si="1949">RANDBETWEEN(1,1000)</f>
        <v>642</v>
      </c>
      <c r="CFU25">
        <f t="shared" ca="1" si="1949"/>
        <v>754</v>
      </c>
      <c r="CFV25">
        <f t="shared" ca="1" si="1949"/>
        <v>148</v>
      </c>
      <c r="CFW25">
        <f t="shared" ca="1" si="1949"/>
        <v>593</v>
      </c>
      <c r="CFX25">
        <f t="shared" ca="1" si="1949"/>
        <v>846</v>
      </c>
      <c r="CFY25">
        <f t="shared" ca="1" si="1949"/>
        <v>641</v>
      </c>
      <c r="CFZ25">
        <f t="shared" ca="1" si="1949"/>
        <v>869</v>
      </c>
      <c r="CGA25">
        <f t="shared" ca="1" si="1949"/>
        <v>98</v>
      </c>
      <c r="CGB25">
        <f t="shared" ca="1" si="1949"/>
        <v>587</v>
      </c>
      <c r="CGC25">
        <f t="shared" ca="1" si="1949"/>
        <v>662</v>
      </c>
      <c r="CGD25">
        <f t="shared" ca="1" si="1949"/>
        <v>512</v>
      </c>
      <c r="CGE25">
        <f t="shared" ca="1" si="1949"/>
        <v>220</v>
      </c>
      <c r="CGF25">
        <f t="shared" ca="1" si="1949"/>
        <v>406</v>
      </c>
      <c r="CGG25">
        <f t="shared" ca="1" si="1949"/>
        <v>18</v>
      </c>
      <c r="CGH25">
        <f t="shared" ca="1" si="1949"/>
        <v>799</v>
      </c>
      <c r="CGI25">
        <f t="shared" ca="1" si="1949"/>
        <v>867</v>
      </c>
      <c r="CGJ25">
        <f t="shared" ca="1" si="1949"/>
        <v>311</v>
      </c>
      <c r="CGK25">
        <f t="shared" ca="1" si="1949"/>
        <v>566</v>
      </c>
      <c r="CGL25">
        <f t="shared" ca="1" si="1949"/>
        <v>707</v>
      </c>
      <c r="CGM25">
        <f t="shared" ca="1" si="1949"/>
        <v>227</v>
      </c>
      <c r="CGN25">
        <f t="shared" ca="1" si="1949"/>
        <v>296</v>
      </c>
      <c r="CGO25">
        <f t="shared" ca="1" si="1949"/>
        <v>553</v>
      </c>
      <c r="CGP25">
        <f t="shared" ca="1" si="1949"/>
        <v>526</v>
      </c>
      <c r="CGQ25">
        <f t="shared" ca="1" si="1949"/>
        <v>707</v>
      </c>
      <c r="CGR25">
        <f t="shared" ca="1" si="1949"/>
        <v>12</v>
      </c>
      <c r="CGS25">
        <f t="shared" ca="1" si="1949"/>
        <v>303</v>
      </c>
      <c r="CGT25">
        <f t="shared" ca="1" si="1949"/>
        <v>854</v>
      </c>
      <c r="CGU25">
        <f t="shared" ca="1" si="1949"/>
        <v>588</v>
      </c>
      <c r="CGV25">
        <f t="shared" ca="1" si="1949"/>
        <v>181</v>
      </c>
      <c r="CGW25">
        <f t="shared" ca="1" si="1949"/>
        <v>285</v>
      </c>
      <c r="CGX25">
        <f t="shared" ca="1" si="1949"/>
        <v>582</v>
      </c>
      <c r="CGY25">
        <f t="shared" ca="1" si="1949"/>
        <v>746</v>
      </c>
      <c r="CGZ25">
        <f t="shared" ca="1" si="1949"/>
        <v>588</v>
      </c>
      <c r="CHA25">
        <f t="shared" ca="1" si="1949"/>
        <v>702</v>
      </c>
      <c r="CHB25">
        <f t="shared" ca="1" si="1949"/>
        <v>151</v>
      </c>
      <c r="CHC25">
        <f t="shared" ca="1" si="1949"/>
        <v>943</v>
      </c>
      <c r="CHD25">
        <f t="shared" ca="1" si="1949"/>
        <v>721</v>
      </c>
      <c r="CHE25">
        <f t="shared" ca="1" si="1949"/>
        <v>405</v>
      </c>
      <c r="CHF25">
        <f t="shared" ca="1" si="1949"/>
        <v>569</v>
      </c>
      <c r="CHG25">
        <f t="shared" ca="1" si="1949"/>
        <v>827</v>
      </c>
      <c r="CHH25">
        <f t="shared" ca="1" si="1949"/>
        <v>943</v>
      </c>
      <c r="CHI25">
        <f t="shared" ca="1" si="1949"/>
        <v>851</v>
      </c>
      <c r="CHJ25">
        <f t="shared" ca="1" si="1949"/>
        <v>212</v>
      </c>
      <c r="CHK25">
        <f t="shared" ca="1" si="1949"/>
        <v>784</v>
      </c>
      <c r="CHL25">
        <f t="shared" ca="1" si="1949"/>
        <v>701</v>
      </c>
      <c r="CHM25">
        <f t="shared" ca="1" si="1949"/>
        <v>215</v>
      </c>
      <c r="CHN25">
        <f t="shared" ca="1" si="1949"/>
        <v>481</v>
      </c>
      <c r="CHO25">
        <f t="shared" ca="1" si="1949"/>
        <v>830</v>
      </c>
      <c r="CHP25">
        <f t="shared" ca="1" si="1949"/>
        <v>160</v>
      </c>
      <c r="CHQ25">
        <f t="shared" ca="1" si="1949"/>
        <v>601</v>
      </c>
      <c r="CHR25">
        <f t="shared" ca="1" si="1949"/>
        <v>413</v>
      </c>
      <c r="CHS25">
        <f t="shared" ca="1" si="1949"/>
        <v>872</v>
      </c>
      <c r="CHT25">
        <f t="shared" ca="1" si="1949"/>
        <v>235</v>
      </c>
      <c r="CHU25">
        <f t="shared" ca="1" si="1949"/>
        <v>828</v>
      </c>
      <c r="CHV25">
        <f t="shared" ca="1" si="1949"/>
        <v>335</v>
      </c>
      <c r="CHW25">
        <f t="shared" ca="1" si="1949"/>
        <v>656</v>
      </c>
      <c r="CHX25">
        <f t="shared" ca="1" si="1949"/>
        <v>593</v>
      </c>
      <c r="CHY25">
        <f t="shared" ca="1" si="1949"/>
        <v>711</v>
      </c>
      <c r="CHZ25">
        <f t="shared" ca="1" si="1949"/>
        <v>843</v>
      </c>
      <c r="CIA25">
        <f t="shared" ca="1" si="1949"/>
        <v>37</v>
      </c>
      <c r="CIB25">
        <f t="shared" ca="1" si="1949"/>
        <v>703</v>
      </c>
      <c r="CIC25">
        <f t="shared" ca="1" si="1949"/>
        <v>676</v>
      </c>
      <c r="CID25">
        <f t="shared" ca="1" si="1949"/>
        <v>465</v>
      </c>
      <c r="CIE25">
        <f t="shared" ca="1" si="1949"/>
        <v>191</v>
      </c>
      <c r="CIF25">
        <f t="shared" ca="1" si="1821"/>
        <v>90</v>
      </c>
      <c r="CIG25">
        <f t="shared" ca="1" si="1821"/>
        <v>83</v>
      </c>
      <c r="CIH25">
        <f t="shared" ca="1" si="1821"/>
        <v>55</v>
      </c>
      <c r="CII25">
        <f t="shared" ca="1" si="1821"/>
        <v>985</v>
      </c>
      <c r="CIJ25">
        <f t="shared" ca="1" si="1821"/>
        <v>666</v>
      </c>
      <c r="CIK25">
        <f t="shared" ca="1" si="1821"/>
        <v>50</v>
      </c>
      <c r="CIL25">
        <f t="shared" ca="1" si="1821"/>
        <v>430</v>
      </c>
      <c r="CIM25">
        <f t="shared" ca="1" si="1821"/>
        <v>862</v>
      </c>
      <c r="CIN25">
        <f t="shared" ca="1" si="1821"/>
        <v>396</v>
      </c>
      <c r="CIO25">
        <f t="shared" ca="1" si="1821"/>
        <v>952</v>
      </c>
      <c r="CIP25">
        <f t="shared" ca="1" si="1821"/>
        <v>824</v>
      </c>
      <c r="CIQ25">
        <f t="shared" ca="1" si="1821"/>
        <v>104</v>
      </c>
      <c r="CIR25">
        <f t="shared" ca="1" si="1821"/>
        <v>540</v>
      </c>
      <c r="CIS25">
        <f t="shared" ca="1" si="1821"/>
        <v>655</v>
      </c>
      <c r="CIT25">
        <f t="shared" ca="1" si="1821"/>
        <v>361</v>
      </c>
      <c r="CIU25">
        <f t="shared" ca="1" si="1821"/>
        <v>723</v>
      </c>
      <c r="CIV25">
        <f t="shared" ca="1" si="1821"/>
        <v>382</v>
      </c>
      <c r="CIW25">
        <f t="shared" ca="1" si="1821"/>
        <v>782</v>
      </c>
      <c r="CIX25">
        <f t="shared" ca="1" si="1821"/>
        <v>687</v>
      </c>
      <c r="CIY25">
        <f t="shared" ca="1" si="1821"/>
        <v>327</v>
      </c>
      <c r="CIZ25">
        <f t="shared" ca="1" si="1821"/>
        <v>878</v>
      </c>
      <c r="CJA25">
        <f t="shared" ca="1" si="1821"/>
        <v>311</v>
      </c>
      <c r="CJB25">
        <f t="shared" ca="1" si="1821"/>
        <v>162</v>
      </c>
      <c r="CJC25">
        <f t="shared" ca="1" si="1821"/>
        <v>181</v>
      </c>
      <c r="CJD25">
        <f t="shared" ca="1" si="1821"/>
        <v>650</v>
      </c>
      <c r="CJE25">
        <f t="shared" ca="1" si="1821"/>
        <v>383</v>
      </c>
      <c r="CJF25">
        <f t="shared" ca="1" si="1821"/>
        <v>306</v>
      </c>
      <c r="CJG25">
        <f t="shared" ca="1" si="1821"/>
        <v>938</v>
      </c>
      <c r="CJH25">
        <f t="shared" ca="1" si="1821"/>
        <v>95</v>
      </c>
      <c r="CJI25">
        <f t="shared" ca="1" si="1821"/>
        <v>698</v>
      </c>
      <c r="CJJ25">
        <f t="shared" ca="1" si="1821"/>
        <v>904</v>
      </c>
      <c r="CJK25">
        <f t="shared" ca="1" si="1821"/>
        <v>612</v>
      </c>
      <c r="CJL25">
        <f t="shared" ca="1" si="1821"/>
        <v>428</v>
      </c>
      <c r="CJM25">
        <f t="shared" ca="1" si="1821"/>
        <v>368</v>
      </c>
      <c r="CJN25">
        <f t="shared" ca="1" si="1821"/>
        <v>656</v>
      </c>
      <c r="CJO25">
        <f t="shared" ca="1" si="1821"/>
        <v>706</v>
      </c>
      <c r="CJP25">
        <f t="shared" ca="1" si="1821"/>
        <v>825</v>
      </c>
      <c r="CJQ25">
        <f t="shared" ca="1" si="1821"/>
        <v>465</v>
      </c>
      <c r="CJR25">
        <f t="shared" ca="1" si="1821"/>
        <v>103</v>
      </c>
      <c r="CJS25">
        <f t="shared" ca="1" si="1695"/>
        <v>665</v>
      </c>
      <c r="CJT25">
        <f t="shared" ca="1" si="1695"/>
        <v>492</v>
      </c>
      <c r="CJU25">
        <f t="shared" ca="1" si="1695"/>
        <v>257</v>
      </c>
      <c r="CJV25">
        <f t="shared" ca="1" si="1695"/>
        <v>4</v>
      </c>
      <c r="CJW25">
        <f t="shared" ca="1" si="1695"/>
        <v>522</v>
      </c>
      <c r="CJX25">
        <f t="shared" ca="1" si="1569"/>
        <v>10</v>
      </c>
      <c r="CJY25">
        <f t="shared" ca="1" si="1569"/>
        <v>191</v>
      </c>
      <c r="CJZ25">
        <f t="shared" ca="1" si="1569"/>
        <v>36</v>
      </c>
      <c r="CKA25">
        <f t="shared" ca="1" si="1569"/>
        <v>726</v>
      </c>
      <c r="CKB25">
        <f t="shared" ca="1" si="1569"/>
        <v>160</v>
      </c>
      <c r="CKC25">
        <f t="shared" ca="1" si="1569"/>
        <v>518</v>
      </c>
      <c r="CKD25">
        <f t="shared" ca="1" si="1569"/>
        <v>844</v>
      </c>
      <c r="CKE25">
        <f t="shared" ca="1" si="1569"/>
        <v>788</v>
      </c>
      <c r="CKF25">
        <f t="shared" ca="1" si="1569"/>
        <v>644</v>
      </c>
      <c r="CKG25">
        <f t="shared" ca="1" si="1569"/>
        <v>233</v>
      </c>
      <c r="CKH25">
        <f t="shared" ca="1" si="1569"/>
        <v>135</v>
      </c>
      <c r="CKI25">
        <f t="shared" ca="1" si="1569"/>
        <v>781</v>
      </c>
      <c r="CKJ25">
        <f t="shared" ca="1" si="1569"/>
        <v>336</v>
      </c>
      <c r="CKK25">
        <f t="shared" ca="1" si="1569"/>
        <v>444</v>
      </c>
      <c r="CKL25">
        <f t="shared" ca="1" si="1569"/>
        <v>3</v>
      </c>
      <c r="CKM25">
        <f t="shared" ca="1" si="1569"/>
        <v>780</v>
      </c>
      <c r="CKN25">
        <f t="shared" ca="1" si="1569"/>
        <v>204</v>
      </c>
      <c r="CKO25">
        <f t="shared" ca="1" si="1569"/>
        <v>900</v>
      </c>
      <c r="CKP25">
        <f t="shared" ca="1" si="1569"/>
        <v>864</v>
      </c>
      <c r="CKQ25">
        <f t="shared" ca="1" si="1569"/>
        <v>566</v>
      </c>
      <c r="CKR25">
        <f t="shared" ref="CKR25:CNC30" ca="1" si="1950">RANDBETWEEN(1,1000)</f>
        <v>235</v>
      </c>
      <c r="CKS25">
        <f t="shared" ca="1" si="1950"/>
        <v>109</v>
      </c>
      <c r="CKT25">
        <f t="shared" ca="1" si="1950"/>
        <v>80</v>
      </c>
      <c r="CKU25">
        <f t="shared" ca="1" si="1950"/>
        <v>356</v>
      </c>
      <c r="CKV25">
        <f t="shared" ca="1" si="1950"/>
        <v>636</v>
      </c>
      <c r="CKW25">
        <f t="shared" ca="1" si="1950"/>
        <v>284</v>
      </c>
      <c r="CKX25">
        <f t="shared" ca="1" si="1950"/>
        <v>948</v>
      </c>
      <c r="CKY25">
        <f t="shared" ca="1" si="1950"/>
        <v>916</v>
      </c>
      <c r="CKZ25">
        <f t="shared" ca="1" si="1950"/>
        <v>338</v>
      </c>
      <c r="CLA25">
        <f t="shared" ca="1" si="1950"/>
        <v>518</v>
      </c>
      <c r="CLB25">
        <f t="shared" ca="1" si="1950"/>
        <v>55</v>
      </c>
      <c r="CLC25">
        <f t="shared" ca="1" si="1950"/>
        <v>317</v>
      </c>
      <c r="CLD25">
        <f t="shared" ca="1" si="1950"/>
        <v>995</v>
      </c>
      <c r="CLE25">
        <f t="shared" ca="1" si="1950"/>
        <v>582</v>
      </c>
      <c r="CLF25">
        <f t="shared" ca="1" si="1950"/>
        <v>286</v>
      </c>
      <c r="CLG25">
        <f t="shared" ca="1" si="1950"/>
        <v>790</v>
      </c>
      <c r="CLH25">
        <f t="shared" ca="1" si="1950"/>
        <v>180</v>
      </c>
      <c r="CLI25">
        <f t="shared" ca="1" si="1950"/>
        <v>522</v>
      </c>
      <c r="CLJ25">
        <f t="shared" ca="1" si="1950"/>
        <v>556</v>
      </c>
      <c r="CLK25">
        <f t="shared" ca="1" si="1950"/>
        <v>885</v>
      </c>
      <c r="CLL25">
        <f t="shared" ca="1" si="1950"/>
        <v>81</v>
      </c>
      <c r="CLM25">
        <f t="shared" ca="1" si="1950"/>
        <v>596</v>
      </c>
      <c r="CLN25">
        <f t="shared" ca="1" si="1950"/>
        <v>379</v>
      </c>
      <c r="CLO25">
        <f t="shared" ca="1" si="1950"/>
        <v>929</v>
      </c>
      <c r="CLP25">
        <f t="shared" ca="1" si="1950"/>
        <v>581</v>
      </c>
      <c r="CLQ25">
        <f t="shared" ca="1" si="1950"/>
        <v>296</v>
      </c>
      <c r="CLR25">
        <f t="shared" ca="1" si="1950"/>
        <v>363</v>
      </c>
      <c r="CLS25">
        <f t="shared" ca="1" si="1950"/>
        <v>631</v>
      </c>
      <c r="CLT25">
        <f t="shared" ca="1" si="1950"/>
        <v>338</v>
      </c>
      <c r="CLU25">
        <f t="shared" ca="1" si="1950"/>
        <v>34</v>
      </c>
      <c r="CLV25">
        <f t="shared" ca="1" si="1950"/>
        <v>940</v>
      </c>
      <c r="CLW25">
        <f t="shared" ca="1" si="1950"/>
        <v>842</v>
      </c>
      <c r="CLX25">
        <f t="shared" ca="1" si="1950"/>
        <v>555</v>
      </c>
      <c r="CLY25">
        <f t="shared" ca="1" si="1950"/>
        <v>337</v>
      </c>
      <c r="CLZ25">
        <f t="shared" ca="1" si="1950"/>
        <v>93</v>
      </c>
      <c r="CMA25">
        <f t="shared" ca="1" si="1950"/>
        <v>75</v>
      </c>
      <c r="CMB25">
        <f t="shared" ca="1" si="1950"/>
        <v>316</v>
      </c>
      <c r="CMC25">
        <f t="shared" ca="1" si="1950"/>
        <v>582</v>
      </c>
      <c r="CMD25">
        <f t="shared" ca="1" si="1950"/>
        <v>371</v>
      </c>
      <c r="CME25">
        <f t="shared" ca="1" si="1950"/>
        <v>125</v>
      </c>
      <c r="CMF25">
        <f t="shared" ca="1" si="1950"/>
        <v>854</v>
      </c>
      <c r="CMG25">
        <f t="shared" ca="1" si="1950"/>
        <v>47</v>
      </c>
      <c r="CMH25">
        <f t="shared" ca="1" si="1950"/>
        <v>760</v>
      </c>
      <c r="CMI25">
        <f t="shared" ca="1" si="1950"/>
        <v>937</v>
      </c>
      <c r="CMJ25">
        <f t="shared" ca="1" si="1950"/>
        <v>69</v>
      </c>
      <c r="CMK25">
        <f t="shared" ca="1" si="1950"/>
        <v>97</v>
      </c>
      <c r="CML25">
        <f t="shared" ca="1" si="1950"/>
        <v>552</v>
      </c>
      <c r="CMM25">
        <f t="shared" ca="1" si="1950"/>
        <v>471</v>
      </c>
      <c r="CMN25">
        <f t="shared" ca="1" si="1950"/>
        <v>110</v>
      </c>
      <c r="CMO25">
        <f t="shared" ca="1" si="1950"/>
        <v>719</v>
      </c>
      <c r="CMP25">
        <f t="shared" ca="1" si="1950"/>
        <v>924</v>
      </c>
      <c r="CMQ25">
        <f t="shared" ca="1" si="1950"/>
        <v>814</v>
      </c>
      <c r="CMR25">
        <f t="shared" ca="1" si="1950"/>
        <v>553</v>
      </c>
      <c r="CMS25">
        <f t="shared" ca="1" si="1950"/>
        <v>906</v>
      </c>
      <c r="CMT25">
        <f t="shared" ca="1" si="1950"/>
        <v>924</v>
      </c>
      <c r="CMU25">
        <f t="shared" ca="1" si="1950"/>
        <v>906</v>
      </c>
      <c r="CMV25">
        <f t="shared" ca="1" si="1950"/>
        <v>32</v>
      </c>
      <c r="CMW25">
        <f t="shared" ca="1" si="1950"/>
        <v>824</v>
      </c>
      <c r="CMX25">
        <f t="shared" ca="1" si="1950"/>
        <v>45</v>
      </c>
      <c r="CMY25">
        <f t="shared" ca="1" si="1950"/>
        <v>685</v>
      </c>
      <c r="CMZ25">
        <f t="shared" ca="1" si="1950"/>
        <v>85</v>
      </c>
      <c r="CNA25">
        <f t="shared" ca="1" si="1950"/>
        <v>346</v>
      </c>
      <c r="CNB25">
        <f t="shared" ca="1" si="1950"/>
        <v>965</v>
      </c>
      <c r="CNC25">
        <f t="shared" ca="1" si="1950"/>
        <v>711</v>
      </c>
      <c r="CND25">
        <f t="shared" ca="1" si="1822"/>
        <v>820</v>
      </c>
      <c r="CNE25">
        <f t="shared" ca="1" si="1822"/>
        <v>54</v>
      </c>
      <c r="CNF25">
        <f t="shared" ca="1" si="1822"/>
        <v>128</v>
      </c>
      <c r="CNG25">
        <f t="shared" ca="1" si="1822"/>
        <v>76</v>
      </c>
      <c r="CNH25">
        <f t="shared" ca="1" si="1822"/>
        <v>884</v>
      </c>
      <c r="CNI25">
        <f t="shared" ca="1" si="1822"/>
        <v>381</v>
      </c>
      <c r="CNJ25">
        <f t="shared" ca="1" si="1822"/>
        <v>121</v>
      </c>
      <c r="CNK25">
        <f t="shared" ca="1" si="1822"/>
        <v>200</v>
      </c>
      <c r="CNL25">
        <f t="shared" ca="1" si="1822"/>
        <v>266</v>
      </c>
      <c r="CNM25">
        <f t="shared" ca="1" si="1822"/>
        <v>36</v>
      </c>
      <c r="CNN25">
        <f t="shared" ca="1" si="1822"/>
        <v>825</v>
      </c>
      <c r="CNO25">
        <f t="shared" ca="1" si="1822"/>
        <v>355</v>
      </c>
      <c r="CNP25">
        <f t="shared" ca="1" si="1822"/>
        <v>23</v>
      </c>
      <c r="CNQ25">
        <f t="shared" ca="1" si="1822"/>
        <v>581</v>
      </c>
      <c r="CNR25">
        <f t="shared" ca="1" si="1822"/>
        <v>64</v>
      </c>
      <c r="CNS25">
        <f t="shared" ca="1" si="1822"/>
        <v>295</v>
      </c>
      <c r="CNT25">
        <f t="shared" ca="1" si="1822"/>
        <v>101</v>
      </c>
      <c r="CNU25">
        <f t="shared" ca="1" si="1822"/>
        <v>715</v>
      </c>
      <c r="CNV25">
        <f t="shared" ca="1" si="1822"/>
        <v>421</v>
      </c>
      <c r="CNW25">
        <f t="shared" ca="1" si="1822"/>
        <v>435</v>
      </c>
      <c r="CNX25">
        <f t="shared" ca="1" si="1822"/>
        <v>243</v>
      </c>
      <c r="CNY25">
        <f t="shared" ca="1" si="1822"/>
        <v>29</v>
      </c>
      <c r="CNZ25">
        <f t="shared" ca="1" si="1822"/>
        <v>723</v>
      </c>
      <c r="COA25">
        <f t="shared" ca="1" si="1822"/>
        <v>154</v>
      </c>
      <c r="COB25">
        <f t="shared" ca="1" si="1822"/>
        <v>815</v>
      </c>
      <c r="COC25">
        <f t="shared" ca="1" si="1822"/>
        <v>763</v>
      </c>
      <c r="COD25">
        <f t="shared" ca="1" si="1822"/>
        <v>699</v>
      </c>
      <c r="COE25">
        <f t="shared" ca="1" si="1822"/>
        <v>834</v>
      </c>
      <c r="COF25">
        <f t="shared" ca="1" si="1822"/>
        <v>781</v>
      </c>
      <c r="COG25">
        <f t="shared" ca="1" si="1822"/>
        <v>792</v>
      </c>
      <c r="COH25">
        <f t="shared" ca="1" si="1822"/>
        <v>528</v>
      </c>
      <c r="COI25">
        <f t="shared" ca="1" si="1822"/>
        <v>734</v>
      </c>
      <c r="COJ25">
        <f t="shared" ca="1" si="1822"/>
        <v>971</v>
      </c>
      <c r="COK25">
        <f t="shared" ca="1" si="1822"/>
        <v>292</v>
      </c>
      <c r="COL25">
        <f t="shared" ca="1" si="1822"/>
        <v>627</v>
      </c>
      <c r="COM25">
        <f t="shared" ca="1" si="1822"/>
        <v>838</v>
      </c>
      <c r="CON25">
        <f t="shared" ca="1" si="1822"/>
        <v>825</v>
      </c>
      <c r="COO25">
        <f t="shared" ca="1" si="1822"/>
        <v>687</v>
      </c>
      <c r="COP25">
        <f t="shared" ca="1" si="1822"/>
        <v>608</v>
      </c>
      <c r="COQ25">
        <f t="shared" ca="1" si="1696"/>
        <v>248</v>
      </c>
      <c r="COR25">
        <f t="shared" ca="1" si="1696"/>
        <v>717</v>
      </c>
      <c r="COS25">
        <f t="shared" ca="1" si="1696"/>
        <v>280</v>
      </c>
      <c r="COT25">
        <f t="shared" ca="1" si="1696"/>
        <v>528</v>
      </c>
      <c r="COU25">
        <f t="shared" ca="1" si="1696"/>
        <v>195</v>
      </c>
      <c r="COV25">
        <f t="shared" ca="1" si="1570"/>
        <v>357</v>
      </c>
      <c r="COW25">
        <f t="shared" ca="1" si="1570"/>
        <v>730</v>
      </c>
      <c r="COX25">
        <f t="shared" ca="1" si="1570"/>
        <v>602</v>
      </c>
      <c r="COY25">
        <f t="shared" ca="1" si="1570"/>
        <v>843</v>
      </c>
      <c r="COZ25">
        <f t="shared" ca="1" si="1570"/>
        <v>947</v>
      </c>
      <c r="CPA25">
        <f t="shared" ca="1" si="1570"/>
        <v>209</v>
      </c>
      <c r="CPB25">
        <f t="shared" ca="1" si="1570"/>
        <v>36</v>
      </c>
      <c r="CPC25">
        <f t="shared" ca="1" si="1570"/>
        <v>37</v>
      </c>
      <c r="CPD25">
        <f t="shared" ca="1" si="1570"/>
        <v>34</v>
      </c>
      <c r="CPE25">
        <f t="shared" ca="1" si="1570"/>
        <v>126</v>
      </c>
      <c r="CPF25">
        <f t="shared" ca="1" si="1570"/>
        <v>522</v>
      </c>
      <c r="CPG25">
        <f t="shared" ca="1" si="1570"/>
        <v>714</v>
      </c>
      <c r="CPH25">
        <f t="shared" ca="1" si="1570"/>
        <v>165</v>
      </c>
      <c r="CPI25">
        <f t="shared" ca="1" si="1570"/>
        <v>701</v>
      </c>
      <c r="CPJ25">
        <f t="shared" ca="1" si="1570"/>
        <v>395</v>
      </c>
      <c r="CPK25">
        <f t="shared" ca="1" si="1570"/>
        <v>163</v>
      </c>
      <c r="CPL25">
        <f t="shared" ca="1" si="1570"/>
        <v>243</v>
      </c>
      <c r="CPM25">
        <f t="shared" ca="1" si="1570"/>
        <v>738</v>
      </c>
      <c r="CPN25">
        <f t="shared" ca="1" si="1570"/>
        <v>429</v>
      </c>
      <c r="CPO25">
        <f t="shared" ca="1" si="1570"/>
        <v>880</v>
      </c>
      <c r="CPP25">
        <f t="shared" ref="CPP25:CSA30" ca="1" si="1951">RANDBETWEEN(1,1000)</f>
        <v>667</v>
      </c>
      <c r="CPQ25">
        <f t="shared" ca="1" si="1951"/>
        <v>750</v>
      </c>
      <c r="CPR25">
        <f t="shared" ca="1" si="1951"/>
        <v>321</v>
      </c>
      <c r="CPS25">
        <f t="shared" ca="1" si="1951"/>
        <v>585</v>
      </c>
      <c r="CPT25">
        <f t="shared" ca="1" si="1951"/>
        <v>726</v>
      </c>
      <c r="CPU25">
        <f t="shared" ca="1" si="1951"/>
        <v>332</v>
      </c>
      <c r="CPV25">
        <f t="shared" ca="1" si="1951"/>
        <v>735</v>
      </c>
      <c r="CPW25">
        <f t="shared" ca="1" si="1951"/>
        <v>924</v>
      </c>
      <c r="CPX25">
        <f t="shared" ca="1" si="1951"/>
        <v>475</v>
      </c>
      <c r="CPY25">
        <f t="shared" ca="1" si="1951"/>
        <v>978</v>
      </c>
      <c r="CPZ25">
        <f t="shared" ca="1" si="1951"/>
        <v>702</v>
      </c>
      <c r="CQA25">
        <f t="shared" ca="1" si="1951"/>
        <v>312</v>
      </c>
      <c r="CQB25">
        <f t="shared" ca="1" si="1951"/>
        <v>587</v>
      </c>
      <c r="CQC25">
        <f t="shared" ca="1" si="1951"/>
        <v>785</v>
      </c>
      <c r="CQD25">
        <f t="shared" ca="1" si="1951"/>
        <v>60</v>
      </c>
      <c r="CQE25">
        <f t="shared" ca="1" si="1951"/>
        <v>421</v>
      </c>
      <c r="CQF25">
        <f t="shared" ca="1" si="1951"/>
        <v>274</v>
      </c>
      <c r="CQG25">
        <f t="shared" ca="1" si="1951"/>
        <v>575</v>
      </c>
      <c r="CQH25">
        <f t="shared" ca="1" si="1951"/>
        <v>785</v>
      </c>
      <c r="CQI25">
        <f t="shared" ca="1" si="1951"/>
        <v>558</v>
      </c>
      <c r="CQJ25">
        <f t="shared" ca="1" si="1951"/>
        <v>543</v>
      </c>
      <c r="CQK25">
        <f t="shared" ca="1" si="1951"/>
        <v>192</v>
      </c>
      <c r="CQL25">
        <f t="shared" ca="1" si="1951"/>
        <v>376</v>
      </c>
      <c r="CQM25">
        <f t="shared" ca="1" si="1951"/>
        <v>808</v>
      </c>
      <c r="CQN25">
        <f t="shared" ca="1" si="1951"/>
        <v>367</v>
      </c>
      <c r="CQO25">
        <f t="shared" ca="1" si="1951"/>
        <v>674</v>
      </c>
      <c r="CQP25">
        <f t="shared" ca="1" si="1951"/>
        <v>630</v>
      </c>
      <c r="CQQ25">
        <f t="shared" ca="1" si="1951"/>
        <v>531</v>
      </c>
      <c r="CQR25">
        <f t="shared" ca="1" si="1951"/>
        <v>225</v>
      </c>
      <c r="CQS25">
        <f t="shared" ca="1" si="1951"/>
        <v>368</v>
      </c>
      <c r="CQT25">
        <f t="shared" ca="1" si="1951"/>
        <v>920</v>
      </c>
      <c r="CQU25">
        <f t="shared" ca="1" si="1951"/>
        <v>91</v>
      </c>
      <c r="CQV25">
        <f t="shared" ca="1" si="1951"/>
        <v>979</v>
      </c>
      <c r="CQW25">
        <f t="shared" ca="1" si="1951"/>
        <v>70</v>
      </c>
      <c r="CQX25">
        <f t="shared" ca="1" si="1951"/>
        <v>737</v>
      </c>
      <c r="CQY25">
        <f t="shared" ca="1" si="1951"/>
        <v>118</v>
      </c>
      <c r="CQZ25">
        <f t="shared" ca="1" si="1951"/>
        <v>747</v>
      </c>
      <c r="CRA25">
        <f t="shared" ca="1" si="1951"/>
        <v>159</v>
      </c>
      <c r="CRB25">
        <f t="shared" ca="1" si="1951"/>
        <v>669</v>
      </c>
      <c r="CRC25">
        <f t="shared" ca="1" si="1951"/>
        <v>889</v>
      </c>
      <c r="CRD25">
        <f t="shared" ca="1" si="1951"/>
        <v>270</v>
      </c>
      <c r="CRE25">
        <f t="shared" ca="1" si="1951"/>
        <v>857</v>
      </c>
      <c r="CRF25">
        <f t="shared" ca="1" si="1951"/>
        <v>36</v>
      </c>
      <c r="CRG25">
        <f t="shared" ca="1" si="1951"/>
        <v>135</v>
      </c>
      <c r="CRH25">
        <f t="shared" ca="1" si="1951"/>
        <v>139</v>
      </c>
      <c r="CRI25">
        <f t="shared" ca="1" si="1951"/>
        <v>530</v>
      </c>
      <c r="CRJ25">
        <f t="shared" ca="1" si="1951"/>
        <v>935</v>
      </c>
      <c r="CRK25">
        <f t="shared" ca="1" si="1951"/>
        <v>234</v>
      </c>
      <c r="CRL25">
        <f t="shared" ca="1" si="1951"/>
        <v>152</v>
      </c>
      <c r="CRM25">
        <f t="shared" ca="1" si="1951"/>
        <v>519</v>
      </c>
      <c r="CRN25">
        <f t="shared" ca="1" si="1951"/>
        <v>692</v>
      </c>
      <c r="CRO25">
        <f t="shared" ca="1" si="1951"/>
        <v>271</v>
      </c>
      <c r="CRP25">
        <f t="shared" ca="1" si="1951"/>
        <v>701</v>
      </c>
      <c r="CRQ25">
        <f t="shared" ca="1" si="1951"/>
        <v>867</v>
      </c>
      <c r="CRR25">
        <f t="shared" ca="1" si="1951"/>
        <v>826</v>
      </c>
      <c r="CRS25">
        <f t="shared" ca="1" si="1951"/>
        <v>113</v>
      </c>
      <c r="CRT25">
        <f t="shared" ca="1" si="1951"/>
        <v>12</v>
      </c>
      <c r="CRU25">
        <f t="shared" ca="1" si="1951"/>
        <v>352</v>
      </c>
      <c r="CRV25">
        <f t="shared" ca="1" si="1951"/>
        <v>267</v>
      </c>
      <c r="CRW25">
        <f t="shared" ca="1" si="1951"/>
        <v>885</v>
      </c>
      <c r="CRX25">
        <f t="shared" ca="1" si="1951"/>
        <v>341</v>
      </c>
      <c r="CRY25">
        <f t="shared" ca="1" si="1951"/>
        <v>157</v>
      </c>
      <c r="CRZ25">
        <f t="shared" ca="1" si="1951"/>
        <v>43</v>
      </c>
      <c r="CSA25">
        <f t="shared" ca="1" si="1951"/>
        <v>542</v>
      </c>
      <c r="CSB25">
        <f t="shared" ca="1" si="1823"/>
        <v>249</v>
      </c>
      <c r="CSC25">
        <f t="shared" ca="1" si="1823"/>
        <v>698</v>
      </c>
      <c r="CSD25">
        <f t="shared" ca="1" si="1823"/>
        <v>164</v>
      </c>
      <c r="CSE25">
        <f t="shared" ca="1" si="1823"/>
        <v>555</v>
      </c>
      <c r="CSF25">
        <f t="shared" ca="1" si="1823"/>
        <v>191</v>
      </c>
      <c r="CSG25">
        <f t="shared" ca="1" si="1823"/>
        <v>447</v>
      </c>
      <c r="CSH25">
        <f t="shared" ca="1" si="1823"/>
        <v>605</v>
      </c>
      <c r="CSI25">
        <f t="shared" ca="1" si="1823"/>
        <v>376</v>
      </c>
      <c r="CSJ25">
        <f t="shared" ca="1" si="1823"/>
        <v>718</v>
      </c>
      <c r="CSK25">
        <f t="shared" ca="1" si="1823"/>
        <v>984</v>
      </c>
      <c r="CSL25">
        <f t="shared" ca="1" si="1823"/>
        <v>521</v>
      </c>
      <c r="CSM25">
        <f t="shared" ca="1" si="1823"/>
        <v>74</v>
      </c>
      <c r="CSN25">
        <f t="shared" ca="1" si="1823"/>
        <v>298</v>
      </c>
      <c r="CSO25">
        <f t="shared" ca="1" si="1823"/>
        <v>306</v>
      </c>
      <c r="CSP25">
        <f t="shared" ca="1" si="1823"/>
        <v>434</v>
      </c>
      <c r="CSQ25">
        <f t="shared" ca="1" si="1823"/>
        <v>276</v>
      </c>
      <c r="CSR25">
        <f t="shared" ca="1" si="1823"/>
        <v>941</v>
      </c>
      <c r="CSS25">
        <f t="shared" ca="1" si="1823"/>
        <v>175</v>
      </c>
      <c r="CST25">
        <f t="shared" ca="1" si="1823"/>
        <v>140</v>
      </c>
      <c r="CSU25">
        <f t="shared" ca="1" si="1823"/>
        <v>550</v>
      </c>
      <c r="CSV25">
        <f t="shared" ca="1" si="1823"/>
        <v>776</v>
      </c>
      <c r="CSW25">
        <f t="shared" ca="1" si="1823"/>
        <v>297</v>
      </c>
      <c r="CSX25">
        <f t="shared" ca="1" si="1823"/>
        <v>840</v>
      </c>
      <c r="CSY25">
        <f t="shared" ca="1" si="1823"/>
        <v>60</v>
      </c>
      <c r="CSZ25">
        <f t="shared" ca="1" si="1823"/>
        <v>582</v>
      </c>
      <c r="CTA25">
        <f t="shared" ca="1" si="1823"/>
        <v>533</v>
      </c>
      <c r="CTB25">
        <f t="shared" ca="1" si="1823"/>
        <v>165</v>
      </c>
      <c r="CTC25">
        <f t="shared" ca="1" si="1823"/>
        <v>633</v>
      </c>
      <c r="CTD25">
        <f t="shared" ca="1" si="1823"/>
        <v>719</v>
      </c>
      <c r="CTE25">
        <f t="shared" ca="1" si="1823"/>
        <v>15</v>
      </c>
      <c r="CTF25">
        <f t="shared" ca="1" si="1823"/>
        <v>317</v>
      </c>
      <c r="CTG25">
        <f t="shared" ca="1" si="1823"/>
        <v>829</v>
      </c>
      <c r="CTH25">
        <f t="shared" ca="1" si="1823"/>
        <v>917</v>
      </c>
      <c r="CTI25">
        <f t="shared" ca="1" si="1823"/>
        <v>612</v>
      </c>
      <c r="CTJ25">
        <f t="shared" ca="1" si="1823"/>
        <v>725</v>
      </c>
      <c r="CTK25">
        <f t="shared" ca="1" si="1823"/>
        <v>437</v>
      </c>
      <c r="CTL25">
        <f t="shared" ca="1" si="1823"/>
        <v>301</v>
      </c>
      <c r="CTM25">
        <f t="shared" ca="1" si="1823"/>
        <v>42</v>
      </c>
      <c r="CTN25">
        <f t="shared" ca="1" si="1823"/>
        <v>174</v>
      </c>
      <c r="CTO25">
        <f t="shared" ca="1" si="1697"/>
        <v>872</v>
      </c>
      <c r="CTP25">
        <f t="shared" ca="1" si="1697"/>
        <v>51</v>
      </c>
      <c r="CTQ25">
        <f t="shared" ca="1" si="1697"/>
        <v>201</v>
      </c>
      <c r="CTR25">
        <f t="shared" ca="1" si="1697"/>
        <v>641</v>
      </c>
      <c r="CTS25">
        <f t="shared" ca="1" si="1697"/>
        <v>780</v>
      </c>
      <c r="CTT25">
        <f t="shared" ca="1" si="1571"/>
        <v>128</v>
      </c>
      <c r="CTU25">
        <f t="shared" ca="1" si="1571"/>
        <v>820</v>
      </c>
      <c r="CTV25">
        <f t="shared" ca="1" si="1571"/>
        <v>758</v>
      </c>
      <c r="CTW25">
        <f t="shared" ca="1" si="1571"/>
        <v>803</v>
      </c>
      <c r="CTX25">
        <f t="shared" ca="1" si="1571"/>
        <v>719</v>
      </c>
      <c r="CTY25">
        <f t="shared" ca="1" si="1571"/>
        <v>762</v>
      </c>
      <c r="CTZ25">
        <f t="shared" ca="1" si="1571"/>
        <v>476</v>
      </c>
      <c r="CUA25">
        <f t="shared" ca="1" si="1571"/>
        <v>572</v>
      </c>
      <c r="CUB25">
        <f t="shared" ca="1" si="1571"/>
        <v>895</v>
      </c>
      <c r="CUC25">
        <f t="shared" ca="1" si="1571"/>
        <v>63</v>
      </c>
      <c r="CUD25">
        <f t="shared" ca="1" si="1571"/>
        <v>628</v>
      </c>
      <c r="CUE25">
        <f t="shared" ca="1" si="1571"/>
        <v>41</v>
      </c>
      <c r="CUF25">
        <f t="shared" ca="1" si="1571"/>
        <v>997</v>
      </c>
      <c r="CUG25">
        <f t="shared" ca="1" si="1571"/>
        <v>65</v>
      </c>
      <c r="CUH25">
        <f t="shared" ca="1" si="1571"/>
        <v>866</v>
      </c>
      <c r="CUI25">
        <f t="shared" ca="1" si="1571"/>
        <v>612</v>
      </c>
      <c r="CUJ25">
        <f t="shared" ca="1" si="1571"/>
        <v>561</v>
      </c>
      <c r="CUK25">
        <f t="shared" ca="1" si="1571"/>
        <v>307</v>
      </c>
      <c r="CUL25">
        <f t="shared" ca="1" si="1571"/>
        <v>110</v>
      </c>
      <c r="CUM25">
        <f t="shared" ca="1" si="1571"/>
        <v>374</v>
      </c>
      <c r="CUN25">
        <f t="shared" ref="CUN25:CWY30" ca="1" si="1952">RANDBETWEEN(1,1000)</f>
        <v>785</v>
      </c>
      <c r="CUO25">
        <f t="shared" ca="1" si="1952"/>
        <v>773</v>
      </c>
      <c r="CUP25">
        <f t="shared" ca="1" si="1952"/>
        <v>846</v>
      </c>
      <c r="CUQ25">
        <f t="shared" ca="1" si="1952"/>
        <v>234</v>
      </c>
      <c r="CUR25">
        <f t="shared" ca="1" si="1952"/>
        <v>55</v>
      </c>
      <c r="CUS25">
        <f t="shared" ca="1" si="1952"/>
        <v>680</v>
      </c>
      <c r="CUT25">
        <f t="shared" ca="1" si="1952"/>
        <v>301</v>
      </c>
      <c r="CUU25">
        <f t="shared" ca="1" si="1952"/>
        <v>709</v>
      </c>
      <c r="CUV25">
        <f t="shared" ca="1" si="1952"/>
        <v>333</v>
      </c>
      <c r="CUW25">
        <f t="shared" ca="1" si="1952"/>
        <v>187</v>
      </c>
      <c r="CUX25">
        <f t="shared" ca="1" si="1952"/>
        <v>589</v>
      </c>
      <c r="CUY25">
        <f t="shared" ca="1" si="1952"/>
        <v>422</v>
      </c>
      <c r="CUZ25">
        <f t="shared" ca="1" si="1952"/>
        <v>943</v>
      </c>
      <c r="CVA25">
        <f t="shared" ca="1" si="1952"/>
        <v>482</v>
      </c>
      <c r="CVB25">
        <f t="shared" ca="1" si="1952"/>
        <v>329</v>
      </c>
      <c r="CVC25">
        <f t="shared" ca="1" si="1952"/>
        <v>264</v>
      </c>
      <c r="CVD25">
        <f t="shared" ca="1" si="1952"/>
        <v>440</v>
      </c>
      <c r="CVE25">
        <f t="shared" ca="1" si="1952"/>
        <v>329</v>
      </c>
      <c r="CVF25">
        <f t="shared" ca="1" si="1952"/>
        <v>794</v>
      </c>
      <c r="CVG25">
        <f t="shared" ca="1" si="1952"/>
        <v>835</v>
      </c>
      <c r="CVH25">
        <f t="shared" ca="1" si="1952"/>
        <v>180</v>
      </c>
      <c r="CVI25">
        <f t="shared" ca="1" si="1952"/>
        <v>508</v>
      </c>
      <c r="CVJ25">
        <f t="shared" ca="1" si="1952"/>
        <v>595</v>
      </c>
      <c r="CVK25">
        <f t="shared" ca="1" si="1952"/>
        <v>632</v>
      </c>
      <c r="CVL25">
        <f t="shared" ca="1" si="1952"/>
        <v>811</v>
      </c>
      <c r="CVM25">
        <f t="shared" ca="1" si="1952"/>
        <v>19</v>
      </c>
      <c r="CVN25">
        <f t="shared" ca="1" si="1952"/>
        <v>476</v>
      </c>
      <c r="CVO25">
        <f t="shared" ca="1" si="1952"/>
        <v>228</v>
      </c>
      <c r="CVP25">
        <f t="shared" ca="1" si="1952"/>
        <v>471</v>
      </c>
      <c r="CVQ25">
        <f t="shared" ca="1" si="1952"/>
        <v>899</v>
      </c>
      <c r="CVR25">
        <f t="shared" ca="1" si="1952"/>
        <v>662</v>
      </c>
      <c r="CVS25">
        <f t="shared" ca="1" si="1952"/>
        <v>262</v>
      </c>
      <c r="CVT25">
        <f t="shared" ca="1" si="1952"/>
        <v>26</v>
      </c>
      <c r="CVU25">
        <f t="shared" ca="1" si="1952"/>
        <v>124</v>
      </c>
      <c r="CVV25">
        <f t="shared" ca="1" si="1952"/>
        <v>972</v>
      </c>
      <c r="CVW25">
        <f t="shared" ca="1" si="1952"/>
        <v>499</v>
      </c>
      <c r="CVX25">
        <f t="shared" ca="1" si="1952"/>
        <v>985</v>
      </c>
      <c r="CVY25">
        <f t="shared" ca="1" si="1952"/>
        <v>44</v>
      </c>
      <c r="CVZ25">
        <f t="shared" ca="1" si="1952"/>
        <v>814</v>
      </c>
      <c r="CWA25">
        <f t="shared" ca="1" si="1952"/>
        <v>768</v>
      </c>
      <c r="CWB25">
        <f t="shared" ca="1" si="1952"/>
        <v>815</v>
      </c>
      <c r="CWC25">
        <f t="shared" ca="1" si="1952"/>
        <v>907</v>
      </c>
      <c r="CWD25">
        <f t="shared" ca="1" si="1952"/>
        <v>198</v>
      </c>
      <c r="CWE25">
        <f t="shared" ca="1" si="1952"/>
        <v>355</v>
      </c>
      <c r="CWF25">
        <f t="shared" ca="1" si="1952"/>
        <v>695</v>
      </c>
      <c r="CWG25">
        <f t="shared" ca="1" si="1952"/>
        <v>6</v>
      </c>
      <c r="CWH25">
        <f t="shared" ca="1" si="1952"/>
        <v>629</v>
      </c>
      <c r="CWI25">
        <f t="shared" ca="1" si="1952"/>
        <v>588</v>
      </c>
      <c r="CWJ25">
        <f t="shared" ca="1" si="1952"/>
        <v>369</v>
      </c>
      <c r="CWK25">
        <f t="shared" ca="1" si="1952"/>
        <v>724</v>
      </c>
      <c r="CWL25">
        <f t="shared" ca="1" si="1952"/>
        <v>808</v>
      </c>
      <c r="CWM25">
        <f t="shared" ca="1" si="1952"/>
        <v>845</v>
      </c>
      <c r="CWN25">
        <f t="shared" ca="1" si="1952"/>
        <v>379</v>
      </c>
      <c r="CWO25">
        <f t="shared" ca="1" si="1952"/>
        <v>201</v>
      </c>
      <c r="CWP25">
        <f t="shared" ca="1" si="1952"/>
        <v>218</v>
      </c>
      <c r="CWQ25">
        <f t="shared" ca="1" si="1952"/>
        <v>992</v>
      </c>
      <c r="CWR25">
        <f t="shared" ca="1" si="1952"/>
        <v>288</v>
      </c>
      <c r="CWS25">
        <f t="shared" ca="1" si="1952"/>
        <v>826</v>
      </c>
      <c r="CWT25">
        <f t="shared" ca="1" si="1952"/>
        <v>883</v>
      </c>
      <c r="CWU25">
        <f t="shared" ca="1" si="1952"/>
        <v>865</v>
      </c>
      <c r="CWV25">
        <f t="shared" ca="1" si="1952"/>
        <v>342</v>
      </c>
      <c r="CWW25">
        <f t="shared" ca="1" si="1952"/>
        <v>39</v>
      </c>
      <c r="CWX25">
        <f t="shared" ca="1" si="1952"/>
        <v>172</v>
      </c>
      <c r="CWY25">
        <f t="shared" ca="1" si="1952"/>
        <v>14</v>
      </c>
      <c r="CWZ25">
        <f t="shared" ca="1" si="1824"/>
        <v>950</v>
      </c>
      <c r="CXA25">
        <f t="shared" ca="1" si="1824"/>
        <v>26</v>
      </c>
      <c r="CXB25">
        <f t="shared" ca="1" si="1824"/>
        <v>270</v>
      </c>
      <c r="CXC25">
        <f t="shared" ca="1" si="1824"/>
        <v>738</v>
      </c>
      <c r="CXD25">
        <f t="shared" ca="1" si="1824"/>
        <v>959</v>
      </c>
      <c r="CXE25">
        <f t="shared" ca="1" si="1824"/>
        <v>495</v>
      </c>
      <c r="CXF25">
        <f t="shared" ca="1" si="1824"/>
        <v>642</v>
      </c>
      <c r="CXG25">
        <f t="shared" ca="1" si="1824"/>
        <v>416</v>
      </c>
      <c r="CXH25">
        <f t="shared" ca="1" si="1824"/>
        <v>958</v>
      </c>
      <c r="CXI25">
        <f t="shared" ca="1" si="1824"/>
        <v>90</v>
      </c>
      <c r="CXJ25">
        <f t="shared" ca="1" si="1824"/>
        <v>838</v>
      </c>
      <c r="CXK25">
        <f t="shared" ca="1" si="1824"/>
        <v>99</v>
      </c>
      <c r="CXL25">
        <f t="shared" ca="1" si="1824"/>
        <v>192</v>
      </c>
      <c r="CXM25">
        <f t="shared" ca="1" si="1824"/>
        <v>443</v>
      </c>
      <c r="CXN25">
        <f t="shared" ca="1" si="1824"/>
        <v>803</v>
      </c>
      <c r="CXO25">
        <f t="shared" ca="1" si="1824"/>
        <v>326</v>
      </c>
      <c r="CXP25">
        <f t="shared" ca="1" si="1824"/>
        <v>78</v>
      </c>
      <c r="CXQ25">
        <f t="shared" ca="1" si="1824"/>
        <v>453</v>
      </c>
      <c r="CXR25">
        <f t="shared" ca="1" si="1824"/>
        <v>796</v>
      </c>
      <c r="CXS25">
        <f t="shared" ca="1" si="1824"/>
        <v>913</v>
      </c>
      <c r="CXT25">
        <f t="shared" ca="1" si="1824"/>
        <v>485</v>
      </c>
      <c r="CXU25">
        <f t="shared" ca="1" si="1824"/>
        <v>854</v>
      </c>
      <c r="CXV25">
        <f t="shared" ca="1" si="1824"/>
        <v>43</v>
      </c>
      <c r="CXW25">
        <f t="shared" ca="1" si="1824"/>
        <v>835</v>
      </c>
      <c r="CXX25">
        <f t="shared" ca="1" si="1824"/>
        <v>418</v>
      </c>
      <c r="CXY25">
        <f t="shared" ca="1" si="1824"/>
        <v>544</v>
      </c>
      <c r="CXZ25">
        <f t="shared" ca="1" si="1824"/>
        <v>379</v>
      </c>
      <c r="CYA25">
        <f t="shared" ca="1" si="1824"/>
        <v>369</v>
      </c>
      <c r="CYB25">
        <f t="shared" ca="1" si="1824"/>
        <v>394</v>
      </c>
      <c r="CYC25">
        <f t="shared" ca="1" si="1824"/>
        <v>763</v>
      </c>
      <c r="CYD25">
        <f t="shared" ca="1" si="1824"/>
        <v>494</v>
      </c>
      <c r="CYE25">
        <f t="shared" ca="1" si="1824"/>
        <v>66</v>
      </c>
      <c r="CYF25">
        <f t="shared" ca="1" si="1824"/>
        <v>807</v>
      </c>
      <c r="CYG25">
        <f t="shared" ca="1" si="1824"/>
        <v>523</v>
      </c>
      <c r="CYH25">
        <f t="shared" ca="1" si="1824"/>
        <v>137</v>
      </c>
      <c r="CYI25">
        <f t="shared" ca="1" si="1824"/>
        <v>96</v>
      </c>
      <c r="CYJ25">
        <f t="shared" ca="1" si="1824"/>
        <v>74</v>
      </c>
      <c r="CYK25">
        <f t="shared" ca="1" si="1824"/>
        <v>846</v>
      </c>
      <c r="CYL25">
        <f t="shared" ca="1" si="1824"/>
        <v>324</v>
      </c>
      <c r="CYM25">
        <f t="shared" ca="1" si="1698"/>
        <v>752</v>
      </c>
      <c r="CYN25">
        <f t="shared" ca="1" si="1698"/>
        <v>888</v>
      </c>
      <c r="CYO25">
        <f t="shared" ca="1" si="1698"/>
        <v>36</v>
      </c>
      <c r="CYP25">
        <f t="shared" ca="1" si="1698"/>
        <v>245</v>
      </c>
      <c r="CYQ25">
        <f t="shared" ca="1" si="1698"/>
        <v>919</v>
      </c>
      <c r="CYR25">
        <f t="shared" ca="1" si="1572"/>
        <v>692</v>
      </c>
      <c r="CYS25">
        <f t="shared" ca="1" si="1572"/>
        <v>74</v>
      </c>
      <c r="CYT25">
        <f t="shared" ca="1" si="1572"/>
        <v>820</v>
      </c>
      <c r="CYU25">
        <f t="shared" ca="1" si="1572"/>
        <v>485</v>
      </c>
      <c r="CYV25">
        <f t="shared" ca="1" si="1572"/>
        <v>277</v>
      </c>
      <c r="CYW25">
        <f t="shared" ca="1" si="1572"/>
        <v>797</v>
      </c>
      <c r="CYX25">
        <f t="shared" ca="1" si="1572"/>
        <v>144</v>
      </c>
      <c r="CYY25">
        <f t="shared" ca="1" si="1572"/>
        <v>457</v>
      </c>
      <c r="CYZ25">
        <f t="shared" ca="1" si="1572"/>
        <v>334</v>
      </c>
      <c r="CZA25">
        <f t="shared" ca="1" si="1572"/>
        <v>56</v>
      </c>
      <c r="CZB25">
        <f t="shared" ca="1" si="1572"/>
        <v>163</v>
      </c>
      <c r="CZC25">
        <f t="shared" ca="1" si="1572"/>
        <v>197</v>
      </c>
      <c r="CZD25">
        <f t="shared" ca="1" si="1572"/>
        <v>480</v>
      </c>
      <c r="CZE25">
        <f t="shared" ca="1" si="1572"/>
        <v>522</v>
      </c>
      <c r="CZF25">
        <f t="shared" ca="1" si="1572"/>
        <v>465</v>
      </c>
      <c r="CZG25">
        <f t="shared" ca="1" si="1572"/>
        <v>274</v>
      </c>
      <c r="CZH25">
        <f t="shared" ca="1" si="1572"/>
        <v>216</v>
      </c>
      <c r="CZI25">
        <f t="shared" ca="1" si="1572"/>
        <v>547</v>
      </c>
      <c r="CZJ25">
        <f t="shared" ca="1" si="1572"/>
        <v>941</v>
      </c>
      <c r="CZK25">
        <f t="shared" ca="1" si="1572"/>
        <v>727</v>
      </c>
      <c r="CZL25">
        <f t="shared" ref="CZL25:DBW30" ca="1" si="1953">RANDBETWEEN(1,1000)</f>
        <v>439</v>
      </c>
      <c r="CZM25">
        <f t="shared" ca="1" si="1953"/>
        <v>60</v>
      </c>
      <c r="CZN25">
        <f t="shared" ca="1" si="1953"/>
        <v>82</v>
      </c>
      <c r="CZO25">
        <f t="shared" ca="1" si="1953"/>
        <v>367</v>
      </c>
      <c r="CZP25">
        <f t="shared" ca="1" si="1953"/>
        <v>867</v>
      </c>
      <c r="CZQ25">
        <f t="shared" ca="1" si="1953"/>
        <v>698</v>
      </c>
      <c r="CZR25">
        <f t="shared" ca="1" si="1953"/>
        <v>406</v>
      </c>
      <c r="CZS25">
        <f t="shared" ca="1" si="1953"/>
        <v>610</v>
      </c>
      <c r="CZT25">
        <f t="shared" ca="1" si="1953"/>
        <v>772</v>
      </c>
      <c r="CZU25">
        <f t="shared" ca="1" si="1953"/>
        <v>205</v>
      </c>
      <c r="CZV25">
        <f t="shared" ca="1" si="1953"/>
        <v>226</v>
      </c>
      <c r="CZW25">
        <f t="shared" ca="1" si="1953"/>
        <v>917</v>
      </c>
      <c r="CZX25">
        <f t="shared" ca="1" si="1953"/>
        <v>447</v>
      </c>
      <c r="CZY25">
        <f t="shared" ca="1" si="1953"/>
        <v>521</v>
      </c>
      <c r="CZZ25">
        <f t="shared" ca="1" si="1953"/>
        <v>913</v>
      </c>
      <c r="DAA25">
        <f t="shared" ca="1" si="1953"/>
        <v>533</v>
      </c>
      <c r="DAB25">
        <f t="shared" ca="1" si="1953"/>
        <v>358</v>
      </c>
      <c r="DAC25">
        <f t="shared" ca="1" si="1953"/>
        <v>600</v>
      </c>
      <c r="DAD25">
        <f t="shared" ca="1" si="1953"/>
        <v>355</v>
      </c>
      <c r="DAE25">
        <f t="shared" ca="1" si="1953"/>
        <v>568</v>
      </c>
      <c r="DAF25">
        <f t="shared" ca="1" si="1953"/>
        <v>34</v>
      </c>
      <c r="DAG25">
        <f t="shared" ca="1" si="1953"/>
        <v>182</v>
      </c>
      <c r="DAH25">
        <f t="shared" ca="1" si="1953"/>
        <v>905</v>
      </c>
      <c r="DAI25">
        <f t="shared" ca="1" si="1953"/>
        <v>613</v>
      </c>
      <c r="DAJ25">
        <f t="shared" ca="1" si="1953"/>
        <v>62</v>
      </c>
      <c r="DAK25">
        <f t="shared" ca="1" si="1953"/>
        <v>334</v>
      </c>
      <c r="DAL25">
        <f t="shared" ca="1" si="1953"/>
        <v>505</v>
      </c>
      <c r="DAM25">
        <f t="shared" ca="1" si="1953"/>
        <v>997</v>
      </c>
      <c r="DAN25">
        <f t="shared" ca="1" si="1953"/>
        <v>777</v>
      </c>
      <c r="DAO25">
        <f t="shared" ca="1" si="1953"/>
        <v>446</v>
      </c>
      <c r="DAP25">
        <f t="shared" ca="1" si="1953"/>
        <v>739</v>
      </c>
      <c r="DAQ25">
        <f t="shared" ca="1" si="1953"/>
        <v>190</v>
      </c>
      <c r="DAR25">
        <f t="shared" ca="1" si="1953"/>
        <v>562</v>
      </c>
      <c r="DAS25">
        <f t="shared" ca="1" si="1953"/>
        <v>786</v>
      </c>
      <c r="DAT25">
        <f t="shared" ca="1" si="1953"/>
        <v>805</v>
      </c>
      <c r="DAU25">
        <f t="shared" ca="1" si="1953"/>
        <v>189</v>
      </c>
      <c r="DAV25">
        <f t="shared" ca="1" si="1953"/>
        <v>893</v>
      </c>
      <c r="DAW25">
        <f t="shared" ca="1" si="1953"/>
        <v>460</v>
      </c>
      <c r="DAX25">
        <f t="shared" ca="1" si="1953"/>
        <v>24</v>
      </c>
      <c r="DAY25">
        <f t="shared" ca="1" si="1953"/>
        <v>206</v>
      </c>
      <c r="DAZ25">
        <f t="shared" ca="1" si="1953"/>
        <v>205</v>
      </c>
      <c r="DBA25">
        <f t="shared" ca="1" si="1953"/>
        <v>351</v>
      </c>
      <c r="DBB25">
        <f t="shared" ca="1" si="1953"/>
        <v>377</v>
      </c>
      <c r="DBC25">
        <f t="shared" ca="1" si="1953"/>
        <v>950</v>
      </c>
      <c r="DBD25">
        <f t="shared" ca="1" si="1953"/>
        <v>959</v>
      </c>
      <c r="DBE25">
        <f t="shared" ca="1" si="1953"/>
        <v>234</v>
      </c>
      <c r="DBF25">
        <f t="shared" ca="1" si="1953"/>
        <v>655</v>
      </c>
      <c r="DBG25">
        <f t="shared" ca="1" si="1953"/>
        <v>206</v>
      </c>
      <c r="DBH25">
        <f t="shared" ca="1" si="1953"/>
        <v>45</v>
      </c>
      <c r="DBI25">
        <f t="shared" ca="1" si="1953"/>
        <v>578</v>
      </c>
      <c r="DBJ25">
        <f t="shared" ca="1" si="1953"/>
        <v>435</v>
      </c>
      <c r="DBK25">
        <f t="shared" ca="1" si="1953"/>
        <v>542</v>
      </c>
      <c r="DBL25">
        <f t="shared" ca="1" si="1953"/>
        <v>858</v>
      </c>
      <c r="DBM25">
        <f t="shared" ca="1" si="1953"/>
        <v>382</v>
      </c>
      <c r="DBN25">
        <f t="shared" ca="1" si="1953"/>
        <v>273</v>
      </c>
      <c r="DBO25">
        <f t="shared" ca="1" si="1953"/>
        <v>160</v>
      </c>
      <c r="DBP25">
        <f t="shared" ca="1" si="1953"/>
        <v>924</v>
      </c>
      <c r="DBQ25">
        <f t="shared" ca="1" si="1953"/>
        <v>605</v>
      </c>
      <c r="DBR25">
        <f t="shared" ca="1" si="1953"/>
        <v>340</v>
      </c>
      <c r="DBS25">
        <f t="shared" ca="1" si="1953"/>
        <v>970</v>
      </c>
      <c r="DBT25">
        <f t="shared" ca="1" si="1953"/>
        <v>986</v>
      </c>
      <c r="DBU25">
        <f t="shared" ca="1" si="1953"/>
        <v>782</v>
      </c>
      <c r="DBV25">
        <f t="shared" ca="1" si="1953"/>
        <v>955</v>
      </c>
      <c r="DBW25">
        <f t="shared" ca="1" si="1953"/>
        <v>246</v>
      </c>
      <c r="DBX25">
        <f t="shared" ca="1" si="1825"/>
        <v>187</v>
      </c>
      <c r="DBY25">
        <f t="shared" ca="1" si="1825"/>
        <v>779</v>
      </c>
      <c r="DBZ25">
        <f t="shared" ca="1" si="1825"/>
        <v>160</v>
      </c>
      <c r="DCA25">
        <f t="shared" ca="1" si="1825"/>
        <v>965</v>
      </c>
      <c r="DCB25">
        <f t="shared" ca="1" si="1825"/>
        <v>29</v>
      </c>
      <c r="DCC25">
        <f t="shared" ca="1" si="1825"/>
        <v>929</v>
      </c>
      <c r="DCD25">
        <f t="shared" ca="1" si="1825"/>
        <v>386</v>
      </c>
      <c r="DCE25">
        <f t="shared" ca="1" si="1825"/>
        <v>330</v>
      </c>
      <c r="DCF25">
        <f t="shared" ca="1" si="1825"/>
        <v>376</v>
      </c>
      <c r="DCG25">
        <f t="shared" ca="1" si="1825"/>
        <v>964</v>
      </c>
      <c r="DCH25">
        <f t="shared" ca="1" si="1825"/>
        <v>580</v>
      </c>
      <c r="DCI25">
        <f t="shared" ca="1" si="1825"/>
        <v>739</v>
      </c>
      <c r="DCJ25">
        <f t="shared" ca="1" si="1825"/>
        <v>745</v>
      </c>
      <c r="DCK25">
        <f t="shared" ca="1" si="1825"/>
        <v>585</v>
      </c>
      <c r="DCL25">
        <f t="shared" ca="1" si="1825"/>
        <v>518</v>
      </c>
      <c r="DCM25">
        <f t="shared" ca="1" si="1825"/>
        <v>65</v>
      </c>
      <c r="DCN25">
        <f t="shared" ca="1" si="1825"/>
        <v>114</v>
      </c>
      <c r="DCO25">
        <f t="shared" ca="1" si="1825"/>
        <v>166</v>
      </c>
      <c r="DCP25">
        <f t="shared" ca="1" si="1825"/>
        <v>100</v>
      </c>
      <c r="DCQ25">
        <f t="shared" ca="1" si="1825"/>
        <v>865</v>
      </c>
      <c r="DCR25">
        <f t="shared" ca="1" si="1825"/>
        <v>917</v>
      </c>
      <c r="DCS25">
        <f t="shared" ca="1" si="1825"/>
        <v>219</v>
      </c>
      <c r="DCT25">
        <f t="shared" ca="1" si="1825"/>
        <v>566</v>
      </c>
      <c r="DCU25">
        <f t="shared" ca="1" si="1825"/>
        <v>924</v>
      </c>
      <c r="DCV25">
        <f t="shared" ca="1" si="1825"/>
        <v>321</v>
      </c>
      <c r="DCW25">
        <f t="shared" ca="1" si="1825"/>
        <v>799</v>
      </c>
      <c r="DCX25">
        <f t="shared" ca="1" si="1825"/>
        <v>864</v>
      </c>
      <c r="DCY25">
        <f t="shared" ca="1" si="1825"/>
        <v>669</v>
      </c>
      <c r="DCZ25">
        <f t="shared" ca="1" si="1825"/>
        <v>250</v>
      </c>
      <c r="DDA25">
        <f t="shared" ca="1" si="1825"/>
        <v>35</v>
      </c>
      <c r="DDB25">
        <f t="shared" ca="1" si="1825"/>
        <v>439</v>
      </c>
      <c r="DDC25">
        <f t="shared" ca="1" si="1825"/>
        <v>184</v>
      </c>
      <c r="DDD25">
        <f t="shared" ca="1" si="1825"/>
        <v>848</v>
      </c>
      <c r="DDE25">
        <f t="shared" ca="1" si="1825"/>
        <v>974</v>
      </c>
      <c r="DDF25">
        <f t="shared" ca="1" si="1825"/>
        <v>332</v>
      </c>
      <c r="DDG25">
        <f t="shared" ca="1" si="1825"/>
        <v>955</v>
      </c>
      <c r="DDH25">
        <f t="shared" ca="1" si="1825"/>
        <v>144</v>
      </c>
      <c r="DDI25">
        <f t="shared" ca="1" si="1825"/>
        <v>692</v>
      </c>
      <c r="DDJ25">
        <f t="shared" ca="1" si="1825"/>
        <v>675</v>
      </c>
      <c r="DDK25">
        <f t="shared" ca="1" si="1699"/>
        <v>557</v>
      </c>
      <c r="DDL25">
        <f t="shared" ca="1" si="1699"/>
        <v>226</v>
      </c>
      <c r="DDM25">
        <f t="shared" ca="1" si="1699"/>
        <v>946</v>
      </c>
      <c r="DDN25">
        <f t="shared" ca="1" si="1699"/>
        <v>676</v>
      </c>
      <c r="DDO25">
        <f t="shared" ca="1" si="1699"/>
        <v>689</v>
      </c>
      <c r="DDP25">
        <f t="shared" ca="1" si="1573"/>
        <v>897</v>
      </c>
      <c r="DDQ25">
        <f t="shared" ca="1" si="1573"/>
        <v>135</v>
      </c>
      <c r="DDR25">
        <f t="shared" ca="1" si="1573"/>
        <v>853</v>
      </c>
      <c r="DDS25">
        <f t="shared" ca="1" si="1573"/>
        <v>991</v>
      </c>
      <c r="DDT25">
        <f t="shared" ca="1" si="1573"/>
        <v>889</v>
      </c>
      <c r="DDU25">
        <f t="shared" ca="1" si="1573"/>
        <v>414</v>
      </c>
      <c r="DDV25">
        <f t="shared" ca="1" si="1573"/>
        <v>301</v>
      </c>
      <c r="DDW25">
        <f t="shared" ca="1" si="1573"/>
        <v>553</v>
      </c>
      <c r="DDX25">
        <f t="shared" ca="1" si="1573"/>
        <v>535</v>
      </c>
      <c r="DDY25">
        <f t="shared" ca="1" si="1573"/>
        <v>103</v>
      </c>
      <c r="DDZ25">
        <f t="shared" ca="1" si="1573"/>
        <v>333</v>
      </c>
      <c r="DEA25">
        <f t="shared" ca="1" si="1573"/>
        <v>911</v>
      </c>
      <c r="DEB25">
        <f t="shared" ca="1" si="1573"/>
        <v>331</v>
      </c>
      <c r="DEC25">
        <f t="shared" ca="1" si="1573"/>
        <v>117</v>
      </c>
      <c r="DED25">
        <f t="shared" ca="1" si="1573"/>
        <v>167</v>
      </c>
      <c r="DEE25">
        <f t="shared" ca="1" si="1573"/>
        <v>765</v>
      </c>
      <c r="DEF25">
        <f t="shared" ca="1" si="1573"/>
        <v>873</v>
      </c>
      <c r="DEG25">
        <f t="shared" ca="1" si="1573"/>
        <v>47</v>
      </c>
      <c r="DEH25">
        <f t="shared" ca="1" si="1573"/>
        <v>618</v>
      </c>
      <c r="DEI25">
        <f t="shared" ca="1" si="1573"/>
        <v>827</v>
      </c>
      <c r="DEJ25">
        <f t="shared" ref="DEJ25:DGU30" ca="1" si="1954">RANDBETWEEN(1,1000)</f>
        <v>652</v>
      </c>
      <c r="DEK25">
        <f t="shared" ca="1" si="1954"/>
        <v>547</v>
      </c>
      <c r="DEL25">
        <f t="shared" ca="1" si="1954"/>
        <v>949</v>
      </c>
      <c r="DEM25">
        <f t="shared" ca="1" si="1954"/>
        <v>637</v>
      </c>
      <c r="DEN25">
        <f t="shared" ca="1" si="1954"/>
        <v>791</v>
      </c>
      <c r="DEO25">
        <f t="shared" ca="1" si="1954"/>
        <v>192</v>
      </c>
      <c r="DEP25">
        <f t="shared" ca="1" si="1954"/>
        <v>385</v>
      </c>
      <c r="DEQ25">
        <f t="shared" ca="1" si="1954"/>
        <v>177</v>
      </c>
      <c r="DER25">
        <f t="shared" ca="1" si="1954"/>
        <v>461</v>
      </c>
      <c r="DES25">
        <f t="shared" ca="1" si="1954"/>
        <v>81</v>
      </c>
      <c r="DET25">
        <f t="shared" ca="1" si="1954"/>
        <v>496</v>
      </c>
      <c r="DEU25">
        <f t="shared" ca="1" si="1954"/>
        <v>38</v>
      </c>
      <c r="DEV25">
        <f t="shared" ca="1" si="1954"/>
        <v>684</v>
      </c>
      <c r="DEW25">
        <f t="shared" ca="1" si="1954"/>
        <v>347</v>
      </c>
      <c r="DEX25">
        <f t="shared" ca="1" si="1954"/>
        <v>893</v>
      </c>
      <c r="DEY25">
        <f t="shared" ca="1" si="1954"/>
        <v>201</v>
      </c>
      <c r="DEZ25">
        <f t="shared" ca="1" si="1954"/>
        <v>952</v>
      </c>
      <c r="DFA25">
        <f t="shared" ca="1" si="1954"/>
        <v>281</v>
      </c>
      <c r="DFB25">
        <f t="shared" ca="1" si="1954"/>
        <v>295</v>
      </c>
      <c r="DFC25">
        <f t="shared" ca="1" si="1954"/>
        <v>445</v>
      </c>
      <c r="DFD25">
        <f t="shared" ca="1" si="1954"/>
        <v>824</v>
      </c>
      <c r="DFE25">
        <f t="shared" ca="1" si="1954"/>
        <v>974</v>
      </c>
      <c r="DFF25">
        <f t="shared" ca="1" si="1954"/>
        <v>93</v>
      </c>
      <c r="DFG25">
        <f t="shared" ca="1" si="1954"/>
        <v>686</v>
      </c>
      <c r="DFH25">
        <f t="shared" ca="1" si="1954"/>
        <v>249</v>
      </c>
      <c r="DFI25">
        <f t="shared" ca="1" si="1954"/>
        <v>370</v>
      </c>
      <c r="DFJ25">
        <f t="shared" ca="1" si="1954"/>
        <v>514</v>
      </c>
      <c r="DFK25">
        <f t="shared" ca="1" si="1954"/>
        <v>497</v>
      </c>
      <c r="DFL25">
        <f t="shared" ca="1" si="1954"/>
        <v>624</v>
      </c>
      <c r="DFM25">
        <f t="shared" ca="1" si="1954"/>
        <v>492</v>
      </c>
      <c r="DFN25">
        <f t="shared" ca="1" si="1954"/>
        <v>989</v>
      </c>
      <c r="DFO25">
        <f t="shared" ca="1" si="1954"/>
        <v>162</v>
      </c>
      <c r="DFP25">
        <f t="shared" ca="1" si="1954"/>
        <v>912</v>
      </c>
      <c r="DFQ25">
        <f t="shared" ca="1" si="1954"/>
        <v>403</v>
      </c>
      <c r="DFR25">
        <f t="shared" ca="1" si="1954"/>
        <v>354</v>
      </c>
      <c r="DFS25">
        <f t="shared" ca="1" si="1954"/>
        <v>914</v>
      </c>
      <c r="DFT25">
        <f t="shared" ca="1" si="1954"/>
        <v>484</v>
      </c>
      <c r="DFU25">
        <f t="shared" ca="1" si="1954"/>
        <v>349</v>
      </c>
      <c r="DFV25">
        <f t="shared" ca="1" si="1954"/>
        <v>317</v>
      </c>
      <c r="DFW25">
        <f t="shared" ca="1" si="1954"/>
        <v>244</v>
      </c>
      <c r="DFX25">
        <f t="shared" ca="1" si="1954"/>
        <v>259</v>
      </c>
      <c r="DFY25">
        <f t="shared" ca="1" si="1954"/>
        <v>745</v>
      </c>
      <c r="DFZ25">
        <f t="shared" ca="1" si="1954"/>
        <v>93</v>
      </c>
      <c r="DGA25">
        <f t="shared" ca="1" si="1954"/>
        <v>141</v>
      </c>
      <c r="DGB25">
        <f t="shared" ca="1" si="1954"/>
        <v>951</v>
      </c>
      <c r="DGC25">
        <f t="shared" ca="1" si="1954"/>
        <v>191</v>
      </c>
      <c r="DGD25">
        <f t="shared" ca="1" si="1954"/>
        <v>690</v>
      </c>
      <c r="DGE25">
        <f t="shared" ca="1" si="1954"/>
        <v>884</v>
      </c>
      <c r="DGF25">
        <f t="shared" ca="1" si="1954"/>
        <v>82</v>
      </c>
      <c r="DGG25">
        <f t="shared" ca="1" si="1954"/>
        <v>806</v>
      </c>
      <c r="DGH25">
        <f t="shared" ca="1" si="1954"/>
        <v>646</v>
      </c>
      <c r="DGI25">
        <f t="shared" ca="1" si="1954"/>
        <v>333</v>
      </c>
      <c r="DGJ25">
        <f t="shared" ca="1" si="1954"/>
        <v>175</v>
      </c>
      <c r="DGK25">
        <f t="shared" ca="1" si="1954"/>
        <v>123</v>
      </c>
      <c r="DGL25">
        <f t="shared" ca="1" si="1954"/>
        <v>314</v>
      </c>
      <c r="DGM25">
        <f t="shared" ca="1" si="1954"/>
        <v>363</v>
      </c>
      <c r="DGN25">
        <f t="shared" ca="1" si="1954"/>
        <v>201</v>
      </c>
      <c r="DGO25">
        <f t="shared" ca="1" si="1954"/>
        <v>103</v>
      </c>
      <c r="DGP25">
        <f t="shared" ca="1" si="1954"/>
        <v>524</v>
      </c>
      <c r="DGQ25">
        <f t="shared" ca="1" si="1954"/>
        <v>761</v>
      </c>
      <c r="DGR25">
        <f t="shared" ca="1" si="1954"/>
        <v>631</v>
      </c>
      <c r="DGS25">
        <f t="shared" ca="1" si="1954"/>
        <v>49</v>
      </c>
      <c r="DGT25">
        <f t="shared" ca="1" si="1954"/>
        <v>954</v>
      </c>
      <c r="DGU25">
        <f t="shared" ca="1" si="1954"/>
        <v>672</v>
      </c>
      <c r="DGV25">
        <f t="shared" ca="1" si="1826"/>
        <v>884</v>
      </c>
      <c r="DGW25">
        <f t="shared" ca="1" si="1826"/>
        <v>890</v>
      </c>
      <c r="DGX25">
        <f t="shared" ca="1" si="1826"/>
        <v>965</v>
      </c>
      <c r="DGY25">
        <f t="shared" ca="1" si="1826"/>
        <v>449</v>
      </c>
      <c r="DGZ25">
        <f t="shared" ca="1" si="1826"/>
        <v>672</v>
      </c>
      <c r="DHA25">
        <f t="shared" ca="1" si="1826"/>
        <v>849</v>
      </c>
      <c r="DHB25">
        <f t="shared" ca="1" si="1826"/>
        <v>563</v>
      </c>
      <c r="DHC25">
        <f t="shared" ca="1" si="1826"/>
        <v>506</v>
      </c>
      <c r="DHD25">
        <f t="shared" ca="1" si="1826"/>
        <v>413</v>
      </c>
      <c r="DHE25">
        <f t="shared" ca="1" si="1826"/>
        <v>219</v>
      </c>
      <c r="DHF25">
        <f t="shared" ca="1" si="1826"/>
        <v>291</v>
      </c>
      <c r="DHG25">
        <f t="shared" ca="1" si="1826"/>
        <v>683</v>
      </c>
      <c r="DHH25">
        <f t="shared" ca="1" si="1826"/>
        <v>772</v>
      </c>
      <c r="DHI25">
        <f t="shared" ca="1" si="1826"/>
        <v>4</v>
      </c>
      <c r="DHJ25">
        <f t="shared" ca="1" si="1826"/>
        <v>106</v>
      </c>
      <c r="DHK25">
        <f t="shared" ca="1" si="1826"/>
        <v>350</v>
      </c>
      <c r="DHL25">
        <f t="shared" ca="1" si="1826"/>
        <v>230</v>
      </c>
      <c r="DHM25">
        <f t="shared" ca="1" si="1826"/>
        <v>626</v>
      </c>
      <c r="DHN25">
        <f t="shared" ca="1" si="1826"/>
        <v>792</v>
      </c>
      <c r="DHO25">
        <f t="shared" ca="1" si="1826"/>
        <v>442</v>
      </c>
      <c r="DHP25">
        <f t="shared" ca="1" si="1826"/>
        <v>442</v>
      </c>
      <c r="DHQ25">
        <f t="shared" ca="1" si="1826"/>
        <v>935</v>
      </c>
      <c r="DHR25">
        <f t="shared" ca="1" si="1826"/>
        <v>634</v>
      </c>
      <c r="DHS25">
        <f t="shared" ca="1" si="1826"/>
        <v>273</v>
      </c>
      <c r="DHT25">
        <f t="shared" ca="1" si="1826"/>
        <v>618</v>
      </c>
      <c r="DHU25">
        <f t="shared" ca="1" si="1826"/>
        <v>893</v>
      </c>
      <c r="DHV25">
        <f t="shared" ca="1" si="1826"/>
        <v>952</v>
      </c>
      <c r="DHW25">
        <f t="shared" ca="1" si="1826"/>
        <v>233</v>
      </c>
      <c r="DHX25">
        <f t="shared" ca="1" si="1826"/>
        <v>235</v>
      </c>
      <c r="DHY25">
        <f t="shared" ca="1" si="1826"/>
        <v>19</v>
      </c>
      <c r="DHZ25">
        <f t="shared" ca="1" si="1826"/>
        <v>543</v>
      </c>
      <c r="DIA25">
        <f t="shared" ca="1" si="1826"/>
        <v>525</v>
      </c>
      <c r="DIB25">
        <f t="shared" ca="1" si="1826"/>
        <v>41</v>
      </c>
      <c r="DIC25">
        <f t="shared" ca="1" si="1826"/>
        <v>572</v>
      </c>
      <c r="DID25">
        <f t="shared" ca="1" si="1826"/>
        <v>747</v>
      </c>
      <c r="DIE25">
        <f t="shared" ca="1" si="1826"/>
        <v>739</v>
      </c>
      <c r="DIF25">
        <f t="shared" ca="1" si="1826"/>
        <v>842</v>
      </c>
      <c r="DIG25">
        <f t="shared" ca="1" si="1826"/>
        <v>217</v>
      </c>
      <c r="DIH25">
        <f t="shared" ca="1" si="1826"/>
        <v>100</v>
      </c>
      <c r="DII25">
        <f t="shared" ca="1" si="1700"/>
        <v>281</v>
      </c>
      <c r="DIJ25">
        <f t="shared" ca="1" si="1700"/>
        <v>452</v>
      </c>
      <c r="DIK25">
        <f t="shared" ca="1" si="1700"/>
        <v>845</v>
      </c>
      <c r="DIL25">
        <f t="shared" ca="1" si="1700"/>
        <v>730</v>
      </c>
      <c r="DIM25">
        <f t="shared" ca="1" si="1700"/>
        <v>596</v>
      </c>
      <c r="DIN25">
        <f t="shared" ca="1" si="1574"/>
        <v>180</v>
      </c>
      <c r="DIO25">
        <f t="shared" ca="1" si="1574"/>
        <v>689</v>
      </c>
      <c r="DIP25">
        <f t="shared" ca="1" si="1574"/>
        <v>959</v>
      </c>
      <c r="DIQ25">
        <f t="shared" ca="1" si="1574"/>
        <v>369</v>
      </c>
      <c r="DIR25">
        <f t="shared" ca="1" si="1574"/>
        <v>876</v>
      </c>
      <c r="DIS25">
        <f t="shared" ca="1" si="1574"/>
        <v>772</v>
      </c>
      <c r="DIT25">
        <f t="shared" ca="1" si="1574"/>
        <v>101</v>
      </c>
      <c r="DIU25">
        <f t="shared" ca="1" si="1574"/>
        <v>858</v>
      </c>
      <c r="DIV25">
        <f t="shared" ca="1" si="1574"/>
        <v>778</v>
      </c>
      <c r="DIW25">
        <f t="shared" ca="1" si="1574"/>
        <v>822</v>
      </c>
      <c r="DIX25">
        <f t="shared" ca="1" si="1574"/>
        <v>142</v>
      </c>
      <c r="DIY25">
        <f t="shared" ca="1" si="1574"/>
        <v>654</v>
      </c>
      <c r="DIZ25">
        <f t="shared" ca="1" si="1574"/>
        <v>437</v>
      </c>
      <c r="DJA25">
        <f t="shared" ca="1" si="1574"/>
        <v>937</v>
      </c>
      <c r="DJB25">
        <f t="shared" ca="1" si="1574"/>
        <v>609</v>
      </c>
      <c r="DJC25">
        <f t="shared" ca="1" si="1574"/>
        <v>471</v>
      </c>
      <c r="DJD25">
        <f t="shared" ca="1" si="1574"/>
        <v>989</v>
      </c>
      <c r="DJE25">
        <f t="shared" ca="1" si="1574"/>
        <v>312</v>
      </c>
      <c r="DJF25">
        <f t="shared" ca="1" si="1574"/>
        <v>661</v>
      </c>
      <c r="DJG25">
        <f t="shared" ca="1" si="1574"/>
        <v>727</v>
      </c>
      <c r="DJH25">
        <f t="shared" ref="DJH25:DLS30" ca="1" si="1955">RANDBETWEEN(1,1000)</f>
        <v>149</v>
      </c>
      <c r="DJI25">
        <f t="shared" ca="1" si="1955"/>
        <v>789</v>
      </c>
      <c r="DJJ25">
        <f t="shared" ca="1" si="1955"/>
        <v>586</v>
      </c>
      <c r="DJK25">
        <f t="shared" ca="1" si="1955"/>
        <v>769</v>
      </c>
      <c r="DJL25">
        <f t="shared" ca="1" si="1955"/>
        <v>42</v>
      </c>
      <c r="DJM25">
        <f t="shared" ca="1" si="1955"/>
        <v>312</v>
      </c>
      <c r="DJN25">
        <f t="shared" ca="1" si="1955"/>
        <v>270</v>
      </c>
      <c r="DJO25">
        <f t="shared" ca="1" si="1955"/>
        <v>401</v>
      </c>
      <c r="DJP25">
        <f t="shared" ca="1" si="1955"/>
        <v>858</v>
      </c>
      <c r="DJQ25">
        <f t="shared" ca="1" si="1955"/>
        <v>754</v>
      </c>
      <c r="DJR25">
        <f t="shared" ca="1" si="1955"/>
        <v>773</v>
      </c>
      <c r="DJS25">
        <f t="shared" ca="1" si="1955"/>
        <v>798</v>
      </c>
      <c r="DJT25">
        <f t="shared" ca="1" si="1955"/>
        <v>718</v>
      </c>
      <c r="DJU25">
        <f t="shared" ca="1" si="1955"/>
        <v>489</v>
      </c>
      <c r="DJV25">
        <f t="shared" ca="1" si="1955"/>
        <v>762</v>
      </c>
      <c r="DJW25">
        <f t="shared" ca="1" si="1955"/>
        <v>183</v>
      </c>
      <c r="DJX25">
        <f t="shared" ca="1" si="1955"/>
        <v>856</v>
      </c>
      <c r="DJY25">
        <f t="shared" ca="1" si="1955"/>
        <v>758</v>
      </c>
      <c r="DJZ25">
        <f t="shared" ca="1" si="1955"/>
        <v>19</v>
      </c>
      <c r="DKA25">
        <f t="shared" ca="1" si="1955"/>
        <v>406</v>
      </c>
      <c r="DKB25">
        <f t="shared" ca="1" si="1955"/>
        <v>380</v>
      </c>
      <c r="DKC25">
        <f t="shared" ca="1" si="1955"/>
        <v>236</v>
      </c>
      <c r="DKD25">
        <f t="shared" ca="1" si="1955"/>
        <v>977</v>
      </c>
      <c r="DKE25">
        <f t="shared" ca="1" si="1955"/>
        <v>459</v>
      </c>
      <c r="DKF25">
        <f t="shared" ca="1" si="1955"/>
        <v>884</v>
      </c>
      <c r="DKG25">
        <f t="shared" ca="1" si="1955"/>
        <v>374</v>
      </c>
      <c r="DKH25">
        <f t="shared" ca="1" si="1955"/>
        <v>921</v>
      </c>
      <c r="DKI25">
        <f t="shared" ca="1" si="1955"/>
        <v>409</v>
      </c>
      <c r="DKJ25">
        <f t="shared" ca="1" si="1955"/>
        <v>962</v>
      </c>
      <c r="DKK25">
        <f t="shared" ca="1" si="1955"/>
        <v>358</v>
      </c>
      <c r="DKL25">
        <f t="shared" ca="1" si="1955"/>
        <v>887</v>
      </c>
      <c r="DKM25">
        <f t="shared" ca="1" si="1955"/>
        <v>616</v>
      </c>
      <c r="DKN25">
        <f t="shared" ca="1" si="1955"/>
        <v>707</v>
      </c>
      <c r="DKO25">
        <f t="shared" ca="1" si="1955"/>
        <v>922</v>
      </c>
      <c r="DKP25">
        <f t="shared" ca="1" si="1955"/>
        <v>882</v>
      </c>
      <c r="DKQ25">
        <f t="shared" ca="1" si="1955"/>
        <v>892</v>
      </c>
      <c r="DKR25">
        <f t="shared" ca="1" si="1955"/>
        <v>741</v>
      </c>
      <c r="DKS25">
        <f t="shared" ca="1" si="1955"/>
        <v>63</v>
      </c>
      <c r="DKT25">
        <f t="shared" ca="1" si="1955"/>
        <v>736</v>
      </c>
      <c r="DKU25">
        <f t="shared" ca="1" si="1955"/>
        <v>254</v>
      </c>
      <c r="DKV25">
        <f t="shared" ca="1" si="1955"/>
        <v>675</v>
      </c>
      <c r="DKW25">
        <f t="shared" ca="1" si="1955"/>
        <v>170</v>
      </c>
      <c r="DKX25">
        <f t="shared" ca="1" si="1955"/>
        <v>857</v>
      </c>
      <c r="DKY25">
        <f t="shared" ca="1" si="1955"/>
        <v>612</v>
      </c>
      <c r="DKZ25">
        <f t="shared" ca="1" si="1955"/>
        <v>346</v>
      </c>
      <c r="DLA25">
        <f t="shared" ca="1" si="1955"/>
        <v>400</v>
      </c>
      <c r="DLB25">
        <f t="shared" ca="1" si="1955"/>
        <v>395</v>
      </c>
      <c r="DLC25">
        <f t="shared" ca="1" si="1955"/>
        <v>529</v>
      </c>
      <c r="DLD25">
        <f t="shared" ca="1" si="1955"/>
        <v>926</v>
      </c>
      <c r="DLE25">
        <f t="shared" ca="1" si="1955"/>
        <v>509</v>
      </c>
      <c r="DLF25">
        <f t="shared" ca="1" si="1955"/>
        <v>573</v>
      </c>
      <c r="DLG25">
        <f t="shared" ca="1" si="1955"/>
        <v>936</v>
      </c>
      <c r="DLH25">
        <f t="shared" ca="1" si="1955"/>
        <v>475</v>
      </c>
      <c r="DLI25">
        <f t="shared" ca="1" si="1955"/>
        <v>682</v>
      </c>
      <c r="DLJ25">
        <f t="shared" ca="1" si="1955"/>
        <v>344</v>
      </c>
      <c r="DLK25">
        <f t="shared" ca="1" si="1955"/>
        <v>440</v>
      </c>
      <c r="DLL25">
        <f t="shared" ca="1" si="1955"/>
        <v>160</v>
      </c>
      <c r="DLM25">
        <f t="shared" ca="1" si="1955"/>
        <v>233</v>
      </c>
      <c r="DLN25">
        <f t="shared" ca="1" si="1955"/>
        <v>888</v>
      </c>
      <c r="DLO25">
        <f t="shared" ca="1" si="1955"/>
        <v>880</v>
      </c>
      <c r="DLP25">
        <f t="shared" ca="1" si="1955"/>
        <v>176</v>
      </c>
      <c r="DLQ25">
        <f t="shared" ca="1" si="1955"/>
        <v>794</v>
      </c>
      <c r="DLR25">
        <f t="shared" ca="1" si="1955"/>
        <v>93</v>
      </c>
      <c r="DLS25">
        <f t="shared" ca="1" si="1955"/>
        <v>282</v>
      </c>
      <c r="DLT25">
        <f t="shared" ca="1" si="1827"/>
        <v>556</v>
      </c>
      <c r="DLU25">
        <f t="shared" ca="1" si="1827"/>
        <v>646</v>
      </c>
      <c r="DLV25">
        <f t="shared" ca="1" si="1827"/>
        <v>410</v>
      </c>
      <c r="DLW25">
        <f t="shared" ca="1" si="1827"/>
        <v>882</v>
      </c>
      <c r="DLX25">
        <f t="shared" ca="1" si="1827"/>
        <v>904</v>
      </c>
      <c r="DLY25">
        <f t="shared" ca="1" si="1827"/>
        <v>200</v>
      </c>
      <c r="DLZ25">
        <f t="shared" ca="1" si="1827"/>
        <v>819</v>
      </c>
      <c r="DMA25">
        <f t="shared" ca="1" si="1827"/>
        <v>397</v>
      </c>
      <c r="DMB25">
        <f t="shared" ca="1" si="1827"/>
        <v>482</v>
      </c>
      <c r="DMC25">
        <f t="shared" ca="1" si="1827"/>
        <v>813</v>
      </c>
      <c r="DMD25">
        <f t="shared" ca="1" si="1827"/>
        <v>54</v>
      </c>
      <c r="DME25">
        <f t="shared" ca="1" si="1827"/>
        <v>513</v>
      </c>
      <c r="DMF25">
        <f t="shared" ca="1" si="1827"/>
        <v>888</v>
      </c>
      <c r="DMG25">
        <f t="shared" ca="1" si="1827"/>
        <v>443</v>
      </c>
      <c r="DMH25">
        <f t="shared" ca="1" si="1827"/>
        <v>309</v>
      </c>
      <c r="DMI25">
        <f t="shared" ca="1" si="1827"/>
        <v>131</v>
      </c>
      <c r="DMJ25">
        <f t="shared" ca="1" si="1827"/>
        <v>260</v>
      </c>
      <c r="DMK25">
        <f t="shared" ca="1" si="1827"/>
        <v>374</v>
      </c>
      <c r="DML25">
        <f t="shared" ca="1" si="1827"/>
        <v>487</v>
      </c>
      <c r="DMM25">
        <f t="shared" ca="1" si="1827"/>
        <v>860</v>
      </c>
      <c r="DMN25">
        <f t="shared" ca="1" si="1827"/>
        <v>700</v>
      </c>
      <c r="DMO25">
        <f t="shared" ca="1" si="1827"/>
        <v>678</v>
      </c>
      <c r="DMP25">
        <f t="shared" ca="1" si="1827"/>
        <v>408</v>
      </c>
      <c r="DMQ25">
        <f t="shared" ca="1" si="1827"/>
        <v>846</v>
      </c>
      <c r="DMR25">
        <f t="shared" ca="1" si="1827"/>
        <v>279</v>
      </c>
      <c r="DMS25">
        <f t="shared" ca="1" si="1827"/>
        <v>537</v>
      </c>
      <c r="DMT25">
        <f t="shared" ca="1" si="1827"/>
        <v>957</v>
      </c>
      <c r="DMU25">
        <f t="shared" ca="1" si="1827"/>
        <v>5</v>
      </c>
      <c r="DMV25">
        <f t="shared" ca="1" si="1827"/>
        <v>724</v>
      </c>
      <c r="DMW25">
        <f t="shared" ca="1" si="1827"/>
        <v>102</v>
      </c>
      <c r="DMX25">
        <f t="shared" ca="1" si="1827"/>
        <v>59</v>
      </c>
      <c r="DMY25">
        <f t="shared" ca="1" si="1827"/>
        <v>845</v>
      </c>
      <c r="DMZ25">
        <f t="shared" ca="1" si="1827"/>
        <v>888</v>
      </c>
      <c r="DNA25">
        <f t="shared" ca="1" si="1827"/>
        <v>903</v>
      </c>
      <c r="DNB25">
        <f t="shared" ca="1" si="1827"/>
        <v>534</v>
      </c>
      <c r="DNC25">
        <f t="shared" ca="1" si="1827"/>
        <v>877</v>
      </c>
      <c r="DND25">
        <f t="shared" ca="1" si="1827"/>
        <v>866</v>
      </c>
      <c r="DNE25">
        <f t="shared" ca="1" si="1827"/>
        <v>507</v>
      </c>
      <c r="DNF25">
        <f t="shared" ca="1" si="1827"/>
        <v>248</v>
      </c>
      <c r="DNG25">
        <f t="shared" ca="1" si="1701"/>
        <v>659</v>
      </c>
      <c r="DNH25">
        <f t="shared" ca="1" si="1701"/>
        <v>935</v>
      </c>
      <c r="DNI25">
        <f t="shared" ca="1" si="1701"/>
        <v>425</v>
      </c>
      <c r="DNJ25">
        <f t="shared" ca="1" si="1701"/>
        <v>715</v>
      </c>
      <c r="DNK25">
        <f t="shared" ca="1" si="1701"/>
        <v>797</v>
      </c>
      <c r="DNL25">
        <f t="shared" ca="1" si="1575"/>
        <v>262</v>
      </c>
      <c r="DNM25">
        <f t="shared" ca="1" si="1575"/>
        <v>392</v>
      </c>
      <c r="DNN25">
        <f t="shared" ca="1" si="1575"/>
        <v>400</v>
      </c>
      <c r="DNO25">
        <f t="shared" ca="1" si="1575"/>
        <v>542</v>
      </c>
      <c r="DNP25">
        <f t="shared" ca="1" si="1575"/>
        <v>534</v>
      </c>
      <c r="DNQ25">
        <f t="shared" ca="1" si="1575"/>
        <v>158</v>
      </c>
      <c r="DNR25">
        <f t="shared" ca="1" si="1575"/>
        <v>846</v>
      </c>
      <c r="DNS25">
        <f t="shared" ca="1" si="1575"/>
        <v>307</v>
      </c>
      <c r="DNT25">
        <f t="shared" ca="1" si="1575"/>
        <v>199</v>
      </c>
      <c r="DNU25">
        <f t="shared" ca="1" si="1575"/>
        <v>958</v>
      </c>
      <c r="DNV25">
        <f t="shared" ca="1" si="1575"/>
        <v>10</v>
      </c>
      <c r="DNW25">
        <f t="shared" ca="1" si="1575"/>
        <v>307</v>
      </c>
      <c r="DNX25">
        <f t="shared" ca="1" si="1575"/>
        <v>702</v>
      </c>
      <c r="DNY25">
        <f t="shared" ca="1" si="1575"/>
        <v>813</v>
      </c>
      <c r="DNZ25">
        <f t="shared" ca="1" si="1575"/>
        <v>282</v>
      </c>
      <c r="DOA25">
        <f t="shared" ca="1" si="1575"/>
        <v>17</v>
      </c>
      <c r="DOB25">
        <f t="shared" ca="1" si="1575"/>
        <v>915</v>
      </c>
      <c r="DOC25">
        <f t="shared" ca="1" si="1575"/>
        <v>254</v>
      </c>
      <c r="DOD25">
        <f t="shared" ca="1" si="1575"/>
        <v>864</v>
      </c>
      <c r="DOE25">
        <f t="shared" ca="1" si="1575"/>
        <v>132</v>
      </c>
      <c r="DOF25">
        <f t="shared" ref="DOF25:DQQ30" ca="1" si="1956">RANDBETWEEN(1,1000)</f>
        <v>515</v>
      </c>
      <c r="DOG25">
        <f t="shared" ca="1" si="1956"/>
        <v>720</v>
      </c>
      <c r="DOH25">
        <f t="shared" ca="1" si="1956"/>
        <v>327</v>
      </c>
      <c r="DOI25">
        <f t="shared" ca="1" si="1956"/>
        <v>525</v>
      </c>
      <c r="DOJ25">
        <f t="shared" ca="1" si="1956"/>
        <v>758</v>
      </c>
      <c r="DOK25">
        <f t="shared" ca="1" si="1956"/>
        <v>381</v>
      </c>
      <c r="DOL25">
        <f t="shared" ca="1" si="1956"/>
        <v>771</v>
      </c>
      <c r="DOM25">
        <f t="shared" ca="1" si="1956"/>
        <v>330</v>
      </c>
      <c r="DON25">
        <f t="shared" ca="1" si="1956"/>
        <v>506</v>
      </c>
      <c r="DOO25">
        <f t="shared" ca="1" si="1956"/>
        <v>806</v>
      </c>
      <c r="DOP25">
        <f t="shared" ca="1" si="1956"/>
        <v>703</v>
      </c>
      <c r="DOQ25">
        <f t="shared" ca="1" si="1956"/>
        <v>513</v>
      </c>
      <c r="DOR25">
        <f t="shared" ca="1" si="1956"/>
        <v>462</v>
      </c>
      <c r="DOS25">
        <f t="shared" ca="1" si="1956"/>
        <v>486</v>
      </c>
      <c r="DOT25">
        <f t="shared" ca="1" si="1956"/>
        <v>662</v>
      </c>
      <c r="DOU25">
        <f t="shared" ca="1" si="1956"/>
        <v>241</v>
      </c>
      <c r="DOV25">
        <f t="shared" ca="1" si="1956"/>
        <v>452</v>
      </c>
      <c r="DOW25">
        <f t="shared" ca="1" si="1956"/>
        <v>851</v>
      </c>
      <c r="DOX25">
        <f t="shared" ca="1" si="1956"/>
        <v>161</v>
      </c>
      <c r="DOY25">
        <f t="shared" ca="1" si="1956"/>
        <v>381</v>
      </c>
      <c r="DOZ25">
        <f t="shared" ca="1" si="1956"/>
        <v>178</v>
      </c>
      <c r="DPA25">
        <f t="shared" ca="1" si="1956"/>
        <v>458</v>
      </c>
      <c r="DPB25">
        <f t="shared" ca="1" si="1956"/>
        <v>370</v>
      </c>
      <c r="DPC25">
        <f t="shared" ca="1" si="1956"/>
        <v>891</v>
      </c>
      <c r="DPD25">
        <f t="shared" ca="1" si="1956"/>
        <v>274</v>
      </c>
      <c r="DPE25">
        <f t="shared" ca="1" si="1956"/>
        <v>786</v>
      </c>
      <c r="DPF25">
        <f t="shared" ca="1" si="1956"/>
        <v>529</v>
      </c>
      <c r="DPG25">
        <f t="shared" ca="1" si="1956"/>
        <v>541</v>
      </c>
      <c r="DPH25">
        <f t="shared" ca="1" si="1956"/>
        <v>122</v>
      </c>
      <c r="DPI25">
        <f t="shared" ca="1" si="1956"/>
        <v>718</v>
      </c>
      <c r="DPJ25">
        <f t="shared" ca="1" si="1956"/>
        <v>812</v>
      </c>
      <c r="DPK25">
        <f t="shared" ca="1" si="1956"/>
        <v>387</v>
      </c>
      <c r="DPL25">
        <f t="shared" ca="1" si="1956"/>
        <v>585</v>
      </c>
      <c r="DPM25">
        <f t="shared" ca="1" si="1956"/>
        <v>68</v>
      </c>
      <c r="DPN25">
        <f t="shared" ca="1" si="1956"/>
        <v>653</v>
      </c>
      <c r="DPO25">
        <f t="shared" ca="1" si="1956"/>
        <v>168</v>
      </c>
      <c r="DPP25">
        <f t="shared" ca="1" si="1956"/>
        <v>878</v>
      </c>
      <c r="DPQ25">
        <f t="shared" ca="1" si="1956"/>
        <v>93</v>
      </c>
      <c r="DPR25">
        <f t="shared" ca="1" si="1956"/>
        <v>488</v>
      </c>
      <c r="DPS25">
        <f t="shared" ca="1" si="1956"/>
        <v>89</v>
      </c>
      <c r="DPT25">
        <f t="shared" ca="1" si="1956"/>
        <v>197</v>
      </c>
      <c r="DPU25">
        <f t="shared" ca="1" si="1956"/>
        <v>670</v>
      </c>
      <c r="DPV25">
        <f t="shared" ca="1" si="1956"/>
        <v>490</v>
      </c>
      <c r="DPW25">
        <f t="shared" ca="1" si="1956"/>
        <v>275</v>
      </c>
      <c r="DPX25">
        <f t="shared" ca="1" si="1956"/>
        <v>984</v>
      </c>
      <c r="DPY25">
        <f t="shared" ca="1" si="1956"/>
        <v>2</v>
      </c>
      <c r="DPZ25">
        <f t="shared" ca="1" si="1956"/>
        <v>549</v>
      </c>
      <c r="DQA25">
        <f t="shared" ca="1" si="1956"/>
        <v>654</v>
      </c>
      <c r="DQB25">
        <f t="shared" ca="1" si="1956"/>
        <v>887</v>
      </c>
      <c r="DQC25">
        <f t="shared" ca="1" si="1956"/>
        <v>880</v>
      </c>
      <c r="DQD25">
        <f t="shared" ca="1" si="1956"/>
        <v>199</v>
      </c>
      <c r="DQE25">
        <f t="shared" ca="1" si="1956"/>
        <v>334</v>
      </c>
      <c r="DQF25">
        <f t="shared" ca="1" si="1956"/>
        <v>219</v>
      </c>
      <c r="DQG25">
        <f t="shared" ca="1" si="1956"/>
        <v>707</v>
      </c>
      <c r="DQH25">
        <f t="shared" ca="1" si="1956"/>
        <v>661</v>
      </c>
      <c r="DQI25">
        <f t="shared" ca="1" si="1956"/>
        <v>58</v>
      </c>
      <c r="DQJ25">
        <f t="shared" ca="1" si="1956"/>
        <v>953</v>
      </c>
      <c r="DQK25">
        <f t="shared" ca="1" si="1956"/>
        <v>282</v>
      </c>
      <c r="DQL25">
        <f t="shared" ca="1" si="1956"/>
        <v>759</v>
      </c>
      <c r="DQM25">
        <f t="shared" ca="1" si="1956"/>
        <v>350</v>
      </c>
      <c r="DQN25">
        <f t="shared" ca="1" si="1956"/>
        <v>623</v>
      </c>
      <c r="DQO25">
        <f t="shared" ca="1" si="1956"/>
        <v>44</v>
      </c>
      <c r="DQP25">
        <f t="shared" ca="1" si="1956"/>
        <v>285</v>
      </c>
      <c r="DQQ25">
        <f t="shared" ca="1" si="1956"/>
        <v>100</v>
      </c>
      <c r="DQR25">
        <f t="shared" ca="1" si="1828"/>
        <v>664</v>
      </c>
      <c r="DQS25">
        <f t="shared" ca="1" si="1828"/>
        <v>213</v>
      </c>
      <c r="DQT25">
        <f t="shared" ca="1" si="1828"/>
        <v>547</v>
      </c>
      <c r="DQU25">
        <f t="shared" ca="1" si="1828"/>
        <v>774</v>
      </c>
      <c r="DQV25">
        <f t="shared" ca="1" si="1828"/>
        <v>874</v>
      </c>
      <c r="DQW25">
        <f t="shared" ca="1" si="1828"/>
        <v>368</v>
      </c>
      <c r="DQX25">
        <f t="shared" ca="1" si="1828"/>
        <v>298</v>
      </c>
      <c r="DQY25">
        <f t="shared" ca="1" si="1828"/>
        <v>523</v>
      </c>
      <c r="DQZ25">
        <f t="shared" ca="1" si="1828"/>
        <v>352</v>
      </c>
      <c r="DRA25">
        <f t="shared" ca="1" si="1828"/>
        <v>97</v>
      </c>
      <c r="DRB25">
        <f t="shared" ca="1" si="1828"/>
        <v>771</v>
      </c>
      <c r="DRC25">
        <f t="shared" ca="1" si="1828"/>
        <v>618</v>
      </c>
      <c r="DRD25">
        <f t="shared" ca="1" si="1828"/>
        <v>632</v>
      </c>
      <c r="DRE25">
        <f t="shared" ca="1" si="1828"/>
        <v>260</v>
      </c>
      <c r="DRF25">
        <f t="shared" ca="1" si="1828"/>
        <v>944</v>
      </c>
      <c r="DRG25">
        <f t="shared" ca="1" si="1828"/>
        <v>913</v>
      </c>
      <c r="DRH25">
        <f t="shared" ca="1" si="1828"/>
        <v>571</v>
      </c>
      <c r="DRI25">
        <f t="shared" ca="1" si="1828"/>
        <v>447</v>
      </c>
      <c r="DRJ25">
        <f t="shared" ca="1" si="1828"/>
        <v>257</v>
      </c>
      <c r="DRK25">
        <f t="shared" ca="1" si="1828"/>
        <v>821</v>
      </c>
      <c r="DRL25">
        <f t="shared" ca="1" si="1828"/>
        <v>587</v>
      </c>
      <c r="DRM25">
        <f t="shared" ca="1" si="1828"/>
        <v>159</v>
      </c>
      <c r="DRN25">
        <f t="shared" ca="1" si="1828"/>
        <v>798</v>
      </c>
      <c r="DRO25">
        <f t="shared" ca="1" si="1828"/>
        <v>543</v>
      </c>
      <c r="DRP25">
        <f t="shared" ca="1" si="1828"/>
        <v>293</v>
      </c>
      <c r="DRQ25">
        <f t="shared" ca="1" si="1828"/>
        <v>11</v>
      </c>
      <c r="DRR25">
        <f t="shared" ca="1" si="1828"/>
        <v>943</v>
      </c>
      <c r="DRS25">
        <f t="shared" ca="1" si="1828"/>
        <v>103</v>
      </c>
      <c r="DRT25">
        <f t="shared" ca="1" si="1828"/>
        <v>822</v>
      </c>
      <c r="DRU25">
        <f t="shared" ca="1" si="1828"/>
        <v>461</v>
      </c>
      <c r="DRV25">
        <f t="shared" ca="1" si="1828"/>
        <v>489</v>
      </c>
      <c r="DRW25">
        <f t="shared" ca="1" si="1828"/>
        <v>154</v>
      </c>
      <c r="DRX25">
        <f t="shared" ca="1" si="1828"/>
        <v>484</v>
      </c>
      <c r="DRY25">
        <f t="shared" ca="1" si="1828"/>
        <v>934</v>
      </c>
      <c r="DRZ25">
        <f t="shared" ca="1" si="1828"/>
        <v>355</v>
      </c>
      <c r="DSA25">
        <f t="shared" ca="1" si="1828"/>
        <v>947</v>
      </c>
      <c r="DSB25">
        <f t="shared" ca="1" si="1828"/>
        <v>533</v>
      </c>
      <c r="DSC25">
        <f t="shared" ca="1" si="1828"/>
        <v>311</v>
      </c>
      <c r="DSD25">
        <f t="shared" ca="1" si="1828"/>
        <v>612</v>
      </c>
      <c r="DSE25">
        <f t="shared" ca="1" si="1702"/>
        <v>182</v>
      </c>
      <c r="DSF25">
        <f t="shared" ca="1" si="1702"/>
        <v>869</v>
      </c>
      <c r="DSG25">
        <f t="shared" ca="1" si="1702"/>
        <v>408</v>
      </c>
      <c r="DSH25">
        <f t="shared" ca="1" si="1702"/>
        <v>122</v>
      </c>
      <c r="DSI25">
        <f t="shared" ca="1" si="1702"/>
        <v>87</v>
      </c>
      <c r="DSJ25">
        <f t="shared" ca="1" si="1576"/>
        <v>878</v>
      </c>
      <c r="DSK25">
        <f t="shared" ca="1" si="1576"/>
        <v>836</v>
      </c>
      <c r="DSL25">
        <f t="shared" ca="1" si="1576"/>
        <v>321</v>
      </c>
      <c r="DSM25">
        <f t="shared" ca="1" si="1576"/>
        <v>119</v>
      </c>
      <c r="DSN25">
        <f t="shared" ca="1" si="1576"/>
        <v>504</v>
      </c>
      <c r="DSO25">
        <f t="shared" ca="1" si="1576"/>
        <v>336</v>
      </c>
      <c r="DSP25">
        <f t="shared" ca="1" si="1576"/>
        <v>426</v>
      </c>
      <c r="DSQ25">
        <f t="shared" ca="1" si="1576"/>
        <v>755</v>
      </c>
      <c r="DSR25">
        <f t="shared" ca="1" si="1576"/>
        <v>724</v>
      </c>
      <c r="DSS25">
        <f t="shared" ca="1" si="1576"/>
        <v>488</v>
      </c>
      <c r="DST25">
        <f t="shared" ca="1" si="1576"/>
        <v>804</v>
      </c>
      <c r="DSU25">
        <f t="shared" ca="1" si="1576"/>
        <v>84</v>
      </c>
      <c r="DSV25">
        <f t="shared" ca="1" si="1576"/>
        <v>201</v>
      </c>
      <c r="DSW25">
        <f t="shared" ca="1" si="1576"/>
        <v>349</v>
      </c>
      <c r="DSX25">
        <f t="shared" ca="1" si="1576"/>
        <v>953</v>
      </c>
      <c r="DSY25">
        <f t="shared" ca="1" si="1576"/>
        <v>173</v>
      </c>
      <c r="DSZ25">
        <f t="shared" ca="1" si="1576"/>
        <v>799</v>
      </c>
      <c r="DTA25">
        <f t="shared" ca="1" si="1576"/>
        <v>2</v>
      </c>
      <c r="DTB25">
        <f t="shared" ca="1" si="1576"/>
        <v>555</v>
      </c>
      <c r="DTC25">
        <f t="shared" ca="1" si="1576"/>
        <v>147</v>
      </c>
      <c r="DTD25">
        <f t="shared" ref="DTD25:DVO30" ca="1" si="1957">RANDBETWEEN(1,1000)</f>
        <v>649</v>
      </c>
      <c r="DTE25">
        <f t="shared" ca="1" si="1957"/>
        <v>957</v>
      </c>
      <c r="DTF25">
        <f t="shared" ca="1" si="1957"/>
        <v>699</v>
      </c>
      <c r="DTG25">
        <f t="shared" ca="1" si="1957"/>
        <v>942</v>
      </c>
      <c r="DTH25">
        <f t="shared" ca="1" si="1957"/>
        <v>322</v>
      </c>
      <c r="DTI25">
        <f t="shared" ca="1" si="1957"/>
        <v>980</v>
      </c>
      <c r="DTJ25">
        <f t="shared" ca="1" si="1957"/>
        <v>12</v>
      </c>
      <c r="DTK25">
        <f t="shared" ca="1" si="1957"/>
        <v>553</v>
      </c>
      <c r="DTL25">
        <f t="shared" ca="1" si="1957"/>
        <v>124</v>
      </c>
      <c r="DTM25">
        <f t="shared" ca="1" si="1957"/>
        <v>206</v>
      </c>
      <c r="DTN25">
        <f t="shared" ca="1" si="1957"/>
        <v>387</v>
      </c>
      <c r="DTO25">
        <f t="shared" ca="1" si="1957"/>
        <v>61</v>
      </c>
      <c r="DTP25">
        <f t="shared" ca="1" si="1957"/>
        <v>919</v>
      </c>
      <c r="DTQ25">
        <f t="shared" ca="1" si="1957"/>
        <v>982</v>
      </c>
      <c r="DTR25">
        <f t="shared" ca="1" si="1957"/>
        <v>375</v>
      </c>
      <c r="DTS25">
        <f t="shared" ca="1" si="1957"/>
        <v>65</v>
      </c>
      <c r="DTT25">
        <f t="shared" ca="1" si="1957"/>
        <v>238</v>
      </c>
      <c r="DTU25">
        <f t="shared" ca="1" si="1957"/>
        <v>890</v>
      </c>
      <c r="DTV25">
        <f t="shared" ca="1" si="1957"/>
        <v>175</v>
      </c>
      <c r="DTW25">
        <f t="shared" ca="1" si="1957"/>
        <v>161</v>
      </c>
      <c r="DTX25">
        <f t="shared" ca="1" si="1957"/>
        <v>395</v>
      </c>
      <c r="DTY25">
        <f t="shared" ca="1" si="1957"/>
        <v>184</v>
      </c>
      <c r="DTZ25">
        <f t="shared" ca="1" si="1957"/>
        <v>479</v>
      </c>
      <c r="DUA25">
        <f t="shared" ca="1" si="1957"/>
        <v>927</v>
      </c>
      <c r="DUB25">
        <f t="shared" ca="1" si="1957"/>
        <v>923</v>
      </c>
      <c r="DUC25">
        <f t="shared" ca="1" si="1957"/>
        <v>58</v>
      </c>
      <c r="DUD25">
        <f t="shared" ca="1" si="1957"/>
        <v>683</v>
      </c>
      <c r="DUE25">
        <f t="shared" ca="1" si="1957"/>
        <v>227</v>
      </c>
      <c r="DUF25">
        <f t="shared" ca="1" si="1957"/>
        <v>112</v>
      </c>
      <c r="DUG25">
        <f t="shared" ca="1" si="1957"/>
        <v>478</v>
      </c>
      <c r="DUH25">
        <f t="shared" ca="1" si="1957"/>
        <v>506</v>
      </c>
      <c r="DUI25">
        <f t="shared" ca="1" si="1957"/>
        <v>627</v>
      </c>
      <c r="DUJ25">
        <f t="shared" ca="1" si="1957"/>
        <v>799</v>
      </c>
      <c r="DUK25">
        <f t="shared" ca="1" si="1957"/>
        <v>149</v>
      </c>
      <c r="DUL25">
        <f t="shared" ca="1" si="1957"/>
        <v>722</v>
      </c>
      <c r="DUM25">
        <f t="shared" ca="1" si="1957"/>
        <v>577</v>
      </c>
      <c r="DUN25">
        <f t="shared" ca="1" si="1957"/>
        <v>755</v>
      </c>
      <c r="DUO25">
        <f t="shared" ca="1" si="1957"/>
        <v>571</v>
      </c>
      <c r="DUP25">
        <f t="shared" ca="1" si="1957"/>
        <v>496</v>
      </c>
      <c r="DUQ25">
        <f t="shared" ca="1" si="1957"/>
        <v>841</v>
      </c>
      <c r="DUR25">
        <f t="shared" ca="1" si="1957"/>
        <v>673</v>
      </c>
      <c r="DUS25">
        <f t="shared" ca="1" si="1957"/>
        <v>750</v>
      </c>
      <c r="DUT25">
        <f t="shared" ca="1" si="1957"/>
        <v>207</v>
      </c>
      <c r="DUU25">
        <f t="shared" ca="1" si="1957"/>
        <v>981</v>
      </c>
      <c r="DUV25">
        <f t="shared" ca="1" si="1957"/>
        <v>434</v>
      </c>
      <c r="DUW25">
        <f t="shared" ca="1" si="1957"/>
        <v>781</v>
      </c>
      <c r="DUX25">
        <f t="shared" ca="1" si="1957"/>
        <v>926</v>
      </c>
      <c r="DUY25">
        <f t="shared" ca="1" si="1957"/>
        <v>1000</v>
      </c>
      <c r="DUZ25">
        <f t="shared" ca="1" si="1957"/>
        <v>938</v>
      </c>
      <c r="DVA25">
        <f t="shared" ca="1" si="1957"/>
        <v>767</v>
      </c>
      <c r="DVB25">
        <f t="shared" ca="1" si="1957"/>
        <v>364</v>
      </c>
      <c r="DVC25">
        <f t="shared" ca="1" si="1957"/>
        <v>340</v>
      </c>
      <c r="DVD25">
        <f t="shared" ca="1" si="1957"/>
        <v>628</v>
      </c>
      <c r="DVE25">
        <f t="shared" ca="1" si="1957"/>
        <v>3</v>
      </c>
      <c r="DVF25">
        <f t="shared" ca="1" si="1957"/>
        <v>865</v>
      </c>
      <c r="DVG25">
        <f t="shared" ca="1" si="1957"/>
        <v>202</v>
      </c>
      <c r="DVH25">
        <f t="shared" ca="1" si="1957"/>
        <v>267</v>
      </c>
      <c r="DVI25">
        <f t="shared" ca="1" si="1957"/>
        <v>705</v>
      </c>
      <c r="DVJ25">
        <f t="shared" ca="1" si="1957"/>
        <v>305</v>
      </c>
      <c r="DVK25">
        <f t="shared" ca="1" si="1957"/>
        <v>447</v>
      </c>
      <c r="DVL25">
        <f t="shared" ca="1" si="1957"/>
        <v>766</v>
      </c>
      <c r="DVM25">
        <f t="shared" ca="1" si="1957"/>
        <v>235</v>
      </c>
      <c r="DVN25">
        <f t="shared" ca="1" si="1957"/>
        <v>192</v>
      </c>
      <c r="DVO25">
        <f t="shared" ca="1" si="1957"/>
        <v>818</v>
      </c>
      <c r="DVP25">
        <f t="shared" ca="1" si="1829"/>
        <v>538</v>
      </c>
      <c r="DVQ25">
        <f t="shared" ca="1" si="1829"/>
        <v>538</v>
      </c>
      <c r="DVR25">
        <f t="shared" ca="1" si="1829"/>
        <v>450</v>
      </c>
      <c r="DVS25">
        <f t="shared" ca="1" si="1829"/>
        <v>698</v>
      </c>
      <c r="DVT25">
        <f t="shared" ca="1" si="1829"/>
        <v>14</v>
      </c>
      <c r="DVU25">
        <f t="shared" ca="1" si="1829"/>
        <v>493</v>
      </c>
      <c r="DVV25">
        <f t="shared" ca="1" si="1829"/>
        <v>4</v>
      </c>
      <c r="DVW25">
        <f t="shared" ca="1" si="1829"/>
        <v>220</v>
      </c>
      <c r="DVX25">
        <f t="shared" ca="1" si="1829"/>
        <v>437</v>
      </c>
      <c r="DVY25">
        <f t="shared" ca="1" si="1829"/>
        <v>470</v>
      </c>
      <c r="DVZ25">
        <f t="shared" ca="1" si="1829"/>
        <v>219</v>
      </c>
      <c r="DWA25">
        <f t="shared" ca="1" si="1829"/>
        <v>576</v>
      </c>
      <c r="DWB25">
        <f t="shared" ca="1" si="1829"/>
        <v>338</v>
      </c>
      <c r="DWC25">
        <f t="shared" ca="1" si="1829"/>
        <v>554</v>
      </c>
      <c r="DWD25">
        <f t="shared" ca="1" si="1829"/>
        <v>769</v>
      </c>
      <c r="DWE25">
        <f t="shared" ca="1" si="1829"/>
        <v>198</v>
      </c>
      <c r="DWF25">
        <f t="shared" ca="1" si="1829"/>
        <v>669</v>
      </c>
      <c r="DWG25">
        <f t="shared" ca="1" si="1829"/>
        <v>214</v>
      </c>
      <c r="DWH25">
        <f t="shared" ca="1" si="1829"/>
        <v>708</v>
      </c>
      <c r="DWI25">
        <f t="shared" ca="1" si="1829"/>
        <v>147</v>
      </c>
      <c r="DWJ25">
        <f t="shared" ca="1" si="1829"/>
        <v>371</v>
      </c>
      <c r="DWK25">
        <f t="shared" ca="1" si="1829"/>
        <v>595</v>
      </c>
      <c r="DWL25">
        <f t="shared" ca="1" si="1829"/>
        <v>827</v>
      </c>
      <c r="DWM25">
        <f t="shared" ca="1" si="1829"/>
        <v>655</v>
      </c>
      <c r="DWN25">
        <f t="shared" ca="1" si="1829"/>
        <v>467</v>
      </c>
      <c r="DWO25">
        <f t="shared" ca="1" si="1829"/>
        <v>256</v>
      </c>
      <c r="DWP25">
        <f t="shared" ca="1" si="1829"/>
        <v>392</v>
      </c>
      <c r="DWQ25">
        <f t="shared" ca="1" si="1829"/>
        <v>570</v>
      </c>
      <c r="DWR25">
        <f t="shared" ca="1" si="1829"/>
        <v>79</v>
      </c>
      <c r="DWS25">
        <f t="shared" ca="1" si="1829"/>
        <v>668</v>
      </c>
      <c r="DWT25">
        <f t="shared" ca="1" si="1829"/>
        <v>916</v>
      </c>
      <c r="DWU25">
        <f t="shared" ca="1" si="1829"/>
        <v>671</v>
      </c>
      <c r="DWV25">
        <f t="shared" ca="1" si="1829"/>
        <v>928</v>
      </c>
      <c r="DWW25">
        <f t="shared" ca="1" si="1829"/>
        <v>741</v>
      </c>
      <c r="DWX25">
        <f t="shared" ca="1" si="1829"/>
        <v>744</v>
      </c>
      <c r="DWY25">
        <f t="shared" ca="1" si="1829"/>
        <v>306</v>
      </c>
      <c r="DWZ25">
        <f t="shared" ca="1" si="1829"/>
        <v>899</v>
      </c>
      <c r="DXA25">
        <f t="shared" ca="1" si="1829"/>
        <v>47</v>
      </c>
      <c r="DXB25">
        <f t="shared" ca="1" si="1829"/>
        <v>556</v>
      </c>
      <c r="DXC25">
        <f t="shared" ca="1" si="1703"/>
        <v>808</v>
      </c>
      <c r="DXD25">
        <f t="shared" ca="1" si="1703"/>
        <v>710</v>
      </c>
      <c r="DXE25">
        <f t="shared" ca="1" si="1703"/>
        <v>496</v>
      </c>
      <c r="DXF25">
        <f t="shared" ca="1" si="1703"/>
        <v>930</v>
      </c>
      <c r="DXG25">
        <f t="shared" ca="1" si="1703"/>
        <v>873</v>
      </c>
      <c r="DXH25">
        <f t="shared" ca="1" si="1577"/>
        <v>425</v>
      </c>
      <c r="DXI25">
        <f t="shared" ca="1" si="1577"/>
        <v>885</v>
      </c>
      <c r="DXJ25">
        <f t="shared" ca="1" si="1577"/>
        <v>363</v>
      </c>
      <c r="DXK25">
        <f t="shared" ca="1" si="1577"/>
        <v>185</v>
      </c>
      <c r="DXL25">
        <f t="shared" ca="1" si="1577"/>
        <v>123</v>
      </c>
      <c r="DXM25">
        <f t="shared" ca="1" si="1577"/>
        <v>85</v>
      </c>
      <c r="DXN25">
        <f t="shared" ca="1" si="1577"/>
        <v>528</v>
      </c>
      <c r="DXO25">
        <f t="shared" ca="1" si="1577"/>
        <v>755</v>
      </c>
      <c r="DXP25">
        <f t="shared" ca="1" si="1577"/>
        <v>747</v>
      </c>
      <c r="DXQ25">
        <f t="shared" ca="1" si="1577"/>
        <v>449</v>
      </c>
      <c r="DXR25">
        <f t="shared" ca="1" si="1577"/>
        <v>789</v>
      </c>
      <c r="DXS25">
        <f t="shared" ca="1" si="1577"/>
        <v>194</v>
      </c>
      <c r="DXT25">
        <f t="shared" ca="1" si="1577"/>
        <v>268</v>
      </c>
      <c r="DXU25">
        <f t="shared" ca="1" si="1577"/>
        <v>733</v>
      </c>
      <c r="DXV25">
        <f t="shared" ca="1" si="1577"/>
        <v>522</v>
      </c>
      <c r="DXW25">
        <f t="shared" ca="1" si="1577"/>
        <v>199</v>
      </c>
      <c r="DXX25">
        <f t="shared" ca="1" si="1577"/>
        <v>798</v>
      </c>
      <c r="DXY25">
        <f t="shared" ca="1" si="1577"/>
        <v>319</v>
      </c>
      <c r="DXZ25">
        <f t="shared" ca="1" si="1577"/>
        <v>933</v>
      </c>
      <c r="DYA25">
        <f t="shared" ca="1" si="1577"/>
        <v>637</v>
      </c>
      <c r="DYB25">
        <f t="shared" ref="DYB25:EAM30" ca="1" si="1958">RANDBETWEEN(1,1000)</f>
        <v>604</v>
      </c>
      <c r="DYC25">
        <f t="shared" ca="1" si="1958"/>
        <v>667</v>
      </c>
      <c r="DYD25">
        <f t="shared" ca="1" si="1958"/>
        <v>578</v>
      </c>
      <c r="DYE25">
        <f t="shared" ca="1" si="1958"/>
        <v>722</v>
      </c>
      <c r="DYF25">
        <f t="shared" ca="1" si="1958"/>
        <v>134</v>
      </c>
      <c r="DYG25">
        <f t="shared" ca="1" si="1958"/>
        <v>976</v>
      </c>
      <c r="DYH25">
        <f t="shared" ca="1" si="1958"/>
        <v>242</v>
      </c>
      <c r="DYI25">
        <f t="shared" ca="1" si="1958"/>
        <v>568</v>
      </c>
      <c r="DYJ25">
        <f t="shared" ca="1" si="1958"/>
        <v>343</v>
      </c>
      <c r="DYK25">
        <f t="shared" ca="1" si="1958"/>
        <v>542</v>
      </c>
      <c r="DYL25">
        <f t="shared" ca="1" si="1958"/>
        <v>586</v>
      </c>
      <c r="DYM25">
        <f t="shared" ca="1" si="1958"/>
        <v>69</v>
      </c>
      <c r="DYN25">
        <f t="shared" ca="1" si="1958"/>
        <v>337</v>
      </c>
      <c r="DYO25">
        <f t="shared" ca="1" si="1958"/>
        <v>822</v>
      </c>
      <c r="DYP25">
        <f t="shared" ca="1" si="1958"/>
        <v>781</v>
      </c>
      <c r="DYQ25">
        <f t="shared" ca="1" si="1958"/>
        <v>88</v>
      </c>
      <c r="DYR25">
        <f t="shared" ca="1" si="1958"/>
        <v>50</v>
      </c>
      <c r="DYS25">
        <f t="shared" ca="1" si="1958"/>
        <v>880</v>
      </c>
      <c r="DYT25">
        <f t="shared" ca="1" si="1958"/>
        <v>214</v>
      </c>
      <c r="DYU25">
        <f t="shared" ca="1" si="1958"/>
        <v>345</v>
      </c>
      <c r="DYV25">
        <f t="shared" ca="1" si="1958"/>
        <v>723</v>
      </c>
      <c r="DYW25">
        <f t="shared" ca="1" si="1958"/>
        <v>549</v>
      </c>
      <c r="DYX25">
        <f t="shared" ca="1" si="1958"/>
        <v>707</v>
      </c>
      <c r="DYY25">
        <f t="shared" ca="1" si="1958"/>
        <v>678</v>
      </c>
      <c r="DYZ25">
        <f t="shared" ca="1" si="1958"/>
        <v>574</v>
      </c>
      <c r="DZA25">
        <f t="shared" ca="1" si="1958"/>
        <v>523</v>
      </c>
      <c r="DZB25">
        <f t="shared" ca="1" si="1958"/>
        <v>608</v>
      </c>
      <c r="DZC25">
        <f t="shared" ca="1" si="1958"/>
        <v>247</v>
      </c>
      <c r="DZD25">
        <f t="shared" ca="1" si="1958"/>
        <v>185</v>
      </c>
      <c r="DZE25">
        <f t="shared" ca="1" si="1958"/>
        <v>435</v>
      </c>
      <c r="DZF25">
        <f t="shared" ca="1" si="1958"/>
        <v>29</v>
      </c>
      <c r="DZG25">
        <f t="shared" ca="1" si="1958"/>
        <v>331</v>
      </c>
      <c r="DZH25">
        <f t="shared" ca="1" si="1958"/>
        <v>663</v>
      </c>
      <c r="DZI25">
        <f t="shared" ca="1" si="1958"/>
        <v>214</v>
      </c>
      <c r="DZJ25">
        <f t="shared" ca="1" si="1958"/>
        <v>948</v>
      </c>
      <c r="DZK25">
        <f t="shared" ca="1" si="1958"/>
        <v>141</v>
      </c>
      <c r="DZL25">
        <f t="shared" ca="1" si="1958"/>
        <v>984</v>
      </c>
      <c r="DZM25">
        <f t="shared" ca="1" si="1958"/>
        <v>240</v>
      </c>
      <c r="DZN25">
        <f t="shared" ca="1" si="1958"/>
        <v>313</v>
      </c>
      <c r="DZO25">
        <f t="shared" ca="1" si="1958"/>
        <v>194</v>
      </c>
      <c r="DZP25">
        <f t="shared" ca="1" si="1958"/>
        <v>608</v>
      </c>
      <c r="DZQ25">
        <f t="shared" ca="1" si="1958"/>
        <v>99</v>
      </c>
      <c r="DZR25">
        <f t="shared" ca="1" si="1958"/>
        <v>555</v>
      </c>
      <c r="DZS25">
        <f t="shared" ca="1" si="1958"/>
        <v>33</v>
      </c>
      <c r="DZT25">
        <f t="shared" ca="1" si="1958"/>
        <v>115</v>
      </c>
      <c r="DZU25">
        <f t="shared" ca="1" si="1958"/>
        <v>264</v>
      </c>
      <c r="DZV25">
        <f t="shared" ca="1" si="1958"/>
        <v>80</v>
      </c>
      <c r="DZW25">
        <f t="shared" ca="1" si="1958"/>
        <v>128</v>
      </c>
      <c r="DZX25">
        <f t="shared" ca="1" si="1958"/>
        <v>882</v>
      </c>
      <c r="DZY25">
        <f t="shared" ca="1" si="1958"/>
        <v>961</v>
      </c>
      <c r="DZZ25">
        <f t="shared" ca="1" si="1958"/>
        <v>580</v>
      </c>
      <c r="EAA25">
        <f t="shared" ca="1" si="1958"/>
        <v>501</v>
      </c>
      <c r="EAB25">
        <f t="shared" ca="1" si="1958"/>
        <v>510</v>
      </c>
      <c r="EAC25">
        <f t="shared" ca="1" si="1958"/>
        <v>870</v>
      </c>
      <c r="EAD25">
        <f t="shared" ca="1" si="1958"/>
        <v>12</v>
      </c>
      <c r="EAE25">
        <f t="shared" ca="1" si="1958"/>
        <v>898</v>
      </c>
      <c r="EAF25">
        <f t="shared" ca="1" si="1958"/>
        <v>211</v>
      </c>
      <c r="EAG25">
        <f t="shared" ca="1" si="1958"/>
        <v>468</v>
      </c>
      <c r="EAH25">
        <f t="shared" ca="1" si="1958"/>
        <v>811</v>
      </c>
      <c r="EAI25">
        <f t="shared" ca="1" si="1958"/>
        <v>202</v>
      </c>
      <c r="EAJ25">
        <f t="shared" ca="1" si="1958"/>
        <v>630</v>
      </c>
      <c r="EAK25">
        <f t="shared" ca="1" si="1958"/>
        <v>354</v>
      </c>
      <c r="EAL25">
        <f t="shared" ca="1" si="1958"/>
        <v>177</v>
      </c>
      <c r="EAM25">
        <f t="shared" ca="1" si="1958"/>
        <v>52</v>
      </c>
      <c r="EAN25">
        <f t="shared" ca="1" si="1830"/>
        <v>146</v>
      </c>
      <c r="EAO25">
        <f t="shared" ca="1" si="1830"/>
        <v>364</v>
      </c>
      <c r="EAP25">
        <f t="shared" ca="1" si="1830"/>
        <v>795</v>
      </c>
      <c r="EAQ25">
        <f t="shared" ca="1" si="1830"/>
        <v>599</v>
      </c>
      <c r="EAR25">
        <f t="shared" ca="1" si="1830"/>
        <v>960</v>
      </c>
      <c r="EAS25">
        <f t="shared" ca="1" si="1830"/>
        <v>517</v>
      </c>
      <c r="EAT25">
        <f t="shared" ca="1" si="1830"/>
        <v>511</v>
      </c>
      <c r="EAU25">
        <f t="shared" ca="1" si="1830"/>
        <v>585</v>
      </c>
      <c r="EAV25">
        <f t="shared" ca="1" si="1830"/>
        <v>835</v>
      </c>
      <c r="EAW25">
        <f t="shared" ca="1" si="1830"/>
        <v>540</v>
      </c>
      <c r="EAX25">
        <f t="shared" ca="1" si="1830"/>
        <v>846</v>
      </c>
      <c r="EAY25">
        <f t="shared" ca="1" si="1830"/>
        <v>265</v>
      </c>
      <c r="EAZ25">
        <f t="shared" ca="1" si="1830"/>
        <v>372</v>
      </c>
      <c r="EBA25">
        <f t="shared" ca="1" si="1830"/>
        <v>957</v>
      </c>
      <c r="EBB25">
        <f t="shared" ca="1" si="1830"/>
        <v>83</v>
      </c>
      <c r="EBC25">
        <f t="shared" ca="1" si="1830"/>
        <v>980</v>
      </c>
      <c r="EBD25">
        <f t="shared" ca="1" si="1830"/>
        <v>771</v>
      </c>
      <c r="EBE25">
        <f t="shared" ca="1" si="1830"/>
        <v>245</v>
      </c>
      <c r="EBF25">
        <f t="shared" ca="1" si="1830"/>
        <v>882</v>
      </c>
      <c r="EBG25">
        <f t="shared" ca="1" si="1830"/>
        <v>794</v>
      </c>
      <c r="EBH25">
        <f t="shared" ca="1" si="1830"/>
        <v>839</v>
      </c>
      <c r="EBI25">
        <f t="shared" ca="1" si="1830"/>
        <v>367</v>
      </c>
      <c r="EBJ25">
        <f t="shared" ca="1" si="1830"/>
        <v>598</v>
      </c>
      <c r="EBK25">
        <f t="shared" ca="1" si="1830"/>
        <v>337</v>
      </c>
      <c r="EBL25">
        <f t="shared" ca="1" si="1830"/>
        <v>938</v>
      </c>
      <c r="EBM25">
        <f t="shared" ca="1" si="1830"/>
        <v>432</v>
      </c>
      <c r="EBN25">
        <f t="shared" ca="1" si="1830"/>
        <v>249</v>
      </c>
      <c r="EBO25">
        <f t="shared" ca="1" si="1830"/>
        <v>272</v>
      </c>
      <c r="EBP25">
        <f t="shared" ca="1" si="1830"/>
        <v>888</v>
      </c>
      <c r="EBQ25">
        <f t="shared" ca="1" si="1830"/>
        <v>274</v>
      </c>
      <c r="EBR25">
        <f t="shared" ca="1" si="1830"/>
        <v>904</v>
      </c>
      <c r="EBS25">
        <f t="shared" ca="1" si="1830"/>
        <v>1</v>
      </c>
      <c r="EBT25">
        <f t="shared" ca="1" si="1830"/>
        <v>825</v>
      </c>
      <c r="EBU25">
        <f t="shared" ca="1" si="1830"/>
        <v>476</v>
      </c>
      <c r="EBV25">
        <f t="shared" ca="1" si="1830"/>
        <v>496</v>
      </c>
      <c r="EBW25">
        <f t="shared" ca="1" si="1830"/>
        <v>264</v>
      </c>
      <c r="EBX25">
        <f t="shared" ca="1" si="1830"/>
        <v>559</v>
      </c>
      <c r="EBY25">
        <f t="shared" ca="1" si="1830"/>
        <v>957</v>
      </c>
      <c r="EBZ25">
        <f t="shared" ca="1" si="1830"/>
        <v>381</v>
      </c>
      <c r="ECA25">
        <f t="shared" ca="1" si="1704"/>
        <v>599</v>
      </c>
      <c r="ECB25">
        <f t="shared" ca="1" si="1704"/>
        <v>765</v>
      </c>
      <c r="ECC25">
        <f t="shared" ca="1" si="1704"/>
        <v>216</v>
      </c>
      <c r="ECD25">
        <f t="shared" ca="1" si="1704"/>
        <v>983</v>
      </c>
      <c r="ECE25">
        <f t="shared" ca="1" si="1704"/>
        <v>638</v>
      </c>
      <c r="ECF25">
        <f t="shared" ca="1" si="1578"/>
        <v>82</v>
      </c>
      <c r="ECG25">
        <f t="shared" ca="1" si="1578"/>
        <v>613</v>
      </c>
      <c r="ECH25">
        <f t="shared" ca="1" si="1578"/>
        <v>710</v>
      </c>
      <c r="ECI25">
        <f t="shared" ca="1" si="1578"/>
        <v>157</v>
      </c>
      <c r="ECJ25">
        <f t="shared" ca="1" si="1578"/>
        <v>11</v>
      </c>
      <c r="ECK25">
        <f t="shared" ca="1" si="1578"/>
        <v>276</v>
      </c>
      <c r="ECL25">
        <f t="shared" ca="1" si="1578"/>
        <v>992</v>
      </c>
      <c r="ECM25">
        <f t="shared" ca="1" si="1578"/>
        <v>789</v>
      </c>
      <c r="ECN25">
        <f t="shared" ca="1" si="1578"/>
        <v>801</v>
      </c>
      <c r="ECO25">
        <f t="shared" ca="1" si="1578"/>
        <v>250</v>
      </c>
      <c r="ECP25">
        <f t="shared" ca="1" si="1578"/>
        <v>807</v>
      </c>
      <c r="ECQ25">
        <f t="shared" ca="1" si="1578"/>
        <v>453</v>
      </c>
      <c r="ECR25">
        <f t="shared" ca="1" si="1578"/>
        <v>778</v>
      </c>
      <c r="ECS25">
        <f t="shared" ca="1" si="1578"/>
        <v>97</v>
      </c>
      <c r="ECT25">
        <f t="shared" ca="1" si="1578"/>
        <v>417</v>
      </c>
      <c r="ECU25">
        <f t="shared" ca="1" si="1578"/>
        <v>685</v>
      </c>
      <c r="ECV25">
        <f t="shared" ca="1" si="1578"/>
        <v>787</v>
      </c>
      <c r="ECW25">
        <f t="shared" ca="1" si="1578"/>
        <v>248</v>
      </c>
      <c r="ECX25">
        <f t="shared" ca="1" si="1578"/>
        <v>500</v>
      </c>
      <c r="ECY25">
        <f t="shared" ca="1" si="1578"/>
        <v>231</v>
      </c>
      <c r="ECZ25">
        <f t="shared" ref="ECZ25:EFK30" ca="1" si="1959">RANDBETWEEN(1,1000)</f>
        <v>425</v>
      </c>
      <c r="EDA25">
        <f t="shared" ca="1" si="1959"/>
        <v>887</v>
      </c>
      <c r="EDB25">
        <f t="shared" ca="1" si="1959"/>
        <v>607</v>
      </c>
      <c r="EDC25">
        <f t="shared" ca="1" si="1959"/>
        <v>821</v>
      </c>
      <c r="EDD25">
        <f t="shared" ca="1" si="1959"/>
        <v>815</v>
      </c>
      <c r="EDE25">
        <f t="shared" ca="1" si="1959"/>
        <v>894</v>
      </c>
      <c r="EDF25">
        <f t="shared" ca="1" si="1959"/>
        <v>635</v>
      </c>
      <c r="EDG25">
        <f t="shared" ca="1" si="1959"/>
        <v>77</v>
      </c>
      <c r="EDH25">
        <f t="shared" ca="1" si="1959"/>
        <v>245</v>
      </c>
      <c r="EDI25">
        <f t="shared" ca="1" si="1959"/>
        <v>873</v>
      </c>
      <c r="EDJ25">
        <f t="shared" ca="1" si="1959"/>
        <v>175</v>
      </c>
      <c r="EDK25">
        <f t="shared" ca="1" si="1959"/>
        <v>597</v>
      </c>
      <c r="EDL25">
        <f t="shared" ca="1" si="1959"/>
        <v>470</v>
      </c>
      <c r="EDM25">
        <f t="shared" ca="1" si="1959"/>
        <v>815</v>
      </c>
      <c r="EDN25">
        <f t="shared" ca="1" si="1959"/>
        <v>4</v>
      </c>
      <c r="EDO25">
        <f t="shared" ca="1" si="1959"/>
        <v>947</v>
      </c>
      <c r="EDP25">
        <f t="shared" ca="1" si="1959"/>
        <v>504</v>
      </c>
      <c r="EDQ25">
        <f t="shared" ca="1" si="1959"/>
        <v>304</v>
      </c>
      <c r="EDR25">
        <f t="shared" ca="1" si="1959"/>
        <v>210</v>
      </c>
      <c r="EDS25">
        <f t="shared" ca="1" si="1959"/>
        <v>890</v>
      </c>
      <c r="EDT25">
        <f t="shared" ca="1" si="1959"/>
        <v>841</v>
      </c>
      <c r="EDU25">
        <f t="shared" ca="1" si="1959"/>
        <v>189</v>
      </c>
      <c r="EDV25">
        <f t="shared" ca="1" si="1959"/>
        <v>524</v>
      </c>
      <c r="EDW25">
        <f t="shared" ca="1" si="1959"/>
        <v>98</v>
      </c>
      <c r="EDX25">
        <f t="shared" ca="1" si="1959"/>
        <v>526</v>
      </c>
      <c r="EDY25">
        <f t="shared" ca="1" si="1959"/>
        <v>786</v>
      </c>
      <c r="EDZ25">
        <f t="shared" ca="1" si="1959"/>
        <v>62</v>
      </c>
      <c r="EEA25">
        <f t="shared" ca="1" si="1959"/>
        <v>446</v>
      </c>
      <c r="EEB25">
        <f t="shared" ca="1" si="1959"/>
        <v>217</v>
      </c>
      <c r="EEC25">
        <f t="shared" ca="1" si="1959"/>
        <v>540</v>
      </c>
      <c r="EED25">
        <f t="shared" ca="1" si="1959"/>
        <v>182</v>
      </c>
      <c r="EEE25">
        <f t="shared" ca="1" si="1959"/>
        <v>595</v>
      </c>
      <c r="EEF25">
        <f t="shared" ca="1" si="1959"/>
        <v>197</v>
      </c>
      <c r="EEG25">
        <f t="shared" ca="1" si="1959"/>
        <v>422</v>
      </c>
      <c r="EEH25">
        <f t="shared" ca="1" si="1959"/>
        <v>454</v>
      </c>
      <c r="EEI25">
        <f t="shared" ca="1" si="1959"/>
        <v>181</v>
      </c>
      <c r="EEJ25">
        <f t="shared" ca="1" si="1959"/>
        <v>981</v>
      </c>
      <c r="EEK25">
        <f t="shared" ca="1" si="1959"/>
        <v>531</v>
      </c>
      <c r="EEL25">
        <f t="shared" ca="1" si="1959"/>
        <v>666</v>
      </c>
      <c r="EEM25">
        <f t="shared" ca="1" si="1959"/>
        <v>271</v>
      </c>
      <c r="EEN25">
        <f t="shared" ca="1" si="1959"/>
        <v>473</v>
      </c>
      <c r="EEO25">
        <f t="shared" ca="1" si="1959"/>
        <v>112</v>
      </c>
      <c r="EEP25">
        <f t="shared" ca="1" si="1959"/>
        <v>468</v>
      </c>
      <c r="EEQ25">
        <f t="shared" ca="1" si="1959"/>
        <v>549</v>
      </c>
      <c r="EER25">
        <f t="shared" ca="1" si="1959"/>
        <v>553</v>
      </c>
      <c r="EES25">
        <f t="shared" ca="1" si="1959"/>
        <v>404</v>
      </c>
      <c r="EET25">
        <f t="shared" ca="1" si="1959"/>
        <v>11</v>
      </c>
      <c r="EEU25">
        <f t="shared" ca="1" si="1959"/>
        <v>833</v>
      </c>
      <c r="EEV25">
        <f t="shared" ca="1" si="1959"/>
        <v>972</v>
      </c>
      <c r="EEW25">
        <f t="shared" ca="1" si="1959"/>
        <v>603</v>
      </c>
      <c r="EEX25">
        <f t="shared" ca="1" si="1959"/>
        <v>454</v>
      </c>
      <c r="EEY25">
        <f t="shared" ca="1" si="1959"/>
        <v>997</v>
      </c>
      <c r="EEZ25">
        <f t="shared" ca="1" si="1959"/>
        <v>474</v>
      </c>
      <c r="EFA25">
        <f t="shared" ca="1" si="1959"/>
        <v>230</v>
      </c>
      <c r="EFB25">
        <f t="shared" ca="1" si="1959"/>
        <v>326</v>
      </c>
      <c r="EFC25">
        <f t="shared" ca="1" si="1959"/>
        <v>934</v>
      </c>
      <c r="EFD25">
        <f t="shared" ca="1" si="1959"/>
        <v>490</v>
      </c>
      <c r="EFE25">
        <f t="shared" ca="1" si="1959"/>
        <v>153</v>
      </c>
      <c r="EFF25">
        <f t="shared" ca="1" si="1959"/>
        <v>38</v>
      </c>
      <c r="EFG25">
        <f t="shared" ca="1" si="1959"/>
        <v>553</v>
      </c>
      <c r="EFH25">
        <f t="shared" ca="1" si="1959"/>
        <v>466</v>
      </c>
      <c r="EFI25">
        <f t="shared" ca="1" si="1959"/>
        <v>793</v>
      </c>
      <c r="EFJ25">
        <f t="shared" ca="1" si="1959"/>
        <v>828</v>
      </c>
      <c r="EFK25">
        <f t="shared" ca="1" si="1959"/>
        <v>488</v>
      </c>
      <c r="EFL25">
        <f t="shared" ca="1" si="1831"/>
        <v>242</v>
      </c>
      <c r="EFM25">
        <f t="shared" ca="1" si="1831"/>
        <v>267</v>
      </c>
      <c r="EFN25">
        <f t="shared" ca="1" si="1831"/>
        <v>539</v>
      </c>
      <c r="EFO25">
        <f t="shared" ca="1" si="1831"/>
        <v>355</v>
      </c>
      <c r="EFP25">
        <f t="shared" ca="1" si="1831"/>
        <v>899</v>
      </c>
      <c r="EFQ25">
        <f t="shared" ca="1" si="1831"/>
        <v>785</v>
      </c>
      <c r="EFR25">
        <f t="shared" ca="1" si="1831"/>
        <v>551</v>
      </c>
      <c r="EFS25">
        <f t="shared" ca="1" si="1831"/>
        <v>160</v>
      </c>
      <c r="EFT25">
        <f t="shared" ca="1" si="1831"/>
        <v>967</v>
      </c>
      <c r="EFU25">
        <f t="shared" ca="1" si="1831"/>
        <v>479</v>
      </c>
      <c r="EFV25">
        <f t="shared" ca="1" si="1831"/>
        <v>152</v>
      </c>
      <c r="EFW25">
        <f t="shared" ca="1" si="1831"/>
        <v>659</v>
      </c>
      <c r="EFX25">
        <f t="shared" ca="1" si="1831"/>
        <v>950</v>
      </c>
      <c r="EFY25">
        <f t="shared" ca="1" si="1831"/>
        <v>455</v>
      </c>
      <c r="EFZ25">
        <f t="shared" ca="1" si="1831"/>
        <v>991</v>
      </c>
      <c r="EGA25">
        <f t="shared" ca="1" si="1831"/>
        <v>792</v>
      </c>
      <c r="EGB25">
        <f t="shared" ca="1" si="1831"/>
        <v>42</v>
      </c>
      <c r="EGC25">
        <f t="shared" ca="1" si="1831"/>
        <v>597</v>
      </c>
      <c r="EGD25">
        <f t="shared" ca="1" si="1831"/>
        <v>983</v>
      </c>
      <c r="EGE25">
        <f t="shared" ca="1" si="1831"/>
        <v>462</v>
      </c>
      <c r="EGF25">
        <f t="shared" ca="1" si="1831"/>
        <v>711</v>
      </c>
      <c r="EGG25">
        <f t="shared" ca="1" si="1831"/>
        <v>332</v>
      </c>
      <c r="EGH25">
        <f t="shared" ca="1" si="1831"/>
        <v>357</v>
      </c>
      <c r="EGI25">
        <f t="shared" ca="1" si="1831"/>
        <v>257</v>
      </c>
      <c r="EGJ25">
        <f t="shared" ca="1" si="1831"/>
        <v>472</v>
      </c>
      <c r="EGK25">
        <f t="shared" ca="1" si="1831"/>
        <v>617</v>
      </c>
      <c r="EGL25">
        <f t="shared" ca="1" si="1831"/>
        <v>991</v>
      </c>
      <c r="EGM25">
        <f t="shared" ca="1" si="1831"/>
        <v>248</v>
      </c>
      <c r="EGN25">
        <f t="shared" ca="1" si="1831"/>
        <v>125</v>
      </c>
      <c r="EGO25">
        <f t="shared" ca="1" si="1831"/>
        <v>567</v>
      </c>
      <c r="EGP25">
        <f t="shared" ca="1" si="1831"/>
        <v>303</v>
      </c>
      <c r="EGQ25">
        <f t="shared" ca="1" si="1831"/>
        <v>523</v>
      </c>
      <c r="EGR25">
        <f t="shared" ca="1" si="1831"/>
        <v>998</v>
      </c>
      <c r="EGS25">
        <f t="shared" ca="1" si="1831"/>
        <v>105</v>
      </c>
      <c r="EGT25">
        <f t="shared" ca="1" si="1831"/>
        <v>670</v>
      </c>
      <c r="EGU25">
        <f t="shared" ca="1" si="1831"/>
        <v>886</v>
      </c>
      <c r="EGV25">
        <f t="shared" ca="1" si="1831"/>
        <v>705</v>
      </c>
      <c r="EGW25">
        <f t="shared" ca="1" si="1831"/>
        <v>401</v>
      </c>
      <c r="EGX25">
        <f t="shared" ca="1" si="1831"/>
        <v>413</v>
      </c>
      <c r="EGY25">
        <f t="shared" ca="1" si="1705"/>
        <v>683</v>
      </c>
      <c r="EGZ25">
        <f t="shared" ca="1" si="1705"/>
        <v>456</v>
      </c>
      <c r="EHA25">
        <f t="shared" ca="1" si="1705"/>
        <v>393</v>
      </c>
      <c r="EHB25">
        <f t="shared" ca="1" si="1705"/>
        <v>589</v>
      </c>
      <c r="EHC25">
        <f t="shared" ca="1" si="1705"/>
        <v>155</v>
      </c>
      <c r="EHD25">
        <f t="shared" ca="1" si="1579"/>
        <v>670</v>
      </c>
      <c r="EHE25">
        <f t="shared" ca="1" si="1579"/>
        <v>805</v>
      </c>
      <c r="EHF25">
        <f t="shared" ca="1" si="1579"/>
        <v>485</v>
      </c>
      <c r="EHG25">
        <f t="shared" ca="1" si="1579"/>
        <v>692</v>
      </c>
      <c r="EHH25">
        <f t="shared" ca="1" si="1579"/>
        <v>277</v>
      </c>
      <c r="EHI25">
        <f t="shared" ca="1" si="1579"/>
        <v>301</v>
      </c>
      <c r="EHJ25">
        <f t="shared" ca="1" si="1579"/>
        <v>323</v>
      </c>
      <c r="EHK25">
        <f t="shared" ca="1" si="1579"/>
        <v>650</v>
      </c>
      <c r="EHL25">
        <f t="shared" ca="1" si="1579"/>
        <v>472</v>
      </c>
      <c r="EHM25">
        <f t="shared" ca="1" si="1579"/>
        <v>81</v>
      </c>
      <c r="EHN25">
        <f t="shared" ca="1" si="1579"/>
        <v>665</v>
      </c>
      <c r="EHO25">
        <f t="shared" ca="1" si="1579"/>
        <v>937</v>
      </c>
      <c r="EHP25">
        <f t="shared" ca="1" si="1579"/>
        <v>47</v>
      </c>
      <c r="EHQ25">
        <f t="shared" ca="1" si="1579"/>
        <v>971</v>
      </c>
      <c r="EHR25">
        <f t="shared" ca="1" si="1579"/>
        <v>426</v>
      </c>
      <c r="EHS25">
        <f t="shared" ca="1" si="1579"/>
        <v>779</v>
      </c>
      <c r="EHT25">
        <f t="shared" ca="1" si="1579"/>
        <v>588</v>
      </c>
      <c r="EHU25">
        <f t="shared" ca="1" si="1579"/>
        <v>117</v>
      </c>
      <c r="EHV25">
        <f t="shared" ca="1" si="1579"/>
        <v>135</v>
      </c>
      <c r="EHW25">
        <f t="shared" ca="1" si="1579"/>
        <v>317</v>
      </c>
      <c r="EHX25">
        <f t="shared" ref="EHX25:EKI30" ca="1" si="1960">RANDBETWEEN(1,1000)</f>
        <v>811</v>
      </c>
      <c r="EHY25">
        <f t="shared" ca="1" si="1960"/>
        <v>776</v>
      </c>
      <c r="EHZ25">
        <f t="shared" ca="1" si="1960"/>
        <v>763</v>
      </c>
      <c r="EIA25">
        <f t="shared" ca="1" si="1960"/>
        <v>305</v>
      </c>
      <c r="EIB25">
        <f t="shared" ca="1" si="1960"/>
        <v>657</v>
      </c>
      <c r="EIC25">
        <f t="shared" ca="1" si="1960"/>
        <v>206</v>
      </c>
      <c r="EID25">
        <f t="shared" ca="1" si="1960"/>
        <v>822</v>
      </c>
      <c r="EIE25">
        <f t="shared" ca="1" si="1960"/>
        <v>338</v>
      </c>
      <c r="EIF25">
        <f t="shared" ca="1" si="1960"/>
        <v>263</v>
      </c>
      <c r="EIG25">
        <f t="shared" ca="1" si="1960"/>
        <v>278</v>
      </c>
      <c r="EIH25">
        <f t="shared" ca="1" si="1960"/>
        <v>581</v>
      </c>
      <c r="EII25">
        <f t="shared" ca="1" si="1960"/>
        <v>926</v>
      </c>
      <c r="EIJ25">
        <f t="shared" ca="1" si="1960"/>
        <v>358</v>
      </c>
      <c r="EIK25">
        <f t="shared" ca="1" si="1960"/>
        <v>779</v>
      </c>
      <c r="EIL25">
        <f t="shared" ca="1" si="1960"/>
        <v>86</v>
      </c>
      <c r="EIM25">
        <f t="shared" ca="1" si="1960"/>
        <v>943</v>
      </c>
      <c r="EIN25">
        <f t="shared" ca="1" si="1960"/>
        <v>63</v>
      </c>
      <c r="EIO25">
        <f t="shared" ca="1" si="1960"/>
        <v>45</v>
      </c>
      <c r="EIP25">
        <f t="shared" ca="1" si="1960"/>
        <v>89</v>
      </c>
      <c r="EIQ25">
        <f t="shared" ca="1" si="1960"/>
        <v>293</v>
      </c>
      <c r="EIR25">
        <f t="shared" ca="1" si="1960"/>
        <v>953</v>
      </c>
      <c r="EIS25">
        <f t="shared" ca="1" si="1960"/>
        <v>1000</v>
      </c>
      <c r="EIT25">
        <f t="shared" ca="1" si="1960"/>
        <v>95</v>
      </c>
      <c r="EIU25">
        <f t="shared" ca="1" si="1960"/>
        <v>525</v>
      </c>
      <c r="EIV25">
        <f t="shared" ca="1" si="1960"/>
        <v>498</v>
      </c>
      <c r="EIW25">
        <f t="shared" ca="1" si="1960"/>
        <v>467</v>
      </c>
      <c r="EIX25">
        <f t="shared" ca="1" si="1960"/>
        <v>996</v>
      </c>
      <c r="EIY25">
        <f t="shared" ca="1" si="1960"/>
        <v>672</v>
      </c>
      <c r="EIZ25">
        <f t="shared" ca="1" si="1960"/>
        <v>266</v>
      </c>
      <c r="EJA25">
        <f t="shared" ca="1" si="1960"/>
        <v>595</v>
      </c>
      <c r="EJB25">
        <f t="shared" ca="1" si="1960"/>
        <v>657</v>
      </c>
      <c r="EJC25">
        <f t="shared" ca="1" si="1960"/>
        <v>628</v>
      </c>
      <c r="EJD25">
        <f t="shared" ca="1" si="1960"/>
        <v>143</v>
      </c>
      <c r="EJE25">
        <f t="shared" ca="1" si="1960"/>
        <v>734</v>
      </c>
      <c r="EJF25">
        <f t="shared" ca="1" si="1960"/>
        <v>511</v>
      </c>
      <c r="EJG25">
        <f t="shared" ca="1" si="1960"/>
        <v>274</v>
      </c>
      <c r="EJH25">
        <f t="shared" ca="1" si="1960"/>
        <v>841</v>
      </c>
      <c r="EJI25">
        <f t="shared" ca="1" si="1960"/>
        <v>327</v>
      </c>
      <c r="EJJ25">
        <f t="shared" ca="1" si="1960"/>
        <v>541</v>
      </c>
      <c r="EJK25">
        <f t="shared" ca="1" si="1960"/>
        <v>576</v>
      </c>
      <c r="EJL25">
        <f t="shared" ca="1" si="1960"/>
        <v>4</v>
      </c>
      <c r="EJM25">
        <f t="shared" ca="1" si="1960"/>
        <v>169</v>
      </c>
      <c r="EJN25">
        <f t="shared" ca="1" si="1960"/>
        <v>516</v>
      </c>
      <c r="EJO25">
        <f t="shared" ca="1" si="1960"/>
        <v>776</v>
      </c>
      <c r="EJP25">
        <f t="shared" ca="1" si="1960"/>
        <v>251</v>
      </c>
      <c r="EJQ25">
        <f t="shared" ca="1" si="1960"/>
        <v>537</v>
      </c>
      <c r="EJR25">
        <f t="shared" ca="1" si="1960"/>
        <v>916</v>
      </c>
      <c r="EJS25">
        <f t="shared" ca="1" si="1960"/>
        <v>706</v>
      </c>
      <c r="EJT25">
        <f t="shared" ca="1" si="1960"/>
        <v>222</v>
      </c>
      <c r="EJU25">
        <f t="shared" ca="1" si="1960"/>
        <v>648</v>
      </c>
      <c r="EJV25">
        <f t="shared" ca="1" si="1960"/>
        <v>454</v>
      </c>
      <c r="EJW25">
        <f t="shared" ca="1" si="1960"/>
        <v>937</v>
      </c>
      <c r="EJX25">
        <f t="shared" ca="1" si="1960"/>
        <v>703</v>
      </c>
      <c r="EJY25">
        <f t="shared" ca="1" si="1960"/>
        <v>605</v>
      </c>
      <c r="EJZ25">
        <f t="shared" ca="1" si="1960"/>
        <v>284</v>
      </c>
      <c r="EKA25">
        <f t="shared" ca="1" si="1960"/>
        <v>866</v>
      </c>
      <c r="EKB25">
        <f t="shared" ca="1" si="1960"/>
        <v>645</v>
      </c>
      <c r="EKC25">
        <f t="shared" ca="1" si="1960"/>
        <v>614</v>
      </c>
      <c r="EKD25">
        <f t="shared" ca="1" si="1960"/>
        <v>728</v>
      </c>
      <c r="EKE25">
        <f t="shared" ca="1" si="1960"/>
        <v>323</v>
      </c>
      <c r="EKF25">
        <f t="shared" ca="1" si="1960"/>
        <v>842</v>
      </c>
      <c r="EKG25">
        <f t="shared" ca="1" si="1960"/>
        <v>519</v>
      </c>
      <c r="EKH25">
        <f t="shared" ca="1" si="1960"/>
        <v>507</v>
      </c>
      <c r="EKI25">
        <f t="shared" ca="1" si="1960"/>
        <v>512</v>
      </c>
      <c r="EKJ25">
        <f t="shared" ca="1" si="1832"/>
        <v>108</v>
      </c>
      <c r="EKK25">
        <f t="shared" ca="1" si="1832"/>
        <v>461</v>
      </c>
      <c r="EKL25">
        <f t="shared" ca="1" si="1832"/>
        <v>124</v>
      </c>
      <c r="EKM25">
        <f t="shared" ca="1" si="1832"/>
        <v>918</v>
      </c>
      <c r="EKN25">
        <f t="shared" ca="1" si="1832"/>
        <v>526</v>
      </c>
      <c r="EKO25">
        <f t="shared" ca="1" si="1832"/>
        <v>447</v>
      </c>
      <c r="EKP25">
        <f t="shared" ca="1" si="1832"/>
        <v>435</v>
      </c>
      <c r="EKQ25">
        <f t="shared" ca="1" si="1832"/>
        <v>286</v>
      </c>
      <c r="EKR25">
        <f t="shared" ca="1" si="1832"/>
        <v>970</v>
      </c>
      <c r="EKS25">
        <f t="shared" ca="1" si="1832"/>
        <v>998</v>
      </c>
      <c r="EKT25">
        <f t="shared" ca="1" si="1832"/>
        <v>725</v>
      </c>
      <c r="EKU25">
        <f t="shared" ca="1" si="1832"/>
        <v>933</v>
      </c>
      <c r="EKV25">
        <f t="shared" ca="1" si="1832"/>
        <v>458</v>
      </c>
      <c r="EKW25">
        <f t="shared" ca="1" si="1832"/>
        <v>389</v>
      </c>
      <c r="EKX25">
        <f t="shared" ca="1" si="1832"/>
        <v>916</v>
      </c>
      <c r="EKY25">
        <f t="shared" ca="1" si="1832"/>
        <v>164</v>
      </c>
      <c r="EKZ25">
        <f t="shared" ca="1" si="1832"/>
        <v>165</v>
      </c>
      <c r="ELA25">
        <f t="shared" ca="1" si="1832"/>
        <v>972</v>
      </c>
      <c r="ELB25">
        <f t="shared" ca="1" si="1832"/>
        <v>259</v>
      </c>
      <c r="ELC25">
        <f t="shared" ca="1" si="1832"/>
        <v>200</v>
      </c>
      <c r="ELD25">
        <f t="shared" ca="1" si="1832"/>
        <v>662</v>
      </c>
      <c r="ELE25">
        <f t="shared" ca="1" si="1832"/>
        <v>721</v>
      </c>
      <c r="ELF25">
        <f t="shared" ca="1" si="1832"/>
        <v>1</v>
      </c>
      <c r="ELG25">
        <f t="shared" ca="1" si="1832"/>
        <v>987</v>
      </c>
      <c r="ELH25">
        <f t="shared" ca="1" si="1832"/>
        <v>972</v>
      </c>
      <c r="ELI25">
        <f t="shared" ca="1" si="1832"/>
        <v>473</v>
      </c>
      <c r="ELJ25">
        <f t="shared" ca="1" si="1832"/>
        <v>835</v>
      </c>
      <c r="ELK25">
        <f t="shared" ca="1" si="1832"/>
        <v>888</v>
      </c>
      <c r="ELL25">
        <f t="shared" ca="1" si="1832"/>
        <v>832</v>
      </c>
      <c r="ELM25">
        <f t="shared" ca="1" si="1832"/>
        <v>498</v>
      </c>
      <c r="ELN25">
        <f t="shared" ca="1" si="1832"/>
        <v>184</v>
      </c>
      <c r="ELO25">
        <f t="shared" ca="1" si="1832"/>
        <v>959</v>
      </c>
      <c r="ELP25">
        <f t="shared" ca="1" si="1832"/>
        <v>33</v>
      </c>
      <c r="ELQ25">
        <f t="shared" ca="1" si="1832"/>
        <v>721</v>
      </c>
      <c r="ELR25">
        <f t="shared" ca="1" si="1832"/>
        <v>858</v>
      </c>
      <c r="ELS25">
        <f t="shared" ca="1" si="1832"/>
        <v>177</v>
      </c>
      <c r="ELT25">
        <f t="shared" ca="1" si="1832"/>
        <v>390</v>
      </c>
      <c r="ELU25">
        <f t="shared" ca="1" si="1832"/>
        <v>538</v>
      </c>
      <c r="ELV25">
        <f t="shared" ca="1" si="1832"/>
        <v>344</v>
      </c>
      <c r="ELW25">
        <f t="shared" ca="1" si="1706"/>
        <v>20</v>
      </c>
      <c r="ELX25">
        <f t="shared" ca="1" si="1706"/>
        <v>819</v>
      </c>
      <c r="ELY25">
        <f t="shared" ca="1" si="1706"/>
        <v>57</v>
      </c>
      <c r="ELZ25">
        <f t="shared" ca="1" si="1706"/>
        <v>947</v>
      </c>
      <c r="EMA25">
        <f t="shared" ca="1" si="1706"/>
        <v>224</v>
      </c>
      <c r="EMB25">
        <f t="shared" ca="1" si="1580"/>
        <v>628</v>
      </c>
      <c r="EMC25">
        <f t="shared" ca="1" si="1580"/>
        <v>756</v>
      </c>
      <c r="EMD25">
        <f t="shared" ca="1" si="1580"/>
        <v>170</v>
      </c>
      <c r="EME25">
        <f t="shared" ca="1" si="1580"/>
        <v>492</v>
      </c>
      <c r="EMF25">
        <f t="shared" ca="1" si="1580"/>
        <v>512</v>
      </c>
      <c r="EMG25">
        <f t="shared" ca="1" si="1580"/>
        <v>331</v>
      </c>
      <c r="EMH25">
        <f t="shared" ca="1" si="1580"/>
        <v>430</v>
      </c>
      <c r="EMI25">
        <f t="shared" ca="1" si="1580"/>
        <v>516</v>
      </c>
      <c r="EMJ25">
        <f t="shared" ca="1" si="1580"/>
        <v>74</v>
      </c>
      <c r="EMK25">
        <f t="shared" ca="1" si="1580"/>
        <v>200</v>
      </c>
      <c r="EML25">
        <f t="shared" ca="1" si="1580"/>
        <v>886</v>
      </c>
      <c r="EMM25">
        <f t="shared" ca="1" si="1580"/>
        <v>886</v>
      </c>
      <c r="EMN25">
        <f t="shared" ca="1" si="1580"/>
        <v>551</v>
      </c>
      <c r="EMO25">
        <f t="shared" ca="1" si="1580"/>
        <v>791</v>
      </c>
      <c r="EMP25">
        <f t="shared" ca="1" si="1580"/>
        <v>825</v>
      </c>
      <c r="EMQ25">
        <f t="shared" ca="1" si="1580"/>
        <v>937</v>
      </c>
      <c r="EMR25">
        <f t="shared" ca="1" si="1580"/>
        <v>171</v>
      </c>
      <c r="EMS25">
        <f t="shared" ca="1" si="1580"/>
        <v>449</v>
      </c>
      <c r="EMT25">
        <f t="shared" ca="1" si="1580"/>
        <v>633</v>
      </c>
      <c r="EMU25">
        <f t="shared" ca="1" si="1580"/>
        <v>484</v>
      </c>
      <c r="EMV25">
        <f t="shared" ref="EMV25:EPG30" ca="1" si="1961">RANDBETWEEN(1,1000)</f>
        <v>651</v>
      </c>
      <c r="EMW25">
        <f t="shared" ca="1" si="1961"/>
        <v>694</v>
      </c>
      <c r="EMX25">
        <f t="shared" ca="1" si="1961"/>
        <v>841</v>
      </c>
      <c r="EMY25">
        <f t="shared" ca="1" si="1961"/>
        <v>106</v>
      </c>
      <c r="EMZ25">
        <f t="shared" ca="1" si="1961"/>
        <v>939</v>
      </c>
      <c r="ENA25">
        <f t="shared" ca="1" si="1961"/>
        <v>754</v>
      </c>
      <c r="ENB25">
        <f t="shared" ca="1" si="1961"/>
        <v>173</v>
      </c>
      <c r="ENC25">
        <f t="shared" ca="1" si="1961"/>
        <v>637</v>
      </c>
      <c r="END25">
        <f t="shared" ca="1" si="1961"/>
        <v>81</v>
      </c>
      <c r="ENE25">
        <f t="shared" ca="1" si="1961"/>
        <v>167</v>
      </c>
      <c r="ENF25">
        <f t="shared" ca="1" si="1961"/>
        <v>775</v>
      </c>
      <c r="ENG25">
        <f t="shared" ca="1" si="1961"/>
        <v>808</v>
      </c>
      <c r="ENH25">
        <f t="shared" ca="1" si="1961"/>
        <v>862</v>
      </c>
      <c r="ENI25">
        <f t="shared" ca="1" si="1961"/>
        <v>462</v>
      </c>
      <c r="ENJ25">
        <f t="shared" ca="1" si="1961"/>
        <v>925</v>
      </c>
      <c r="ENK25">
        <f t="shared" ca="1" si="1961"/>
        <v>118</v>
      </c>
      <c r="ENL25">
        <f t="shared" ca="1" si="1961"/>
        <v>482</v>
      </c>
      <c r="ENM25">
        <f t="shared" ca="1" si="1961"/>
        <v>922</v>
      </c>
      <c r="ENN25">
        <f t="shared" ca="1" si="1961"/>
        <v>495</v>
      </c>
      <c r="ENO25">
        <f t="shared" ca="1" si="1961"/>
        <v>774</v>
      </c>
      <c r="ENP25">
        <f t="shared" ca="1" si="1961"/>
        <v>546</v>
      </c>
      <c r="ENQ25">
        <f t="shared" ca="1" si="1961"/>
        <v>363</v>
      </c>
      <c r="ENR25">
        <f t="shared" ca="1" si="1961"/>
        <v>332</v>
      </c>
      <c r="ENS25">
        <f t="shared" ca="1" si="1961"/>
        <v>84</v>
      </c>
      <c r="ENT25">
        <f t="shared" ca="1" si="1961"/>
        <v>85</v>
      </c>
      <c r="ENU25">
        <f t="shared" ca="1" si="1961"/>
        <v>53</v>
      </c>
      <c r="ENV25">
        <f t="shared" ca="1" si="1961"/>
        <v>735</v>
      </c>
      <c r="ENW25">
        <f t="shared" ca="1" si="1961"/>
        <v>193</v>
      </c>
      <c r="ENX25">
        <f t="shared" ca="1" si="1961"/>
        <v>797</v>
      </c>
      <c r="ENY25">
        <f t="shared" ca="1" si="1961"/>
        <v>132</v>
      </c>
      <c r="ENZ25">
        <f t="shared" ca="1" si="1961"/>
        <v>453</v>
      </c>
      <c r="EOA25">
        <f t="shared" ca="1" si="1961"/>
        <v>440</v>
      </c>
      <c r="EOB25">
        <f t="shared" ca="1" si="1961"/>
        <v>617</v>
      </c>
      <c r="EOC25">
        <f t="shared" ca="1" si="1961"/>
        <v>32</v>
      </c>
      <c r="EOD25">
        <f t="shared" ca="1" si="1961"/>
        <v>133</v>
      </c>
      <c r="EOE25">
        <f t="shared" ca="1" si="1961"/>
        <v>219</v>
      </c>
      <c r="EOF25">
        <f t="shared" ca="1" si="1961"/>
        <v>69</v>
      </c>
      <c r="EOG25">
        <f t="shared" ca="1" si="1961"/>
        <v>127</v>
      </c>
      <c r="EOH25">
        <f t="shared" ca="1" si="1961"/>
        <v>189</v>
      </c>
      <c r="EOI25">
        <f t="shared" ca="1" si="1961"/>
        <v>256</v>
      </c>
      <c r="EOJ25">
        <f t="shared" ca="1" si="1961"/>
        <v>699</v>
      </c>
      <c r="EOK25">
        <f t="shared" ca="1" si="1961"/>
        <v>753</v>
      </c>
      <c r="EOL25">
        <f t="shared" ca="1" si="1961"/>
        <v>746</v>
      </c>
      <c r="EOM25">
        <f t="shared" ca="1" si="1961"/>
        <v>242</v>
      </c>
      <c r="EON25">
        <f t="shared" ca="1" si="1961"/>
        <v>768</v>
      </c>
      <c r="EOO25">
        <f t="shared" ca="1" si="1961"/>
        <v>752</v>
      </c>
      <c r="EOP25">
        <f t="shared" ca="1" si="1961"/>
        <v>701</v>
      </c>
      <c r="EOQ25">
        <f t="shared" ca="1" si="1961"/>
        <v>235</v>
      </c>
      <c r="EOR25">
        <f t="shared" ca="1" si="1961"/>
        <v>328</v>
      </c>
      <c r="EOS25">
        <f t="shared" ca="1" si="1961"/>
        <v>941</v>
      </c>
      <c r="EOT25">
        <f t="shared" ca="1" si="1961"/>
        <v>320</v>
      </c>
      <c r="EOU25">
        <f t="shared" ca="1" si="1961"/>
        <v>117</v>
      </c>
      <c r="EOV25">
        <f t="shared" ca="1" si="1961"/>
        <v>345</v>
      </c>
      <c r="EOW25">
        <f t="shared" ca="1" si="1961"/>
        <v>539</v>
      </c>
      <c r="EOX25">
        <f t="shared" ca="1" si="1961"/>
        <v>53</v>
      </c>
      <c r="EOY25">
        <f t="shared" ca="1" si="1961"/>
        <v>740</v>
      </c>
      <c r="EOZ25">
        <f t="shared" ca="1" si="1961"/>
        <v>96</v>
      </c>
      <c r="EPA25">
        <f t="shared" ca="1" si="1961"/>
        <v>505</v>
      </c>
      <c r="EPB25">
        <f t="shared" ca="1" si="1961"/>
        <v>185</v>
      </c>
      <c r="EPC25">
        <f t="shared" ca="1" si="1961"/>
        <v>539</v>
      </c>
      <c r="EPD25">
        <f t="shared" ca="1" si="1961"/>
        <v>585</v>
      </c>
      <c r="EPE25">
        <f t="shared" ca="1" si="1961"/>
        <v>219</v>
      </c>
      <c r="EPF25">
        <f t="shared" ca="1" si="1961"/>
        <v>994</v>
      </c>
      <c r="EPG25">
        <f t="shared" ca="1" si="1961"/>
        <v>440</v>
      </c>
      <c r="EPH25">
        <f t="shared" ca="1" si="1833"/>
        <v>853</v>
      </c>
      <c r="EPI25">
        <f t="shared" ca="1" si="1833"/>
        <v>239</v>
      </c>
      <c r="EPJ25">
        <f t="shared" ca="1" si="1833"/>
        <v>413</v>
      </c>
      <c r="EPK25">
        <f t="shared" ca="1" si="1833"/>
        <v>52</v>
      </c>
      <c r="EPL25">
        <f t="shared" ca="1" si="1833"/>
        <v>390</v>
      </c>
      <c r="EPM25">
        <f t="shared" ca="1" si="1833"/>
        <v>193</v>
      </c>
      <c r="EPN25">
        <f t="shared" ca="1" si="1833"/>
        <v>664</v>
      </c>
      <c r="EPO25">
        <f t="shared" ca="1" si="1833"/>
        <v>232</v>
      </c>
      <c r="EPP25">
        <f t="shared" ca="1" si="1833"/>
        <v>209</v>
      </c>
      <c r="EPQ25">
        <f t="shared" ca="1" si="1833"/>
        <v>575</v>
      </c>
      <c r="EPR25">
        <f t="shared" ca="1" si="1833"/>
        <v>436</v>
      </c>
      <c r="EPS25">
        <f t="shared" ca="1" si="1833"/>
        <v>904</v>
      </c>
      <c r="EPT25">
        <f t="shared" ca="1" si="1833"/>
        <v>854</v>
      </c>
      <c r="EPU25">
        <f t="shared" ca="1" si="1833"/>
        <v>563</v>
      </c>
      <c r="EPV25">
        <f t="shared" ca="1" si="1833"/>
        <v>385</v>
      </c>
      <c r="EPW25">
        <f t="shared" ca="1" si="1833"/>
        <v>321</v>
      </c>
      <c r="EPX25">
        <f t="shared" ca="1" si="1833"/>
        <v>116</v>
      </c>
      <c r="EPY25">
        <f t="shared" ca="1" si="1833"/>
        <v>4</v>
      </c>
      <c r="EPZ25">
        <f t="shared" ca="1" si="1833"/>
        <v>259</v>
      </c>
      <c r="EQA25">
        <f t="shared" ca="1" si="1833"/>
        <v>258</v>
      </c>
      <c r="EQB25">
        <f t="shared" ca="1" si="1833"/>
        <v>29</v>
      </c>
      <c r="EQC25">
        <f t="shared" ca="1" si="1833"/>
        <v>428</v>
      </c>
      <c r="EQD25">
        <f t="shared" ca="1" si="1833"/>
        <v>292</v>
      </c>
      <c r="EQE25">
        <f t="shared" ca="1" si="1833"/>
        <v>19</v>
      </c>
      <c r="EQF25">
        <f t="shared" ca="1" si="1833"/>
        <v>74</v>
      </c>
      <c r="EQG25">
        <f t="shared" ca="1" si="1833"/>
        <v>592</v>
      </c>
      <c r="EQH25">
        <f t="shared" ca="1" si="1833"/>
        <v>510</v>
      </c>
      <c r="EQI25">
        <f t="shared" ca="1" si="1833"/>
        <v>965</v>
      </c>
      <c r="EQJ25">
        <f t="shared" ca="1" si="1833"/>
        <v>610</v>
      </c>
      <c r="EQK25">
        <f t="shared" ca="1" si="1833"/>
        <v>514</v>
      </c>
      <c r="EQL25">
        <f t="shared" ca="1" si="1833"/>
        <v>836</v>
      </c>
      <c r="EQM25">
        <f t="shared" ca="1" si="1833"/>
        <v>211</v>
      </c>
      <c r="EQN25">
        <f t="shared" ca="1" si="1833"/>
        <v>751</v>
      </c>
      <c r="EQO25">
        <f t="shared" ca="1" si="1833"/>
        <v>901</v>
      </c>
      <c r="EQP25">
        <f t="shared" ca="1" si="1833"/>
        <v>101</v>
      </c>
      <c r="EQQ25">
        <f t="shared" ca="1" si="1833"/>
        <v>617</v>
      </c>
      <c r="EQR25">
        <f t="shared" ca="1" si="1833"/>
        <v>782</v>
      </c>
      <c r="EQS25">
        <f t="shared" ca="1" si="1833"/>
        <v>424</v>
      </c>
      <c r="EQT25">
        <f t="shared" ca="1" si="1833"/>
        <v>98</v>
      </c>
      <c r="EQU25">
        <f t="shared" ca="1" si="1707"/>
        <v>890</v>
      </c>
      <c r="EQV25">
        <f t="shared" ca="1" si="1707"/>
        <v>85</v>
      </c>
      <c r="EQW25">
        <f t="shared" ca="1" si="1707"/>
        <v>837</v>
      </c>
      <c r="EQX25">
        <f t="shared" ca="1" si="1707"/>
        <v>730</v>
      </c>
      <c r="EQY25">
        <f t="shared" ca="1" si="1707"/>
        <v>759</v>
      </c>
      <c r="EQZ25">
        <f t="shared" ca="1" si="1581"/>
        <v>583</v>
      </c>
      <c r="ERA25">
        <f t="shared" ca="1" si="1581"/>
        <v>12</v>
      </c>
      <c r="ERB25">
        <f t="shared" ca="1" si="1581"/>
        <v>636</v>
      </c>
      <c r="ERC25">
        <f t="shared" ca="1" si="1581"/>
        <v>918</v>
      </c>
      <c r="ERD25">
        <f t="shared" ca="1" si="1581"/>
        <v>635</v>
      </c>
      <c r="ERE25">
        <f t="shared" ca="1" si="1581"/>
        <v>499</v>
      </c>
      <c r="ERF25">
        <f t="shared" ca="1" si="1581"/>
        <v>635</v>
      </c>
      <c r="ERG25">
        <f t="shared" ca="1" si="1581"/>
        <v>232</v>
      </c>
      <c r="ERH25">
        <f t="shared" ca="1" si="1581"/>
        <v>680</v>
      </c>
      <c r="ERI25">
        <f t="shared" ca="1" si="1581"/>
        <v>6</v>
      </c>
      <c r="ERJ25">
        <f t="shared" ca="1" si="1581"/>
        <v>587</v>
      </c>
      <c r="ERK25">
        <f t="shared" ca="1" si="1581"/>
        <v>583</v>
      </c>
      <c r="ERL25">
        <f t="shared" ca="1" si="1581"/>
        <v>179</v>
      </c>
      <c r="ERM25">
        <f t="shared" ca="1" si="1581"/>
        <v>628</v>
      </c>
      <c r="ERN25">
        <f t="shared" ca="1" si="1581"/>
        <v>459</v>
      </c>
      <c r="ERO25">
        <f t="shared" ca="1" si="1581"/>
        <v>942</v>
      </c>
      <c r="ERP25">
        <f t="shared" ca="1" si="1581"/>
        <v>499</v>
      </c>
      <c r="ERQ25">
        <f t="shared" ca="1" si="1581"/>
        <v>86</v>
      </c>
      <c r="ERR25">
        <f t="shared" ca="1" si="1581"/>
        <v>675</v>
      </c>
      <c r="ERS25">
        <f t="shared" ca="1" si="1581"/>
        <v>188</v>
      </c>
      <c r="ERT25">
        <f t="shared" ref="ERT25:EUE30" ca="1" si="1962">RANDBETWEEN(1,1000)</f>
        <v>575</v>
      </c>
      <c r="ERU25">
        <f t="shared" ca="1" si="1962"/>
        <v>437</v>
      </c>
      <c r="ERV25">
        <f t="shared" ca="1" si="1962"/>
        <v>185</v>
      </c>
      <c r="ERW25">
        <f t="shared" ca="1" si="1962"/>
        <v>604</v>
      </c>
      <c r="ERX25">
        <f t="shared" ca="1" si="1962"/>
        <v>127</v>
      </c>
      <c r="ERY25">
        <f t="shared" ca="1" si="1962"/>
        <v>985</v>
      </c>
      <c r="ERZ25">
        <f t="shared" ca="1" si="1962"/>
        <v>99</v>
      </c>
      <c r="ESA25">
        <f t="shared" ca="1" si="1962"/>
        <v>875</v>
      </c>
      <c r="ESB25">
        <f t="shared" ca="1" si="1962"/>
        <v>74</v>
      </c>
      <c r="ESC25">
        <f t="shared" ca="1" si="1962"/>
        <v>560</v>
      </c>
      <c r="ESD25">
        <f t="shared" ca="1" si="1962"/>
        <v>775</v>
      </c>
      <c r="ESE25">
        <f t="shared" ca="1" si="1962"/>
        <v>99</v>
      </c>
      <c r="ESF25">
        <f t="shared" ca="1" si="1962"/>
        <v>235</v>
      </c>
      <c r="ESG25">
        <f t="shared" ca="1" si="1962"/>
        <v>405</v>
      </c>
      <c r="ESH25">
        <f t="shared" ca="1" si="1962"/>
        <v>46</v>
      </c>
      <c r="ESI25">
        <f t="shared" ca="1" si="1962"/>
        <v>390</v>
      </c>
      <c r="ESJ25">
        <f t="shared" ca="1" si="1962"/>
        <v>739</v>
      </c>
      <c r="ESK25">
        <f t="shared" ca="1" si="1962"/>
        <v>95</v>
      </c>
      <c r="ESL25">
        <f t="shared" ca="1" si="1962"/>
        <v>159</v>
      </c>
      <c r="ESM25">
        <f t="shared" ca="1" si="1962"/>
        <v>230</v>
      </c>
      <c r="ESN25">
        <f t="shared" ca="1" si="1962"/>
        <v>229</v>
      </c>
      <c r="ESO25">
        <f t="shared" ca="1" si="1962"/>
        <v>381</v>
      </c>
      <c r="ESP25">
        <f t="shared" ca="1" si="1962"/>
        <v>6</v>
      </c>
      <c r="ESQ25">
        <f t="shared" ca="1" si="1962"/>
        <v>475</v>
      </c>
      <c r="ESR25">
        <f t="shared" ca="1" si="1962"/>
        <v>390</v>
      </c>
      <c r="ESS25">
        <f t="shared" ca="1" si="1962"/>
        <v>930</v>
      </c>
      <c r="EST25">
        <f t="shared" ca="1" si="1962"/>
        <v>115</v>
      </c>
      <c r="ESU25">
        <f t="shared" ca="1" si="1962"/>
        <v>162</v>
      </c>
      <c r="ESV25">
        <f t="shared" ca="1" si="1962"/>
        <v>51</v>
      </c>
      <c r="ESW25">
        <f t="shared" ca="1" si="1962"/>
        <v>676</v>
      </c>
      <c r="ESX25">
        <f t="shared" ca="1" si="1962"/>
        <v>987</v>
      </c>
      <c r="ESY25">
        <f t="shared" ca="1" si="1962"/>
        <v>742</v>
      </c>
      <c r="ESZ25">
        <f t="shared" ca="1" si="1962"/>
        <v>865</v>
      </c>
      <c r="ETA25">
        <f t="shared" ca="1" si="1962"/>
        <v>422</v>
      </c>
      <c r="ETB25">
        <f t="shared" ca="1" si="1962"/>
        <v>746</v>
      </c>
      <c r="ETC25">
        <f t="shared" ca="1" si="1962"/>
        <v>227</v>
      </c>
      <c r="ETD25">
        <f t="shared" ca="1" si="1962"/>
        <v>643</v>
      </c>
      <c r="ETE25">
        <f t="shared" ca="1" si="1962"/>
        <v>155</v>
      </c>
      <c r="ETF25">
        <f t="shared" ca="1" si="1962"/>
        <v>506</v>
      </c>
      <c r="ETG25">
        <f t="shared" ca="1" si="1962"/>
        <v>910</v>
      </c>
      <c r="ETH25">
        <f t="shared" ca="1" si="1962"/>
        <v>134</v>
      </c>
      <c r="ETI25">
        <f t="shared" ca="1" si="1962"/>
        <v>51</v>
      </c>
      <c r="ETJ25">
        <f t="shared" ca="1" si="1962"/>
        <v>379</v>
      </c>
      <c r="ETK25">
        <f t="shared" ca="1" si="1962"/>
        <v>241</v>
      </c>
      <c r="ETL25">
        <f t="shared" ca="1" si="1962"/>
        <v>88</v>
      </c>
      <c r="ETM25">
        <f t="shared" ca="1" si="1962"/>
        <v>719</v>
      </c>
      <c r="ETN25">
        <f t="shared" ca="1" si="1962"/>
        <v>197</v>
      </c>
      <c r="ETO25">
        <f t="shared" ca="1" si="1962"/>
        <v>448</v>
      </c>
      <c r="ETP25">
        <f t="shared" ca="1" si="1962"/>
        <v>739</v>
      </c>
      <c r="ETQ25">
        <f t="shared" ca="1" si="1962"/>
        <v>75</v>
      </c>
      <c r="ETR25">
        <f t="shared" ca="1" si="1962"/>
        <v>419</v>
      </c>
      <c r="ETS25">
        <f t="shared" ca="1" si="1962"/>
        <v>869</v>
      </c>
      <c r="ETT25">
        <f t="shared" ca="1" si="1962"/>
        <v>184</v>
      </c>
      <c r="ETU25">
        <f t="shared" ca="1" si="1962"/>
        <v>818</v>
      </c>
      <c r="ETV25">
        <f t="shared" ca="1" si="1962"/>
        <v>262</v>
      </c>
      <c r="ETW25">
        <f t="shared" ca="1" si="1962"/>
        <v>107</v>
      </c>
      <c r="ETX25">
        <f t="shared" ca="1" si="1962"/>
        <v>624</v>
      </c>
      <c r="ETY25">
        <f t="shared" ca="1" si="1962"/>
        <v>820</v>
      </c>
      <c r="ETZ25">
        <f t="shared" ca="1" si="1962"/>
        <v>67</v>
      </c>
      <c r="EUA25">
        <f t="shared" ca="1" si="1962"/>
        <v>310</v>
      </c>
      <c r="EUB25">
        <f t="shared" ca="1" si="1962"/>
        <v>113</v>
      </c>
      <c r="EUC25">
        <f t="shared" ca="1" si="1962"/>
        <v>474</v>
      </c>
      <c r="EUD25">
        <f t="shared" ca="1" si="1962"/>
        <v>435</v>
      </c>
      <c r="EUE25">
        <f t="shared" ca="1" si="1962"/>
        <v>577</v>
      </c>
      <c r="EUF25">
        <f t="shared" ca="1" si="1834"/>
        <v>177</v>
      </c>
      <c r="EUG25">
        <f t="shared" ca="1" si="1834"/>
        <v>706</v>
      </c>
      <c r="EUH25">
        <f t="shared" ca="1" si="1834"/>
        <v>454</v>
      </c>
      <c r="EUI25">
        <f t="shared" ca="1" si="1834"/>
        <v>535</v>
      </c>
      <c r="EUJ25">
        <f t="shared" ca="1" si="1834"/>
        <v>908</v>
      </c>
      <c r="EUK25">
        <f t="shared" ca="1" si="1834"/>
        <v>266</v>
      </c>
      <c r="EUL25">
        <f t="shared" ca="1" si="1834"/>
        <v>967</v>
      </c>
      <c r="EUM25">
        <f t="shared" ca="1" si="1834"/>
        <v>853</v>
      </c>
      <c r="EUN25">
        <f t="shared" ca="1" si="1834"/>
        <v>602</v>
      </c>
      <c r="EUO25">
        <f t="shared" ca="1" si="1834"/>
        <v>816</v>
      </c>
      <c r="EUP25">
        <f t="shared" ca="1" si="1834"/>
        <v>144</v>
      </c>
      <c r="EUQ25">
        <f t="shared" ca="1" si="1834"/>
        <v>55</v>
      </c>
      <c r="EUR25">
        <f t="shared" ca="1" si="1834"/>
        <v>791</v>
      </c>
      <c r="EUS25">
        <f t="shared" ca="1" si="1834"/>
        <v>706</v>
      </c>
      <c r="EUT25">
        <f t="shared" ca="1" si="1834"/>
        <v>804</v>
      </c>
      <c r="EUU25">
        <f t="shared" ca="1" si="1834"/>
        <v>724</v>
      </c>
      <c r="EUV25">
        <f t="shared" ca="1" si="1834"/>
        <v>309</v>
      </c>
      <c r="EUW25">
        <f t="shared" ca="1" si="1834"/>
        <v>545</v>
      </c>
      <c r="EUX25">
        <f t="shared" ca="1" si="1834"/>
        <v>757</v>
      </c>
      <c r="EUY25">
        <f t="shared" ca="1" si="1834"/>
        <v>516</v>
      </c>
      <c r="EUZ25">
        <f t="shared" ca="1" si="1834"/>
        <v>204</v>
      </c>
      <c r="EVA25">
        <f t="shared" ca="1" si="1834"/>
        <v>127</v>
      </c>
      <c r="EVB25">
        <f t="shared" ca="1" si="1834"/>
        <v>411</v>
      </c>
      <c r="EVC25">
        <f t="shared" ca="1" si="1834"/>
        <v>404</v>
      </c>
      <c r="EVD25">
        <f t="shared" ca="1" si="1834"/>
        <v>178</v>
      </c>
      <c r="EVE25">
        <f t="shared" ca="1" si="1834"/>
        <v>894</v>
      </c>
      <c r="EVF25">
        <f t="shared" ca="1" si="1834"/>
        <v>369</v>
      </c>
      <c r="EVG25">
        <f t="shared" ca="1" si="1834"/>
        <v>391</v>
      </c>
      <c r="EVH25">
        <f t="shared" ca="1" si="1834"/>
        <v>700</v>
      </c>
      <c r="EVI25">
        <f t="shared" ca="1" si="1834"/>
        <v>23</v>
      </c>
      <c r="EVJ25">
        <f t="shared" ca="1" si="1834"/>
        <v>673</v>
      </c>
      <c r="EVK25">
        <f t="shared" ca="1" si="1834"/>
        <v>923</v>
      </c>
      <c r="EVL25">
        <f t="shared" ca="1" si="1834"/>
        <v>244</v>
      </c>
      <c r="EVM25">
        <f t="shared" ca="1" si="1834"/>
        <v>93</v>
      </c>
      <c r="EVN25">
        <f t="shared" ca="1" si="1834"/>
        <v>512</v>
      </c>
      <c r="EVO25">
        <f t="shared" ca="1" si="1834"/>
        <v>366</v>
      </c>
      <c r="EVP25">
        <f t="shared" ca="1" si="1834"/>
        <v>655</v>
      </c>
      <c r="EVQ25">
        <f t="shared" ca="1" si="1834"/>
        <v>12</v>
      </c>
      <c r="EVR25">
        <f t="shared" ca="1" si="1834"/>
        <v>971</v>
      </c>
      <c r="EVS25">
        <f t="shared" ca="1" si="1708"/>
        <v>433</v>
      </c>
      <c r="EVT25">
        <f t="shared" ca="1" si="1708"/>
        <v>930</v>
      </c>
      <c r="EVU25">
        <f t="shared" ca="1" si="1708"/>
        <v>233</v>
      </c>
      <c r="EVV25">
        <f t="shared" ca="1" si="1708"/>
        <v>61</v>
      </c>
      <c r="EVW25">
        <f t="shared" ca="1" si="1708"/>
        <v>864</v>
      </c>
      <c r="EVX25">
        <f t="shared" ca="1" si="1582"/>
        <v>734</v>
      </c>
      <c r="EVY25">
        <f t="shared" ca="1" si="1582"/>
        <v>25</v>
      </c>
      <c r="EVZ25">
        <f t="shared" ca="1" si="1582"/>
        <v>777</v>
      </c>
      <c r="EWA25">
        <f t="shared" ca="1" si="1582"/>
        <v>510</v>
      </c>
      <c r="EWB25">
        <f t="shared" ca="1" si="1582"/>
        <v>606</v>
      </c>
      <c r="EWC25">
        <f t="shared" ca="1" si="1582"/>
        <v>204</v>
      </c>
      <c r="EWD25">
        <f t="shared" ca="1" si="1582"/>
        <v>69</v>
      </c>
      <c r="EWE25">
        <f t="shared" ca="1" si="1582"/>
        <v>854</v>
      </c>
      <c r="EWF25">
        <f t="shared" ca="1" si="1582"/>
        <v>976</v>
      </c>
      <c r="EWG25">
        <f t="shared" ca="1" si="1582"/>
        <v>61</v>
      </c>
      <c r="EWH25">
        <f t="shared" ca="1" si="1582"/>
        <v>638</v>
      </c>
      <c r="EWI25">
        <f t="shared" ca="1" si="1582"/>
        <v>846</v>
      </c>
      <c r="EWJ25">
        <f t="shared" ca="1" si="1582"/>
        <v>449</v>
      </c>
      <c r="EWK25">
        <f t="shared" ca="1" si="1582"/>
        <v>349</v>
      </c>
      <c r="EWL25">
        <f t="shared" ca="1" si="1582"/>
        <v>288</v>
      </c>
      <c r="EWM25">
        <f t="shared" ca="1" si="1582"/>
        <v>683</v>
      </c>
      <c r="EWN25">
        <f t="shared" ca="1" si="1582"/>
        <v>444</v>
      </c>
      <c r="EWO25">
        <f t="shared" ca="1" si="1582"/>
        <v>940</v>
      </c>
      <c r="EWP25">
        <f t="shared" ca="1" si="1582"/>
        <v>644</v>
      </c>
      <c r="EWQ25">
        <f t="shared" ca="1" si="1582"/>
        <v>381</v>
      </c>
      <c r="EWR25">
        <f t="shared" ref="EWR25:EZC30" ca="1" si="1963">RANDBETWEEN(1,1000)</f>
        <v>436</v>
      </c>
      <c r="EWS25">
        <f t="shared" ca="1" si="1963"/>
        <v>823</v>
      </c>
      <c r="EWT25">
        <f t="shared" ca="1" si="1963"/>
        <v>319</v>
      </c>
      <c r="EWU25">
        <f t="shared" ca="1" si="1963"/>
        <v>882</v>
      </c>
      <c r="EWV25">
        <f t="shared" ca="1" si="1963"/>
        <v>388</v>
      </c>
      <c r="EWW25">
        <f t="shared" ca="1" si="1963"/>
        <v>442</v>
      </c>
      <c r="EWX25">
        <f t="shared" ca="1" si="1963"/>
        <v>677</v>
      </c>
      <c r="EWY25">
        <f t="shared" ca="1" si="1963"/>
        <v>816</v>
      </c>
      <c r="EWZ25">
        <f t="shared" ca="1" si="1963"/>
        <v>658</v>
      </c>
      <c r="EXA25">
        <f t="shared" ca="1" si="1963"/>
        <v>1000</v>
      </c>
      <c r="EXB25">
        <f t="shared" ca="1" si="1963"/>
        <v>992</v>
      </c>
      <c r="EXC25">
        <f t="shared" ca="1" si="1963"/>
        <v>145</v>
      </c>
      <c r="EXD25">
        <f t="shared" ca="1" si="1963"/>
        <v>533</v>
      </c>
      <c r="EXE25">
        <f t="shared" ca="1" si="1963"/>
        <v>138</v>
      </c>
      <c r="EXF25">
        <f t="shared" ca="1" si="1963"/>
        <v>139</v>
      </c>
      <c r="EXG25">
        <f t="shared" ca="1" si="1963"/>
        <v>551</v>
      </c>
      <c r="EXH25">
        <f t="shared" ca="1" si="1963"/>
        <v>793</v>
      </c>
      <c r="EXI25">
        <f t="shared" ca="1" si="1963"/>
        <v>195</v>
      </c>
      <c r="EXJ25">
        <f t="shared" ca="1" si="1963"/>
        <v>469</v>
      </c>
      <c r="EXK25">
        <f t="shared" ca="1" si="1963"/>
        <v>311</v>
      </c>
      <c r="EXL25">
        <f t="shared" ca="1" si="1963"/>
        <v>255</v>
      </c>
      <c r="EXM25">
        <f t="shared" ca="1" si="1963"/>
        <v>561</v>
      </c>
      <c r="EXN25">
        <f t="shared" ca="1" si="1963"/>
        <v>339</v>
      </c>
      <c r="EXO25">
        <f t="shared" ca="1" si="1963"/>
        <v>932</v>
      </c>
      <c r="EXP25">
        <f t="shared" ca="1" si="1963"/>
        <v>91</v>
      </c>
      <c r="EXQ25">
        <f t="shared" ca="1" si="1963"/>
        <v>447</v>
      </c>
      <c r="EXR25">
        <f t="shared" ca="1" si="1963"/>
        <v>926</v>
      </c>
      <c r="EXS25">
        <f t="shared" ca="1" si="1963"/>
        <v>136</v>
      </c>
      <c r="EXT25">
        <f t="shared" ca="1" si="1963"/>
        <v>291</v>
      </c>
      <c r="EXU25">
        <f t="shared" ca="1" si="1963"/>
        <v>524</v>
      </c>
      <c r="EXV25">
        <f t="shared" ca="1" si="1963"/>
        <v>988</v>
      </c>
      <c r="EXW25">
        <f t="shared" ca="1" si="1963"/>
        <v>740</v>
      </c>
      <c r="EXX25">
        <f t="shared" ca="1" si="1963"/>
        <v>450</v>
      </c>
      <c r="EXY25">
        <f t="shared" ca="1" si="1963"/>
        <v>34</v>
      </c>
      <c r="EXZ25">
        <f t="shared" ca="1" si="1963"/>
        <v>564</v>
      </c>
      <c r="EYA25">
        <f t="shared" ca="1" si="1963"/>
        <v>315</v>
      </c>
      <c r="EYB25">
        <f t="shared" ca="1" si="1963"/>
        <v>156</v>
      </c>
      <c r="EYC25">
        <f t="shared" ca="1" si="1963"/>
        <v>931</v>
      </c>
      <c r="EYD25">
        <f t="shared" ca="1" si="1963"/>
        <v>851</v>
      </c>
      <c r="EYE25">
        <f t="shared" ca="1" si="1963"/>
        <v>971</v>
      </c>
      <c r="EYF25">
        <f t="shared" ca="1" si="1963"/>
        <v>247</v>
      </c>
      <c r="EYG25">
        <f t="shared" ca="1" si="1963"/>
        <v>68</v>
      </c>
      <c r="EYH25">
        <f t="shared" ca="1" si="1963"/>
        <v>193</v>
      </c>
      <c r="EYI25">
        <f t="shared" ca="1" si="1963"/>
        <v>550</v>
      </c>
      <c r="EYJ25">
        <f t="shared" ca="1" si="1963"/>
        <v>975</v>
      </c>
      <c r="EYK25">
        <f t="shared" ca="1" si="1963"/>
        <v>855</v>
      </c>
      <c r="EYL25">
        <f t="shared" ca="1" si="1963"/>
        <v>670</v>
      </c>
      <c r="EYM25">
        <f t="shared" ca="1" si="1963"/>
        <v>793</v>
      </c>
      <c r="EYN25">
        <f t="shared" ca="1" si="1963"/>
        <v>405</v>
      </c>
      <c r="EYO25">
        <f t="shared" ca="1" si="1963"/>
        <v>66</v>
      </c>
      <c r="EYP25">
        <f t="shared" ca="1" si="1963"/>
        <v>623</v>
      </c>
      <c r="EYQ25">
        <f t="shared" ca="1" si="1963"/>
        <v>440</v>
      </c>
      <c r="EYR25">
        <f t="shared" ca="1" si="1963"/>
        <v>177</v>
      </c>
      <c r="EYS25">
        <f t="shared" ca="1" si="1963"/>
        <v>883</v>
      </c>
      <c r="EYT25">
        <f t="shared" ca="1" si="1963"/>
        <v>357</v>
      </c>
      <c r="EYU25">
        <f t="shared" ca="1" si="1963"/>
        <v>706</v>
      </c>
      <c r="EYV25">
        <f t="shared" ca="1" si="1963"/>
        <v>54</v>
      </c>
      <c r="EYW25">
        <f t="shared" ca="1" si="1963"/>
        <v>362</v>
      </c>
      <c r="EYX25">
        <f t="shared" ca="1" si="1963"/>
        <v>641</v>
      </c>
      <c r="EYY25">
        <f t="shared" ca="1" si="1963"/>
        <v>662</v>
      </c>
      <c r="EYZ25">
        <f t="shared" ca="1" si="1963"/>
        <v>611</v>
      </c>
      <c r="EZA25">
        <f t="shared" ca="1" si="1963"/>
        <v>311</v>
      </c>
      <c r="EZB25">
        <f t="shared" ca="1" si="1963"/>
        <v>828</v>
      </c>
      <c r="EZC25">
        <f t="shared" ca="1" si="1963"/>
        <v>149</v>
      </c>
      <c r="EZD25">
        <f t="shared" ca="1" si="1835"/>
        <v>958</v>
      </c>
      <c r="EZE25">
        <f t="shared" ca="1" si="1835"/>
        <v>503</v>
      </c>
      <c r="EZF25">
        <f t="shared" ca="1" si="1835"/>
        <v>397</v>
      </c>
      <c r="EZG25">
        <f t="shared" ca="1" si="1835"/>
        <v>227</v>
      </c>
      <c r="EZH25">
        <f t="shared" ca="1" si="1835"/>
        <v>22</v>
      </c>
      <c r="EZI25">
        <f t="shared" ca="1" si="1835"/>
        <v>866</v>
      </c>
      <c r="EZJ25">
        <f t="shared" ca="1" si="1835"/>
        <v>946</v>
      </c>
      <c r="EZK25">
        <f t="shared" ca="1" si="1835"/>
        <v>635</v>
      </c>
      <c r="EZL25">
        <f t="shared" ca="1" si="1835"/>
        <v>748</v>
      </c>
      <c r="EZM25">
        <f t="shared" ca="1" si="1835"/>
        <v>849</v>
      </c>
      <c r="EZN25">
        <f t="shared" ca="1" si="1835"/>
        <v>884</v>
      </c>
      <c r="EZO25">
        <f t="shared" ca="1" si="1835"/>
        <v>36</v>
      </c>
      <c r="EZP25">
        <f t="shared" ca="1" si="1835"/>
        <v>670</v>
      </c>
      <c r="EZQ25">
        <f t="shared" ca="1" si="1835"/>
        <v>963</v>
      </c>
      <c r="EZR25">
        <f t="shared" ca="1" si="1835"/>
        <v>484</v>
      </c>
      <c r="EZS25">
        <f t="shared" ca="1" si="1835"/>
        <v>723</v>
      </c>
      <c r="EZT25">
        <f t="shared" ca="1" si="1835"/>
        <v>781</v>
      </c>
      <c r="EZU25">
        <f t="shared" ca="1" si="1835"/>
        <v>918</v>
      </c>
      <c r="EZV25">
        <f t="shared" ca="1" si="1835"/>
        <v>71</v>
      </c>
      <c r="EZW25">
        <f t="shared" ca="1" si="1835"/>
        <v>133</v>
      </c>
      <c r="EZX25">
        <f t="shared" ca="1" si="1835"/>
        <v>481</v>
      </c>
      <c r="EZY25">
        <f t="shared" ca="1" si="1835"/>
        <v>56</v>
      </c>
      <c r="EZZ25">
        <f t="shared" ca="1" si="1835"/>
        <v>165</v>
      </c>
      <c r="FAA25">
        <f t="shared" ca="1" si="1835"/>
        <v>920</v>
      </c>
      <c r="FAB25">
        <f t="shared" ca="1" si="1835"/>
        <v>627</v>
      </c>
      <c r="FAC25">
        <f t="shared" ca="1" si="1835"/>
        <v>708</v>
      </c>
      <c r="FAD25">
        <f t="shared" ca="1" si="1835"/>
        <v>166</v>
      </c>
      <c r="FAE25">
        <f t="shared" ca="1" si="1835"/>
        <v>265</v>
      </c>
      <c r="FAF25">
        <f t="shared" ca="1" si="1835"/>
        <v>169</v>
      </c>
      <c r="FAG25">
        <f t="shared" ca="1" si="1835"/>
        <v>299</v>
      </c>
      <c r="FAH25">
        <f t="shared" ca="1" si="1835"/>
        <v>27</v>
      </c>
      <c r="FAI25">
        <f t="shared" ca="1" si="1835"/>
        <v>528</v>
      </c>
      <c r="FAJ25">
        <f t="shared" ca="1" si="1835"/>
        <v>527</v>
      </c>
      <c r="FAK25">
        <f t="shared" ca="1" si="1835"/>
        <v>328</v>
      </c>
      <c r="FAL25">
        <f t="shared" ca="1" si="1835"/>
        <v>678</v>
      </c>
      <c r="FAM25">
        <f t="shared" ca="1" si="1835"/>
        <v>25</v>
      </c>
      <c r="FAN25">
        <f t="shared" ca="1" si="1835"/>
        <v>885</v>
      </c>
      <c r="FAO25">
        <f t="shared" ca="1" si="1835"/>
        <v>831</v>
      </c>
      <c r="FAP25">
        <f t="shared" ca="1" si="1835"/>
        <v>907</v>
      </c>
      <c r="FAQ25">
        <f t="shared" ca="1" si="1709"/>
        <v>622</v>
      </c>
      <c r="FAR25">
        <f t="shared" ca="1" si="1709"/>
        <v>285</v>
      </c>
      <c r="FAS25">
        <f t="shared" ca="1" si="1709"/>
        <v>68</v>
      </c>
      <c r="FAT25">
        <f t="shared" ca="1" si="1709"/>
        <v>483</v>
      </c>
      <c r="FAU25">
        <f t="shared" ca="1" si="1709"/>
        <v>123</v>
      </c>
      <c r="FAV25">
        <f t="shared" ca="1" si="1583"/>
        <v>732</v>
      </c>
      <c r="FAW25">
        <f t="shared" ca="1" si="1583"/>
        <v>824</v>
      </c>
      <c r="FAX25">
        <f t="shared" ca="1" si="1583"/>
        <v>525</v>
      </c>
      <c r="FAY25">
        <f t="shared" ca="1" si="1583"/>
        <v>165</v>
      </c>
      <c r="FAZ25">
        <f t="shared" ca="1" si="1583"/>
        <v>680</v>
      </c>
      <c r="FBA25">
        <f t="shared" ca="1" si="1583"/>
        <v>179</v>
      </c>
      <c r="FBB25">
        <f t="shared" ca="1" si="1583"/>
        <v>802</v>
      </c>
      <c r="FBC25">
        <f t="shared" ca="1" si="1583"/>
        <v>613</v>
      </c>
      <c r="FBD25">
        <f t="shared" ca="1" si="1583"/>
        <v>694</v>
      </c>
      <c r="FBE25">
        <f t="shared" ca="1" si="1583"/>
        <v>230</v>
      </c>
      <c r="FBF25">
        <f t="shared" ca="1" si="1583"/>
        <v>882</v>
      </c>
      <c r="FBG25">
        <f t="shared" ca="1" si="1583"/>
        <v>213</v>
      </c>
      <c r="FBH25">
        <f t="shared" ca="1" si="1583"/>
        <v>784</v>
      </c>
      <c r="FBI25">
        <f t="shared" ca="1" si="1583"/>
        <v>554</v>
      </c>
      <c r="FBJ25">
        <f t="shared" ca="1" si="1583"/>
        <v>222</v>
      </c>
      <c r="FBK25">
        <f t="shared" ca="1" si="1583"/>
        <v>594</v>
      </c>
      <c r="FBL25">
        <f t="shared" ca="1" si="1583"/>
        <v>805</v>
      </c>
      <c r="FBM25">
        <f t="shared" ca="1" si="1583"/>
        <v>705</v>
      </c>
      <c r="FBN25">
        <f t="shared" ca="1" si="1583"/>
        <v>881</v>
      </c>
      <c r="FBO25">
        <f t="shared" ca="1" si="1583"/>
        <v>240</v>
      </c>
      <c r="FBP25">
        <f t="shared" ref="FBP25:FEA30" ca="1" si="1964">RANDBETWEEN(1,1000)</f>
        <v>653</v>
      </c>
      <c r="FBQ25">
        <f t="shared" ca="1" si="1964"/>
        <v>73</v>
      </c>
      <c r="FBR25">
        <f t="shared" ca="1" si="1964"/>
        <v>187</v>
      </c>
      <c r="FBS25">
        <f t="shared" ca="1" si="1964"/>
        <v>632</v>
      </c>
      <c r="FBT25">
        <f t="shared" ca="1" si="1964"/>
        <v>635</v>
      </c>
      <c r="FBU25">
        <f t="shared" ca="1" si="1964"/>
        <v>628</v>
      </c>
      <c r="FBV25">
        <f t="shared" ca="1" si="1964"/>
        <v>294</v>
      </c>
      <c r="FBW25">
        <f t="shared" ca="1" si="1964"/>
        <v>206</v>
      </c>
      <c r="FBX25">
        <f t="shared" ca="1" si="1964"/>
        <v>62</v>
      </c>
      <c r="FBY25">
        <f t="shared" ca="1" si="1964"/>
        <v>352</v>
      </c>
      <c r="FBZ25">
        <f t="shared" ca="1" si="1964"/>
        <v>938</v>
      </c>
      <c r="FCA25">
        <f t="shared" ca="1" si="1964"/>
        <v>929</v>
      </c>
      <c r="FCB25">
        <f t="shared" ca="1" si="1964"/>
        <v>64</v>
      </c>
      <c r="FCC25">
        <f t="shared" ca="1" si="1964"/>
        <v>427</v>
      </c>
      <c r="FCD25">
        <f t="shared" ca="1" si="1964"/>
        <v>391</v>
      </c>
      <c r="FCE25">
        <f t="shared" ca="1" si="1964"/>
        <v>498</v>
      </c>
      <c r="FCF25">
        <f t="shared" ca="1" si="1964"/>
        <v>783</v>
      </c>
      <c r="FCG25">
        <f t="shared" ca="1" si="1964"/>
        <v>603</v>
      </c>
      <c r="FCH25">
        <f t="shared" ca="1" si="1964"/>
        <v>379</v>
      </c>
      <c r="FCI25">
        <f t="shared" ca="1" si="1964"/>
        <v>438</v>
      </c>
      <c r="FCJ25">
        <f t="shared" ca="1" si="1964"/>
        <v>867</v>
      </c>
      <c r="FCK25">
        <f t="shared" ca="1" si="1964"/>
        <v>72</v>
      </c>
      <c r="FCL25">
        <f t="shared" ca="1" si="1964"/>
        <v>354</v>
      </c>
      <c r="FCM25">
        <f t="shared" ca="1" si="1964"/>
        <v>510</v>
      </c>
      <c r="FCN25">
        <f t="shared" ca="1" si="1964"/>
        <v>803</v>
      </c>
      <c r="FCO25">
        <f t="shared" ca="1" si="1964"/>
        <v>475</v>
      </c>
      <c r="FCP25">
        <f t="shared" ca="1" si="1964"/>
        <v>372</v>
      </c>
      <c r="FCQ25">
        <f t="shared" ca="1" si="1964"/>
        <v>397</v>
      </c>
      <c r="FCR25">
        <f t="shared" ca="1" si="1964"/>
        <v>886</v>
      </c>
      <c r="FCS25">
        <f t="shared" ca="1" si="1964"/>
        <v>119</v>
      </c>
      <c r="FCT25">
        <f t="shared" ca="1" si="1964"/>
        <v>815</v>
      </c>
      <c r="FCU25">
        <f t="shared" ca="1" si="1964"/>
        <v>176</v>
      </c>
      <c r="FCV25">
        <f t="shared" ca="1" si="1964"/>
        <v>852</v>
      </c>
      <c r="FCW25">
        <f t="shared" ca="1" si="1964"/>
        <v>566</v>
      </c>
      <c r="FCX25">
        <f t="shared" ca="1" si="1964"/>
        <v>211</v>
      </c>
      <c r="FCY25">
        <f t="shared" ca="1" si="1964"/>
        <v>839</v>
      </c>
      <c r="FCZ25">
        <f t="shared" ca="1" si="1964"/>
        <v>214</v>
      </c>
      <c r="FDA25">
        <f t="shared" ca="1" si="1964"/>
        <v>56</v>
      </c>
      <c r="FDB25">
        <f t="shared" ca="1" si="1964"/>
        <v>416</v>
      </c>
      <c r="FDC25">
        <f t="shared" ca="1" si="1964"/>
        <v>78</v>
      </c>
      <c r="FDD25">
        <f t="shared" ca="1" si="1964"/>
        <v>213</v>
      </c>
      <c r="FDE25">
        <f t="shared" ca="1" si="1964"/>
        <v>326</v>
      </c>
      <c r="FDF25">
        <f t="shared" ca="1" si="1964"/>
        <v>166</v>
      </c>
      <c r="FDG25">
        <f t="shared" ca="1" si="1964"/>
        <v>556</v>
      </c>
      <c r="FDH25">
        <f t="shared" ca="1" si="1964"/>
        <v>447</v>
      </c>
      <c r="FDI25">
        <f t="shared" ca="1" si="1964"/>
        <v>873</v>
      </c>
      <c r="FDJ25">
        <f t="shared" ca="1" si="1964"/>
        <v>750</v>
      </c>
      <c r="FDK25">
        <f t="shared" ca="1" si="1964"/>
        <v>372</v>
      </c>
      <c r="FDL25">
        <f t="shared" ca="1" si="1964"/>
        <v>595</v>
      </c>
      <c r="FDM25">
        <f t="shared" ca="1" si="1964"/>
        <v>89</v>
      </c>
      <c r="FDN25">
        <f t="shared" ca="1" si="1964"/>
        <v>772</v>
      </c>
      <c r="FDO25">
        <f t="shared" ca="1" si="1964"/>
        <v>32</v>
      </c>
      <c r="FDP25">
        <f t="shared" ca="1" si="1964"/>
        <v>290</v>
      </c>
      <c r="FDQ25">
        <f t="shared" ca="1" si="1964"/>
        <v>893</v>
      </c>
      <c r="FDR25">
        <f t="shared" ca="1" si="1964"/>
        <v>332</v>
      </c>
      <c r="FDS25">
        <f t="shared" ca="1" si="1964"/>
        <v>779</v>
      </c>
      <c r="FDT25">
        <f t="shared" ca="1" si="1964"/>
        <v>859</v>
      </c>
      <c r="FDU25">
        <f t="shared" ca="1" si="1964"/>
        <v>389</v>
      </c>
      <c r="FDV25">
        <f t="shared" ca="1" si="1964"/>
        <v>803</v>
      </c>
      <c r="FDW25">
        <f t="shared" ca="1" si="1964"/>
        <v>229</v>
      </c>
      <c r="FDX25">
        <f t="shared" ca="1" si="1964"/>
        <v>546</v>
      </c>
      <c r="FDY25">
        <f t="shared" ca="1" si="1964"/>
        <v>989</v>
      </c>
      <c r="FDZ25">
        <f t="shared" ca="1" si="1964"/>
        <v>383</v>
      </c>
      <c r="FEA25">
        <f t="shared" ca="1" si="1964"/>
        <v>974</v>
      </c>
      <c r="FEB25">
        <f t="shared" ca="1" si="1836"/>
        <v>168</v>
      </c>
      <c r="FEC25">
        <f t="shared" ca="1" si="1836"/>
        <v>731</v>
      </c>
      <c r="FED25">
        <f t="shared" ca="1" si="1836"/>
        <v>647</v>
      </c>
      <c r="FEE25">
        <f t="shared" ca="1" si="1836"/>
        <v>703</v>
      </c>
      <c r="FEF25">
        <f t="shared" ca="1" si="1836"/>
        <v>81</v>
      </c>
      <c r="FEG25">
        <f t="shared" ca="1" si="1836"/>
        <v>32</v>
      </c>
      <c r="FEH25">
        <f t="shared" ca="1" si="1836"/>
        <v>892</v>
      </c>
      <c r="FEI25">
        <f t="shared" ca="1" si="1836"/>
        <v>785</v>
      </c>
      <c r="FEJ25">
        <f t="shared" ca="1" si="1836"/>
        <v>853</v>
      </c>
      <c r="FEK25">
        <f t="shared" ca="1" si="1836"/>
        <v>26</v>
      </c>
      <c r="FEL25">
        <f t="shared" ca="1" si="1836"/>
        <v>23</v>
      </c>
      <c r="FEM25">
        <f t="shared" ca="1" si="1836"/>
        <v>174</v>
      </c>
      <c r="FEN25">
        <f t="shared" ca="1" si="1836"/>
        <v>287</v>
      </c>
      <c r="FEO25">
        <f t="shared" ca="1" si="1836"/>
        <v>959</v>
      </c>
      <c r="FEP25">
        <f t="shared" ca="1" si="1836"/>
        <v>808</v>
      </c>
      <c r="FEQ25">
        <f t="shared" ca="1" si="1836"/>
        <v>62</v>
      </c>
      <c r="FER25">
        <f t="shared" ca="1" si="1836"/>
        <v>22</v>
      </c>
      <c r="FES25">
        <f t="shared" ca="1" si="1836"/>
        <v>101</v>
      </c>
      <c r="FET25">
        <f t="shared" ca="1" si="1836"/>
        <v>949</v>
      </c>
      <c r="FEU25">
        <f t="shared" ca="1" si="1836"/>
        <v>61</v>
      </c>
      <c r="FEV25">
        <f t="shared" ca="1" si="1836"/>
        <v>858</v>
      </c>
      <c r="FEW25">
        <f t="shared" ca="1" si="1836"/>
        <v>552</v>
      </c>
      <c r="FEX25">
        <f t="shared" ca="1" si="1836"/>
        <v>954</v>
      </c>
      <c r="FEY25">
        <f t="shared" ca="1" si="1836"/>
        <v>531</v>
      </c>
      <c r="FEZ25">
        <f t="shared" ca="1" si="1836"/>
        <v>411</v>
      </c>
      <c r="FFA25">
        <f t="shared" ca="1" si="1836"/>
        <v>886</v>
      </c>
      <c r="FFB25">
        <f t="shared" ca="1" si="1836"/>
        <v>442</v>
      </c>
      <c r="FFC25">
        <f t="shared" ca="1" si="1836"/>
        <v>604</v>
      </c>
      <c r="FFD25">
        <f t="shared" ca="1" si="1836"/>
        <v>140</v>
      </c>
      <c r="FFE25">
        <f t="shared" ca="1" si="1836"/>
        <v>688</v>
      </c>
      <c r="FFF25">
        <f t="shared" ca="1" si="1836"/>
        <v>871</v>
      </c>
      <c r="FFG25">
        <f t="shared" ca="1" si="1836"/>
        <v>711</v>
      </c>
      <c r="FFH25">
        <f t="shared" ca="1" si="1836"/>
        <v>78</v>
      </c>
      <c r="FFI25">
        <f t="shared" ca="1" si="1836"/>
        <v>826</v>
      </c>
      <c r="FFJ25">
        <f t="shared" ca="1" si="1836"/>
        <v>753</v>
      </c>
      <c r="FFK25">
        <f t="shared" ca="1" si="1836"/>
        <v>661</v>
      </c>
      <c r="FFL25">
        <f t="shared" ca="1" si="1836"/>
        <v>489</v>
      </c>
      <c r="FFM25">
        <f t="shared" ca="1" si="1836"/>
        <v>666</v>
      </c>
      <c r="FFN25">
        <f t="shared" ca="1" si="1836"/>
        <v>58</v>
      </c>
      <c r="FFO25">
        <f t="shared" ca="1" si="1710"/>
        <v>910</v>
      </c>
      <c r="FFP25">
        <f t="shared" ca="1" si="1710"/>
        <v>634</v>
      </c>
      <c r="FFQ25">
        <f t="shared" ca="1" si="1710"/>
        <v>812</v>
      </c>
      <c r="FFR25">
        <f t="shared" ca="1" si="1710"/>
        <v>542</v>
      </c>
      <c r="FFS25">
        <f t="shared" ca="1" si="1710"/>
        <v>240</v>
      </c>
      <c r="FFT25">
        <f t="shared" ca="1" si="1584"/>
        <v>430</v>
      </c>
      <c r="FFU25">
        <f t="shared" ca="1" si="1584"/>
        <v>343</v>
      </c>
      <c r="FFV25">
        <f t="shared" ca="1" si="1584"/>
        <v>390</v>
      </c>
      <c r="FFW25">
        <f t="shared" ca="1" si="1584"/>
        <v>164</v>
      </c>
      <c r="FFX25">
        <f t="shared" ca="1" si="1584"/>
        <v>369</v>
      </c>
      <c r="FFY25">
        <f t="shared" ca="1" si="1584"/>
        <v>945</v>
      </c>
      <c r="FFZ25">
        <f t="shared" ca="1" si="1584"/>
        <v>419</v>
      </c>
      <c r="FGA25">
        <f t="shared" ca="1" si="1584"/>
        <v>301</v>
      </c>
      <c r="FGB25">
        <f t="shared" ca="1" si="1584"/>
        <v>855</v>
      </c>
      <c r="FGC25">
        <f t="shared" ca="1" si="1584"/>
        <v>942</v>
      </c>
      <c r="FGD25">
        <f t="shared" ca="1" si="1584"/>
        <v>119</v>
      </c>
      <c r="FGE25">
        <f t="shared" ca="1" si="1584"/>
        <v>934</v>
      </c>
      <c r="FGF25">
        <f t="shared" ca="1" si="1584"/>
        <v>13</v>
      </c>
      <c r="FGG25">
        <f t="shared" ca="1" si="1584"/>
        <v>990</v>
      </c>
      <c r="FGH25">
        <f t="shared" ca="1" si="1584"/>
        <v>391</v>
      </c>
      <c r="FGI25">
        <f t="shared" ca="1" si="1584"/>
        <v>1000</v>
      </c>
      <c r="FGJ25">
        <f t="shared" ca="1" si="1584"/>
        <v>514</v>
      </c>
      <c r="FGK25">
        <f t="shared" ca="1" si="1584"/>
        <v>542</v>
      </c>
      <c r="FGL25">
        <f t="shared" ca="1" si="1584"/>
        <v>905</v>
      </c>
      <c r="FGM25">
        <f t="shared" ca="1" si="1584"/>
        <v>484</v>
      </c>
      <c r="FGN25">
        <f t="shared" ref="FGN25:FIY30" ca="1" si="1965">RANDBETWEEN(1,1000)</f>
        <v>647</v>
      </c>
      <c r="FGO25">
        <f t="shared" ca="1" si="1965"/>
        <v>495</v>
      </c>
      <c r="FGP25">
        <f t="shared" ca="1" si="1965"/>
        <v>869</v>
      </c>
      <c r="FGQ25">
        <f t="shared" ca="1" si="1965"/>
        <v>447</v>
      </c>
      <c r="FGR25">
        <f t="shared" ca="1" si="1965"/>
        <v>272</v>
      </c>
      <c r="FGS25">
        <f t="shared" ca="1" si="1965"/>
        <v>901</v>
      </c>
      <c r="FGT25">
        <f t="shared" ca="1" si="1965"/>
        <v>667</v>
      </c>
      <c r="FGU25">
        <f t="shared" ca="1" si="1965"/>
        <v>258</v>
      </c>
      <c r="FGV25">
        <f t="shared" ca="1" si="1965"/>
        <v>148</v>
      </c>
      <c r="FGW25">
        <f t="shared" ca="1" si="1965"/>
        <v>800</v>
      </c>
      <c r="FGX25">
        <f t="shared" ca="1" si="1965"/>
        <v>176</v>
      </c>
      <c r="FGY25">
        <f t="shared" ca="1" si="1965"/>
        <v>731</v>
      </c>
      <c r="FGZ25">
        <f t="shared" ca="1" si="1965"/>
        <v>68</v>
      </c>
      <c r="FHA25">
        <f t="shared" ca="1" si="1965"/>
        <v>434</v>
      </c>
      <c r="FHB25">
        <f t="shared" ca="1" si="1965"/>
        <v>779</v>
      </c>
      <c r="FHC25">
        <f t="shared" ca="1" si="1965"/>
        <v>792</v>
      </c>
      <c r="FHD25">
        <f t="shared" ca="1" si="1965"/>
        <v>647</v>
      </c>
      <c r="FHE25">
        <f t="shared" ca="1" si="1965"/>
        <v>439</v>
      </c>
      <c r="FHF25">
        <f t="shared" ca="1" si="1965"/>
        <v>40</v>
      </c>
      <c r="FHG25">
        <f t="shared" ca="1" si="1965"/>
        <v>316</v>
      </c>
      <c r="FHH25">
        <f t="shared" ca="1" si="1965"/>
        <v>100</v>
      </c>
      <c r="FHI25">
        <f t="shared" ca="1" si="1965"/>
        <v>14</v>
      </c>
      <c r="FHJ25">
        <f t="shared" ca="1" si="1965"/>
        <v>834</v>
      </c>
      <c r="FHK25">
        <f t="shared" ca="1" si="1965"/>
        <v>770</v>
      </c>
      <c r="FHL25">
        <f t="shared" ca="1" si="1965"/>
        <v>5</v>
      </c>
      <c r="FHM25">
        <f t="shared" ca="1" si="1965"/>
        <v>810</v>
      </c>
      <c r="FHN25">
        <f t="shared" ca="1" si="1965"/>
        <v>351</v>
      </c>
      <c r="FHO25">
        <f t="shared" ca="1" si="1965"/>
        <v>848</v>
      </c>
      <c r="FHP25">
        <f t="shared" ca="1" si="1965"/>
        <v>478</v>
      </c>
      <c r="FHQ25">
        <f t="shared" ca="1" si="1965"/>
        <v>166</v>
      </c>
      <c r="FHR25">
        <f t="shared" ca="1" si="1965"/>
        <v>426</v>
      </c>
      <c r="FHS25">
        <f t="shared" ca="1" si="1965"/>
        <v>853</v>
      </c>
      <c r="FHT25">
        <f t="shared" ca="1" si="1965"/>
        <v>905</v>
      </c>
      <c r="FHU25">
        <f t="shared" ca="1" si="1965"/>
        <v>983</v>
      </c>
      <c r="FHV25">
        <f t="shared" ca="1" si="1965"/>
        <v>55</v>
      </c>
      <c r="FHW25">
        <f t="shared" ca="1" si="1965"/>
        <v>484</v>
      </c>
      <c r="FHX25">
        <f t="shared" ca="1" si="1965"/>
        <v>407</v>
      </c>
      <c r="FHY25">
        <f t="shared" ca="1" si="1965"/>
        <v>318</v>
      </c>
      <c r="FHZ25">
        <f t="shared" ca="1" si="1965"/>
        <v>422</v>
      </c>
      <c r="FIA25">
        <f t="shared" ca="1" si="1965"/>
        <v>381</v>
      </c>
      <c r="FIB25">
        <f t="shared" ca="1" si="1965"/>
        <v>658</v>
      </c>
      <c r="FIC25">
        <f t="shared" ca="1" si="1965"/>
        <v>600</v>
      </c>
      <c r="FID25">
        <f t="shared" ca="1" si="1965"/>
        <v>546</v>
      </c>
      <c r="FIE25">
        <f t="shared" ca="1" si="1965"/>
        <v>19</v>
      </c>
      <c r="FIF25">
        <f t="shared" ca="1" si="1965"/>
        <v>439</v>
      </c>
      <c r="FIG25">
        <f t="shared" ca="1" si="1965"/>
        <v>71</v>
      </c>
      <c r="FIH25">
        <f t="shared" ca="1" si="1965"/>
        <v>98</v>
      </c>
      <c r="FII25">
        <f t="shared" ca="1" si="1965"/>
        <v>541</v>
      </c>
      <c r="FIJ25">
        <f t="shared" ca="1" si="1965"/>
        <v>778</v>
      </c>
      <c r="FIK25">
        <f t="shared" ca="1" si="1965"/>
        <v>470</v>
      </c>
      <c r="FIL25">
        <f t="shared" ca="1" si="1965"/>
        <v>534</v>
      </c>
      <c r="FIM25">
        <f t="shared" ca="1" si="1965"/>
        <v>301</v>
      </c>
      <c r="FIN25">
        <f t="shared" ca="1" si="1965"/>
        <v>866</v>
      </c>
      <c r="FIO25">
        <f t="shared" ca="1" si="1965"/>
        <v>608</v>
      </c>
      <c r="FIP25">
        <f t="shared" ca="1" si="1965"/>
        <v>51</v>
      </c>
      <c r="FIQ25">
        <f t="shared" ca="1" si="1965"/>
        <v>440</v>
      </c>
      <c r="FIR25">
        <f t="shared" ca="1" si="1965"/>
        <v>274</v>
      </c>
      <c r="FIS25">
        <f t="shared" ca="1" si="1965"/>
        <v>859</v>
      </c>
      <c r="FIT25">
        <f t="shared" ca="1" si="1965"/>
        <v>851</v>
      </c>
      <c r="FIU25">
        <f t="shared" ca="1" si="1965"/>
        <v>264</v>
      </c>
      <c r="FIV25">
        <f t="shared" ca="1" si="1965"/>
        <v>977</v>
      </c>
      <c r="FIW25">
        <f t="shared" ca="1" si="1965"/>
        <v>287</v>
      </c>
      <c r="FIX25">
        <f t="shared" ca="1" si="1965"/>
        <v>123</v>
      </c>
      <c r="FIY25">
        <f t="shared" ca="1" si="1965"/>
        <v>499</v>
      </c>
      <c r="FIZ25">
        <f t="shared" ca="1" si="1837"/>
        <v>383</v>
      </c>
      <c r="FJA25">
        <f t="shared" ca="1" si="1837"/>
        <v>42</v>
      </c>
      <c r="FJB25">
        <f t="shared" ca="1" si="1837"/>
        <v>670</v>
      </c>
      <c r="FJC25">
        <f t="shared" ca="1" si="1837"/>
        <v>660</v>
      </c>
      <c r="FJD25">
        <f t="shared" ca="1" si="1837"/>
        <v>132</v>
      </c>
      <c r="FJE25">
        <f t="shared" ca="1" si="1837"/>
        <v>8</v>
      </c>
      <c r="FJF25">
        <f t="shared" ca="1" si="1837"/>
        <v>424</v>
      </c>
      <c r="FJG25">
        <f t="shared" ca="1" si="1837"/>
        <v>197</v>
      </c>
      <c r="FJH25">
        <f t="shared" ca="1" si="1837"/>
        <v>748</v>
      </c>
      <c r="FJI25">
        <f t="shared" ca="1" si="1837"/>
        <v>757</v>
      </c>
      <c r="FJJ25">
        <f t="shared" ca="1" si="1837"/>
        <v>221</v>
      </c>
      <c r="FJK25">
        <f t="shared" ca="1" si="1837"/>
        <v>610</v>
      </c>
      <c r="FJL25">
        <f t="shared" ca="1" si="1837"/>
        <v>361</v>
      </c>
      <c r="FJM25">
        <f t="shared" ca="1" si="1837"/>
        <v>513</v>
      </c>
      <c r="FJN25">
        <f t="shared" ca="1" si="1837"/>
        <v>377</v>
      </c>
      <c r="FJO25">
        <f t="shared" ca="1" si="1837"/>
        <v>241</v>
      </c>
      <c r="FJP25">
        <f t="shared" ca="1" si="1837"/>
        <v>817</v>
      </c>
      <c r="FJQ25">
        <f t="shared" ca="1" si="1837"/>
        <v>889</v>
      </c>
      <c r="FJR25">
        <f t="shared" ca="1" si="1837"/>
        <v>884</v>
      </c>
      <c r="FJS25">
        <f t="shared" ca="1" si="1837"/>
        <v>508</v>
      </c>
      <c r="FJT25">
        <f t="shared" ca="1" si="1837"/>
        <v>436</v>
      </c>
      <c r="FJU25">
        <f t="shared" ca="1" si="1837"/>
        <v>294</v>
      </c>
      <c r="FJV25">
        <f t="shared" ca="1" si="1837"/>
        <v>927</v>
      </c>
      <c r="FJW25">
        <f t="shared" ca="1" si="1837"/>
        <v>737</v>
      </c>
      <c r="FJX25">
        <f t="shared" ca="1" si="1837"/>
        <v>395</v>
      </c>
      <c r="FJY25">
        <f t="shared" ca="1" si="1837"/>
        <v>997</v>
      </c>
      <c r="FJZ25">
        <f t="shared" ca="1" si="1837"/>
        <v>58</v>
      </c>
      <c r="FKA25">
        <f t="shared" ca="1" si="1837"/>
        <v>249</v>
      </c>
      <c r="FKB25">
        <f t="shared" ca="1" si="1837"/>
        <v>809</v>
      </c>
      <c r="FKC25">
        <f t="shared" ca="1" si="1837"/>
        <v>702</v>
      </c>
      <c r="FKD25">
        <f t="shared" ca="1" si="1837"/>
        <v>923</v>
      </c>
      <c r="FKE25">
        <f t="shared" ca="1" si="1837"/>
        <v>647</v>
      </c>
      <c r="FKF25">
        <f t="shared" ca="1" si="1837"/>
        <v>950</v>
      </c>
      <c r="FKG25">
        <f t="shared" ca="1" si="1837"/>
        <v>803</v>
      </c>
      <c r="FKH25">
        <f t="shared" ca="1" si="1837"/>
        <v>454</v>
      </c>
      <c r="FKI25">
        <f t="shared" ca="1" si="1837"/>
        <v>453</v>
      </c>
      <c r="FKJ25">
        <f t="shared" ca="1" si="1837"/>
        <v>960</v>
      </c>
      <c r="FKK25">
        <f t="shared" ca="1" si="1837"/>
        <v>60</v>
      </c>
      <c r="FKL25">
        <f t="shared" ca="1" si="1837"/>
        <v>404</v>
      </c>
      <c r="FKM25">
        <f t="shared" ca="1" si="1711"/>
        <v>209</v>
      </c>
      <c r="FKN25">
        <f t="shared" ca="1" si="1711"/>
        <v>797</v>
      </c>
      <c r="FKO25">
        <f t="shared" ca="1" si="1711"/>
        <v>775</v>
      </c>
      <c r="FKP25">
        <f t="shared" ca="1" si="1711"/>
        <v>170</v>
      </c>
      <c r="FKQ25">
        <f t="shared" ca="1" si="1711"/>
        <v>559</v>
      </c>
      <c r="FKR25">
        <f t="shared" ca="1" si="1585"/>
        <v>993</v>
      </c>
      <c r="FKS25">
        <f t="shared" ca="1" si="1585"/>
        <v>926</v>
      </c>
      <c r="FKT25">
        <f t="shared" ca="1" si="1585"/>
        <v>944</v>
      </c>
      <c r="FKU25">
        <f t="shared" ca="1" si="1585"/>
        <v>510</v>
      </c>
      <c r="FKV25">
        <f t="shared" ca="1" si="1585"/>
        <v>17</v>
      </c>
      <c r="FKW25">
        <f t="shared" ca="1" si="1585"/>
        <v>245</v>
      </c>
      <c r="FKX25">
        <f t="shared" ca="1" si="1585"/>
        <v>162</v>
      </c>
      <c r="FKY25">
        <f t="shared" ca="1" si="1585"/>
        <v>383</v>
      </c>
      <c r="FKZ25">
        <f t="shared" ca="1" si="1585"/>
        <v>524</v>
      </c>
      <c r="FLA25">
        <f t="shared" ca="1" si="1585"/>
        <v>930</v>
      </c>
      <c r="FLB25">
        <f t="shared" ca="1" si="1585"/>
        <v>725</v>
      </c>
      <c r="FLC25">
        <f t="shared" ca="1" si="1585"/>
        <v>259</v>
      </c>
      <c r="FLD25">
        <f t="shared" ca="1" si="1585"/>
        <v>266</v>
      </c>
      <c r="FLE25">
        <f t="shared" ca="1" si="1585"/>
        <v>164</v>
      </c>
      <c r="FLF25">
        <f t="shared" ca="1" si="1585"/>
        <v>642</v>
      </c>
      <c r="FLG25">
        <f t="shared" ca="1" si="1585"/>
        <v>933</v>
      </c>
      <c r="FLH25">
        <f t="shared" ca="1" si="1585"/>
        <v>593</v>
      </c>
      <c r="FLI25">
        <f t="shared" ca="1" si="1585"/>
        <v>539</v>
      </c>
      <c r="FLJ25">
        <f t="shared" ca="1" si="1585"/>
        <v>466</v>
      </c>
      <c r="FLK25">
        <f t="shared" ca="1" si="1585"/>
        <v>676</v>
      </c>
      <c r="FLL25">
        <f t="shared" ref="FLL25:FNW30" ca="1" si="1966">RANDBETWEEN(1,1000)</f>
        <v>541</v>
      </c>
      <c r="FLM25">
        <f t="shared" ca="1" si="1966"/>
        <v>873</v>
      </c>
      <c r="FLN25">
        <f t="shared" ca="1" si="1966"/>
        <v>281</v>
      </c>
      <c r="FLO25">
        <f t="shared" ca="1" si="1966"/>
        <v>423</v>
      </c>
      <c r="FLP25">
        <f t="shared" ca="1" si="1966"/>
        <v>695</v>
      </c>
      <c r="FLQ25">
        <f t="shared" ca="1" si="1966"/>
        <v>998</v>
      </c>
      <c r="FLR25">
        <f t="shared" ca="1" si="1966"/>
        <v>361</v>
      </c>
      <c r="FLS25">
        <f t="shared" ca="1" si="1966"/>
        <v>418</v>
      </c>
      <c r="FLT25">
        <f t="shared" ca="1" si="1966"/>
        <v>178</v>
      </c>
      <c r="FLU25">
        <f t="shared" ca="1" si="1966"/>
        <v>17</v>
      </c>
      <c r="FLV25">
        <f t="shared" ca="1" si="1966"/>
        <v>130</v>
      </c>
      <c r="FLW25">
        <f t="shared" ca="1" si="1966"/>
        <v>955</v>
      </c>
      <c r="FLX25">
        <f t="shared" ca="1" si="1966"/>
        <v>342</v>
      </c>
      <c r="FLY25">
        <f t="shared" ca="1" si="1966"/>
        <v>352</v>
      </c>
      <c r="FLZ25">
        <f t="shared" ca="1" si="1966"/>
        <v>538</v>
      </c>
      <c r="FMA25">
        <f t="shared" ca="1" si="1966"/>
        <v>94</v>
      </c>
      <c r="FMB25">
        <f t="shared" ca="1" si="1966"/>
        <v>475</v>
      </c>
      <c r="FMC25">
        <f t="shared" ca="1" si="1966"/>
        <v>174</v>
      </c>
      <c r="FMD25">
        <f t="shared" ca="1" si="1966"/>
        <v>329</v>
      </c>
      <c r="FME25">
        <f t="shared" ca="1" si="1966"/>
        <v>585</v>
      </c>
      <c r="FMF25">
        <f t="shared" ca="1" si="1966"/>
        <v>292</v>
      </c>
      <c r="FMG25">
        <f t="shared" ca="1" si="1966"/>
        <v>894</v>
      </c>
      <c r="FMH25">
        <f t="shared" ca="1" si="1966"/>
        <v>738</v>
      </c>
      <c r="FMI25">
        <f t="shared" ca="1" si="1966"/>
        <v>537</v>
      </c>
      <c r="FMJ25">
        <f t="shared" ca="1" si="1966"/>
        <v>697</v>
      </c>
      <c r="FMK25">
        <f t="shared" ca="1" si="1966"/>
        <v>951</v>
      </c>
      <c r="FML25">
        <f t="shared" ca="1" si="1966"/>
        <v>516</v>
      </c>
      <c r="FMM25">
        <f t="shared" ca="1" si="1966"/>
        <v>252</v>
      </c>
      <c r="FMN25">
        <f t="shared" ca="1" si="1966"/>
        <v>151</v>
      </c>
      <c r="FMO25">
        <f t="shared" ca="1" si="1966"/>
        <v>492</v>
      </c>
      <c r="FMP25">
        <f t="shared" ca="1" si="1966"/>
        <v>41</v>
      </c>
      <c r="FMQ25">
        <f t="shared" ca="1" si="1966"/>
        <v>131</v>
      </c>
      <c r="FMR25">
        <f t="shared" ca="1" si="1966"/>
        <v>468</v>
      </c>
      <c r="FMS25">
        <f t="shared" ca="1" si="1966"/>
        <v>221</v>
      </c>
      <c r="FMT25">
        <f t="shared" ca="1" si="1966"/>
        <v>374</v>
      </c>
      <c r="FMU25">
        <f t="shared" ca="1" si="1966"/>
        <v>571</v>
      </c>
      <c r="FMV25">
        <f t="shared" ca="1" si="1966"/>
        <v>560</v>
      </c>
      <c r="FMW25">
        <f t="shared" ca="1" si="1966"/>
        <v>535</v>
      </c>
      <c r="FMX25">
        <f t="shared" ca="1" si="1966"/>
        <v>408</v>
      </c>
      <c r="FMY25">
        <f t="shared" ca="1" si="1966"/>
        <v>801</v>
      </c>
      <c r="FMZ25">
        <f t="shared" ca="1" si="1966"/>
        <v>416</v>
      </c>
      <c r="FNA25">
        <f t="shared" ca="1" si="1966"/>
        <v>577</v>
      </c>
      <c r="FNB25">
        <f t="shared" ca="1" si="1966"/>
        <v>585</v>
      </c>
      <c r="FNC25">
        <f t="shared" ca="1" si="1966"/>
        <v>976</v>
      </c>
      <c r="FND25">
        <f t="shared" ca="1" si="1966"/>
        <v>182</v>
      </c>
      <c r="FNE25">
        <f t="shared" ca="1" si="1966"/>
        <v>775</v>
      </c>
      <c r="FNF25">
        <f t="shared" ca="1" si="1966"/>
        <v>849</v>
      </c>
      <c r="FNG25">
        <f t="shared" ca="1" si="1966"/>
        <v>910</v>
      </c>
      <c r="FNH25">
        <f t="shared" ca="1" si="1966"/>
        <v>979</v>
      </c>
      <c r="FNI25">
        <f t="shared" ca="1" si="1966"/>
        <v>318</v>
      </c>
      <c r="FNJ25">
        <f t="shared" ca="1" si="1966"/>
        <v>995</v>
      </c>
      <c r="FNK25">
        <f t="shared" ca="1" si="1966"/>
        <v>182</v>
      </c>
      <c r="FNL25">
        <f t="shared" ca="1" si="1966"/>
        <v>644</v>
      </c>
      <c r="FNM25">
        <f t="shared" ca="1" si="1966"/>
        <v>64</v>
      </c>
      <c r="FNN25">
        <f t="shared" ca="1" si="1966"/>
        <v>544</v>
      </c>
      <c r="FNO25">
        <f t="shared" ca="1" si="1966"/>
        <v>441</v>
      </c>
      <c r="FNP25">
        <f t="shared" ca="1" si="1966"/>
        <v>701</v>
      </c>
      <c r="FNQ25">
        <f t="shared" ca="1" si="1966"/>
        <v>557</v>
      </c>
      <c r="FNR25">
        <f t="shared" ca="1" si="1966"/>
        <v>450</v>
      </c>
      <c r="FNS25">
        <f t="shared" ca="1" si="1966"/>
        <v>652</v>
      </c>
      <c r="FNT25">
        <f t="shared" ca="1" si="1966"/>
        <v>185</v>
      </c>
      <c r="FNU25">
        <f t="shared" ca="1" si="1966"/>
        <v>450</v>
      </c>
      <c r="FNV25">
        <f t="shared" ca="1" si="1966"/>
        <v>609</v>
      </c>
      <c r="FNW25">
        <f t="shared" ca="1" si="1966"/>
        <v>208</v>
      </c>
      <c r="FNX25">
        <f t="shared" ca="1" si="1838"/>
        <v>337</v>
      </c>
      <c r="FNY25">
        <f t="shared" ca="1" si="1838"/>
        <v>145</v>
      </c>
      <c r="FNZ25">
        <f t="shared" ca="1" si="1838"/>
        <v>942</v>
      </c>
      <c r="FOA25">
        <f t="shared" ca="1" si="1838"/>
        <v>252</v>
      </c>
      <c r="FOB25">
        <f t="shared" ca="1" si="1838"/>
        <v>524</v>
      </c>
      <c r="FOC25">
        <f t="shared" ca="1" si="1838"/>
        <v>524</v>
      </c>
      <c r="FOD25">
        <f t="shared" ca="1" si="1838"/>
        <v>907</v>
      </c>
      <c r="FOE25">
        <f t="shared" ca="1" si="1838"/>
        <v>86</v>
      </c>
      <c r="FOF25">
        <f t="shared" ca="1" si="1838"/>
        <v>908</v>
      </c>
      <c r="FOG25">
        <f t="shared" ca="1" si="1838"/>
        <v>520</v>
      </c>
      <c r="FOH25">
        <f t="shared" ca="1" si="1838"/>
        <v>259</v>
      </c>
      <c r="FOI25">
        <f t="shared" ca="1" si="1838"/>
        <v>804</v>
      </c>
      <c r="FOJ25">
        <f t="shared" ca="1" si="1838"/>
        <v>193</v>
      </c>
      <c r="FOK25">
        <f t="shared" ca="1" si="1838"/>
        <v>883</v>
      </c>
      <c r="FOL25">
        <f t="shared" ca="1" si="1838"/>
        <v>914</v>
      </c>
      <c r="FOM25">
        <f t="shared" ca="1" si="1838"/>
        <v>344</v>
      </c>
      <c r="FON25">
        <f t="shared" ca="1" si="1838"/>
        <v>401</v>
      </c>
      <c r="FOO25">
        <f t="shared" ca="1" si="1838"/>
        <v>626</v>
      </c>
      <c r="FOP25">
        <f t="shared" ca="1" si="1838"/>
        <v>75</v>
      </c>
      <c r="FOQ25">
        <f t="shared" ca="1" si="1838"/>
        <v>208</v>
      </c>
      <c r="FOR25">
        <f t="shared" ca="1" si="1838"/>
        <v>325</v>
      </c>
      <c r="FOS25">
        <f t="shared" ca="1" si="1838"/>
        <v>682</v>
      </c>
      <c r="FOT25">
        <f t="shared" ca="1" si="1838"/>
        <v>813</v>
      </c>
      <c r="FOU25">
        <f t="shared" ca="1" si="1838"/>
        <v>232</v>
      </c>
      <c r="FOV25">
        <f t="shared" ca="1" si="1838"/>
        <v>848</v>
      </c>
      <c r="FOW25">
        <f t="shared" ca="1" si="1838"/>
        <v>871</v>
      </c>
      <c r="FOX25">
        <f t="shared" ca="1" si="1838"/>
        <v>359</v>
      </c>
      <c r="FOY25">
        <f t="shared" ca="1" si="1838"/>
        <v>317</v>
      </c>
      <c r="FOZ25">
        <f t="shared" ca="1" si="1838"/>
        <v>469</v>
      </c>
      <c r="FPA25">
        <f t="shared" ca="1" si="1838"/>
        <v>772</v>
      </c>
      <c r="FPB25">
        <f t="shared" ca="1" si="1838"/>
        <v>640</v>
      </c>
      <c r="FPC25">
        <f t="shared" ca="1" si="1838"/>
        <v>524</v>
      </c>
      <c r="FPD25">
        <f t="shared" ca="1" si="1838"/>
        <v>621</v>
      </c>
      <c r="FPE25">
        <f t="shared" ca="1" si="1838"/>
        <v>777</v>
      </c>
      <c r="FPF25">
        <f t="shared" ca="1" si="1838"/>
        <v>326</v>
      </c>
      <c r="FPG25">
        <f t="shared" ca="1" si="1838"/>
        <v>589</v>
      </c>
      <c r="FPH25">
        <f t="shared" ca="1" si="1838"/>
        <v>407</v>
      </c>
      <c r="FPI25">
        <f t="shared" ca="1" si="1838"/>
        <v>769</v>
      </c>
      <c r="FPJ25">
        <f t="shared" ca="1" si="1838"/>
        <v>303</v>
      </c>
      <c r="FPK25">
        <f t="shared" ca="1" si="1712"/>
        <v>866</v>
      </c>
      <c r="FPL25">
        <f t="shared" ca="1" si="1712"/>
        <v>687</v>
      </c>
      <c r="FPM25">
        <f t="shared" ca="1" si="1712"/>
        <v>754</v>
      </c>
      <c r="FPN25">
        <f t="shared" ca="1" si="1712"/>
        <v>54</v>
      </c>
      <c r="FPO25">
        <f t="shared" ca="1" si="1712"/>
        <v>234</v>
      </c>
      <c r="FPP25">
        <f t="shared" ca="1" si="1586"/>
        <v>773</v>
      </c>
      <c r="FPQ25">
        <f t="shared" ca="1" si="1586"/>
        <v>902</v>
      </c>
      <c r="FPR25">
        <f t="shared" ca="1" si="1586"/>
        <v>549</v>
      </c>
      <c r="FPS25">
        <f t="shared" ca="1" si="1586"/>
        <v>519</v>
      </c>
      <c r="FPT25">
        <f t="shared" ca="1" si="1586"/>
        <v>822</v>
      </c>
      <c r="FPU25">
        <f t="shared" ca="1" si="1586"/>
        <v>481</v>
      </c>
      <c r="FPV25">
        <f t="shared" ca="1" si="1586"/>
        <v>316</v>
      </c>
      <c r="FPW25">
        <f t="shared" ca="1" si="1586"/>
        <v>649</v>
      </c>
      <c r="FPX25">
        <f t="shared" ca="1" si="1586"/>
        <v>495</v>
      </c>
      <c r="FPY25">
        <f t="shared" ca="1" si="1586"/>
        <v>156</v>
      </c>
      <c r="FPZ25">
        <f t="shared" ca="1" si="1586"/>
        <v>771</v>
      </c>
      <c r="FQA25">
        <f t="shared" ca="1" si="1586"/>
        <v>956</v>
      </c>
      <c r="FQB25">
        <f t="shared" ca="1" si="1586"/>
        <v>155</v>
      </c>
      <c r="FQC25">
        <f t="shared" ca="1" si="1586"/>
        <v>713</v>
      </c>
      <c r="FQD25">
        <f t="shared" ca="1" si="1586"/>
        <v>596</v>
      </c>
      <c r="FQE25">
        <f t="shared" ca="1" si="1586"/>
        <v>744</v>
      </c>
      <c r="FQF25">
        <f t="shared" ca="1" si="1586"/>
        <v>217</v>
      </c>
      <c r="FQG25">
        <f t="shared" ca="1" si="1586"/>
        <v>218</v>
      </c>
      <c r="FQH25">
        <f t="shared" ca="1" si="1586"/>
        <v>800</v>
      </c>
      <c r="FQI25">
        <f t="shared" ca="1" si="1586"/>
        <v>218</v>
      </c>
      <c r="FQJ25">
        <f t="shared" ref="FQJ25:FSU30" ca="1" si="1967">RANDBETWEEN(1,1000)</f>
        <v>415</v>
      </c>
      <c r="FQK25">
        <f t="shared" ca="1" si="1967"/>
        <v>990</v>
      </c>
      <c r="FQL25">
        <f t="shared" ca="1" si="1967"/>
        <v>734</v>
      </c>
      <c r="FQM25">
        <f t="shared" ca="1" si="1967"/>
        <v>526</v>
      </c>
      <c r="FQN25">
        <f t="shared" ca="1" si="1967"/>
        <v>702</v>
      </c>
      <c r="FQO25">
        <f t="shared" ca="1" si="1967"/>
        <v>161</v>
      </c>
      <c r="FQP25">
        <f t="shared" ca="1" si="1967"/>
        <v>205</v>
      </c>
      <c r="FQQ25">
        <f t="shared" ca="1" si="1967"/>
        <v>913</v>
      </c>
      <c r="FQR25">
        <f t="shared" ca="1" si="1967"/>
        <v>651</v>
      </c>
      <c r="FQS25">
        <f t="shared" ca="1" si="1967"/>
        <v>398</v>
      </c>
      <c r="FQT25">
        <f t="shared" ca="1" si="1967"/>
        <v>466</v>
      </c>
      <c r="FQU25">
        <f t="shared" ca="1" si="1967"/>
        <v>286</v>
      </c>
      <c r="FQV25">
        <f t="shared" ca="1" si="1967"/>
        <v>564</v>
      </c>
      <c r="FQW25">
        <f t="shared" ca="1" si="1967"/>
        <v>95</v>
      </c>
      <c r="FQX25">
        <f t="shared" ca="1" si="1967"/>
        <v>13</v>
      </c>
      <c r="FQY25">
        <f t="shared" ca="1" si="1967"/>
        <v>648</v>
      </c>
      <c r="FQZ25">
        <f t="shared" ca="1" si="1967"/>
        <v>872</v>
      </c>
      <c r="FRA25">
        <f t="shared" ca="1" si="1967"/>
        <v>345</v>
      </c>
      <c r="FRB25">
        <f t="shared" ca="1" si="1967"/>
        <v>176</v>
      </c>
      <c r="FRC25">
        <f t="shared" ca="1" si="1967"/>
        <v>946</v>
      </c>
      <c r="FRD25">
        <f t="shared" ca="1" si="1967"/>
        <v>577</v>
      </c>
      <c r="FRE25">
        <f t="shared" ca="1" si="1967"/>
        <v>118</v>
      </c>
      <c r="FRF25">
        <f t="shared" ca="1" si="1967"/>
        <v>988</v>
      </c>
      <c r="FRG25">
        <f t="shared" ca="1" si="1967"/>
        <v>612</v>
      </c>
      <c r="FRH25">
        <f t="shared" ca="1" si="1967"/>
        <v>310</v>
      </c>
      <c r="FRI25">
        <f t="shared" ca="1" si="1967"/>
        <v>875</v>
      </c>
      <c r="FRJ25">
        <f t="shared" ca="1" si="1967"/>
        <v>897</v>
      </c>
      <c r="FRK25">
        <f t="shared" ca="1" si="1967"/>
        <v>691</v>
      </c>
      <c r="FRL25">
        <f t="shared" ca="1" si="1967"/>
        <v>823</v>
      </c>
      <c r="FRM25">
        <f t="shared" ca="1" si="1967"/>
        <v>23</v>
      </c>
      <c r="FRN25">
        <f t="shared" ca="1" si="1967"/>
        <v>207</v>
      </c>
      <c r="FRO25">
        <f t="shared" ca="1" si="1967"/>
        <v>350</v>
      </c>
      <c r="FRP25">
        <f t="shared" ca="1" si="1967"/>
        <v>145</v>
      </c>
      <c r="FRQ25">
        <f t="shared" ca="1" si="1967"/>
        <v>230</v>
      </c>
      <c r="FRR25">
        <f t="shared" ca="1" si="1967"/>
        <v>829</v>
      </c>
      <c r="FRS25">
        <f t="shared" ca="1" si="1967"/>
        <v>193</v>
      </c>
      <c r="FRT25">
        <f t="shared" ca="1" si="1967"/>
        <v>283</v>
      </c>
      <c r="FRU25">
        <f t="shared" ca="1" si="1967"/>
        <v>1000</v>
      </c>
      <c r="FRV25">
        <f t="shared" ca="1" si="1967"/>
        <v>669</v>
      </c>
      <c r="FRW25">
        <f t="shared" ca="1" si="1967"/>
        <v>635</v>
      </c>
      <c r="FRX25">
        <f t="shared" ca="1" si="1967"/>
        <v>515</v>
      </c>
      <c r="FRY25">
        <f t="shared" ca="1" si="1967"/>
        <v>358</v>
      </c>
      <c r="FRZ25">
        <f t="shared" ca="1" si="1967"/>
        <v>534</v>
      </c>
      <c r="FSA25">
        <f t="shared" ca="1" si="1967"/>
        <v>473</v>
      </c>
      <c r="FSB25">
        <f t="shared" ca="1" si="1967"/>
        <v>642</v>
      </c>
      <c r="FSC25">
        <f t="shared" ca="1" si="1967"/>
        <v>894</v>
      </c>
      <c r="FSD25">
        <f t="shared" ca="1" si="1967"/>
        <v>880</v>
      </c>
      <c r="FSE25">
        <f t="shared" ca="1" si="1967"/>
        <v>669</v>
      </c>
      <c r="FSF25">
        <f t="shared" ca="1" si="1967"/>
        <v>463</v>
      </c>
      <c r="FSG25">
        <f t="shared" ca="1" si="1967"/>
        <v>470</v>
      </c>
      <c r="FSH25">
        <f t="shared" ca="1" si="1967"/>
        <v>906</v>
      </c>
      <c r="FSI25">
        <f t="shared" ca="1" si="1967"/>
        <v>746</v>
      </c>
      <c r="FSJ25">
        <f t="shared" ca="1" si="1967"/>
        <v>42</v>
      </c>
      <c r="FSK25">
        <f t="shared" ca="1" si="1967"/>
        <v>300</v>
      </c>
      <c r="FSL25">
        <f t="shared" ca="1" si="1967"/>
        <v>32</v>
      </c>
      <c r="FSM25">
        <f t="shared" ca="1" si="1967"/>
        <v>121</v>
      </c>
      <c r="FSN25">
        <f t="shared" ca="1" si="1967"/>
        <v>303</v>
      </c>
      <c r="FSO25">
        <f t="shared" ca="1" si="1967"/>
        <v>19</v>
      </c>
      <c r="FSP25">
        <f t="shared" ca="1" si="1967"/>
        <v>746</v>
      </c>
      <c r="FSQ25">
        <f t="shared" ca="1" si="1967"/>
        <v>373</v>
      </c>
      <c r="FSR25">
        <f t="shared" ca="1" si="1967"/>
        <v>723</v>
      </c>
      <c r="FSS25">
        <f t="shared" ca="1" si="1967"/>
        <v>888</v>
      </c>
      <c r="FST25">
        <f t="shared" ca="1" si="1967"/>
        <v>385</v>
      </c>
      <c r="FSU25">
        <f t="shared" ca="1" si="1967"/>
        <v>677</v>
      </c>
      <c r="FSV25">
        <f t="shared" ca="1" si="1839"/>
        <v>656</v>
      </c>
      <c r="FSW25">
        <f t="shared" ca="1" si="1839"/>
        <v>707</v>
      </c>
      <c r="FSX25">
        <f t="shared" ca="1" si="1839"/>
        <v>380</v>
      </c>
      <c r="FSY25">
        <f t="shared" ca="1" si="1839"/>
        <v>223</v>
      </c>
      <c r="FSZ25">
        <f t="shared" ca="1" si="1839"/>
        <v>53</v>
      </c>
      <c r="FTA25">
        <f t="shared" ca="1" si="1839"/>
        <v>650</v>
      </c>
      <c r="FTB25">
        <f t="shared" ca="1" si="1839"/>
        <v>569</v>
      </c>
      <c r="FTC25">
        <f t="shared" ca="1" si="1839"/>
        <v>58</v>
      </c>
      <c r="FTD25">
        <f t="shared" ca="1" si="1839"/>
        <v>846</v>
      </c>
      <c r="FTE25">
        <f t="shared" ca="1" si="1839"/>
        <v>900</v>
      </c>
      <c r="FTF25">
        <f t="shared" ca="1" si="1839"/>
        <v>938</v>
      </c>
      <c r="FTG25">
        <f t="shared" ca="1" si="1839"/>
        <v>887</v>
      </c>
      <c r="FTH25">
        <f t="shared" ca="1" si="1839"/>
        <v>837</v>
      </c>
      <c r="FTI25">
        <f t="shared" ca="1" si="1839"/>
        <v>234</v>
      </c>
      <c r="FTJ25">
        <f t="shared" ca="1" si="1839"/>
        <v>590</v>
      </c>
      <c r="FTK25">
        <f t="shared" ca="1" si="1839"/>
        <v>910</v>
      </c>
      <c r="FTL25">
        <f t="shared" ca="1" si="1839"/>
        <v>92</v>
      </c>
      <c r="FTM25">
        <f t="shared" ca="1" si="1839"/>
        <v>602</v>
      </c>
      <c r="FTN25">
        <f t="shared" ca="1" si="1839"/>
        <v>900</v>
      </c>
      <c r="FTO25">
        <f t="shared" ca="1" si="1839"/>
        <v>451</v>
      </c>
      <c r="FTP25">
        <f t="shared" ca="1" si="1839"/>
        <v>715</v>
      </c>
      <c r="FTQ25">
        <f t="shared" ca="1" si="1839"/>
        <v>862</v>
      </c>
      <c r="FTR25">
        <f t="shared" ca="1" si="1839"/>
        <v>148</v>
      </c>
      <c r="FTS25">
        <f t="shared" ca="1" si="1839"/>
        <v>134</v>
      </c>
      <c r="FTT25">
        <f t="shared" ca="1" si="1839"/>
        <v>986</v>
      </c>
      <c r="FTU25">
        <f t="shared" ca="1" si="1839"/>
        <v>369</v>
      </c>
      <c r="FTV25">
        <f t="shared" ca="1" si="1839"/>
        <v>761</v>
      </c>
      <c r="FTW25">
        <f t="shared" ca="1" si="1839"/>
        <v>189</v>
      </c>
      <c r="FTX25">
        <f t="shared" ca="1" si="1839"/>
        <v>442</v>
      </c>
      <c r="FTY25">
        <f t="shared" ca="1" si="1839"/>
        <v>903</v>
      </c>
      <c r="FTZ25">
        <f t="shared" ca="1" si="1839"/>
        <v>680</v>
      </c>
      <c r="FUA25">
        <f t="shared" ca="1" si="1839"/>
        <v>776</v>
      </c>
      <c r="FUB25">
        <f t="shared" ca="1" si="1839"/>
        <v>855</v>
      </c>
      <c r="FUC25">
        <f t="shared" ca="1" si="1839"/>
        <v>521</v>
      </c>
      <c r="FUD25">
        <f t="shared" ca="1" si="1839"/>
        <v>112</v>
      </c>
      <c r="FUE25">
        <f t="shared" ca="1" si="1839"/>
        <v>254</v>
      </c>
      <c r="FUF25">
        <f t="shared" ca="1" si="1839"/>
        <v>883</v>
      </c>
      <c r="FUG25">
        <f t="shared" ca="1" si="1839"/>
        <v>985</v>
      </c>
      <c r="FUH25">
        <f t="shared" ca="1" si="1839"/>
        <v>766</v>
      </c>
      <c r="FUI25">
        <f t="shared" ca="1" si="1713"/>
        <v>772</v>
      </c>
      <c r="FUJ25">
        <f t="shared" ca="1" si="1713"/>
        <v>12</v>
      </c>
      <c r="FUK25">
        <f t="shared" ca="1" si="1713"/>
        <v>666</v>
      </c>
      <c r="FUL25">
        <f t="shared" ca="1" si="1713"/>
        <v>649</v>
      </c>
      <c r="FUM25">
        <f t="shared" ca="1" si="1713"/>
        <v>713</v>
      </c>
      <c r="FUN25">
        <f t="shared" ca="1" si="1587"/>
        <v>275</v>
      </c>
      <c r="FUO25">
        <f t="shared" ca="1" si="1587"/>
        <v>171</v>
      </c>
      <c r="FUP25">
        <f t="shared" ca="1" si="1587"/>
        <v>367</v>
      </c>
      <c r="FUQ25">
        <f t="shared" ca="1" si="1587"/>
        <v>161</v>
      </c>
      <c r="FUR25">
        <f t="shared" ca="1" si="1587"/>
        <v>786</v>
      </c>
      <c r="FUS25">
        <f t="shared" ca="1" si="1587"/>
        <v>529</v>
      </c>
      <c r="FUT25">
        <f t="shared" ca="1" si="1587"/>
        <v>246</v>
      </c>
      <c r="FUU25">
        <f t="shared" ca="1" si="1587"/>
        <v>937</v>
      </c>
      <c r="FUV25">
        <f t="shared" ca="1" si="1587"/>
        <v>846</v>
      </c>
      <c r="FUW25">
        <f t="shared" ca="1" si="1587"/>
        <v>485</v>
      </c>
      <c r="FUX25">
        <f t="shared" ca="1" si="1587"/>
        <v>524</v>
      </c>
      <c r="FUY25">
        <f t="shared" ca="1" si="1587"/>
        <v>140</v>
      </c>
      <c r="FUZ25">
        <f t="shared" ca="1" si="1587"/>
        <v>853</v>
      </c>
      <c r="FVA25">
        <f t="shared" ca="1" si="1587"/>
        <v>880</v>
      </c>
      <c r="FVB25">
        <f t="shared" ca="1" si="1587"/>
        <v>10</v>
      </c>
      <c r="FVC25">
        <f t="shared" ca="1" si="1587"/>
        <v>307</v>
      </c>
      <c r="FVD25">
        <f t="shared" ca="1" si="1587"/>
        <v>160</v>
      </c>
      <c r="FVE25">
        <f t="shared" ca="1" si="1587"/>
        <v>365</v>
      </c>
      <c r="FVF25">
        <f t="shared" ca="1" si="1587"/>
        <v>251</v>
      </c>
      <c r="FVG25">
        <f t="shared" ca="1" si="1587"/>
        <v>376</v>
      </c>
      <c r="FVH25">
        <f t="shared" ref="FVH25:FXS30" ca="1" si="1968">RANDBETWEEN(1,1000)</f>
        <v>563</v>
      </c>
      <c r="FVI25">
        <f t="shared" ca="1" si="1968"/>
        <v>763</v>
      </c>
      <c r="FVJ25">
        <f t="shared" ca="1" si="1968"/>
        <v>626</v>
      </c>
      <c r="FVK25">
        <f t="shared" ca="1" si="1968"/>
        <v>248</v>
      </c>
      <c r="FVL25">
        <f t="shared" ca="1" si="1968"/>
        <v>898</v>
      </c>
      <c r="FVM25">
        <f t="shared" ca="1" si="1968"/>
        <v>324</v>
      </c>
      <c r="FVN25">
        <f t="shared" ca="1" si="1968"/>
        <v>664</v>
      </c>
      <c r="FVO25">
        <f t="shared" ca="1" si="1968"/>
        <v>658</v>
      </c>
      <c r="FVP25">
        <f t="shared" ca="1" si="1968"/>
        <v>911</v>
      </c>
      <c r="FVQ25">
        <f t="shared" ca="1" si="1968"/>
        <v>117</v>
      </c>
      <c r="FVR25">
        <f t="shared" ca="1" si="1968"/>
        <v>727</v>
      </c>
      <c r="FVS25">
        <f t="shared" ca="1" si="1968"/>
        <v>503</v>
      </c>
      <c r="FVT25">
        <f t="shared" ca="1" si="1968"/>
        <v>457</v>
      </c>
      <c r="FVU25">
        <f t="shared" ca="1" si="1968"/>
        <v>612</v>
      </c>
      <c r="FVV25">
        <f t="shared" ca="1" si="1968"/>
        <v>549</v>
      </c>
      <c r="FVW25">
        <f t="shared" ca="1" si="1968"/>
        <v>850</v>
      </c>
      <c r="FVX25">
        <f t="shared" ca="1" si="1968"/>
        <v>432</v>
      </c>
      <c r="FVY25">
        <f t="shared" ca="1" si="1968"/>
        <v>425</v>
      </c>
      <c r="FVZ25">
        <f t="shared" ca="1" si="1968"/>
        <v>940</v>
      </c>
      <c r="FWA25">
        <f t="shared" ca="1" si="1968"/>
        <v>18</v>
      </c>
      <c r="FWB25">
        <f t="shared" ca="1" si="1968"/>
        <v>59</v>
      </c>
      <c r="FWC25">
        <f t="shared" ca="1" si="1968"/>
        <v>254</v>
      </c>
      <c r="FWD25">
        <f t="shared" ca="1" si="1968"/>
        <v>330</v>
      </c>
      <c r="FWE25">
        <f t="shared" ca="1" si="1968"/>
        <v>116</v>
      </c>
      <c r="FWF25">
        <f t="shared" ca="1" si="1968"/>
        <v>187</v>
      </c>
      <c r="FWG25">
        <f t="shared" ca="1" si="1968"/>
        <v>95</v>
      </c>
      <c r="FWH25">
        <f t="shared" ca="1" si="1968"/>
        <v>769</v>
      </c>
      <c r="FWI25">
        <f t="shared" ca="1" si="1968"/>
        <v>456</v>
      </c>
      <c r="FWJ25">
        <f t="shared" ca="1" si="1968"/>
        <v>221</v>
      </c>
      <c r="FWK25">
        <f t="shared" ca="1" si="1968"/>
        <v>198</v>
      </c>
      <c r="FWL25">
        <f t="shared" ca="1" si="1968"/>
        <v>191</v>
      </c>
      <c r="FWM25">
        <f t="shared" ca="1" si="1968"/>
        <v>207</v>
      </c>
      <c r="FWN25">
        <f t="shared" ca="1" si="1968"/>
        <v>894</v>
      </c>
      <c r="FWO25">
        <f t="shared" ca="1" si="1968"/>
        <v>667</v>
      </c>
      <c r="FWP25">
        <f t="shared" ca="1" si="1968"/>
        <v>871</v>
      </c>
      <c r="FWQ25">
        <f t="shared" ca="1" si="1968"/>
        <v>641</v>
      </c>
      <c r="FWR25">
        <f t="shared" ca="1" si="1968"/>
        <v>82</v>
      </c>
      <c r="FWS25">
        <f t="shared" ca="1" si="1968"/>
        <v>988</v>
      </c>
      <c r="FWT25">
        <f t="shared" ca="1" si="1968"/>
        <v>839</v>
      </c>
      <c r="FWU25">
        <f t="shared" ca="1" si="1968"/>
        <v>385</v>
      </c>
      <c r="FWV25">
        <f t="shared" ca="1" si="1968"/>
        <v>413</v>
      </c>
      <c r="FWW25">
        <f t="shared" ca="1" si="1968"/>
        <v>81</v>
      </c>
      <c r="FWX25">
        <f t="shared" ca="1" si="1968"/>
        <v>99</v>
      </c>
      <c r="FWY25">
        <f t="shared" ca="1" si="1968"/>
        <v>320</v>
      </c>
      <c r="FWZ25">
        <f t="shared" ca="1" si="1968"/>
        <v>334</v>
      </c>
      <c r="FXA25">
        <f t="shared" ca="1" si="1968"/>
        <v>447</v>
      </c>
      <c r="FXB25">
        <f t="shared" ca="1" si="1968"/>
        <v>42</v>
      </c>
      <c r="FXC25">
        <f t="shared" ca="1" si="1968"/>
        <v>980</v>
      </c>
      <c r="FXD25">
        <f t="shared" ca="1" si="1968"/>
        <v>522</v>
      </c>
      <c r="FXE25">
        <f t="shared" ca="1" si="1968"/>
        <v>101</v>
      </c>
      <c r="FXF25">
        <f t="shared" ca="1" si="1968"/>
        <v>133</v>
      </c>
      <c r="FXG25">
        <f t="shared" ca="1" si="1968"/>
        <v>366</v>
      </c>
      <c r="FXH25">
        <f t="shared" ca="1" si="1968"/>
        <v>685</v>
      </c>
      <c r="FXI25">
        <f t="shared" ca="1" si="1968"/>
        <v>297</v>
      </c>
      <c r="FXJ25">
        <f t="shared" ca="1" si="1968"/>
        <v>801</v>
      </c>
      <c r="FXK25">
        <f t="shared" ca="1" si="1968"/>
        <v>359</v>
      </c>
      <c r="FXL25">
        <f t="shared" ca="1" si="1968"/>
        <v>907</v>
      </c>
      <c r="FXM25">
        <f t="shared" ca="1" si="1968"/>
        <v>972</v>
      </c>
      <c r="FXN25">
        <f t="shared" ca="1" si="1968"/>
        <v>298</v>
      </c>
      <c r="FXO25">
        <f t="shared" ca="1" si="1968"/>
        <v>687</v>
      </c>
      <c r="FXP25">
        <f t="shared" ca="1" si="1968"/>
        <v>926</v>
      </c>
      <c r="FXQ25">
        <f t="shared" ca="1" si="1968"/>
        <v>857</v>
      </c>
      <c r="FXR25">
        <f t="shared" ca="1" si="1968"/>
        <v>197</v>
      </c>
      <c r="FXS25">
        <f t="shared" ca="1" si="1968"/>
        <v>29</v>
      </c>
      <c r="FXT25">
        <f t="shared" ca="1" si="1840"/>
        <v>468</v>
      </c>
      <c r="FXU25">
        <f t="shared" ca="1" si="1840"/>
        <v>113</v>
      </c>
      <c r="FXV25">
        <f t="shared" ca="1" si="1840"/>
        <v>117</v>
      </c>
      <c r="FXW25">
        <f t="shared" ca="1" si="1840"/>
        <v>49</v>
      </c>
      <c r="FXX25">
        <f t="shared" ca="1" si="1840"/>
        <v>275</v>
      </c>
      <c r="FXY25">
        <f t="shared" ca="1" si="1840"/>
        <v>693</v>
      </c>
      <c r="FXZ25">
        <f t="shared" ca="1" si="1840"/>
        <v>517</v>
      </c>
      <c r="FYA25">
        <f t="shared" ca="1" si="1840"/>
        <v>925</v>
      </c>
      <c r="FYB25">
        <f t="shared" ca="1" si="1840"/>
        <v>128</v>
      </c>
      <c r="FYC25">
        <f t="shared" ca="1" si="1840"/>
        <v>398</v>
      </c>
      <c r="FYD25">
        <f t="shared" ca="1" si="1840"/>
        <v>732</v>
      </c>
      <c r="FYE25">
        <f t="shared" ca="1" si="1840"/>
        <v>322</v>
      </c>
      <c r="FYF25">
        <f t="shared" ca="1" si="1840"/>
        <v>366</v>
      </c>
      <c r="FYG25">
        <f t="shared" ca="1" si="1840"/>
        <v>645</v>
      </c>
      <c r="FYH25">
        <f t="shared" ca="1" si="1840"/>
        <v>409</v>
      </c>
      <c r="FYI25">
        <f t="shared" ca="1" si="1840"/>
        <v>616</v>
      </c>
      <c r="FYJ25">
        <f t="shared" ca="1" si="1840"/>
        <v>892</v>
      </c>
      <c r="FYK25">
        <f t="shared" ca="1" si="1840"/>
        <v>171</v>
      </c>
      <c r="FYL25">
        <f t="shared" ca="1" si="1840"/>
        <v>544</v>
      </c>
      <c r="FYM25">
        <f t="shared" ca="1" si="1840"/>
        <v>704</v>
      </c>
      <c r="FYN25">
        <f t="shared" ca="1" si="1840"/>
        <v>70</v>
      </c>
      <c r="FYO25">
        <f t="shared" ca="1" si="1840"/>
        <v>543</v>
      </c>
      <c r="FYP25">
        <f t="shared" ca="1" si="1840"/>
        <v>909</v>
      </c>
      <c r="FYQ25">
        <f t="shared" ca="1" si="1840"/>
        <v>964</v>
      </c>
      <c r="FYR25">
        <f t="shared" ca="1" si="1840"/>
        <v>750</v>
      </c>
      <c r="FYS25">
        <f t="shared" ca="1" si="1840"/>
        <v>484</v>
      </c>
      <c r="FYT25">
        <f t="shared" ca="1" si="1840"/>
        <v>331</v>
      </c>
      <c r="FYU25">
        <f t="shared" ca="1" si="1840"/>
        <v>55</v>
      </c>
      <c r="FYV25">
        <f t="shared" ca="1" si="1840"/>
        <v>610</v>
      </c>
      <c r="FYW25">
        <f t="shared" ca="1" si="1840"/>
        <v>82</v>
      </c>
      <c r="FYX25">
        <f t="shared" ca="1" si="1840"/>
        <v>120</v>
      </c>
      <c r="FYY25">
        <f t="shared" ca="1" si="1840"/>
        <v>693</v>
      </c>
      <c r="FYZ25">
        <f t="shared" ca="1" si="1840"/>
        <v>912</v>
      </c>
      <c r="FZA25">
        <f t="shared" ca="1" si="1840"/>
        <v>496</v>
      </c>
      <c r="FZB25">
        <f t="shared" ca="1" si="1840"/>
        <v>228</v>
      </c>
      <c r="FZC25">
        <f t="shared" ca="1" si="1840"/>
        <v>531</v>
      </c>
      <c r="FZD25">
        <f t="shared" ca="1" si="1840"/>
        <v>122</v>
      </c>
      <c r="FZE25">
        <f t="shared" ca="1" si="1840"/>
        <v>17</v>
      </c>
      <c r="FZF25">
        <f t="shared" ca="1" si="1840"/>
        <v>566</v>
      </c>
      <c r="FZG25">
        <f t="shared" ca="1" si="1714"/>
        <v>74</v>
      </c>
      <c r="FZH25">
        <f t="shared" ca="1" si="1714"/>
        <v>727</v>
      </c>
      <c r="FZI25">
        <f t="shared" ca="1" si="1714"/>
        <v>956</v>
      </c>
      <c r="FZJ25">
        <f t="shared" ca="1" si="1714"/>
        <v>149</v>
      </c>
      <c r="FZK25">
        <f t="shared" ca="1" si="1714"/>
        <v>738</v>
      </c>
      <c r="FZL25">
        <f t="shared" ca="1" si="1588"/>
        <v>677</v>
      </c>
      <c r="FZM25">
        <f t="shared" ca="1" si="1588"/>
        <v>549</v>
      </c>
      <c r="FZN25">
        <f t="shared" ca="1" si="1588"/>
        <v>323</v>
      </c>
      <c r="FZO25">
        <f t="shared" ca="1" si="1588"/>
        <v>961</v>
      </c>
      <c r="FZP25">
        <f t="shared" ca="1" si="1588"/>
        <v>810</v>
      </c>
      <c r="FZQ25">
        <f t="shared" ca="1" si="1588"/>
        <v>684</v>
      </c>
      <c r="FZR25">
        <f t="shared" ca="1" si="1588"/>
        <v>398</v>
      </c>
      <c r="FZS25">
        <f t="shared" ca="1" si="1588"/>
        <v>269</v>
      </c>
      <c r="FZT25">
        <f t="shared" ca="1" si="1588"/>
        <v>284</v>
      </c>
      <c r="FZU25">
        <f t="shared" ca="1" si="1588"/>
        <v>283</v>
      </c>
      <c r="FZV25">
        <f t="shared" ca="1" si="1588"/>
        <v>242</v>
      </c>
      <c r="FZW25">
        <f t="shared" ca="1" si="1588"/>
        <v>52</v>
      </c>
      <c r="FZX25">
        <f t="shared" ca="1" si="1588"/>
        <v>572</v>
      </c>
      <c r="FZY25">
        <f t="shared" ca="1" si="1588"/>
        <v>408</v>
      </c>
      <c r="FZZ25">
        <f t="shared" ca="1" si="1588"/>
        <v>630</v>
      </c>
      <c r="GAA25">
        <f t="shared" ca="1" si="1588"/>
        <v>816</v>
      </c>
      <c r="GAB25">
        <f t="shared" ca="1" si="1588"/>
        <v>1</v>
      </c>
      <c r="GAC25">
        <f t="shared" ca="1" si="1588"/>
        <v>282</v>
      </c>
      <c r="GAD25">
        <f t="shared" ca="1" si="1588"/>
        <v>108</v>
      </c>
      <c r="GAE25">
        <f t="shared" ca="1" si="1588"/>
        <v>145</v>
      </c>
      <c r="GAF25">
        <f t="shared" ref="GAF25:GCQ30" ca="1" si="1969">RANDBETWEEN(1,1000)</f>
        <v>403</v>
      </c>
      <c r="GAG25">
        <f t="shared" ca="1" si="1969"/>
        <v>426</v>
      </c>
      <c r="GAH25">
        <f t="shared" ca="1" si="1969"/>
        <v>922</v>
      </c>
      <c r="GAI25">
        <f t="shared" ca="1" si="1969"/>
        <v>113</v>
      </c>
      <c r="GAJ25">
        <f t="shared" ca="1" si="1969"/>
        <v>706</v>
      </c>
      <c r="GAK25">
        <f t="shared" ca="1" si="1969"/>
        <v>464</v>
      </c>
      <c r="GAL25">
        <f t="shared" ca="1" si="1969"/>
        <v>339</v>
      </c>
      <c r="GAM25">
        <f t="shared" ca="1" si="1969"/>
        <v>669</v>
      </c>
      <c r="GAN25">
        <f t="shared" ca="1" si="1969"/>
        <v>144</v>
      </c>
      <c r="GAO25">
        <f t="shared" ca="1" si="1969"/>
        <v>711</v>
      </c>
      <c r="GAP25">
        <f t="shared" ca="1" si="1969"/>
        <v>570</v>
      </c>
      <c r="GAQ25">
        <f t="shared" ca="1" si="1969"/>
        <v>345</v>
      </c>
      <c r="GAR25">
        <f t="shared" ca="1" si="1969"/>
        <v>469</v>
      </c>
      <c r="GAS25">
        <f t="shared" ca="1" si="1969"/>
        <v>590</v>
      </c>
      <c r="GAT25">
        <f t="shared" ca="1" si="1969"/>
        <v>902</v>
      </c>
      <c r="GAU25">
        <f t="shared" ca="1" si="1969"/>
        <v>919</v>
      </c>
      <c r="GAV25">
        <f t="shared" ca="1" si="1969"/>
        <v>595</v>
      </c>
      <c r="GAW25">
        <f t="shared" ca="1" si="1969"/>
        <v>108</v>
      </c>
      <c r="GAX25">
        <f t="shared" ca="1" si="1969"/>
        <v>405</v>
      </c>
      <c r="GAY25">
        <f t="shared" ca="1" si="1969"/>
        <v>451</v>
      </c>
      <c r="GAZ25">
        <f t="shared" ca="1" si="1969"/>
        <v>975</v>
      </c>
      <c r="GBA25">
        <f t="shared" ca="1" si="1969"/>
        <v>526</v>
      </c>
      <c r="GBB25">
        <f t="shared" ca="1" si="1969"/>
        <v>929</v>
      </c>
      <c r="GBC25">
        <f t="shared" ca="1" si="1969"/>
        <v>999</v>
      </c>
      <c r="GBD25">
        <f t="shared" ca="1" si="1969"/>
        <v>29</v>
      </c>
      <c r="GBE25">
        <f t="shared" ca="1" si="1969"/>
        <v>908</v>
      </c>
      <c r="GBF25">
        <f t="shared" ca="1" si="1969"/>
        <v>882</v>
      </c>
      <c r="GBG25">
        <f t="shared" ca="1" si="1969"/>
        <v>121</v>
      </c>
      <c r="GBH25">
        <f t="shared" ca="1" si="1969"/>
        <v>397</v>
      </c>
      <c r="GBI25">
        <f t="shared" ca="1" si="1969"/>
        <v>987</v>
      </c>
      <c r="GBJ25">
        <f t="shared" ca="1" si="1969"/>
        <v>118</v>
      </c>
      <c r="GBK25">
        <f t="shared" ca="1" si="1969"/>
        <v>459</v>
      </c>
      <c r="GBL25">
        <f t="shared" ca="1" si="1969"/>
        <v>798</v>
      </c>
      <c r="GBM25">
        <f t="shared" ca="1" si="1969"/>
        <v>561</v>
      </c>
      <c r="GBN25">
        <f t="shared" ca="1" si="1969"/>
        <v>333</v>
      </c>
      <c r="GBO25">
        <f t="shared" ca="1" si="1969"/>
        <v>441</v>
      </c>
      <c r="GBP25">
        <f t="shared" ca="1" si="1969"/>
        <v>619</v>
      </c>
      <c r="GBQ25">
        <f t="shared" ca="1" si="1969"/>
        <v>261</v>
      </c>
      <c r="GBR25">
        <f t="shared" ca="1" si="1969"/>
        <v>469</v>
      </c>
      <c r="GBS25">
        <f t="shared" ca="1" si="1969"/>
        <v>649</v>
      </c>
      <c r="GBT25">
        <f t="shared" ca="1" si="1969"/>
        <v>627</v>
      </c>
      <c r="GBU25">
        <f t="shared" ca="1" si="1969"/>
        <v>108</v>
      </c>
      <c r="GBV25">
        <f t="shared" ca="1" si="1969"/>
        <v>852</v>
      </c>
      <c r="GBW25">
        <f t="shared" ca="1" si="1969"/>
        <v>601</v>
      </c>
      <c r="GBX25">
        <f t="shared" ca="1" si="1969"/>
        <v>663</v>
      </c>
      <c r="GBY25">
        <f t="shared" ca="1" si="1969"/>
        <v>916</v>
      </c>
      <c r="GBZ25">
        <f t="shared" ca="1" si="1969"/>
        <v>480</v>
      </c>
      <c r="GCA25">
        <f t="shared" ca="1" si="1969"/>
        <v>923</v>
      </c>
      <c r="GCB25">
        <f t="shared" ca="1" si="1969"/>
        <v>835</v>
      </c>
      <c r="GCC25">
        <f t="shared" ca="1" si="1969"/>
        <v>86</v>
      </c>
      <c r="GCD25">
        <f t="shared" ca="1" si="1969"/>
        <v>347</v>
      </c>
      <c r="GCE25">
        <f t="shared" ca="1" si="1969"/>
        <v>15</v>
      </c>
      <c r="GCF25">
        <f t="shared" ca="1" si="1969"/>
        <v>319</v>
      </c>
      <c r="GCG25">
        <f t="shared" ca="1" si="1969"/>
        <v>752</v>
      </c>
      <c r="GCH25">
        <f t="shared" ca="1" si="1969"/>
        <v>691</v>
      </c>
      <c r="GCI25">
        <f t="shared" ca="1" si="1969"/>
        <v>124</v>
      </c>
      <c r="GCJ25">
        <f t="shared" ca="1" si="1969"/>
        <v>496</v>
      </c>
      <c r="GCK25">
        <f t="shared" ca="1" si="1969"/>
        <v>104</v>
      </c>
      <c r="GCL25">
        <f t="shared" ca="1" si="1969"/>
        <v>902</v>
      </c>
      <c r="GCM25">
        <f t="shared" ca="1" si="1969"/>
        <v>265</v>
      </c>
      <c r="GCN25">
        <f t="shared" ca="1" si="1969"/>
        <v>398</v>
      </c>
      <c r="GCO25">
        <f t="shared" ca="1" si="1969"/>
        <v>928</v>
      </c>
      <c r="GCP25">
        <f t="shared" ca="1" si="1969"/>
        <v>447</v>
      </c>
      <c r="GCQ25">
        <f t="shared" ca="1" si="1969"/>
        <v>245</v>
      </c>
      <c r="GCR25">
        <f t="shared" ca="1" si="1841"/>
        <v>300</v>
      </c>
      <c r="GCS25">
        <f t="shared" ca="1" si="1841"/>
        <v>58</v>
      </c>
      <c r="GCT25">
        <f t="shared" ca="1" si="1841"/>
        <v>93</v>
      </c>
      <c r="GCU25">
        <f t="shared" ca="1" si="1841"/>
        <v>721</v>
      </c>
      <c r="GCV25">
        <f t="shared" ca="1" si="1841"/>
        <v>333</v>
      </c>
      <c r="GCW25">
        <f t="shared" ca="1" si="1841"/>
        <v>515</v>
      </c>
      <c r="GCX25">
        <f t="shared" ca="1" si="1841"/>
        <v>850</v>
      </c>
      <c r="GCY25">
        <f t="shared" ca="1" si="1841"/>
        <v>657</v>
      </c>
      <c r="GCZ25">
        <f t="shared" ca="1" si="1841"/>
        <v>86</v>
      </c>
      <c r="GDA25">
        <f t="shared" ca="1" si="1841"/>
        <v>585</v>
      </c>
      <c r="GDB25">
        <f t="shared" ca="1" si="1841"/>
        <v>526</v>
      </c>
      <c r="GDC25">
        <f t="shared" ca="1" si="1841"/>
        <v>885</v>
      </c>
      <c r="GDD25">
        <f t="shared" ca="1" si="1841"/>
        <v>30</v>
      </c>
      <c r="GDE25">
        <f t="shared" ca="1" si="1841"/>
        <v>299</v>
      </c>
      <c r="GDF25">
        <f t="shared" ca="1" si="1841"/>
        <v>703</v>
      </c>
      <c r="GDG25">
        <f t="shared" ca="1" si="1841"/>
        <v>686</v>
      </c>
      <c r="GDH25">
        <f t="shared" ca="1" si="1841"/>
        <v>935</v>
      </c>
      <c r="GDI25">
        <f t="shared" ca="1" si="1841"/>
        <v>695</v>
      </c>
      <c r="GDJ25">
        <f t="shared" ca="1" si="1841"/>
        <v>689</v>
      </c>
      <c r="GDK25">
        <f t="shared" ca="1" si="1841"/>
        <v>110</v>
      </c>
      <c r="GDL25">
        <f t="shared" ca="1" si="1841"/>
        <v>178</v>
      </c>
      <c r="GDM25">
        <f t="shared" ca="1" si="1841"/>
        <v>409</v>
      </c>
      <c r="GDN25">
        <f t="shared" ca="1" si="1841"/>
        <v>74</v>
      </c>
      <c r="GDO25">
        <f t="shared" ca="1" si="1841"/>
        <v>230</v>
      </c>
      <c r="GDP25">
        <f t="shared" ca="1" si="1841"/>
        <v>805</v>
      </c>
      <c r="GDQ25">
        <f t="shared" ca="1" si="1841"/>
        <v>464</v>
      </c>
      <c r="GDR25">
        <f t="shared" ca="1" si="1841"/>
        <v>429</v>
      </c>
      <c r="GDS25">
        <f t="shared" ca="1" si="1841"/>
        <v>569</v>
      </c>
      <c r="GDT25">
        <f t="shared" ca="1" si="1841"/>
        <v>820</v>
      </c>
      <c r="GDU25">
        <f t="shared" ca="1" si="1841"/>
        <v>73</v>
      </c>
      <c r="GDV25">
        <f t="shared" ca="1" si="1841"/>
        <v>568</v>
      </c>
      <c r="GDW25">
        <f t="shared" ca="1" si="1841"/>
        <v>272</v>
      </c>
      <c r="GDX25">
        <f t="shared" ca="1" si="1841"/>
        <v>805</v>
      </c>
      <c r="GDY25">
        <f t="shared" ca="1" si="1841"/>
        <v>310</v>
      </c>
      <c r="GDZ25">
        <f t="shared" ca="1" si="1841"/>
        <v>89</v>
      </c>
      <c r="GEA25">
        <f t="shared" ca="1" si="1841"/>
        <v>166</v>
      </c>
      <c r="GEB25">
        <f t="shared" ca="1" si="1841"/>
        <v>128</v>
      </c>
      <c r="GEC25">
        <f t="shared" ca="1" si="1841"/>
        <v>564</v>
      </c>
      <c r="GED25">
        <f t="shared" ca="1" si="1841"/>
        <v>433</v>
      </c>
      <c r="GEE25">
        <f t="shared" ca="1" si="1715"/>
        <v>453</v>
      </c>
      <c r="GEF25">
        <f t="shared" ca="1" si="1715"/>
        <v>864</v>
      </c>
      <c r="GEG25">
        <f t="shared" ca="1" si="1715"/>
        <v>542</v>
      </c>
      <c r="GEH25">
        <f t="shared" ca="1" si="1715"/>
        <v>576</v>
      </c>
      <c r="GEI25">
        <f t="shared" ca="1" si="1715"/>
        <v>545</v>
      </c>
      <c r="GEJ25">
        <f t="shared" ca="1" si="1589"/>
        <v>882</v>
      </c>
      <c r="GEK25">
        <f t="shared" ca="1" si="1589"/>
        <v>552</v>
      </c>
      <c r="GEL25">
        <f t="shared" ca="1" si="1589"/>
        <v>875</v>
      </c>
      <c r="GEM25">
        <f t="shared" ca="1" si="1589"/>
        <v>987</v>
      </c>
      <c r="GEN25">
        <f t="shared" ca="1" si="1589"/>
        <v>186</v>
      </c>
      <c r="GEO25">
        <f t="shared" ca="1" si="1589"/>
        <v>302</v>
      </c>
      <c r="GEP25">
        <f t="shared" ca="1" si="1589"/>
        <v>248</v>
      </c>
      <c r="GEQ25">
        <f t="shared" ca="1" si="1589"/>
        <v>365</v>
      </c>
      <c r="GER25">
        <f t="shared" ca="1" si="1589"/>
        <v>393</v>
      </c>
      <c r="GES25">
        <f t="shared" ca="1" si="1589"/>
        <v>273</v>
      </c>
      <c r="GET25">
        <f t="shared" ca="1" si="1589"/>
        <v>436</v>
      </c>
      <c r="GEU25">
        <f t="shared" ca="1" si="1589"/>
        <v>547</v>
      </c>
      <c r="GEV25">
        <f t="shared" ca="1" si="1589"/>
        <v>256</v>
      </c>
      <c r="GEW25">
        <f t="shared" ca="1" si="1589"/>
        <v>844</v>
      </c>
      <c r="GEX25">
        <f t="shared" ca="1" si="1589"/>
        <v>461</v>
      </c>
      <c r="GEY25">
        <f t="shared" ca="1" si="1589"/>
        <v>543</v>
      </c>
      <c r="GEZ25">
        <f t="shared" ca="1" si="1589"/>
        <v>851</v>
      </c>
      <c r="GFA25">
        <f t="shared" ca="1" si="1589"/>
        <v>320</v>
      </c>
      <c r="GFB25">
        <f t="shared" ca="1" si="1589"/>
        <v>967</v>
      </c>
      <c r="GFC25">
        <f t="shared" ca="1" si="1589"/>
        <v>26</v>
      </c>
      <c r="GFD25">
        <f t="shared" ref="GFD25:GHO30" ca="1" si="1970">RANDBETWEEN(1,1000)</f>
        <v>129</v>
      </c>
      <c r="GFE25">
        <f t="shared" ca="1" si="1970"/>
        <v>499</v>
      </c>
      <c r="GFF25">
        <f t="shared" ca="1" si="1970"/>
        <v>944</v>
      </c>
      <c r="GFG25">
        <f t="shared" ca="1" si="1970"/>
        <v>100</v>
      </c>
      <c r="GFH25">
        <f t="shared" ca="1" si="1970"/>
        <v>910</v>
      </c>
      <c r="GFI25">
        <f t="shared" ca="1" si="1970"/>
        <v>827</v>
      </c>
      <c r="GFJ25">
        <f t="shared" ca="1" si="1970"/>
        <v>879</v>
      </c>
      <c r="GFK25">
        <f t="shared" ca="1" si="1970"/>
        <v>83</v>
      </c>
      <c r="GFL25">
        <f t="shared" ca="1" si="1970"/>
        <v>208</v>
      </c>
      <c r="GFM25">
        <f t="shared" ca="1" si="1970"/>
        <v>710</v>
      </c>
      <c r="GFN25">
        <f t="shared" ca="1" si="1970"/>
        <v>930</v>
      </c>
      <c r="GFO25">
        <f t="shared" ca="1" si="1970"/>
        <v>842</v>
      </c>
      <c r="GFP25">
        <f t="shared" ca="1" si="1970"/>
        <v>684</v>
      </c>
      <c r="GFQ25">
        <f t="shared" ca="1" si="1970"/>
        <v>109</v>
      </c>
      <c r="GFR25">
        <f t="shared" ca="1" si="1970"/>
        <v>338</v>
      </c>
      <c r="GFS25">
        <f t="shared" ca="1" si="1970"/>
        <v>797</v>
      </c>
      <c r="GFT25">
        <f t="shared" ca="1" si="1970"/>
        <v>268</v>
      </c>
      <c r="GFU25">
        <f t="shared" ca="1" si="1970"/>
        <v>916</v>
      </c>
      <c r="GFV25">
        <f t="shared" ca="1" si="1970"/>
        <v>838</v>
      </c>
      <c r="GFW25">
        <f t="shared" ca="1" si="1970"/>
        <v>801</v>
      </c>
      <c r="GFX25">
        <f t="shared" ca="1" si="1970"/>
        <v>456</v>
      </c>
      <c r="GFY25">
        <f t="shared" ca="1" si="1970"/>
        <v>455</v>
      </c>
      <c r="GFZ25">
        <f t="shared" ca="1" si="1970"/>
        <v>497</v>
      </c>
      <c r="GGA25">
        <f t="shared" ca="1" si="1970"/>
        <v>625</v>
      </c>
      <c r="GGB25">
        <f t="shared" ca="1" si="1970"/>
        <v>888</v>
      </c>
      <c r="GGC25">
        <f t="shared" ca="1" si="1970"/>
        <v>23</v>
      </c>
      <c r="GGD25">
        <f t="shared" ca="1" si="1970"/>
        <v>783</v>
      </c>
      <c r="GGE25">
        <f t="shared" ca="1" si="1970"/>
        <v>503</v>
      </c>
      <c r="GGF25">
        <f t="shared" ca="1" si="1970"/>
        <v>405</v>
      </c>
      <c r="GGG25">
        <f t="shared" ca="1" si="1970"/>
        <v>831</v>
      </c>
      <c r="GGH25">
        <f t="shared" ca="1" si="1970"/>
        <v>228</v>
      </c>
      <c r="GGI25">
        <f t="shared" ca="1" si="1970"/>
        <v>630</v>
      </c>
      <c r="GGJ25">
        <f t="shared" ca="1" si="1970"/>
        <v>823</v>
      </c>
      <c r="GGK25">
        <f t="shared" ca="1" si="1970"/>
        <v>94</v>
      </c>
      <c r="GGL25">
        <f t="shared" ca="1" si="1970"/>
        <v>526</v>
      </c>
      <c r="GGM25">
        <f t="shared" ca="1" si="1970"/>
        <v>684</v>
      </c>
      <c r="GGN25">
        <f t="shared" ca="1" si="1970"/>
        <v>313</v>
      </c>
      <c r="GGO25">
        <f t="shared" ca="1" si="1970"/>
        <v>376</v>
      </c>
      <c r="GGP25">
        <f t="shared" ca="1" si="1970"/>
        <v>990</v>
      </c>
      <c r="GGQ25">
        <f t="shared" ca="1" si="1970"/>
        <v>224</v>
      </c>
      <c r="GGR25">
        <f t="shared" ca="1" si="1970"/>
        <v>887</v>
      </c>
      <c r="GGS25">
        <f t="shared" ca="1" si="1970"/>
        <v>773</v>
      </c>
      <c r="GGT25">
        <f t="shared" ca="1" si="1970"/>
        <v>560</v>
      </c>
      <c r="GGU25">
        <f t="shared" ca="1" si="1970"/>
        <v>380</v>
      </c>
      <c r="GGV25">
        <f t="shared" ca="1" si="1970"/>
        <v>812</v>
      </c>
      <c r="GGW25">
        <f t="shared" ca="1" si="1970"/>
        <v>404</v>
      </c>
      <c r="GGX25">
        <f t="shared" ca="1" si="1970"/>
        <v>966</v>
      </c>
      <c r="GGY25">
        <f t="shared" ca="1" si="1970"/>
        <v>273</v>
      </c>
      <c r="GGZ25">
        <f t="shared" ca="1" si="1970"/>
        <v>970</v>
      </c>
      <c r="GHA25">
        <f t="shared" ca="1" si="1970"/>
        <v>432</v>
      </c>
      <c r="GHB25">
        <f t="shared" ca="1" si="1970"/>
        <v>805</v>
      </c>
      <c r="GHC25">
        <f t="shared" ca="1" si="1970"/>
        <v>856</v>
      </c>
      <c r="GHD25">
        <f t="shared" ca="1" si="1970"/>
        <v>375</v>
      </c>
      <c r="GHE25">
        <f t="shared" ca="1" si="1970"/>
        <v>420</v>
      </c>
      <c r="GHF25">
        <f t="shared" ca="1" si="1970"/>
        <v>750</v>
      </c>
      <c r="GHG25">
        <f t="shared" ca="1" si="1970"/>
        <v>746</v>
      </c>
      <c r="GHH25">
        <f t="shared" ca="1" si="1970"/>
        <v>446</v>
      </c>
      <c r="GHI25">
        <f t="shared" ca="1" si="1970"/>
        <v>212</v>
      </c>
      <c r="GHJ25">
        <f t="shared" ca="1" si="1970"/>
        <v>19</v>
      </c>
      <c r="GHK25">
        <f t="shared" ca="1" si="1970"/>
        <v>562</v>
      </c>
      <c r="GHL25">
        <f t="shared" ca="1" si="1970"/>
        <v>889</v>
      </c>
      <c r="GHM25">
        <f t="shared" ca="1" si="1970"/>
        <v>789</v>
      </c>
      <c r="GHN25">
        <f t="shared" ca="1" si="1970"/>
        <v>332</v>
      </c>
      <c r="GHO25">
        <f t="shared" ca="1" si="1970"/>
        <v>364</v>
      </c>
      <c r="GHP25">
        <f t="shared" ca="1" si="1842"/>
        <v>921</v>
      </c>
      <c r="GHQ25">
        <f t="shared" ca="1" si="1842"/>
        <v>654</v>
      </c>
      <c r="GHR25">
        <f t="shared" ca="1" si="1842"/>
        <v>338</v>
      </c>
      <c r="GHS25">
        <f t="shared" ca="1" si="1842"/>
        <v>22</v>
      </c>
      <c r="GHT25">
        <f t="shared" ca="1" si="1842"/>
        <v>740</v>
      </c>
      <c r="GHU25">
        <f t="shared" ca="1" si="1842"/>
        <v>425</v>
      </c>
      <c r="GHV25">
        <f t="shared" ca="1" si="1842"/>
        <v>953</v>
      </c>
      <c r="GHW25">
        <f t="shared" ca="1" si="1842"/>
        <v>84</v>
      </c>
      <c r="GHX25">
        <f t="shared" ca="1" si="1842"/>
        <v>445</v>
      </c>
      <c r="GHY25">
        <f t="shared" ca="1" si="1842"/>
        <v>849</v>
      </c>
      <c r="GHZ25">
        <f t="shared" ca="1" si="1842"/>
        <v>699</v>
      </c>
      <c r="GIA25">
        <f t="shared" ca="1" si="1842"/>
        <v>769</v>
      </c>
      <c r="GIB25">
        <f t="shared" ca="1" si="1842"/>
        <v>981</v>
      </c>
      <c r="GIC25">
        <f t="shared" ca="1" si="1842"/>
        <v>499</v>
      </c>
      <c r="GID25">
        <f t="shared" ca="1" si="1842"/>
        <v>781</v>
      </c>
      <c r="GIE25">
        <f t="shared" ca="1" si="1842"/>
        <v>223</v>
      </c>
      <c r="GIF25">
        <f t="shared" ca="1" si="1842"/>
        <v>537</v>
      </c>
      <c r="GIG25">
        <f t="shared" ca="1" si="1842"/>
        <v>606</v>
      </c>
      <c r="GIH25">
        <f t="shared" ca="1" si="1842"/>
        <v>323</v>
      </c>
      <c r="GII25">
        <f t="shared" ca="1" si="1842"/>
        <v>401</v>
      </c>
      <c r="GIJ25">
        <f t="shared" ca="1" si="1842"/>
        <v>315</v>
      </c>
      <c r="GIK25">
        <f t="shared" ca="1" si="1842"/>
        <v>982</v>
      </c>
      <c r="GIL25">
        <f t="shared" ca="1" si="1842"/>
        <v>727</v>
      </c>
      <c r="GIM25">
        <f t="shared" ca="1" si="1842"/>
        <v>922</v>
      </c>
      <c r="GIN25">
        <f t="shared" ca="1" si="1842"/>
        <v>336</v>
      </c>
      <c r="GIO25">
        <f t="shared" ca="1" si="1842"/>
        <v>315</v>
      </c>
      <c r="GIP25">
        <f t="shared" ca="1" si="1842"/>
        <v>415</v>
      </c>
      <c r="GIQ25">
        <f t="shared" ca="1" si="1842"/>
        <v>588</v>
      </c>
      <c r="GIR25">
        <f t="shared" ca="1" si="1842"/>
        <v>375</v>
      </c>
      <c r="GIS25">
        <f t="shared" ca="1" si="1842"/>
        <v>1000</v>
      </c>
      <c r="GIT25">
        <f t="shared" ca="1" si="1842"/>
        <v>167</v>
      </c>
      <c r="GIU25">
        <f t="shared" ca="1" si="1842"/>
        <v>128</v>
      </c>
      <c r="GIV25">
        <f t="shared" ca="1" si="1842"/>
        <v>148</v>
      </c>
      <c r="GIW25">
        <f t="shared" ca="1" si="1842"/>
        <v>959</v>
      </c>
      <c r="GIX25">
        <f t="shared" ca="1" si="1842"/>
        <v>534</v>
      </c>
      <c r="GIY25">
        <f t="shared" ca="1" si="1842"/>
        <v>567</v>
      </c>
      <c r="GIZ25">
        <f t="shared" ca="1" si="1842"/>
        <v>270</v>
      </c>
      <c r="GJA25">
        <f t="shared" ca="1" si="1842"/>
        <v>287</v>
      </c>
      <c r="GJB25">
        <f t="shared" ca="1" si="1842"/>
        <v>90</v>
      </c>
      <c r="GJC25">
        <f t="shared" ca="1" si="1716"/>
        <v>759</v>
      </c>
      <c r="GJD25">
        <f t="shared" ca="1" si="1716"/>
        <v>648</v>
      </c>
      <c r="GJE25">
        <f t="shared" ca="1" si="1716"/>
        <v>732</v>
      </c>
      <c r="GJF25">
        <f t="shared" ca="1" si="1716"/>
        <v>423</v>
      </c>
      <c r="GJG25">
        <f t="shared" ca="1" si="1716"/>
        <v>416</v>
      </c>
      <c r="GJH25">
        <f t="shared" ca="1" si="1590"/>
        <v>566</v>
      </c>
      <c r="GJI25">
        <f t="shared" ca="1" si="1590"/>
        <v>52</v>
      </c>
      <c r="GJJ25">
        <f t="shared" ca="1" si="1590"/>
        <v>468</v>
      </c>
      <c r="GJK25">
        <f t="shared" ca="1" si="1590"/>
        <v>205</v>
      </c>
      <c r="GJL25">
        <f t="shared" ca="1" si="1590"/>
        <v>675</v>
      </c>
      <c r="GJM25">
        <f t="shared" ca="1" si="1590"/>
        <v>445</v>
      </c>
      <c r="GJN25">
        <f t="shared" ca="1" si="1590"/>
        <v>726</v>
      </c>
      <c r="GJO25">
        <f t="shared" ca="1" si="1590"/>
        <v>434</v>
      </c>
      <c r="GJP25">
        <f t="shared" ca="1" si="1590"/>
        <v>798</v>
      </c>
      <c r="GJQ25">
        <f t="shared" ca="1" si="1590"/>
        <v>1</v>
      </c>
      <c r="GJR25">
        <f t="shared" ca="1" si="1590"/>
        <v>628</v>
      </c>
      <c r="GJS25">
        <f t="shared" ca="1" si="1590"/>
        <v>561</v>
      </c>
      <c r="GJT25">
        <f t="shared" ca="1" si="1590"/>
        <v>299</v>
      </c>
      <c r="GJU25">
        <f t="shared" ca="1" si="1590"/>
        <v>650</v>
      </c>
      <c r="GJV25">
        <f t="shared" ca="1" si="1590"/>
        <v>101</v>
      </c>
      <c r="GJW25">
        <f t="shared" ca="1" si="1590"/>
        <v>272</v>
      </c>
      <c r="GJX25">
        <f t="shared" ca="1" si="1590"/>
        <v>398</v>
      </c>
      <c r="GJY25">
        <f t="shared" ca="1" si="1590"/>
        <v>415</v>
      </c>
      <c r="GJZ25">
        <f t="shared" ca="1" si="1590"/>
        <v>491</v>
      </c>
      <c r="GKA25">
        <f t="shared" ca="1" si="1590"/>
        <v>652</v>
      </c>
      <c r="GKB25">
        <f t="shared" ref="GKB25:GMM30" ca="1" si="1971">RANDBETWEEN(1,1000)</f>
        <v>673</v>
      </c>
      <c r="GKC25">
        <f t="shared" ca="1" si="1971"/>
        <v>439</v>
      </c>
      <c r="GKD25">
        <f t="shared" ca="1" si="1971"/>
        <v>155</v>
      </c>
      <c r="GKE25">
        <f t="shared" ca="1" si="1971"/>
        <v>862</v>
      </c>
      <c r="GKF25">
        <f t="shared" ca="1" si="1971"/>
        <v>347</v>
      </c>
      <c r="GKG25">
        <f t="shared" ca="1" si="1971"/>
        <v>860</v>
      </c>
      <c r="GKH25">
        <f t="shared" ca="1" si="1971"/>
        <v>924</v>
      </c>
      <c r="GKI25">
        <f t="shared" ca="1" si="1971"/>
        <v>713</v>
      </c>
      <c r="GKJ25">
        <f t="shared" ca="1" si="1971"/>
        <v>932</v>
      </c>
      <c r="GKK25">
        <f t="shared" ca="1" si="1971"/>
        <v>329</v>
      </c>
      <c r="GKL25">
        <f t="shared" ca="1" si="1971"/>
        <v>854</v>
      </c>
      <c r="GKM25">
        <f t="shared" ca="1" si="1971"/>
        <v>219</v>
      </c>
      <c r="GKN25">
        <f t="shared" ca="1" si="1971"/>
        <v>960</v>
      </c>
      <c r="GKO25">
        <f t="shared" ca="1" si="1971"/>
        <v>804</v>
      </c>
      <c r="GKP25">
        <f t="shared" ca="1" si="1971"/>
        <v>386</v>
      </c>
      <c r="GKQ25">
        <f t="shared" ca="1" si="1971"/>
        <v>680</v>
      </c>
      <c r="GKR25">
        <f t="shared" ca="1" si="1971"/>
        <v>337</v>
      </c>
      <c r="GKS25">
        <f t="shared" ca="1" si="1971"/>
        <v>321</v>
      </c>
      <c r="GKT25">
        <f t="shared" ca="1" si="1971"/>
        <v>317</v>
      </c>
      <c r="GKU25">
        <f t="shared" ca="1" si="1971"/>
        <v>356</v>
      </c>
      <c r="GKV25">
        <f t="shared" ca="1" si="1971"/>
        <v>496</v>
      </c>
      <c r="GKW25">
        <f t="shared" ca="1" si="1971"/>
        <v>274</v>
      </c>
      <c r="GKX25">
        <f t="shared" ca="1" si="1971"/>
        <v>684</v>
      </c>
      <c r="GKY25">
        <f t="shared" ca="1" si="1971"/>
        <v>410</v>
      </c>
      <c r="GKZ25">
        <f t="shared" ca="1" si="1971"/>
        <v>615</v>
      </c>
      <c r="GLA25">
        <f t="shared" ca="1" si="1971"/>
        <v>339</v>
      </c>
      <c r="GLB25">
        <f t="shared" ca="1" si="1971"/>
        <v>209</v>
      </c>
      <c r="GLC25">
        <f t="shared" ca="1" si="1971"/>
        <v>321</v>
      </c>
      <c r="GLD25">
        <f t="shared" ca="1" si="1971"/>
        <v>819</v>
      </c>
      <c r="GLE25">
        <f t="shared" ca="1" si="1971"/>
        <v>27</v>
      </c>
      <c r="GLF25">
        <f t="shared" ca="1" si="1971"/>
        <v>415</v>
      </c>
      <c r="GLG25">
        <f t="shared" ca="1" si="1971"/>
        <v>967</v>
      </c>
      <c r="GLH25">
        <f t="shared" ca="1" si="1971"/>
        <v>772</v>
      </c>
      <c r="GLI25">
        <f t="shared" ca="1" si="1971"/>
        <v>402</v>
      </c>
      <c r="GLJ25">
        <f t="shared" ca="1" si="1971"/>
        <v>124</v>
      </c>
      <c r="GLK25">
        <f t="shared" ca="1" si="1971"/>
        <v>815</v>
      </c>
      <c r="GLL25">
        <f t="shared" ca="1" si="1971"/>
        <v>154</v>
      </c>
      <c r="GLM25">
        <f t="shared" ca="1" si="1971"/>
        <v>553</v>
      </c>
      <c r="GLN25">
        <f t="shared" ca="1" si="1971"/>
        <v>973</v>
      </c>
      <c r="GLO25">
        <f t="shared" ca="1" si="1971"/>
        <v>590</v>
      </c>
      <c r="GLP25">
        <f t="shared" ca="1" si="1971"/>
        <v>901</v>
      </c>
      <c r="GLQ25">
        <f t="shared" ca="1" si="1971"/>
        <v>555</v>
      </c>
      <c r="GLR25">
        <f t="shared" ca="1" si="1971"/>
        <v>976</v>
      </c>
      <c r="GLS25">
        <f t="shared" ca="1" si="1971"/>
        <v>803</v>
      </c>
      <c r="GLT25">
        <f t="shared" ca="1" si="1971"/>
        <v>607</v>
      </c>
      <c r="GLU25">
        <f t="shared" ca="1" si="1971"/>
        <v>637</v>
      </c>
      <c r="GLV25">
        <f t="shared" ca="1" si="1971"/>
        <v>557</v>
      </c>
      <c r="GLW25">
        <f t="shared" ca="1" si="1971"/>
        <v>796</v>
      </c>
      <c r="GLX25">
        <f t="shared" ca="1" si="1971"/>
        <v>517</v>
      </c>
      <c r="GLY25">
        <f t="shared" ca="1" si="1971"/>
        <v>387</v>
      </c>
      <c r="GLZ25">
        <f t="shared" ca="1" si="1971"/>
        <v>887</v>
      </c>
      <c r="GMA25">
        <f t="shared" ca="1" si="1971"/>
        <v>840</v>
      </c>
      <c r="GMB25">
        <f t="shared" ca="1" si="1971"/>
        <v>175</v>
      </c>
      <c r="GMC25">
        <f t="shared" ca="1" si="1971"/>
        <v>956</v>
      </c>
      <c r="GMD25">
        <f t="shared" ca="1" si="1971"/>
        <v>210</v>
      </c>
      <c r="GME25">
        <f t="shared" ca="1" si="1971"/>
        <v>349</v>
      </c>
      <c r="GMF25">
        <f t="shared" ca="1" si="1971"/>
        <v>506</v>
      </c>
      <c r="GMG25">
        <f t="shared" ca="1" si="1971"/>
        <v>742</v>
      </c>
      <c r="GMH25">
        <f t="shared" ca="1" si="1971"/>
        <v>900</v>
      </c>
      <c r="GMI25">
        <f t="shared" ca="1" si="1971"/>
        <v>25</v>
      </c>
      <c r="GMJ25">
        <f t="shared" ca="1" si="1971"/>
        <v>903</v>
      </c>
      <c r="GMK25">
        <f t="shared" ca="1" si="1971"/>
        <v>276</v>
      </c>
      <c r="GML25">
        <f t="shared" ca="1" si="1971"/>
        <v>63</v>
      </c>
      <c r="GMM25">
        <f t="shared" ca="1" si="1971"/>
        <v>793</v>
      </c>
      <c r="GMN25">
        <f t="shared" ca="1" si="1843"/>
        <v>983</v>
      </c>
      <c r="GMO25">
        <f t="shared" ca="1" si="1843"/>
        <v>975</v>
      </c>
      <c r="GMP25">
        <f t="shared" ca="1" si="1843"/>
        <v>80</v>
      </c>
      <c r="GMQ25">
        <f t="shared" ca="1" si="1843"/>
        <v>788</v>
      </c>
      <c r="GMR25">
        <f t="shared" ca="1" si="1843"/>
        <v>6</v>
      </c>
      <c r="GMS25">
        <f t="shared" ca="1" si="1843"/>
        <v>714</v>
      </c>
      <c r="GMT25">
        <f t="shared" ca="1" si="1843"/>
        <v>33</v>
      </c>
      <c r="GMU25">
        <f t="shared" ca="1" si="1843"/>
        <v>116</v>
      </c>
      <c r="GMV25">
        <f t="shared" ca="1" si="1843"/>
        <v>134</v>
      </c>
      <c r="GMW25">
        <f t="shared" ca="1" si="1843"/>
        <v>362</v>
      </c>
      <c r="GMX25">
        <f t="shared" ca="1" si="1843"/>
        <v>742</v>
      </c>
      <c r="GMY25">
        <f t="shared" ca="1" si="1843"/>
        <v>259</v>
      </c>
      <c r="GMZ25">
        <f t="shared" ca="1" si="1843"/>
        <v>790</v>
      </c>
      <c r="GNA25">
        <f t="shared" ca="1" si="1843"/>
        <v>813</v>
      </c>
      <c r="GNB25">
        <f t="shared" ca="1" si="1843"/>
        <v>249</v>
      </c>
      <c r="GNC25">
        <f t="shared" ca="1" si="1843"/>
        <v>584</v>
      </c>
      <c r="GND25">
        <f t="shared" ca="1" si="1843"/>
        <v>962</v>
      </c>
      <c r="GNE25">
        <f t="shared" ca="1" si="1843"/>
        <v>881</v>
      </c>
      <c r="GNF25">
        <f t="shared" ca="1" si="1843"/>
        <v>948</v>
      </c>
      <c r="GNG25">
        <f t="shared" ca="1" si="1843"/>
        <v>404</v>
      </c>
      <c r="GNH25">
        <f t="shared" ca="1" si="1843"/>
        <v>132</v>
      </c>
      <c r="GNI25">
        <f t="shared" ca="1" si="1843"/>
        <v>10</v>
      </c>
      <c r="GNJ25">
        <f t="shared" ca="1" si="1843"/>
        <v>87</v>
      </c>
      <c r="GNK25">
        <f t="shared" ca="1" si="1843"/>
        <v>9</v>
      </c>
      <c r="GNL25">
        <f t="shared" ca="1" si="1843"/>
        <v>468</v>
      </c>
      <c r="GNM25">
        <f t="shared" ca="1" si="1843"/>
        <v>835</v>
      </c>
      <c r="GNN25">
        <f t="shared" ca="1" si="1843"/>
        <v>296</v>
      </c>
      <c r="GNO25">
        <f t="shared" ca="1" si="1843"/>
        <v>948</v>
      </c>
      <c r="GNP25">
        <f t="shared" ca="1" si="1843"/>
        <v>726</v>
      </c>
      <c r="GNQ25">
        <f t="shared" ca="1" si="1843"/>
        <v>818</v>
      </c>
      <c r="GNR25">
        <f t="shared" ca="1" si="1843"/>
        <v>164</v>
      </c>
      <c r="GNS25">
        <f t="shared" ca="1" si="1843"/>
        <v>144</v>
      </c>
      <c r="GNT25">
        <f t="shared" ca="1" si="1843"/>
        <v>170</v>
      </c>
      <c r="GNU25">
        <f t="shared" ca="1" si="1843"/>
        <v>143</v>
      </c>
      <c r="GNV25">
        <f t="shared" ca="1" si="1843"/>
        <v>612</v>
      </c>
      <c r="GNW25">
        <f t="shared" ca="1" si="1843"/>
        <v>293</v>
      </c>
      <c r="GNX25">
        <f t="shared" ca="1" si="1843"/>
        <v>695</v>
      </c>
      <c r="GNY25">
        <f t="shared" ca="1" si="1843"/>
        <v>648</v>
      </c>
      <c r="GNZ25">
        <f t="shared" ca="1" si="1843"/>
        <v>707</v>
      </c>
      <c r="GOA25">
        <f t="shared" ca="1" si="1717"/>
        <v>263</v>
      </c>
      <c r="GOB25">
        <f t="shared" ca="1" si="1717"/>
        <v>418</v>
      </c>
      <c r="GOC25">
        <f t="shared" ca="1" si="1717"/>
        <v>539</v>
      </c>
      <c r="GOD25">
        <f t="shared" ca="1" si="1717"/>
        <v>830</v>
      </c>
      <c r="GOE25">
        <f t="shared" ca="1" si="1717"/>
        <v>375</v>
      </c>
      <c r="GOF25">
        <f t="shared" ca="1" si="1591"/>
        <v>366</v>
      </c>
      <c r="GOG25">
        <f t="shared" ca="1" si="1591"/>
        <v>14</v>
      </c>
      <c r="GOH25">
        <f t="shared" ca="1" si="1591"/>
        <v>738</v>
      </c>
      <c r="GOI25">
        <f t="shared" ca="1" si="1591"/>
        <v>903</v>
      </c>
      <c r="GOJ25">
        <f t="shared" ca="1" si="1591"/>
        <v>239</v>
      </c>
      <c r="GOK25">
        <f t="shared" ca="1" si="1591"/>
        <v>336</v>
      </c>
      <c r="GOL25">
        <f t="shared" ca="1" si="1591"/>
        <v>194</v>
      </c>
      <c r="GOM25">
        <f t="shared" ca="1" si="1591"/>
        <v>747</v>
      </c>
      <c r="GON25">
        <f t="shared" ca="1" si="1591"/>
        <v>161</v>
      </c>
      <c r="GOO25">
        <f t="shared" ca="1" si="1591"/>
        <v>955</v>
      </c>
      <c r="GOP25">
        <f t="shared" ca="1" si="1591"/>
        <v>110</v>
      </c>
      <c r="GOQ25">
        <f t="shared" ca="1" si="1591"/>
        <v>444</v>
      </c>
      <c r="GOR25">
        <f t="shared" ca="1" si="1591"/>
        <v>758</v>
      </c>
      <c r="GOS25">
        <f t="shared" ca="1" si="1591"/>
        <v>51</v>
      </c>
      <c r="GOT25">
        <f t="shared" ca="1" si="1591"/>
        <v>167</v>
      </c>
      <c r="GOU25">
        <f t="shared" ca="1" si="1591"/>
        <v>809</v>
      </c>
      <c r="GOV25">
        <f t="shared" ca="1" si="1591"/>
        <v>209</v>
      </c>
      <c r="GOW25">
        <f t="shared" ca="1" si="1591"/>
        <v>547</v>
      </c>
      <c r="GOX25">
        <f t="shared" ca="1" si="1591"/>
        <v>706</v>
      </c>
      <c r="GOY25">
        <f t="shared" ca="1" si="1591"/>
        <v>712</v>
      </c>
      <c r="GOZ25">
        <f t="shared" ref="GOZ25:GRK30" ca="1" si="1972">RANDBETWEEN(1,1000)</f>
        <v>478</v>
      </c>
      <c r="GPA25">
        <f t="shared" ca="1" si="1972"/>
        <v>377</v>
      </c>
      <c r="GPB25">
        <f t="shared" ca="1" si="1972"/>
        <v>74</v>
      </c>
      <c r="GPC25">
        <f t="shared" ca="1" si="1972"/>
        <v>352</v>
      </c>
      <c r="GPD25">
        <f t="shared" ca="1" si="1972"/>
        <v>467</v>
      </c>
      <c r="GPE25">
        <f t="shared" ca="1" si="1972"/>
        <v>827</v>
      </c>
      <c r="GPF25">
        <f t="shared" ca="1" si="1972"/>
        <v>201</v>
      </c>
      <c r="GPG25">
        <f t="shared" ca="1" si="1972"/>
        <v>958</v>
      </c>
      <c r="GPH25">
        <f t="shared" ca="1" si="1972"/>
        <v>567</v>
      </c>
      <c r="GPI25">
        <f t="shared" ca="1" si="1972"/>
        <v>474</v>
      </c>
      <c r="GPJ25">
        <f t="shared" ca="1" si="1972"/>
        <v>407</v>
      </c>
      <c r="GPK25">
        <f t="shared" ca="1" si="1972"/>
        <v>45</v>
      </c>
      <c r="GPL25">
        <f t="shared" ca="1" si="1972"/>
        <v>275</v>
      </c>
      <c r="GPM25">
        <f t="shared" ca="1" si="1972"/>
        <v>921</v>
      </c>
      <c r="GPN25">
        <f t="shared" ca="1" si="1972"/>
        <v>286</v>
      </c>
      <c r="GPO25">
        <f t="shared" ca="1" si="1972"/>
        <v>130</v>
      </c>
      <c r="GPP25">
        <f t="shared" ca="1" si="1972"/>
        <v>479</v>
      </c>
      <c r="GPQ25">
        <f t="shared" ca="1" si="1972"/>
        <v>11</v>
      </c>
      <c r="GPR25">
        <f t="shared" ca="1" si="1972"/>
        <v>216</v>
      </c>
      <c r="GPS25">
        <f t="shared" ca="1" si="1972"/>
        <v>84</v>
      </c>
      <c r="GPT25">
        <f t="shared" ca="1" si="1972"/>
        <v>43</v>
      </c>
      <c r="GPU25">
        <f t="shared" ca="1" si="1972"/>
        <v>850</v>
      </c>
      <c r="GPV25">
        <f t="shared" ca="1" si="1972"/>
        <v>968</v>
      </c>
      <c r="GPW25">
        <f t="shared" ca="1" si="1972"/>
        <v>374</v>
      </c>
      <c r="GPX25">
        <f t="shared" ca="1" si="1972"/>
        <v>517</v>
      </c>
      <c r="GPY25">
        <f t="shared" ca="1" si="1972"/>
        <v>509</v>
      </c>
      <c r="GPZ25">
        <f t="shared" ca="1" si="1972"/>
        <v>792</v>
      </c>
      <c r="GQA25">
        <f t="shared" ca="1" si="1972"/>
        <v>901</v>
      </c>
      <c r="GQB25">
        <f t="shared" ca="1" si="1972"/>
        <v>97</v>
      </c>
      <c r="GQC25">
        <f t="shared" ca="1" si="1972"/>
        <v>170</v>
      </c>
      <c r="GQD25">
        <f t="shared" ca="1" si="1972"/>
        <v>896</v>
      </c>
      <c r="GQE25">
        <f t="shared" ca="1" si="1972"/>
        <v>878</v>
      </c>
      <c r="GQF25">
        <f t="shared" ca="1" si="1972"/>
        <v>639</v>
      </c>
      <c r="GQG25">
        <f t="shared" ca="1" si="1972"/>
        <v>620</v>
      </c>
      <c r="GQH25">
        <f t="shared" ca="1" si="1972"/>
        <v>736</v>
      </c>
      <c r="GQI25">
        <f t="shared" ca="1" si="1972"/>
        <v>918</v>
      </c>
      <c r="GQJ25">
        <f t="shared" ca="1" si="1972"/>
        <v>647</v>
      </c>
      <c r="GQK25">
        <f t="shared" ca="1" si="1972"/>
        <v>541</v>
      </c>
      <c r="GQL25">
        <f t="shared" ca="1" si="1972"/>
        <v>5</v>
      </c>
      <c r="GQM25">
        <f t="shared" ca="1" si="1972"/>
        <v>42</v>
      </c>
      <c r="GQN25">
        <f t="shared" ca="1" si="1972"/>
        <v>73</v>
      </c>
      <c r="GQO25">
        <f t="shared" ca="1" si="1972"/>
        <v>307</v>
      </c>
      <c r="GQP25">
        <f t="shared" ca="1" si="1972"/>
        <v>896</v>
      </c>
      <c r="GQQ25">
        <f t="shared" ca="1" si="1972"/>
        <v>204</v>
      </c>
      <c r="GQR25">
        <f t="shared" ca="1" si="1972"/>
        <v>201</v>
      </c>
      <c r="GQS25">
        <f t="shared" ca="1" si="1972"/>
        <v>749</v>
      </c>
      <c r="GQT25">
        <f t="shared" ca="1" si="1972"/>
        <v>334</v>
      </c>
      <c r="GQU25">
        <f t="shared" ca="1" si="1972"/>
        <v>363</v>
      </c>
      <c r="GQV25">
        <f t="shared" ca="1" si="1972"/>
        <v>131</v>
      </c>
      <c r="GQW25">
        <f t="shared" ca="1" si="1972"/>
        <v>165</v>
      </c>
      <c r="GQX25">
        <f t="shared" ca="1" si="1972"/>
        <v>755</v>
      </c>
      <c r="GQY25">
        <f t="shared" ca="1" si="1972"/>
        <v>314</v>
      </c>
      <c r="GQZ25">
        <f t="shared" ca="1" si="1972"/>
        <v>703</v>
      </c>
      <c r="GRA25">
        <f t="shared" ca="1" si="1972"/>
        <v>606</v>
      </c>
      <c r="GRB25">
        <f t="shared" ca="1" si="1972"/>
        <v>578</v>
      </c>
      <c r="GRC25">
        <f t="shared" ca="1" si="1972"/>
        <v>689</v>
      </c>
      <c r="GRD25">
        <f t="shared" ca="1" si="1972"/>
        <v>270</v>
      </c>
      <c r="GRE25">
        <f t="shared" ca="1" si="1972"/>
        <v>316</v>
      </c>
      <c r="GRF25">
        <f t="shared" ca="1" si="1972"/>
        <v>804</v>
      </c>
      <c r="GRG25">
        <f t="shared" ca="1" si="1972"/>
        <v>482</v>
      </c>
      <c r="GRH25">
        <f t="shared" ca="1" si="1972"/>
        <v>510</v>
      </c>
      <c r="GRI25">
        <f t="shared" ca="1" si="1972"/>
        <v>569</v>
      </c>
      <c r="GRJ25">
        <f t="shared" ca="1" si="1972"/>
        <v>120</v>
      </c>
      <c r="GRK25">
        <f t="shared" ca="1" si="1972"/>
        <v>90</v>
      </c>
      <c r="GRL25">
        <f t="shared" ca="1" si="1844"/>
        <v>951</v>
      </c>
      <c r="GRM25">
        <f t="shared" ca="1" si="1844"/>
        <v>909</v>
      </c>
      <c r="GRN25">
        <f t="shared" ca="1" si="1844"/>
        <v>31</v>
      </c>
      <c r="GRO25">
        <f t="shared" ca="1" si="1844"/>
        <v>439</v>
      </c>
      <c r="GRP25">
        <f t="shared" ca="1" si="1844"/>
        <v>588</v>
      </c>
      <c r="GRQ25">
        <f t="shared" ca="1" si="1844"/>
        <v>498</v>
      </c>
      <c r="GRR25">
        <f t="shared" ca="1" si="1844"/>
        <v>210</v>
      </c>
      <c r="GRS25">
        <f t="shared" ca="1" si="1844"/>
        <v>49</v>
      </c>
      <c r="GRT25">
        <f t="shared" ca="1" si="1844"/>
        <v>527</v>
      </c>
      <c r="GRU25">
        <f t="shared" ca="1" si="1844"/>
        <v>307</v>
      </c>
      <c r="GRV25">
        <f t="shared" ca="1" si="1844"/>
        <v>815</v>
      </c>
      <c r="GRW25">
        <f t="shared" ca="1" si="1844"/>
        <v>869</v>
      </c>
      <c r="GRX25">
        <f t="shared" ca="1" si="1844"/>
        <v>647</v>
      </c>
      <c r="GRY25">
        <f t="shared" ca="1" si="1844"/>
        <v>538</v>
      </c>
      <c r="GRZ25">
        <f t="shared" ca="1" si="1844"/>
        <v>916</v>
      </c>
      <c r="GSA25">
        <f t="shared" ca="1" si="1844"/>
        <v>655</v>
      </c>
      <c r="GSB25">
        <f t="shared" ca="1" si="1844"/>
        <v>127</v>
      </c>
      <c r="GSC25">
        <f t="shared" ca="1" si="1844"/>
        <v>974</v>
      </c>
      <c r="GSD25">
        <f t="shared" ca="1" si="1844"/>
        <v>490</v>
      </c>
      <c r="GSE25">
        <f t="shared" ca="1" si="1844"/>
        <v>849</v>
      </c>
      <c r="GSF25">
        <f t="shared" ca="1" si="1844"/>
        <v>681</v>
      </c>
      <c r="GSG25">
        <f t="shared" ca="1" si="1844"/>
        <v>626</v>
      </c>
      <c r="GSH25">
        <f t="shared" ca="1" si="1844"/>
        <v>990</v>
      </c>
      <c r="GSI25">
        <f t="shared" ca="1" si="1844"/>
        <v>497</v>
      </c>
      <c r="GSJ25">
        <f t="shared" ca="1" si="1844"/>
        <v>147</v>
      </c>
      <c r="GSK25">
        <f t="shared" ca="1" si="1844"/>
        <v>721</v>
      </c>
      <c r="GSL25">
        <f t="shared" ca="1" si="1844"/>
        <v>935</v>
      </c>
      <c r="GSM25">
        <f t="shared" ca="1" si="1844"/>
        <v>468</v>
      </c>
      <c r="GSN25">
        <f t="shared" ca="1" si="1844"/>
        <v>86</v>
      </c>
      <c r="GSO25">
        <f t="shared" ca="1" si="1844"/>
        <v>302</v>
      </c>
      <c r="GSP25">
        <f t="shared" ca="1" si="1844"/>
        <v>786</v>
      </c>
      <c r="GSQ25">
        <f t="shared" ca="1" si="1844"/>
        <v>635</v>
      </c>
      <c r="GSR25">
        <f t="shared" ca="1" si="1844"/>
        <v>39</v>
      </c>
      <c r="GSS25">
        <f t="shared" ca="1" si="1844"/>
        <v>378</v>
      </c>
      <c r="GST25">
        <f t="shared" ca="1" si="1844"/>
        <v>393</v>
      </c>
      <c r="GSU25">
        <f t="shared" ca="1" si="1844"/>
        <v>279</v>
      </c>
      <c r="GSV25">
        <f t="shared" ca="1" si="1844"/>
        <v>234</v>
      </c>
      <c r="GSW25">
        <f t="shared" ca="1" si="1844"/>
        <v>360</v>
      </c>
      <c r="GSX25">
        <f t="shared" ca="1" si="1844"/>
        <v>143</v>
      </c>
      <c r="GSY25">
        <f t="shared" ca="1" si="1718"/>
        <v>506</v>
      </c>
      <c r="GSZ25">
        <f t="shared" ca="1" si="1718"/>
        <v>418</v>
      </c>
      <c r="GTA25">
        <f t="shared" ca="1" si="1718"/>
        <v>173</v>
      </c>
      <c r="GTB25">
        <f t="shared" ca="1" si="1718"/>
        <v>820</v>
      </c>
      <c r="GTC25">
        <f t="shared" ca="1" si="1718"/>
        <v>383</v>
      </c>
      <c r="GTD25">
        <f t="shared" ca="1" si="1592"/>
        <v>533</v>
      </c>
      <c r="GTE25">
        <f t="shared" ca="1" si="1592"/>
        <v>381</v>
      </c>
      <c r="GTF25">
        <f t="shared" ca="1" si="1592"/>
        <v>179</v>
      </c>
      <c r="GTG25">
        <f t="shared" ca="1" si="1592"/>
        <v>587</v>
      </c>
      <c r="GTH25">
        <f t="shared" ca="1" si="1592"/>
        <v>29</v>
      </c>
      <c r="GTI25">
        <f t="shared" ca="1" si="1592"/>
        <v>882</v>
      </c>
      <c r="GTJ25">
        <f t="shared" ca="1" si="1592"/>
        <v>755</v>
      </c>
      <c r="GTK25">
        <f t="shared" ca="1" si="1592"/>
        <v>747</v>
      </c>
      <c r="GTL25">
        <f t="shared" ca="1" si="1592"/>
        <v>580</v>
      </c>
      <c r="GTM25">
        <f t="shared" ca="1" si="1592"/>
        <v>376</v>
      </c>
      <c r="GTN25">
        <f t="shared" ca="1" si="1592"/>
        <v>494</v>
      </c>
      <c r="GTO25">
        <f t="shared" ca="1" si="1592"/>
        <v>246</v>
      </c>
      <c r="GTP25">
        <f t="shared" ca="1" si="1592"/>
        <v>361</v>
      </c>
      <c r="GTQ25">
        <f t="shared" ca="1" si="1592"/>
        <v>271</v>
      </c>
      <c r="GTR25">
        <f t="shared" ca="1" si="1592"/>
        <v>247</v>
      </c>
      <c r="GTS25">
        <f t="shared" ca="1" si="1592"/>
        <v>661</v>
      </c>
      <c r="GTT25">
        <f t="shared" ca="1" si="1592"/>
        <v>70</v>
      </c>
      <c r="GTU25">
        <f t="shared" ca="1" si="1592"/>
        <v>699</v>
      </c>
      <c r="GTV25">
        <f t="shared" ca="1" si="1592"/>
        <v>622</v>
      </c>
      <c r="GTW25">
        <f t="shared" ca="1" si="1592"/>
        <v>141</v>
      </c>
      <c r="GTX25">
        <f t="shared" ref="GTX25:GWI30" ca="1" si="1973">RANDBETWEEN(1,1000)</f>
        <v>214</v>
      </c>
      <c r="GTY25">
        <f t="shared" ca="1" si="1973"/>
        <v>147</v>
      </c>
      <c r="GTZ25">
        <f t="shared" ca="1" si="1973"/>
        <v>472</v>
      </c>
      <c r="GUA25">
        <f t="shared" ca="1" si="1973"/>
        <v>190</v>
      </c>
      <c r="GUB25">
        <f t="shared" ca="1" si="1973"/>
        <v>165</v>
      </c>
      <c r="GUC25">
        <f t="shared" ca="1" si="1973"/>
        <v>441</v>
      </c>
      <c r="GUD25">
        <f t="shared" ca="1" si="1973"/>
        <v>989</v>
      </c>
      <c r="GUE25">
        <f t="shared" ca="1" si="1973"/>
        <v>8</v>
      </c>
      <c r="GUF25">
        <f t="shared" ca="1" si="1973"/>
        <v>287</v>
      </c>
      <c r="GUG25">
        <f t="shared" ca="1" si="1973"/>
        <v>393</v>
      </c>
      <c r="GUH25">
        <f t="shared" ca="1" si="1973"/>
        <v>211</v>
      </c>
      <c r="GUI25">
        <f t="shared" ca="1" si="1973"/>
        <v>406</v>
      </c>
      <c r="GUJ25">
        <f t="shared" ca="1" si="1973"/>
        <v>351</v>
      </c>
      <c r="GUK25">
        <f t="shared" ca="1" si="1973"/>
        <v>358</v>
      </c>
      <c r="GUL25">
        <f t="shared" ca="1" si="1973"/>
        <v>275</v>
      </c>
      <c r="GUM25">
        <f t="shared" ca="1" si="1973"/>
        <v>17</v>
      </c>
      <c r="GUN25">
        <f t="shared" ca="1" si="1973"/>
        <v>773</v>
      </c>
      <c r="GUO25">
        <f t="shared" ca="1" si="1973"/>
        <v>407</v>
      </c>
      <c r="GUP25">
        <f t="shared" ca="1" si="1973"/>
        <v>65</v>
      </c>
      <c r="GUQ25">
        <f t="shared" ca="1" si="1973"/>
        <v>799</v>
      </c>
      <c r="GUR25">
        <f t="shared" ca="1" si="1973"/>
        <v>739</v>
      </c>
      <c r="GUS25">
        <f t="shared" ca="1" si="1973"/>
        <v>468</v>
      </c>
      <c r="GUT25">
        <f t="shared" ca="1" si="1973"/>
        <v>797</v>
      </c>
      <c r="GUU25">
        <f t="shared" ca="1" si="1973"/>
        <v>47</v>
      </c>
      <c r="GUV25">
        <f t="shared" ca="1" si="1973"/>
        <v>314</v>
      </c>
      <c r="GUW25">
        <f t="shared" ca="1" si="1973"/>
        <v>477</v>
      </c>
      <c r="GUX25">
        <f t="shared" ca="1" si="1973"/>
        <v>661</v>
      </c>
      <c r="GUY25">
        <f t="shared" ca="1" si="1973"/>
        <v>543</v>
      </c>
      <c r="GUZ25">
        <f t="shared" ca="1" si="1973"/>
        <v>362</v>
      </c>
      <c r="GVA25">
        <f t="shared" ca="1" si="1973"/>
        <v>749</v>
      </c>
      <c r="GVB25">
        <f t="shared" ca="1" si="1973"/>
        <v>137</v>
      </c>
      <c r="GVC25">
        <f t="shared" ca="1" si="1973"/>
        <v>218</v>
      </c>
      <c r="GVD25">
        <f t="shared" ca="1" si="1973"/>
        <v>890</v>
      </c>
      <c r="GVE25">
        <f t="shared" ca="1" si="1973"/>
        <v>483</v>
      </c>
      <c r="GVF25">
        <f t="shared" ca="1" si="1973"/>
        <v>999</v>
      </c>
      <c r="GVG25">
        <f t="shared" ca="1" si="1973"/>
        <v>423</v>
      </c>
      <c r="GVH25">
        <f t="shared" ca="1" si="1973"/>
        <v>938</v>
      </c>
      <c r="GVI25">
        <f t="shared" ca="1" si="1973"/>
        <v>418</v>
      </c>
      <c r="GVJ25">
        <f t="shared" ca="1" si="1973"/>
        <v>564</v>
      </c>
      <c r="GVK25">
        <f t="shared" ca="1" si="1973"/>
        <v>689</v>
      </c>
      <c r="GVL25">
        <f t="shared" ca="1" si="1973"/>
        <v>263</v>
      </c>
      <c r="GVM25">
        <f t="shared" ca="1" si="1973"/>
        <v>569</v>
      </c>
      <c r="GVN25">
        <f t="shared" ca="1" si="1973"/>
        <v>141</v>
      </c>
      <c r="GVO25">
        <f t="shared" ca="1" si="1973"/>
        <v>957</v>
      </c>
      <c r="GVP25">
        <f t="shared" ca="1" si="1973"/>
        <v>963</v>
      </c>
      <c r="GVQ25">
        <f t="shared" ca="1" si="1973"/>
        <v>357</v>
      </c>
      <c r="GVR25">
        <f t="shared" ca="1" si="1973"/>
        <v>796</v>
      </c>
      <c r="GVS25">
        <f t="shared" ca="1" si="1973"/>
        <v>747</v>
      </c>
      <c r="GVT25">
        <f t="shared" ca="1" si="1973"/>
        <v>253</v>
      </c>
      <c r="GVU25">
        <f t="shared" ca="1" si="1973"/>
        <v>218</v>
      </c>
      <c r="GVV25">
        <f t="shared" ca="1" si="1973"/>
        <v>342</v>
      </c>
      <c r="GVW25">
        <f t="shared" ca="1" si="1973"/>
        <v>203</v>
      </c>
      <c r="GVX25">
        <f t="shared" ca="1" si="1973"/>
        <v>326</v>
      </c>
      <c r="GVY25">
        <f t="shared" ca="1" si="1973"/>
        <v>682</v>
      </c>
      <c r="GVZ25">
        <f t="shared" ca="1" si="1973"/>
        <v>600</v>
      </c>
      <c r="GWA25">
        <f t="shared" ca="1" si="1973"/>
        <v>111</v>
      </c>
      <c r="GWB25">
        <f t="shared" ca="1" si="1973"/>
        <v>403</v>
      </c>
      <c r="GWC25">
        <f t="shared" ca="1" si="1973"/>
        <v>696</v>
      </c>
      <c r="GWD25">
        <f t="shared" ca="1" si="1973"/>
        <v>822</v>
      </c>
      <c r="GWE25">
        <f t="shared" ca="1" si="1973"/>
        <v>915</v>
      </c>
      <c r="GWF25">
        <f t="shared" ca="1" si="1973"/>
        <v>77</v>
      </c>
      <c r="GWG25">
        <f t="shared" ca="1" si="1973"/>
        <v>235</v>
      </c>
      <c r="GWH25">
        <f t="shared" ca="1" si="1973"/>
        <v>991</v>
      </c>
      <c r="GWI25">
        <f t="shared" ca="1" si="1973"/>
        <v>559</v>
      </c>
      <c r="GWJ25">
        <f t="shared" ca="1" si="1845"/>
        <v>596</v>
      </c>
      <c r="GWK25">
        <f t="shared" ca="1" si="1845"/>
        <v>725</v>
      </c>
      <c r="GWL25">
        <f t="shared" ca="1" si="1845"/>
        <v>674</v>
      </c>
      <c r="GWM25">
        <f t="shared" ca="1" si="1845"/>
        <v>110</v>
      </c>
      <c r="GWN25">
        <f t="shared" ca="1" si="1845"/>
        <v>804</v>
      </c>
      <c r="GWO25">
        <f t="shared" ca="1" si="1845"/>
        <v>496</v>
      </c>
      <c r="GWP25">
        <f t="shared" ca="1" si="1845"/>
        <v>768</v>
      </c>
      <c r="GWQ25">
        <f t="shared" ca="1" si="1845"/>
        <v>59</v>
      </c>
      <c r="GWR25">
        <f t="shared" ca="1" si="1845"/>
        <v>679</v>
      </c>
      <c r="GWS25">
        <f t="shared" ca="1" si="1845"/>
        <v>161</v>
      </c>
      <c r="GWT25">
        <f t="shared" ca="1" si="1845"/>
        <v>533</v>
      </c>
      <c r="GWU25">
        <f t="shared" ca="1" si="1845"/>
        <v>802</v>
      </c>
      <c r="GWV25">
        <f t="shared" ca="1" si="1845"/>
        <v>264</v>
      </c>
      <c r="GWW25">
        <f t="shared" ca="1" si="1845"/>
        <v>4</v>
      </c>
      <c r="GWX25">
        <f t="shared" ca="1" si="1845"/>
        <v>905</v>
      </c>
      <c r="GWY25">
        <f t="shared" ca="1" si="1845"/>
        <v>860</v>
      </c>
      <c r="GWZ25">
        <f t="shared" ca="1" si="1845"/>
        <v>760</v>
      </c>
      <c r="GXA25">
        <f t="shared" ca="1" si="1845"/>
        <v>795</v>
      </c>
      <c r="GXB25">
        <f t="shared" ca="1" si="1845"/>
        <v>955</v>
      </c>
      <c r="GXC25">
        <f t="shared" ca="1" si="1845"/>
        <v>180</v>
      </c>
      <c r="GXD25">
        <f t="shared" ca="1" si="1845"/>
        <v>513</v>
      </c>
      <c r="GXE25">
        <f t="shared" ca="1" si="1845"/>
        <v>855</v>
      </c>
      <c r="GXF25">
        <f t="shared" ca="1" si="1845"/>
        <v>95</v>
      </c>
      <c r="GXG25">
        <f t="shared" ca="1" si="1845"/>
        <v>426</v>
      </c>
      <c r="GXH25">
        <f t="shared" ca="1" si="1845"/>
        <v>593</v>
      </c>
      <c r="GXI25">
        <f t="shared" ca="1" si="1845"/>
        <v>387</v>
      </c>
      <c r="GXJ25">
        <f t="shared" ca="1" si="1845"/>
        <v>764</v>
      </c>
      <c r="GXK25">
        <f t="shared" ca="1" si="1845"/>
        <v>620</v>
      </c>
      <c r="GXL25">
        <f t="shared" ca="1" si="1845"/>
        <v>951</v>
      </c>
      <c r="GXM25">
        <f t="shared" ca="1" si="1845"/>
        <v>545</v>
      </c>
      <c r="GXN25">
        <f t="shared" ca="1" si="1845"/>
        <v>667</v>
      </c>
      <c r="GXO25">
        <f t="shared" ca="1" si="1845"/>
        <v>47</v>
      </c>
      <c r="GXP25">
        <f t="shared" ca="1" si="1845"/>
        <v>767</v>
      </c>
      <c r="GXQ25">
        <f t="shared" ca="1" si="1845"/>
        <v>954</v>
      </c>
      <c r="GXR25">
        <f t="shared" ca="1" si="1845"/>
        <v>567</v>
      </c>
      <c r="GXS25">
        <f t="shared" ca="1" si="1845"/>
        <v>538</v>
      </c>
      <c r="GXT25">
        <f t="shared" ca="1" si="1845"/>
        <v>588</v>
      </c>
      <c r="GXU25">
        <f t="shared" ca="1" si="1845"/>
        <v>780</v>
      </c>
      <c r="GXV25">
        <f t="shared" ca="1" si="1845"/>
        <v>775</v>
      </c>
      <c r="GXW25">
        <f t="shared" ca="1" si="1719"/>
        <v>769</v>
      </c>
      <c r="GXX25">
        <f t="shared" ca="1" si="1719"/>
        <v>147</v>
      </c>
      <c r="GXY25">
        <f t="shared" ca="1" si="1719"/>
        <v>425</v>
      </c>
      <c r="GXZ25">
        <f t="shared" ca="1" si="1719"/>
        <v>119</v>
      </c>
      <c r="GYA25">
        <f t="shared" ca="1" si="1719"/>
        <v>827</v>
      </c>
      <c r="GYB25">
        <f t="shared" ca="1" si="1593"/>
        <v>348</v>
      </c>
      <c r="GYC25">
        <f t="shared" ca="1" si="1593"/>
        <v>612</v>
      </c>
      <c r="GYD25">
        <f t="shared" ca="1" si="1593"/>
        <v>590</v>
      </c>
      <c r="GYE25">
        <f t="shared" ca="1" si="1593"/>
        <v>153</v>
      </c>
      <c r="GYF25">
        <f t="shared" ca="1" si="1593"/>
        <v>732</v>
      </c>
      <c r="GYG25">
        <f t="shared" ca="1" si="1593"/>
        <v>820</v>
      </c>
      <c r="GYH25">
        <f t="shared" ca="1" si="1593"/>
        <v>592</v>
      </c>
      <c r="GYI25">
        <f t="shared" ca="1" si="1593"/>
        <v>212</v>
      </c>
      <c r="GYJ25">
        <f t="shared" ca="1" si="1593"/>
        <v>861</v>
      </c>
      <c r="GYK25">
        <f t="shared" ca="1" si="1593"/>
        <v>334</v>
      </c>
      <c r="GYL25">
        <f t="shared" ca="1" si="1593"/>
        <v>152</v>
      </c>
      <c r="GYM25">
        <f t="shared" ca="1" si="1593"/>
        <v>7</v>
      </c>
      <c r="GYN25">
        <f t="shared" ca="1" si="1593"/>
        <v>520</v>
      </c>
      <c r="GYO25">
        <f t="shared" ca="1" si="1593"/>
        <v>754</v>
      </c>
      <c r="GYP25">
        <f t="shared" ca="1" si="1593"/>
        <v>627</v>
      </c>
      <c r="GYQ25">
        <f t="shared" ca="1" si="1593"/>
        <v>18</v>
      </c>
      <c r="GYR25">
        <f t="shared" ca="1" si="1593"/>
        <v>769</v>
      </c>
      <c r="GYS25">
        <f t="shared" ca="1" si="1593"/>
        <v>527</v>
      </c>
      <c r="GYT25">
        <f t="shared" ca="1" si="1593"/>
        <v>314</v>
      </c>
      <c r="GYU25">
        <f t="shared" ca="1" si="1593"/>
        <v>666</v>
      </c>
      <c r="GYV25">
        <f t="shared" ref="GYV25:HBG30" ca="1" si="1974">RANDBETWEEN(1,1000)</f>
        <v>363</v>
      </c>
      <c r="GYW25">
        <f t="shared" ca="1" si="1974"/>
        <v>113</v>
      </c>
      <c r="GYX25">
        <f t="shared" ca="1" si="1974"/>
        <v>233</v>
      </c>
      <c r="GYY25">
        <f t="shared" ca="1" si="1974"/>
        <v>409</v>
      </c>
      <c r="GYZ25">
        <f t="shared" ca="1" si="1974"/>
        <v>307</v>
      </c>
      <c r="GZA25">
        <f t="shared" ca="1" si="1974"/>
        <v>400</v>
      </c>
      <c r="GZB25">
        <f t="shared" ca="1" si="1974"/>
        <v>390</v>
      </c>
      <c r="GZC25">
        <f t="shared" ca="1" si="1974"/>
        <v>803</v>
      </c>
      <c r="GZD25">
        <f t="shared" ca="1" si="1974"/>
        <v>144</v>
      </c>
      <c r="GZE25">
        <f t="shared" ca="1" si="1974"/>
        <v>275</v>
      </c>
      <c r="GZF25">
        <f t="shared" ca="1" si="1974"/>
        <v>96</v>
      </c>
      <c r="GZG25">
        <f t="shared" ca="1" si="1974"/>
        <v>623</v>
      </c>
      <c r="GZH25">
        <f t="shared" ca="1" si="1974"/>
        <v>50</v>
      </c>
      <c r="GZI25">
        <f t="shared" ca="1" si="1974"/>
        <v>977</v>
      </c>
      <c r="GZJ25">
        <f t="shared" ca="1" si="1974"/>
        <v>327</v>
      </c>
      <c r="GZK25">
        <f t="shared" ca="1" si="1974"/>
        <v>222</v>
      </c>
      <c r="GZL25">
        <f t="shared" ca="1" si="1974"/>
        <v>910</v>
      </c>
      <c r="GZM25">
        <f t="shared" ca="1" si="1974"/>
        <v>897</v>
      </c>
      <c r="GZN25">
        <f t="shared" ca="1" si="1974"/>
        <v>801</v>
      </c>
      <c r="GZO25">
        <f t="shared" ca="1" si="1974"/>
        <v>129</v>
      </c>
      <c r="GZP25">
        <f t="shared" ca="1" si="1974"/>
        <v>30</v>
      </c>
      <c r="GZQ25">
        <f t="shared" ca="1" si="1974"/>
        <v>442</v>
      </c>
      <c r="GZR25">
        <f t="shared" ca="1" si="1974"/>
        <v>964</v>
      </c>
      <c r="GZS25">
        <f t="shared" ca="1" si="1974"/>
        <v>550</v>
      </c>
      <c r="GZT25">
        <f t="shared" ca="1" si="1974"/>
        <v>409</v>
      </c>
      <c r="GZU25">
        <f t="shared" ca="1" si="1974"/>
        <v>1000</v>
      </c>
      <c r="GZV25">
        <f t="shared" ca="1" si="1974"/>
        <v>656</v>
      </c>
      <c r="GZW25">
        <f t="shared" ca="1" si="1974"/>
        <v>543</v>
      </c>
      <c r="GZX25">
        <f t="shared" ca="1" si="1974"/>
        <v>1000</v>
      </c>
      <c r="GZY25">
        <f t="shared" ca="1" si="1974"/>
        <v>745</v>
      </c>
      <c r="GZZ25">
        <f t="shared" ca="1" si="1974"/>
        <v>130</v>
      </c>
      <c r="HAA25">
        <f t="shared" ca="1" si="1974"/>
        <v>86</v>
      </c>
      <c r="HAB25">
        <f t="shared" ca="1" si="1974"/>
        <v>18</v>
      </c>
      <c r="HAC25">
        <f t="shared" ca="1" si="1974"/>
        <v>883</v>
      </c>
      <c r="HAD25">
        <f t="shared" ca="1" si="1974"/>
        <v>885</v>
      </c>
      <c r="HAE25">
        <f t="shared" ca="1" si="1974"/>
        <v>817</v>
      </c>
      <c r="HAF25">
        <f t="shared" ca="1" si="1974"/>
        <v>825</v>
      </c>
      <c r="HAG25">
        <f t="shared" ca="1" si="1974"/>
        <v>93</v>
      </c>
      <c r="HAH25">
        <f t="shared" ca="1" si="1974"/>
        <v>659</v>
      </c>
      <c r="HAI25">
        <f t="shared" ca="1" si="1974"/>
        <v>557</v>
      </c>
      <c r="HAJ25">
        <f t="shared" ca="1" si="1974"/>
        <v>784</v>
      </c>
      <c r="HAK25">
        <f t="shared" ca="1" si="1974"/>
        <v>806</v>
      </c>
      <c r="HAL25">
        <f t="shared" ca="1" si="1974"/>
        <v>513</v>
      </c>
      <c r="HAM25">
        <f t="shared" ca="1" si="1974"/>
        <v>367</v>
      </c>
      <c r="HAN25">
        <f t="shared" ca="1" si="1974"/>
        <v>300</v>
      </c>
      <c r="HAO25">
        <f t="shared" ca="1" si="1974"/>
        <v>177</v>
      </c>
      <c r="HAP25">
        <f t="shared" ca="1" si="1974"/>
        <v>155</v>
      </c>
      <c r="HAQ25">
        <f t="shared" ca="1" si="1974"/>
        <v>948</v>
      </c>
      <c r="HAR25">
        <f t="shared" ca="1" si="1974"/>
        <v>727</v>
      </c>
      <c r="HAS25">
        <f t="shared" ca="1" si="1974"/>
        <v>46</v>
      </c>
      <c r="HAT25">
        <f t="shared" ca="1" si="1974"/>
        <v>620</v>
      </c>
      <c r="HAU25">
        <f t="shared" ca="1" si="1974"/>
        <v>777</v>
      </c>
      <c r="HAV25">
        <f t="shared" ca="1" si="1974"/>
        <v>711</v>
      </c>
      <c r="HAW25">
        <f t="shared" ca="1" si="1974"/>
        <v>150</v>
      </c>
      <c r="HAX25">
        <f t="shared" ca="1" si="1974"/>
        <v>669</v>
      </c>
      <c r="HAY25">
        <f t="shared" ca="1" si="1974"/>
        <v>509</v>
      </c>
      <c r="HAZ25">
        <f t="shared" ca="1" si="1974"/>
        <v>618</v>
      </c>
      <c r="HBA25">
        <f t="shared" ca="1" si="1974"/>
        <v>889</v>
      </c>
      <c r="HBB25">
        <f t="shared" ca="1" si="1974"/>
        <v>76</v>
      </c>
      <c r="HBC25">
        <f t="shared" ca="1" si="1974"/>
        <v>398</v>
      </c>
      <c r="HBD25">
        <f t="shared" ca="1" si="1974"/>
        <v>17</v>
      </c>
      <c r="HBE25">
        <f t="shared" ca="1" si="1974"/>
        <v>930</v>
      </c>
      <c r="HBF25">
        <f t="shared" ca="1" si="1974"/>
        <v>515</v>
      </c>
      <c r="HBG25">
        <f t="shared" ca="1" si="1974"/>
        <v>72</v>
      </c>
      <c r="HBH25">
        <f t="shared" ca="1" si="1846"/>
        <v>123</v>
      </c>
      <c r="HBI25">
        <f t="shared" ca="1" si="1846"/>
        <v>882</v>
      </c>
      <c r="HBJ25">
        <f t="shared" ca="1" si="1846"/>
        <v>863</v>
      </c>
      <c r="HBK25">
        <f t="shared" ca="1" si="1846"/>
        <v>748</v>
      </c>
      <c r="HBL25">
        <f t="shared" ca="1" si="1846"/>
        <v>789</v>
      </c>
      <c r="HBM25">
        <f t="shared" ca="1" si="1846"/>
        <v>683</v>
      </c>
      <c r="HBN25">
        <f t="shared" ca="1" si="1846"/>
        <v>854</v>
      </c>
      <c r="HBO25">
        <f t="shared" ca="1" si="1846"/>
        <v>529</v>
      </c>
      <c r="HBP25">
        <f t="shared" ca="1" si="1846"/>
        <v>666</v>
      </c>
      <c r="HBQ25">
        <f t="shared" ca="1" si="1846"/>
        <v>304</v>
      </c>
      <c r="HBR25">
        <f t="shared" ca="1" si="1846"/>
        <v>746</v>
      </c>
      <c r="HBS25">
        <f t="shared" ca="1" si="1846"/>
        <v>454</v>
      </c>
      <c r="HBT25">
        <f t="shared" ca="1" si="1846"/>
        <v>342</v>
      </c>
      <c r="HBU25">
        <f t="shared" ca="1" si="1846"/>
        <v>118</v>
      </c>
      <c r="HBV25">
        <f t="shared" ca="1" si="1846"/>
        <v>339</v>
      </c>
      <c r="HBW25">
        <f t="shared" ca="1" si="1846"/>
        <v>113</v>
      </c>
      <c r="HBX25">
        <f t="shared" ca="1" si="1846"/>
        <v>248</v>
      </c>
      <c r="HBY25">
        <f t="shared" ca="1" si="1846"/>
        <v>171</v>
      </c>
      <c r="HBZ25">
        <f t="shared" ca="1" si="1846"/>
        <v>728</v>
      </c>
      <c r="HCA25">
        <f t="shared" ca="1" si="1846"/>
        <v>981</v>
      </c>
      <c r="HCB25">
        <f t="shared" ca="1" si="1846"/>
        <v>607</v>
      </c>
      <c r="HCC25">
        <f t="shared" ca="1" si="1846"/>
        <v>859</v>
      </c>
      <c r="HCD25">
        <f t="shared" ca="1" si="1846"/>
        <v>705</v>
      </c>
      <c r="HCE25">
        <f t="shared" ca="1" si="1846"/>
        <v>168</v>
      </c>
      <c r="HCF25">
        <f t="shared" ca="1" si="1846"/>
        <v>910</v>
      </c>
      <c r="HCG25">
        <f t="shared" ca="1" si="1846"/>
        <v>45</v>
      </c>
      <c r="HCH25">
        <f t="shared" ca="1" si="1846"/>
        <v>429</v>
      </c>
      <c r="HCI25">
        <f t="shared" ca="1" si="1846"/>
        <v>495</v>
      </c>
      <c r="HCJ25">
        <f t="shared" ca="1" si="1846"/>
        <v>177</v>
      </c>
      <c r="HCK25">
        <f t="shared" ca="1" si="1846"/>
        <v>639</v>
      </c>
      <c r="HCL25">
        <f t="shared" ca="1" si="1846"/>
        <v>488</v>
      </c>
      <c r="HCM25">
        <f t="shared" ca="1" si="1846"/>
        <v>298</v>
      </c>
      <c r="HCN25">
        <f t="shared" ca="1" si="1846"/>
        <v>87</v>
      </c>
      <c r="HCO25">
        <f t="shared" ca="1" si="1846"/>
        <v>151</v>
      </c>
      <c r="HCP25">
        <f t="shared" ca="1" si="1846"/>
        <v>915</v>
      </c>
      <c r="HCQ25">
        <f t="shared" ca="1" si="1846"/>
        <v>613</v>
      </c>
      <c r="HCR25">
        <f t="shared" ca="1" si="1846"/>
        <v>534</v>
      </c>
      <c r="HCS25">
        <f t="shared" ca="1" si="1846"/>
        <v>908</v>
      </c>
      <c r="HCT25">
        <f t="shared" ca="1" si="1846"/>
        <v>458</v>
      </c>
      <c r="HCU25">
        <f t="shared" ca="1" si="1720"/>
        <v>835</v>
      </c>
      <c r="HCV25">
        <f t="shared" ca="1" si="1720"/>
        <v>671</v>
      </c>
      <c r="HCW25">
        <f t="shared" ca="1" si="1720"/>
        <v>349</v>
      </c>
      <c r="HCX25">
        <f t="shared" ca="1" si="1720"/>
        <v>318</v>
      </c>
      <c r="HCY25">
        <f t="shared" ca="1" si="1720"/>
        <v>350</v>
      </c>
      <c r="HCZ25">
        <f t="shared" ca="1" si="1594"/>
        <v>605</v>
      </c>
      <c r="HDA25">
        <f t="shared" ca="1" si="1594"/>
        <v>916</v>
      </c>
      <c r="HDB25">
        <f t="shared" ca="1" si="1594"/>
        <v>802</v>
      </c>
      <c r="HDC25">
        <f t="shared" ca="1" si="1594"/>
        <v>808</v>
      </c>
      <c r="HDD25">
        <f t="shared" ca="1" si="1594"/>
        <v>585</v>
      </c>
      <c r="HDE25">
        <f t="shared" ca="1" si="1594"/>
        <v>514</v>
      </c>
      <c r="HDF25">
        <f t="shared" ca="1" si="1594"/>
        <v>287</v>
      </c>
      <c r="HDG25">
        <f t="shared" ca="1" si="1594"/>
        <v>906</v>
      </c>
      <c r="HDH25">
        <f t="shared" ca="1" si="1594"/>
        <v>834</v>
      </c>
      <c r="HDI25">
        <f t="shared" ca="1" si="1594"/>
        <v>540</v>
      </c>
      <c r="HDJ25">
        <f t="shared" ca="1" si="1594"/>
        <v>274</v>
      </c>
      <c r="HDK25">
        <f t="shared" ca="1" si="1594"/>
        <v>332</v>
      </c>
      <c r="HDL25">
        <f t="shared" ca="1" si="1594"/>
        <v>859</v>
      </c>
      <c r="HDM25">
        <f t="shared" ca="1" si="1594"/>
        <v>399</v>
      </c>
      <c r="HDN25">
        <f t="shared" ca="1" si="1594"/>
        <v>505</v>
      </c>
      <c r="HDO25">
        <f t="shared" ca="1" si="1594"/>
        <v>820</v>
      </c>
      <c r="HDP25">
        <f t="shared" ca="1" si="1594"/>
        <v>518</v>
      </c>
      <c r="HDQ25">
        <f t="shared" ca="1" si="1594"/>
        <v>50</v>
      </c>
      <c r="HDR25">
        <f t="shared" ca="1" si="1594"/>
        <v>258</v>
      </c>
      <c r="HDS25">
        <f t="shared" ca="1" si="1594"/>
        <v>833</v>
      </c>
      <c r="HDT25">
        <f t="shared" ref="HDT25:HGE30" ca="1" si="1975">RANDBETWEEN(1,1000)</f>
        <v>431</v>
      </c>
      <c r="HDU25">
        <f t="shared" ca="1" si="1975"/>
        <v>763</v>
      </c>
      <c r="HDV25">
        <f t="shared" ca="1" si="1975"/>
        <v>343</v>
      </c>
      <c r="HDW25">
        <f t="shared" ca="1" si="1975"/>
        <v>983</v>
      </c>
      <c r="HDX25">
        <f t="shared" ca="1" si="1975"/>
        <v>807</v>
      </c>
      <c r="HDY25">
        <f t="shared" ca="1" si="1975"/>
        <v>575</v>
      </c>
      <c r="HDZ25">
        <f t="shared" ca="1" si="1975"/>
        <v>363</v>
      </c>
      <c r="HEA25">
        <f t="shared" ca="1" si="1975"/>
        <v>570</v>
      </c>
      <c r="HEB25">
        <f t="shared" ca="1" si="1975"/>
        <v>310</v>
      </c>
      <c r="HEC25">
        <f t="shared" ca="1" si="1975"/>
        <v>808</v>
      </c>
      <c r="HED25">
        <f t="shared" ca="1" si="1975"/>
        <v>148</v>
      </c>
      <c r="HEE25">
        <f t="shared" ca="1" si="1975"/>
        <v>666</v>
      </c>
      <c r="HEF25">
        <f t="shared" ca="1" si="1975"/>
        <v>880</v>
      </c>
      <c r="HEG25">
        <f t="shared" ca="1" si="1975"/>
        <v>396</v>
      </c>
      <c r="HEH25">
        <f t="shared" ca="1" si="1975"/>
        <v>249</v>
      </c>
      <c r="HEI25">
        <f t="shared" ca="1" si="1975"/>
        <v>65</v>
      </c>
      <c r="HEJ25">
        <f t="shared" ca="1" si="1975"/>
        <v>110</v>
      </c>
      <c r="HEK25">
        <f t="shared" ca="1" si="1975"/>
        <v>625</v>
      </c>
      <c r="HEL25">
        <f t="shared" ca="1" si="1975"/>
        <v>736</v>
      </c>
      <c r="HEM25">
        <f t="shared" ca="1" si="1975"/>
        <v>977</v>
      </c>
      <c r="HEN25">
        <f t="shared" ca="1" si="1975"/>
        <v>364</v>
      </c>
      <c r="HEO25">
        <f t="shared" ca="1" si="1975"/>
        <v>434</v>
      </c>
      <c r="HEP25">
        <f t="shared" ca="1" si="1975"/>
        <v>746</v>
      </c>
      <c r="HEQ25">
        <f t="shared" ca="1" si="1975"/>
        <v>121</v>
      </c>
      <c r="HER25">
        <f t="shared" ca="1" si="1975"/>
        <v>169</v>
      </c>
      <c r="HES25">
        <f t="shared" ca="1" si="1975"/>
        <v>985</v>
      </c>
      <c r="HET25">
        <f t="shared" ca="1" si="1975"/>
        <v>613</v>
      </c>
      <c r="HEU25">
        <f t="shared" ca="1" si="1975"/>
        <v>373</v>
      </c>
      <c r="HEV25">
        <f t="shared" ca="1" si="1975"/>
        <v>109</v>
      </c>
      <c r="HEW25">
        <f t="shared" ca="1" si="1975"/>
        <v>53</v>
      </c>
      <c r="HEX25">
        <f t="shared" ca="1" si="1975"/>
        <v>172</v>
      </c>
      <c r="HEY25">
        <f t="shared" ca="1" si="1975"/>
        <v>162</v>
      </c>
      <c r="HEZ25">
        <f t="shared" ca="1" si="1975"/>
        <v>906</v>
      </c>
      <c r="HFA25">
        <f t="shared" ca="1" si="1975"/>
        <v>763</v>
      </c>
      <c r="HFB25">
        <f t="shared" ca="1" si="1975"/>
        <v>796</v>
      </c>
      <c r="HFC25">
        <f t="shared" ca="1" si="1975"/>
        <v>421</v>
      </c>
      <c r="HFD25">
        <f t="shared" ca="1" si="1975"/>
        <v>33</v>
      </c>
      <c r="HFE25">
        <f t="shared" ca="1" si="1975"/>
        <v>83</v>
      </c>
      <c r="HFF25">
        <f t="shared" ca="1" si="1975"/>
        <v>711</v>
      </c>
      <c r="HFG25">
        <f t="shared" ca="1" si="1975"/>
        <v>414</v>
      </c>
      <c r="HFH25">
        <f t="shared" ca="1" si="1975"/>
        <v>712</v>
      </c>
      <c r="HFI25">
        <f t="shared" ca="1" si="1975"/>
        <v>194</v>
      </c>
      <c r="HFJ25">
        <f t="shared" ca="1" si="1975"/>
        <v>576</v>
      </c>
      <c r="HFK25">
        <f t="shared" ca="1" si="1975"/>
        <v>338</v>
      </c>
      <c r="HFL25">
        <f t="shared" ca="1" si="1975"/>
        <v>118</v>
      </c>
      <c r="HFM25">
        <f t="shared" ca="1" si="1975"/>
        <v>150</v>
      </c>
      <c r="HFN25">
        <f t="shared" ca="1" si="1975"/>
        <v>128</v>
      </c>
      <c r="HFO25">
        <f t="shared" ca="1" si="1975"/>
        <v>199</v>
      </c>
      <c r="HFP25">
        <f t="shared" ca="1" si="1975"/>
        <v>650</v>
      </c>
      <c r="HFQ25">
        <f t="shared" ca="1" si="1975"/>
        <v>995</v>
      </c>
      <c r="HFR25">
        <f t="shared" ca="1" si="1975"/>
        <v>991</v>
      </c>
      <c r="HFS25">
        <f t="shared" ca="1" si="1975"/>
        <v>764</v>
      </c>
      <c r="HFT25">
        <f t="shared" ca="1" si="1975"/>
        <v>969</v>
      </c>
      <c r="HFU25">
        <f t="shared" ca="1" si="1975"/>
        <v>667</v>
      </c>
      <c r="HFV25">
        <f t="shared" ca="1" si="1975"/>
        <v>131</v>
      </c>
      <c r="HFW25">
        <f t="shared" ca="1" si="1975"/>
        <v>737</v>
      </c>
      <c r="HFX25">
        <f t="shared" ca="1" si="1975"/>
        <v>265</v>
      </c>
      <c r="HFY25">
        <f t="shared" ca="1" si="1975"/>
        <v>606</v>
      </c>
      <c r="HFZ25">
        <f t="shared" ca="1" si="1975"/>
        <v>792</v>
      </c>
      <c r="HGA25">
        <f t="shared" ca="1" si="1975"/>
        <v>64</v>
      </c>
      <c r="HGB25">
        <f t="shared" ca="1" si="1975"/>
        <v>51</v>
      </c>
      <c r="HGC25">
        <f t="shared" ca="1" si="1975"/>
        <v>6</v>
      </c>
      <c r="HGD25">
        <f t="shared" ca="1" si="1975"/>
        <v>956</v>
      </c>
      <c r="HGE25">
        <f t="shared" ca="1" si="1975"/>
        <v>717</v>
      </c>
      <c r="HGF25">
        <f t="shared" ca="1" si="1847"/>
        <v>886</v>
      </c>
      <c r="HGG25">
        <f t="shared" ca="1" si="1847"/>
        <v>745</v>
      </c>
      <c r="HGH25">
        <f t="shared" ca="1" si="1847"/>
        <v>25</v>
      </c>
      <c r="HGI25">
        <f t="shared" ca="1" si="1847"/>
        <v>169</v>
      </c>
      <c r="HGJ25">
        <f t="shared" ca="1" si="1847"/>
        <v>680</v>
      </c>
      <c r="HGK25">
        <f t="shared" ca="1" si="1847"/>
        <v>757</v>
      </c>
      <c r="HGL25">
        <f t="shared" ca="1" si="1847"/>
        <v>610</v>
      </c>
      <c r="HGM25">
        <f t="shared" ca="1" si="1847"/>
        <v>558</v>
      </c>
      <c r="HGN25">
        <f t="shared" ca="1" si="1847"/>
        <v>554</v>
      </c>
      <c r="HGO25">
        <f t="shared" ca="1" si="1847"/>
        <v>24</v>
      </c>
      <c r="HGP25">
        <f t="shared" ca="1" si="1847"/>
        <v>693</v>
      </c>
      <c r="HGQ25">
        <f t="shared" ca="1" si="1847"/>
        <v>882</v>
      </c>
      <c r="HGR25">
        <f t="shared" ca="1" si="1847"/>
        <v>967</v>
      </c>
      <c r="HGS25">
        <f t="shared" ca="1" si="1847"/>
        <v>341</v>
      </c>
      <c r="HGT25">
        <f t="shared" ca="1" si="1847"/>
        <v>881</v>
      </c>
      <c r="HGU25">
        <f t="shared" ca="1" si="1847"/>
        <v>198</v>
      </c>
      <c r="HGV25">
        <f t="shared" ca="1" si="1847"/>
        <v>194</v>
      </c>
      <c r="HGW25">
        <f t="shared" ca="1" si="1847"/>
        <v>412</v>
      </c>
      <c r="HGX25">
        <f t="shared" ca="1" si="1847"/>
        <v>87</v>
      </c>
      <c r="HGY25">
        <f t="shared" ca="1" si="1847"/>
        <v>744</v>
      </c>
      <c r="HGZ25">
        <f t="shared" ca="1" si="1847"/>
        <v>910</v>
      </c>
      <c r="HHA25">
        <f t="shared" ca="1" si="1847"/>
        <v>983</v>
      </c>
      <c r="HHB25">
        <f t="shared" ca="1" si="1847"/>
        <v>438</v>
      </c>
      <c r="HHC25">
        <f t="shared" ca="1" si="1847"/>
        <v>564</v>
      </c>
      <c r="HHD25">
        <f t="shared" ca="1" si="1847"/>
        <v>150</v>
      </c>
      <c r="HHE25">
        <f t="shared" ca="1" si="1847"/>
        <v>42</v>
      </c>
      <c r="HHF25">
        <f t="shared" ca="1" si="1847"/>
        <v>250</v>
      </c>
      <c r="HHG25">
        <f t="shared" ca="1" si="1847"/>
        <v>980</v>
      </c>
      <c r="HHH25">
        <f t="shared" ca="1" si="1847"/>
        <v>802</v>
      </c>
      <c r="HHI25">
        <f t="shared" ca="1" si="1847"/>
        <v>191</v>
      </c>
      <c r="HHJ25">
        <f t="shared" ca="1" si="1847"/>
        <v>814</v>
      </c>
      <c r="HHK25">
        <f t="shared" ca="1" si="1847"/>
        <v>58</v>
      </c>
      <c r="HHL25">
        <f t="shared" ca="1" si="1847"/>
        <v>523</v>
      </c>
      <c r="HHM25">
        <f t="shared" ca="1" si="1847"/>
        <v>534</v>
      </c>
      <c r="HHN25">
        <f t="shared" ca="1" si="1847"/>
        <v>279</v>
      </c>
      <c r="HHO25">
        <f t="shared" ca="1" si="1847"/>
        <v>298</v>
      </c>
      <c r="HHP25">
        <f t="shared" ca="1" si="1847"/>
        <v>824</v>
      </c>
      <c r="HHQ25">
        <f t="shared" ca="1" si="1847"/>
        <v>735</v>
      </c>
      <c r="HHR25">
        <f t="shared" ca="1" si="1847"/>
        <v>233</v>
      </c>
      <c r="HHS25">
        <f t="shared" ca="1" si="1721"/>
        <v>704</v>
      </c>
      <c r="HHT25">
        <f t="shared" ca="1" si="1721"/>
        <v>478</v>
      </c>
      <c r="HHU25">
        <f t="shared" ca="1" si="1721"/>
        <v>865</v>
      </c>
      <c r="HHV25">
        <f t="shared" ca="1" si="1721"/>
        <v>770</v>
      </c>
      <c r="HHW25">
        <f t="shared" ca="1" si="1721"/>
        <v>714</v>
      </c>
      <c r="HHX25">
        <f t="shared" ca="1" si="1595"/>
        <v>930</v>
      </c>
      <c r="HHY25">
        <f t="shared" ca="1" si="1595"/>
        <v>33</v>
      </c>
      <c r="HHZ25">
        <f t="shared" ca="1" si="1595"/>
        <v>499</v>
      </c>
      <c r="HIA25">
        <f t="shared" ca="1" si="1595"/>
        <v>364</v>
      </c>
      <c r="HIB25">
        <f t="shared" ca="1" si="1595"/>
        <v>510</v>
      </c>
      <c r="HIC25">
        <f t="shared" ca="1" si="1595"/>
        <v>335</v>
      </c>
      <c r="HID25">
        <f t="shared" ca="1" si="1595"/>
        <v>484</v>
      </c>
      <c r="HIE25">
        <f t="shared" ca="1" si="1595"/>
        <v>412</v>
      </c>
      <c r="HIF25">
        <f t="shared" ca="1" si="1595"/>
        <v>971</v>
      </c>
      <c r="HIG25">
        <f t="shared" ca="1" si="1595"/>
        <v>126</v>
      </c>
      <c r="HIH25">
        <f t="shared" ca="1" si="1595"/>
        <v>778</v>
      </c>
      <c r="HII25">
        <f t="shared" ca="1" si="1595"/>
        <v>272</v>
      </c>
      <c r="HIJ25">
        <f t="shared" ca="1" si="1595"/>
        <v>510</v>
      </c>
      <c r="HIK25">
        <f t="shared" ca="1" si="1595"/>
        <v>979</v>
      </c>
      <c r="HIL25">
        <f t="shared" ca="1" si="1595"/>
        <v>952</v>
      </c>
      <c r="HIM25">
        <f t="shared" ca="1" si="1595"/>
        <v>128</v>
      </c>
      <c r="HIN25">
        <f t="shared" ca="1" si="1595"/>
        <v>509</v>
      </c>
      <c r="HIO25">
        <f t="shared" ca="1" si="1595"/>
        <v>34</v>
      </c>
      <c r="HIP25">
        <f t="shared" ca="1" si="1595"/>
        <v>439</v>
      </c>
      <c r="HIQ25">
        <f t="shared" ca="1" si="1595"/>
        <v>973</v>
      </c>
      <c r="HIR25">
        <f t="shared" ref="HIR25:HLC30" ca="1" si="1976">RANDBETWEEN(1,1000)</f>
        <v>897</v>
      </c>
      <c r="HIS25">
        <f t="shared" ca="1" si="1976"/>
        <v>881</v>
      </c>
      <c r="HIT25">
        <f t="shared" ca="1" si="1976"/>
        <v>331</v>
      </c>
      <c r="HIU25">
        <f t="shared" ca="1" si="1976"/>
        <v>242</v>
      </c>
      <c r="HIV25">
        <f t="shared" ca="1" si="1976"/>
        <v>382</v>
      </c>
      <c r="HIW25">
        <f t="shared" ca="1" si="1976"/>
        <v>944</v>
      </c>
      <c r="HIX25">
        <f t="shared" ca="1" si="1976"/>
        <v>559</v>
      </c>
      <c r="HIY25">
        <f t="shared" ca="1" si="1976"/>
        <v>263</v>
      </c>
      <c r="HIZ25">
        <f t="shared" ca="1" si="1976"/>
        <v>227</v>
      </c>
      <c r="HJA25">
        <f t="shared" ca="1" si="1976"/>
        <v>42</v>
      </c>
      <c r="HJB25">
        <f t="shared" ca="1" si="1976"/>
        <v>899</v>
      </c>
      <c r="HJC25">
        <f t="shared" ca="1" si="1976"/>
        <v>997</v>
      </c>
      <c r="HJD25">
        <f t="shared" ca="1" si="1976"/>
        <v>993</v>
      </c>
      <c r="HJE25">
        <f t="shared" ca="1" si="1976"/>
        <v>885</v>
      </c>
      <c r="HJF25">
        <f t="shared" ca="1" si="1976"/>
        <v>711</v>
      </c>
      <c r="HJG25">
        <f t="shared" ca="1" si="1976"/>
        <v>574</v>
      </c>
      <c r="HJH25">
        <f t="shared" ca="1" si="1976"/>
        <v>689</v>
      </c>
      <c r="HJI25">
        <f t="shared" ca="1" si="1976"/>
        <v>234</v>
      </c>
      <c r="HJJ25">
        <f t="shared" ca="1" si="1976"/>
        <v>471</v>
      </c>
      <c r="HJK25">
        <f t="shared" ca="1" si="1976"/>
        <v>580</v>
      </c>
      <c r="HJL25">
        <f t="shared" ca="1" si="1976"/>
        <v>846</v>
      </c>
      <c r="HJM25">
        <f t="shared" ca="1" si="1976"/>
        <v>681</v>
      </c>
      <c r="HJN25">
        <f t="shared" ca="1" si="1976"/>
        <v>186</v>
      </c>
      <c r="HJO25">
        <f t="shared" ca="1" si="1976"/>
        <v>590</v>
      </c>
      <c r="HJP25">
        <f t="shared" ca="1" si="1976"/>
        <v>848</v>
      </c>
      <c r="HJQ25">
        <f t="shared" ca="1" si="1976"/>
        <v>339</v>
      </c>
      <c r="HJR25">
        <f t="shared" ca="1" si="1976"/>
        <v>57</v>
      </c>
      <c r="HJS25">
        <f t="shared" ca="1" si="1976"/>
        <v>207</v>
      </c>
      <c r="HJT25">
        <f t="shared" ca="1" si="1976"/>
        <v>302</v>
      </c>
      <c r="HJU25">
        <f t="shared" ca="1" si="1976"/>
        <v>619</v>
      </c>
      <c r="HJV25">
        <f t="shared" ca="1" si="1976"/>
        <v>525</v>
      </c>
      <c r="HJW25">
        <f t="shared" ca="1" si="1976"/>
        <v>405</v>
      </c>
      <c r="HJX25">
        <f t="shared" ca="1" si="1976"/>
        <v>62</v>
      </c>
      <c r="HJY25">
        <f t="shared" ca="1" si="1976"/>
        <v>923</v>
      </c>
      <c r="HJZ25">
        <f t="shared" ca="1" si="1976"/>
        <v>130</v>
      </c>
      <c r="HKA25">
        <f t="shared" ca="1" si="1976"/>
        <v>81</v>
      </c>
      <c r="HKB25">
        <f t="shared" ca="1" si="1976"/>
        <v>923</v>
      </c>
      <c r="HKC25">
        <f t="shared" ca="1" si="1976"/>
        <v>58</v>
      </c>
      <c r="HKD25">
        <f t="shared" ca="1" si="1976"/>
        <v>456</v>
      </c>
      <c r="HKE25">
        <f t="shared" ca="1" si="1976"/>
        <v>582</v>
      </c>
      <c r="HKF25">
        <f t="shared" ca="1" si="1976"/>
        <v>82</v>
      </c>
      <c r="HKG25">
        <f t="shared" ca="1" si="1976"/>
        <v>681</v>
      </c>
      <c r="HKH25">
        <f t="shared" ca="1" si="1976"/>
        <v>664</v>
      </c>
      <c r="HKI25">
        <f t="shared" ca="1" si="1976"/>
        <v>498</v>
      </c>
      <c r="HKJ25">
        <f t="shared" ca="1" si="1976"/>
        <v>192</v>
      </c>
      <c r="HKK25">
        <f t="shared" ca="1" si="1976"/>
        <v>742</v>
      </c>
      <c r="HKL25">
        <f t="shared" ca="1" si="1976"/>
        <v>55</v>
      </c>
      <c r="HKM25">
        <f t="shared" ca="1" si="1976"/>
        <v>789</v>
      </c>
      <c r="HKN25">
        <f t="shared" ca="1" si="1976"/>
        <v>884</v>
      </c>
      <c r="HKO25">
        <f t="shared" ca="1" si="1976"/>
        <v>535</v>
      </c>
      <c r="HKP25">
        <f t="shared" ca="1" si="1976"/>
        <v>208</v>
      </c>
      <c r="HKQ25">
        <f t="shared" ca="1" si="1976"/>
        <v>72</v>
      </c>
      <c r="HKR25">
        <f t="shared" ca="1" si="1976"/>
        <v>68</v>
      </c>
      <c r="HKS25">
        <f t="shared" ca="1" si="1976"/>
        <v>192</v>
      </c>
      <c r="HKT25">
        <f t="shared" ca="1" si="1976"/>
        <v>932</v>
      </c>
      <c r="HKU25">
        <f t="shared" ca="1" si="1976"/>
        <v>968</v>
      </c>
      <c r="HKV25">
        <f t="shared" ca="1" si="1976"/>
        <v>706</v>
      </c>
      <c r="HKW25">
        <f t="shared" ca="1" si="1976"/>
        <v>687</v>
      </c>
      <c r="HKX25">
        <f t="shared" ca="1" si="1976"/>
        <v>982</v>
      </c>
      <c r="HKY25">
        <f t="shared" ca="1" si="1976"/>
        <v>244</v>
      </c>
      <c r="HKZ25">
        <f t="shared" ca="1" si="1976"/>
        <v>626</v>
      </c>
      <c r="HLA25">
        <f t="shared" ca="1" si="1976"/>
        <v>986</v>
      </c>
      <c r="HLB25">
        <f t="shared" ca="1" si="1976"/>
        <v>33</v>
      </c>
      <c r="HLC25">
        <f t="shared" ca="1" si="1976"/>
        <v>286</v>
      </c>
      <c r="HLD25">
        <f t="shared" ca="1" si="1848"/>
        <v>362</v>
      </c>
      <c r="HLE25">
        <f t="shared" ca="1" si="1848"/>
        <v>998</v>
      </c>
      <c r="HLF25">
        <f t="shared" ca="1" si="1848"/>
        <v>552</v>
      </c>
      <c r="HLG25">
        <f t="shared" ca="1" si="1848"/>
        <v>624</v>
      </c>
      <c r="HLH25">
        <f t="shared" ca="1" si="1848"/>
        <v>888</v>
      </c>
      <c r="HLI25">
        <f t="shared" ca="1" si="1848"/>
        <v>406</v>
      </c>
      <c r="HLJ25">
        <f t="shared" ca="1" si="1848"/>
        <v>59</v>
      </c>
      <c r="HLK25">
        <f t="shared" ca="1" si="1848"/>
        <v>776</v>
      </c>
      <c r="HLL25">
        <f t="shared" ca="1" si="1848"/>
        <v>291</v>
      </c>
      <c r="HLM25">
        <f t="shared" ca="1" si="1848"/>
        <v>18</v>
      </c>
      <c r="HLN25">
        <f t="shared" ca="1" si="1848"/>
        <v>706</v>
      </c>
      <c r="HLO25">
        <f t="shared" ca="1" si="1848"/>
        <v>324</v>
      </c>
      <c r="HLP25">
        <f t="shared" ca="1" si="1848"/>
        <v>358</v>
      </c>
      <c r="HLQ25">
        <f t="shared" ca="1" si="1848"/>
        <v>879</v>
      </c>
      <c r="HLR25">
        <f t="shared" ca="1" si="1848"/>
        <v>340</v>
      </c>
      <c r="HLS25">
        <f t="shared" ca="1" si="1848"/>
        <v>564</v>
      </c>
      <c r="HLT25">
        <f t="shared" ca="1" si="1848"/>
        <v>654</v>
      </c>
      <c r="HLU25">
        <f t="shared" ca="1" si="1848"/>
        <v>393</v>
      </c>
      <c r="HLV25">
        <f t="shared" ca="1" si="1848"/>
        <v>859</v>
      </c>
      <c r="HLW25">
        <f t="shared" ca="1" si="1848"/>
        <v>84</v>
      </c>
      <c r="HLX25">
        <f t="shared" ca="1" si="1848"/>
        <v>900</v>
      </c>
      <c r="HLY25">
        <f t="shared" ca="1" si="1848"/>
        <v>570</v>
      </c>
      <c r="HLZ25">
        <f t="shared" ca="1" si="1848"/>
        <v>408</v>
      </c>
      <c r="HMA25">
        <f t="shared" ca="1" si="1848"/>
        <v>820</v>
      </c>
      <c r="HMB25">
        <f t="shared" ca="1" si="1848"/>
        <v>393</v>
      </c>
      <c r="HMC25">
        <f t="shared" ca="1" si="1848"/>
        <v>902</v>
      </c>
      <c r="HMD25">
        <f t="shared" ca="1" si="1848"/>
        <v>64</v>
      </c>
      <c r="HME25">
        <f t="shared" ca="1" si="1848"/>
        <v>705</v>
      </c>
      <c r="HMF25">
        <f t="shared" ca="1" si="1848"/>
        <v>279</v>
      </c>
      <c r="HMG25">
        <f t="shared" ca="1" si="1848"/>
        <v>187</v>
      </c>
      <c r="HMH25">
        <f t="shared" ca="1" si="1848"/>
        <v>849</v>
      </c>
      <c r="HMI25">
        <f t="shared" ca="1" si="1848"/>
        <v>980</v>
      </c>
      <c r="HMJ25">
        <f t="shared" ca="1" si="1848"/>
        <v>287</v>
      </c>
      <c r="HMK25">
        <f t="shared" ca="1" si="1848"/>
        <v>70</v>
      </c>
      <c r="HML25">
        <f t="shared" ca="1" si="1848"/>
        <v>276</v>
      </c>
      <c r="HMM25">
        <f t="shared" ca="1" si="1848"/>
        <v>977</v>
      </c>
      <c r="HMN25">
        <f t="shared" ca="1" si="1848"/>
        <v>71</v>
      </c>
      <c r="HMO25">
        <f t="shared" ca="1" si="1848"/>
        <v>340</v>
      </c>
      <c r="HMP25">
        <f t="shared" ca="1" si="1848"/>
        <v>112</v>
      </c>
      <c r="HMQ25">
        <f t="shared" ca="1" si="1722"/>
        <v>522</v>
      </c>
      <c r="HMR25">
        <f t="shared" ca="1" si="1722"/>
        <v>54</v>
      </c>
      <c r="HMS25">
        <f t="shared" ca="1" si="1722"/>
        <v>310</v>
      </c>
      <c r="HMT25">
        <f t="shared" ca="1" si="1722"/>
        <v>792</v>
      </c>
      <c r="HMU25">
        <f t="shared" ca="1" si="1722"/>
        <v>304</v>
      </c>
      <c r="HMV25">
        <f t="shared" ca="1" si="1596"/>
        <v>788</v>
      </c>
      <c r="HMW25">
        <f t="shared" ca="1" si="1596"/>
        <v>607</v>
      </c>
      <c r="HMX25">
        <f t="shared" ca="1" si="1596"/>
        <v>361</v>
      </c>
      <c r="HMY25">
        <f t="shared" ca="1" si="1596"/>
        <v>421</v>
      </c>
      <c r="HMZ25">
        <f t="shared" ca="1" si="1596"/>
        <v>29</v>
      </c>
      <c r="HNA25">
        <f t="shared" ca="1" si="1596"/>
        <v>529</v>
      </c>
      <c r="HNB25">
        <f t="shared" ca="1" si="1596"/>
        <v>542</v>
      </c>
      <c r="HNC25">
        <f t="shared" ca="1" si="1596"/>
        <v>585</v>
      </c>
      <c r="HND25">
        <f t="shared" ca="1" si="1596"/>
        <v>801</v>
      </c>
      <c r="HNE25">
        <f t="shared" ca="1" si="1596"/>
        <v>731</v>
      </c>
      <c r="HNF25">
        <f t="shared" ca="1" si="1596"/>
        <v>726</v>
      </c>
      <c r="HNG25">
        <f t="shared" ca="1" si="1596"/>
        <v>119</v>
      </c>
      <c r="HNH25">
        <f t="shared" ca="1" si="1596"/>
        <v>310</v>
      </c>
      <c r="HNI25">
        <f t="shared" ca="1" si="1596"/>
        <v>784</v>
      </c>
      <c r="HNJ25">
        <f t="shared" ca="1" si="1596"/>
        <v>572</v>
      </c>
      <c r="HNK25">
        <f t="shared" ca="1" si="1596"/>
        <v>867</v>
      </c>
      <c r="HNL25">
        <f t="shared" ca="1" si="1596"/>
        <v>809</v>
      </c>
      <c r="HNM25">
        <f t="shared" ca="1" si="1596"/>
        <v>445</v>
      </c>
      <c r="HNN25">
        <f t="shared" ca="1" si="1596"/>
        <v>294</v>
      </c>
      <c r="HNO25">
        <f t="shared" ca="1" si="1596"/>
        <v>174</v>
      </c>
      <c r="HNP25">
        <f t="shared" ref="HNP25:HQA30" ca="1" si="1977">RANDBETWEEN(1,1000)</f>
        <v>415</v>
      </c>
      <c r="HNQ25">
        <f t="shared" ca="1" si="1977"/>
        <v>268</v>
      </c>
      <c r="HNR25">
        <f t="shared" ca="1" si="1977"/>
        <v>389</v>
      </c>
      <c r="HNS25">
        <f t="shared" ca="1" si="1977"/>
        <v>240</v>
      </c>
      <c r="HNT25">
        <f t="shared" ca="1" si="1977"/>
        <v>61</v>
      </c>
      <c r="HNU25">
        <f t="shared" ca="1" si="1977"/>
        <v>115</v>
      </c>
      <c r="HNV25">
        <f t="shared" ca="1" si="1977"/>
        <v>475</v>
      </c>
      <c r="HNW25">
        <f t="shared" ca="1" si="1977"/>
        <v>65</v>
      </c>
      <c r="HNX25">
        <f t="shared" ca="1" si="1977"/>
        <v>566</v>
      </c>
      <c r="HNY25">
        <f t="shared" ca="1" si="1977"/>
        <v>927</v>
      </c>
      <c r="HNZ25">
        <f t="shared" ca="1" si="1977"/>
        <v>460</v>
      </c>
      <c r="HOA25">
        <f t="shared" ca="1" si="1977"/>
        <v>383</v>
      </c>
      <c r="HOB25">
        <f t="shared" ca="1" si="1977"/>
        <v>491</v>
      </c>
      <c r="HOC25">
        <f t="shared" ca="1" si="1977"/>
        <v>884</v>
      </c>
      <c r="HOD25">
        <f t="shared" ca="1" si="1977"/>
        <v>233</v>
      </c>
      <c r="HOE25">
        <f t="shared" ca="1" si="1977"/>
        <v>67</v>
      </c>
      <c r="HOF25">
        <f t="shared" ca="1" si="1977"/>
        <v>460</v>
      </c>
      <c r="HOG25">
        <f t="shared" ca="1" si="1977"/>
        <v>503</v>
      </c>
      <c r="HOH25">
        <f t="shared" ca="1" si="1977"/>
        <v>319</v>
      </c>
      <c r="HOI25">
        <f t="shared" ca="1" si="1977"/>
        <v>257</v>
      </c>
      <c r="HOJ25">
        <f t="shared" ca="1" si="1977"/>
        <v>273</v>
      </c>
      <c r="HOK25">
        <f t="shared" ca="1" si="1977"/>
        <v>461</v>
      </c>
      <c r="HOL25">
        <f t="shared" ca="1" si="1977"/>
        <v>965</v>
      </c>
      <c r="HOM25">
        <f t="shared" ca="1" si="1977"/>
        <v>55</v>
      </c>
      <c r="HON25">
        <f t="shared" ca="1" si="1977"/>
        <v>976</v>
      </c>
      <c r="HOO25">
        <f t="shared" ca="1" si="1977"/>
        <v>574</v>
      </c>
      <c r="HOP25">
        <f t="shared" ca="1" si="1977"/>
        <v>173</v>
      </c>
      <c r="HOQ25">
        <f t="shared" ca="1" si="1977"/>
        <v>876</v>
      </c>
      <c r="HOR25">
        <f t="shared" ca="1" si="1977"/>
        <v>480</v>
      </c>
      <c r="HOS25">
        <f t="shared" ca="1" si="1977"/>
        <v>271</v>
      </c>
      <c r="HOT25">
        <f t="shared" ca="1" si="1977"/>
        <v>914</v>
      </c>
      <c r="HOU25">
        <f t="shared" ca="1" si="1977"/>
        <v>882</v>
      </c>
      <c r="HOV25">
        <f t="shared" ca="1" si="1977"/>
        <v>373</v>
      </c>
      <c r="HOW25">
        <f t="shared" ca="1" si="1977"/>
        <v>147</v>
      </c>
      <c r="HOX25">
        <f t="shared" ca="1" si="1977"/>
        <v>24</v>
      </c>
      <c r="HOY25">
        <f t="shared" ca="1" si="1977"/>
        <v>411</v>
      </c>
      <c r="HOZ25">
        <f t="shared" ca="1" si="1977"/>
        <v>25</v>
      </c>
      <c r="HPA25">
        <f t="shared" ca="1" si="1977"/>
        <v>418</v>
      </c>
      <c r="HPB25">
        <f t="shared" ca="1" si="1977"/>
        <v>106</v>
      </c>
      <c r="HPC25">
        <f t="shared" ca="1" si="1977"/>
        <v>470</v>
      </c>
      <c r="HPD25">
        <f t="shared" ca="1" si="1977"/>
        <v>551</v>
      </c>
      <c r="HPE25">
        <f t="shared" ca="1" si="1977"/>
        <v>388</v>
      </c>
      <c r="HPF25">
        <f t="shared" ca="1" si="1977"/>
        <v>973</v>
      </c>
      <c r="HPG25">
        <f t="shared" ca="1" si="1977"/>
        <v>852</v>
      </c>
      <c r="HPH25">
        <f t="shared" ca="1" si="1977"/>
        <v>78</v>
      </c>
      <c r="HPI25">
        <f t="shared" ca="1" si="1977"/>
        <v>276</v>
      </c>
      <c r="HPJ25">
        <f t="shared" ca="1" si="1977"/>
        <v>341</v>
      </c>
      <c r="HPK25">
        <f t="shared" ca="1" si="1977"/>
        <v>751</v>
      </c>
      <c r="HPL25">
        <f t="shared" ca="1" si="1977"/>
        <v>800</v>
      </c>
      <c r="HPM25">
        <f t="shared" ca="1" si="1977"/>
        <v>694</v>
      </c>
      <c r="HPN25">
        <f t="shared" ca="1" si="1977"/>
        <v>874</v>
      </c>
      <c r="HPO25">
        <f t="shared" ca="1" si="1977"/>
        <v>940</v>
      </c>
      <c r="HPP25">
        <f t="shared" ca="1" si="1977"/>
        <v>406</v>
      </c>
      <c r="HPQ25">
        <f t="shared" ca="1" si="1977"/>
        <v>180</v>
      </c>
      <c r="HPR25">
        <f t="shared" ca="1" si="1977"/>
        <v>45</v>
      </c>
      <c r="HPS25">
        <f t="shared" ca="1" si="1977"/>
        <v>876</v>
      </c>
      <c r="HPT25">
        <f t="shared" ca="1" si="1977"/>
        <v>86</v>
      </c>
      <c r="HPU25">
        <f t="shared" ca="1" si="1977"/>
        <v>913</v>
      </c>
      <c r="HPV25">
        <f t="shared" ca="1" si="1977"/>
        <v>510</v>
      </c>
      <c r="HPW25">
        <f t="shared" ca="1" si="1977"/>
        <v>894</v>
      </c>
      <c r="HPX25">
        <f t="shared" ca="1" si="1977"/>
        <v>9</v>
      </c>
      <c r="HPY25">
        <f t="shared" ca="1" si="1977"/>
        <v>895</v>
      </c>
      <c r="HPZ25">
        <f t="shared" ca="1" si="1977"/>
        <v>343</v>
      </c>
      <c r="HQA25">
        <f t="shared" ca="1" si="1977"/>
        <v>9</v>
      </c>
      <c r="HQB25">
        <f t="shared" ca="1" si="1849"/>
        <v>987</v>
      </c>
      <c r="HQC25">
        <f t="shared" ca="1" si="1849"/>
        <v>292</v>
      </c>
      <c r="HQD25">
        <f t="shared" ca="1" si="1849"/>
        <v>408</v>
      </c>
      <c r="HQE25">
        <f t="shared" ca="1" si="1849"/>
        <v>782</v>
      </c>
      <c r="HQF25">
        <f t="shared" ca="1" si="1849"/>
        <v>860</v>
      </c>
      <c r="HQG25">
        <f t="shared" ca="1" si="1849"/>
        <v>65</v>
      </c>
      <c r="HQH25">
        <f t="shared" ca="1" si="1849"/>
        <v>867</v>
      </c>
      <c r="HQI25">
        <f t="shared" ca="1" si="1849"/>
        <v>562</v>
      </c>
      <c r="HQJ25">
        <f t="shared" ca="1" si="1849"/>
        <v>508</v>
      </c>
      <c r="HQK25">
        <f t="shared" ca="1" si="1849"/>
        <v>892</v>
      </c>
      <c r="HQL25">
        <f t="shared" ca="1" si="1849"/>
        <v>78</v>
      </c>
      <c r="HQM25">
        <f t="shared" ca="1" si="1849"/>
        <v>96</v>
      </c>
      <c r="HQN25">
        <f t="shared" ca="1" si="1849"/>
        <v>2</v>
      </c>
      <c r="HQO25">
        <f t="shared" ca="1" si="1849"/>
        <v>478</v>
      </c>
      <c r="HQP25">
        <f t="shared" ca="1" si="1849"/>
        <v>836</v>
      </c>
      <c r="HQQ25">
        <f t="shared" ca="1" si="1849"/>
        <v>540</v>
      </c>
      <c r="HQR25">
        <f t="shared" ca="1" si="1849"/>
        <v>427</v>
      </c>
      <c r="HQS25">
        <f t="shared" ca="1" si="1849"/>
        <v>213</v>
      </c>
      <c r="HQT25">
        <f t="shared" ca="1" si="1849"/>
        <v>727</v>
      </c>
      <c r="HQU25">
        <f t="shared" ca="1" si="1849"/>
        <v>104</v>
      </c>
      <c r="HQV25">
        <f t="shared" ca="1" si="1849"/>
        <v>410</v>
      </c>
      <c r="HQW25">
        <f t="shared" ca="1" si="1849"/>
        <v>384</v>
      </c>
      <c r="HQX25">
        <f t="shared" ca="1" si="1849"/>
        <v>949</v>
      </c>
      <c r="HQY25">
        <f t="shared" ca="1" si="1849"/>
        <v>191</v>
      </c>
      <c r="HQZ25">
        <f t="shared" ca="1" si="1849"/>
        <v>829</v>
      </c>
      <c r="HRA25">
        <f t="shared" ca="1" si="1849"/>
        <v>368</v>
      </c>
      <c r="HRB25">
        <f t="shared" ca="1" si="1849"/>
        <v>658</v>
      </c>
      <c r="HRC25">
        <f t="shared" ca="1" si="1849"/>
        <v>721</v>
      </c>
      <c r="HRD25">
        <f t="shared" ca="1" si="1849"/>
        <v>56</v>
      </c>
      <c r="HRE25">
        <f t="shared" ca="1" si="1849"/>
        <v>44</v>
      </c>
      <c r="HRF25">
        <f t="shared" ca="1" si="1849"/>
        <v>221</v>
      </c>
      <c r="HRG25">
        <f t="shared" ca="1" si="1849"/>
        <v>632</v>
      </c>
      <c r="HRH25">
        <f t="shared" ca="1" si="1849"/>
        <v>712</v>
      </c>
      <c r="HRI25">
        <f t="shared" ca="1" si="1849"/>
        <v>344</v>
      </c>
      <c r="HRJ25">
        <f t="shared" ca="1" si="1849"/>
        <v>499</v>
      </c>
      <c r="HRK25">
        <f t="shared" ca="1" si="1849"/>
        <v>430</v>
      </c>
      <c r="HRL25">
        <f t="shared" ca="1" si="1849"/>
        <v>518</v>
      </c>
      <c r="HRM25">
        <f t="shared" ca="1" si="1849"/>
        <v>767</v>
      </c>
      <c r="HRN25">
        <f t="shared" ca="1" si="1849"/>
        <v>89</v>
      </c>
      <c r="HRO25">
        <f t="shared" ca="1" si="1723"/>
        <v>737</v>
      </c>
      <c r="HRP25">
        <f t="shared" ca="1" si="1723"/>
        <v>575</v>
      </c>
      <c r="HRQ25">
        <f t="shared" ca="1" si="1723"/>
        <v>858</v>
      </c>
      <c r="HRR25">
        <f t="shared" ca="1" si="1723"/>
        <v>516</v>
      </c>
      <c r="HRS25">
        <f t="shared" ca="1" si="1723"/>
        <v>206</v>
      </c>
      <c r="HRT25">
        <f t="shared" ca="1" si="1597"/>
        <v>408</v>
      </c>
      <c r="HRU25">
        <f t="shared" ca="1" si="1597"/>
        <v>858</v>
      </c>
      <c r="HRV25">
        <f t="shared" ca="1" si="1597"/>
        <v>719</v>
      </c>
      <c r="HRW25">
        <f t="shared" ca="1" si="1597"/>
        <v>278</v>
      </c>
      <c r="HRX25">
        <f t="shared" ca="1" si="1597"/>
        <v>183</v>
      </c>
      <c r="HRY25">
        <f t="shared" ca="1" si="1597"/>
        <v>94</v>
      </c>
      <c r="HRZ25">
        <f t="shared" ca="1" si="1597"/>
        <v>23</v>
      </c>
      <c r="HSA25">
        <f t="shared" ca="1" si="1597"/>
        <v>810</v>
      </c>
      <c r="HSB25">
        <f t="shared" ca="1" si="1597"/>
        <v>430</v>
      </c>
      <c r="HSC25">
        <f t="shared" ca="1" si="1597"/>
        <v>862</v>
      </c>
      <c r="HSD25">
        <f t="shared" ca="1" si="1597"/>
        <v>891</v>
      </c>
      <c r="HSE25">
        <f t="shared" ca="1" si="1597"/>
        <v>162</v>
      </c>
      <c r="HSF25">
        <f t="shared" ca="1" si="1597"/>
        <v>540</v>
      </c>
      <c r="HSG25">
        <f t="shared" ca="1" si="1597"/>
        <v>125</v>
      </c>
      <c r="HSH25">
        <f t="shared" ca="1" si="1597"/>
        <v>371</v>
      </c>
      <c r="HSI25">
        <f t="shared" ca="1" si="1597"/>
        <v>487</v>
      </c>
      <c r="HSJ25">
        <f t="shared" ca="1" si="1597"/>
        <v>211</v>
      </c>
      <c r="HSK25">
        <f t="shared" ca="1" si="1597"/>
        <v>918</v>
      </c>
      <c r="HSL25">
        <f t="shared" ca="1" si="1597"/>
        <v>386</v>
      </c>
      <c r="HSM25">
        <f t="shared" ca="1" si="1597"/>
        <v>999</v>
      </c>
      <c r="HSN25">
        <f t="shared" ref="HSN25:HUY30" ca="1" si="1978">RANDBETWEEN(1,1000)</f>
        <v>838</v>
      </c>
      <c r="HSO25">
        <f t="shared" ca="1" si="1978"/>
        <v>910</v>
      </c>
      <c r="HSP25">
        <f t="shared" ca="1" si="1978"/>
        <v>614</v>
      </c>
      <c r="HSQ25">
        <f t="shared" ca="1" si="1978"/>
        <v>11</v>
      </c>
      <c r="HSR25">
        <f t="shared" ca="1" si="1978"/>
        <v>903</v>
      </c>
      <c r="HSS25">
        <f t="shared" ca="1" si="1978"/>
        <v>329</v>
      </c>
      <c r="HST25">
        <f t="shared" ca="1" si="1978"/>
        <v>604</v>
      </c>
      <c r="HSU25">
        <f t="shared" ca="1" si="1978"/>
        <v>419</v>
      </c>
      <c r="HSV25">
        <f t="shared" ca="1" si="1978"/>
        <v>757</v>
      </c>
      <c r="HSW25">
        <f t="shared" ca="1" si="1978"/>
        <v>322</v>
      </c>
      <c r="HSX25">
        <f t="shared" ca="1" si="1978"/>
        <v>922</v>
      </c>
      <c r="HSY25">
        <f t="shared" ca="1" si="1978"/>
        <v>388</v>
      </c>
      <c r="HSZ25">
        <f t="shared" ca="1" si="1978"/>
        <v>669</v>
      </c>
      <c r="HTA25">
        <f t="shared" ca="1" si="1978"/>
        <v>155</v>
      </c>
      <c r="HTB25">
        <f t="shared" ca="1" si="1978"/>
        <v>450</v>
      </c>
      <c r="HTC25">
        <f t="shared" ca="1" si="1978"/>
        <v>76</v>
      </c>
      <c r="HTD25">
        <f t="shared" ca="1" si="1978"/>
        <v>671</v>
      </c>
      <c r="HTE25">
        <f t="shared" ca="1" si="1978"/>
        <v>250</v>
      </c>
      <c r="HTF25">
        <f t="shared" ca="1" si="1978"/>
        <v>193</v>
      </c>
      <c r="HTG25">
        <f t="shared" ca="1" si="1978"/>
        <v>567</v>
      </c>
      <c r="HTH25">
        <f t="shared" ca="1" si="1978"/>
        <v>555</v>
      </c>
      <c r="HTI25">
        <f t="shared" ca="1" si="1978"/>
        <v>137</v>
      </c>
      <c r="HTJ25">
        <f t="shared" ca="1" si="1978"/>
        <v>591</v>
      </c>
      <c r="HTK25">
        <f t="shared" ca="1" si="1978"/>
        <v>184</v>
      </c>
      <c r="HTL25">
        <f t="shared" ca="1" si="1978"/>
        <v>4</v>
      </c>
      <c r="HTM25">
        <f t="shared" ca="1" si="1978"/>
        <v>686</v>
      </c>
      <c r="HTN25">
        <f t="shared" ca="1" si="1978"/>
        <v>839</v>
      </c>
      <c r="HTO25">
        <f t="shared" ca="1" si="1978"/>
        <v>320</v>
      </c>
      <c r="HTP25">
        <f t="shared" ca="1" si="1978"/>
        <v>359</v>
      </c>
      <c r="HTQ25">
        <f t="shared" ca="1" si="1978"/>
        <v>292</v>
      </c>
      <c r="HTR25">
        <f t="shared" ca="1" si="1978"/>
        <v>346</v>
      </c>
      <c r="HTS25">
        <f t="shared" ca="1" si="1978"/>
        <v>607</v>
      </c>
      <c r="HTT25">
        <f t="shared" ca="1" si="1978"/>
        <v>918</v>
      </c>
      <c r="HTU25">
        <f t="shared" ca="1" si="1978"/>
        <v>619</v>
      </c>
      <c r="HTV25">
        <f t="shared" ca="1" si="1978"/>
        <v>992</v>
      </c>
      <c r="HTW25">
        <f t="shared" ca="1" si="1978"/>
        <v>818</v>
      </c>
      <c r="HTX25">
        <f t="shared" ca="1" si="1978"/>
        <v>509</v>
      </c>
      <c r="HTY25">
        <f t="shared" ca="1" si="1978"/>
        <v>64</v>
      </c>
      <c r="HTZ25">
        <f t="shared" ca="1" si="1978"/>
        <v>964</v>
      </c>
      <c r="HUA25">
        <f t="shared" ca="1" si="1978"/>
        <v>768</v>
      </c>
      <c r="HUB25">
        <f t="shared" ca="1" si="1978"/>
        <v>531</v>
      </c>
      <c r="HUC25">
        <f t="shared" ca="1" si="1978"/>
        <v>68</v>
      </c>
      <c r="HUD25">
        <f t="shared" ca="1" si="1978"/>
        <v>578</v>
      </c>
      <c r="HUE25">
        <f t="shared" ca="1" si="1978"/>
        <v>701</v>
      </c>
      <c r="HUF25">
        <f t="shared" ca="1" si="1978"/>
        <v>363</v>
      </c>
      <c r="HUG25">
        <f t="shared" ca="1" si="1978"/>
        <v>822</v>
      </c>
      <c r="HUH25">
        <f t="shared" ca="1" si="1978"/>
        <v>326</v>
      </c>
      <c r="HUI25">
        <f t="shared" ca="1" si="1978"/>
        <v>947</v>
      </c>
      <c r="HUJ25">
        <f t="shared" ca="1" si="1978"/>
        <v>842</v>
      </c>
      <c r="HUK25">
        <f t="shared" ca="1" si="1978"/>
        <v>105</v>
      </c>
      <c r="HUL25">
        <f t="shared" ca="1" si="1978"/>
        <v>587</v>
      </c>
      <c r="HUM25">
        <f t="shared" ca="1" si="1978"/>
        <v>297</v>
      </c>
      <c r="HUN25">
        <f t="shared" ca="1" si="1978"/>
        <v>509</v>
      </c>
      <c r="HUO25">
        <f t="shared" ca="1" si="1978"/>
        <v>802</v>
      </c>
      <c r="HUP25">
        <f t="shared" ca="1" si="1978"/>
        <v>937</v>
      </c>
      <c r="HUQ25">
        <f t="shared" ca="1" si="1978"/>
        <v>366</v>
      </c>
      <c r="HUR25">
        <f t="shared" ca="1" si="1978"/>
        <v>384</v>
      </c>
      <c r="HUS25">
        <f t="shared" ca="1" si="1978"/>
        <v>404</v>
      </c>
      <c r="HUT25">
        <f t="shared" ca="1" si="1978"/>
        <v>416</v>
      </c>
      <c r="HUU25">
        <f t="shared" ca="1" si="1978"/>
        <v>220</v>
      </c>
      <c r="HUV25">
        <f t="shared" ca="1" si="1978"/>
        <v>691</v>
      </c>
      <c r="HUW25">
        <f t="shared" ca="1" si="1978"/>
        <v>8</v>
      </c>
      <c r="HUX25">
        <f t="shared" ca="1" si="1978"/>
        <v>375</v>
      </c>
      <c r="HUY25">
        <f t="shared" ca="1" si="1978"/>
        <v>635</v>
      </c>
      <c r="HUZ25">
        <f t="shared" ca="1" si="1850"/>
        <v>959</v>
      </c>
      <c r="HVA25">
        <f t="shared" ca="1" si="1850"/>
        <v>291</v>
      </c>
      <c r="HVB25">
        <f t="shared" ca="1" si="1850"/>
        <v>269</v>
      </c>
      <c r="HVC25">
        <f t="shared" ca="1" si="1850"/>
        <v>583</v>
      </c>
      <c r="HVD25">
        <f t="shared" ca="1" si="1850"/>
        <v>984</v>
      </c>
      <c r="HVE25">
        <f t="shared" ca="1" si="1850"/>
        <v>37</v>
      </c>
      <c r="HVF25">
        <f t="shared" ca="1" si="1850"/>
        <v>35</v>
      </c>
      <c r="HVG25">
        <f t="shared" ca="1" si="1850"/>
        <v>306</v>
      </c>
      <c r="HVH25">
        <f t="shared" ca="1" si="1850"/>
        <v>275</v>
      </c>
      <c r="HVI25">
        <f t="shared" ca="1" si="1850"/>
        <v>998</v>
      </c>
      <c r="HVJ25">
        <f t="shared" ca="1" si="1850"/>
        <v>398</v>
      </c>
      <c r="HVK25">
        <f t="shared" ca="1" si="1850"/>
        <v>849</v>
      </c>
      <c r="HVL25">
        <f t="shared" ca="1" si="1850"/>
        <v>48</v>
      </c>
      <c r="HVM25">
        <f t="shared" ca="1" si="1850"/>
        <v>667</v>
      </c>
      <c r="HVN25">
        <f t="shared" ca="1" si="1850"/>
        <v>559</v>
      </c>
      <c r="HVO25">
        <f t="shared" ca="1" si="1850"/>
        <v>653</v>
      </c>
      <c r="HVP25">
        <f t="shared" ca="1" si="1850"/>
        <v>428</v>
      </c>
      <c r="HVQ25">
        <f t="shared" ca="1" si="1850"/>
        <v>857</v>
      </c>
      <c r="HVR25">
        <f t="shared" ca="1" si="1850"/>
        <v>841</v>
      </c>
      <c r="HVS25">
        <f t="shared" ca="1" si="1850"/>
        <v>670</v>
      </c>
      <c r="HVT25">
        <f t="shared" ca="1" si="1850"/>
        <v>944</v>
      </c>
      <c r="HVU25">
        <f t="shared" ca="1" si="1850"/>
        <v>158</v>
      </c>
      <c r="HVV25">
        <f t="shared" ca="1" si="1850"/>
        <v>905</v>
      </c>
      <c r="HVW25">
        <f t="shared" ca="1" si="1850"/>
        <v>388</v>
      </c>
      <c r="HVX25">
        <f t="shared" ca="1" si="1850"/>
        <v>880</v>
      </c>
      <c r="HVY25">
        <f t="shared" ca="1" si="1850"/>
        <v>829</v>
      </c>
      <c r="HVZ25">
        <f t="shared" ca="1" si="1850"/>
        <v>710</v>
      </c>
      <c r="HWA25">
        <f t="shared" ca="1" si="1850"/>
        <v>67</v>
      </c>
      <c r="HWB25">
        <f t="shared" ca="1" si="1850"/>
        <v>183</v>
      </c>
      <c r="HWC25">
        <f t="shared" ca="1" si="1850"/>
        <v>121</v>
      </c>
      <c r="HWD25">
        <f t="shared" ca="1" si="1850"/>
        <v>752</v>
      </c>
      <c r="HWE25">
        <f t="shared" ca="1" si="1850"/>
        <v>257</v>
      </c>
      <c r="HWF25">
        <f t="shared" ca="1" si="1850"/>
        <v>784</v>
      </c>
      <c r="HWG25">
        <f t="shared" ca="1" si="1850"/>
        <v>541</v>
      </c>
      <c r="HWH25">
        <f t="shared" ca="1" si="1850"/>
        <v>62</v>
      </c>
      <c r="HWI25">
        <f t="shared" ca="1" si="1850"/>
        <v>531</v>
      </c>
      <c r="HWJ25">
        <f t="shared" ca="1" si="1850"/>
        <v>675</v>
      </c>
      <c r="HWK25">
        <f t="shared" ca="1" si="1850"/>
        <v>239</v>
      </c>
      <c r="HWL25">
        <f t="shared" ca="1" si="1850"/>
        <v>60</v>
      </c>
      <c r="HWM25">
        <f t="shared" ca="1" si="1724"/>
        <v>285</v>
      </c>
      <c r="HWN25">
        <f t="shared" ca="1" si="1724"/>
        <v>136</v>
      </c>
      <c r="HWO25">
        <f t="shared" ca="1" si="1724"/>
        <v>840</v>
      </c>
      <c r="HWP25">
        <f t="shared" ca="1" si="1724"/>
        <v>523</v>
      </c>
      <c r="HWQ25">
        <f t="shared" ca="1" si="1724"/>
        <v>341</v>
      </c>
      <c r="HWR25">
        <f t="shared" ca="1" si="1598"/>
        <v>46</v>
      </c>
      <c r="HWS25">
        <f t="shared" ca="1" si="1598"/>
        <v>319</v>
      </c>
      <c r="HWT25">
        <f t="shared" ca="1" si="1598"/>
        <v>611</v>
      </c>
      <c r="HWU25">
        <f t="shared" ca="1" si="1598"/>
        <v>832</v>
      </c>
      <c r="HWV25">
        <f t="shared" ca="1" si="1598"/>
        <v>98</v>
      </c>
      <c r="HWW25">
        <f t="shared" ca="1" si="1598"/>
        <v>944</v>
      </c>
      <c r="HWX25">
        <f t="shared" ca="1" si="1598"/>
        <v>819</v>
      </c>
      <c r="HWY25">
        <f t="shared" ca="1" si="1598"/>
        <v>590</v>
      </c>
      <c r="HWZ25">
        <f t="shared" ca="1" si="1598"/>
        <v>497</v>
      </c>
      <c r="HXA25">
        <f t="shared" ca="1" si="1598"/>
        <v>605</v>
      </c>
      <c r="HXB25">
        <f t="shared" ca="1" si="1598"/>
        <v>102</v>
      </c>
      <c r="HXC25">
        <f t="shared" ca="1" si="1598"/>
        <v>39</v>
      </c>
      <c r="HXD25">
        <f t="shared" ca="1" si="1598"/>
        <v>752</v>
      </c>
      <c r="HXE25">
        <f t="shared" ca="1" si="1598"/>
        <v>317</v>
      </c>
      <c r="HXF25">
        <f t="shared" ca="1" si="1598"/>
        <v>533</v>
      </c>
      <c r="HXG25">
        <f t="shared" ca="1" si="1598"/>
        <v>287</v>
      </c>
      <c r="HXH25">
        <f t="shared" ca="1" si="1598"/>
        <v>514</v>
      </c>
      <c r="HXI25">
        <f t="shared" ca="1" si="1598"/>
        <v>644</v>
      </c>
      <c r="HXJ25">
        <f t="shared" ca="1" si="1598"/>
        <v>803</v>
      </c>
      <c r="HXK25">
        <f t="shared" ca="1" si="1598"/>
        <v>310</v>
      </c>
      <c r="HXL25">
        <f t="shared" ref="HXL25:HZW30" ca="1" si="1979">RANDBETWEEN(1,1000)</f>
        <v>585</v>
      </c>
      <c r="HXM25">
        <f t="shared" ca="1" si="1979"/>
        <v>676</v>
      </c>
      <c r="HXN25">
        <f t="shared" ca="1" si="1979"/>
        <v>761</v>
      </c>
      <c r="HXO25">
        <f t="shared" ca="1" si="1979"/>
        <v>504</v>
      </c>
      <c r="HXP25">
        <f t="shared" ca="1" si="1979"/>
        <v>822</v>
      </c>
      <c r="HXQ25">
        <f t="shared" ca="1" si="1979"/>
        <v>709</v>
      </c>
      <c r="HXR25">
        <f t="shared" ca="1" si="1979"/>
        <v>599</v>
      </c>
      <c r="HXS25">
        <f t="shared" ca="1" si="1979"/>
        <v>530</v>
      </c>
      <c r="HXT25">
        <f t="shared" ca="1" si="1979"/>
        <v>716</v>
      </c>
      <c r="HXU25">
        <f t="shared" ca="1" si="1979"/>
        <v>882</v>
      </c>
      <c r="HXV25">
        <f t="shared" ca="1" si="1979"/>
        <v>322</v>
      </c>
      <c r="HXW25">
        <f t="shared" ca="1" si="1979"/>
        <v>708</v>
      </c>
      <c r="HXX25">
        <f t="shared" ca="1" si="1979"/>
        <v>398</v>
      </c>
      <c r="HXY25">
        <f t="shared" ca="1" si="1979"/>
        <v>393</v>
      </c>
      <c r="HXZ25">
        <f t="shared" ca="1" si="1979"/>
        <v>538</v>
      </c>
      <c r="HYA25">
        <f t="shared" ca="1" si="1979"/>
        <v>503</v>
      </c>
      <c r="HYB25">
        <f t="shared" ca="1" si="1979"/>
        <v>141</v>
      </c>
      <c r="HYC25">
        <f t="shared" ca="1" si="1979"/>
        <v>839</v>
      </c>
      <c r="HYD25">
        <f t="shared" ca="1" si="1979"/>
        <v>223</v>
      </c>
      <c r="HYE25">
        <f t="shared" ca="1" si="1979"/>
        <v>756</v>
      </c>
      <c r="HYF25">
        <f t="shared" ca="1" si="1979"/>
        <v>382</v>
      </c>
      <c r="HYG25">
        <f t="shared" ca="1" si="1979"/>
        <v>50</v>
      </c>
      <c r="HYH25">
        <f t="shared" ca="1" si="1979"/>
        <v>472</v>
      </c>
      <c r="HYI25">
        <f t="shared" ca="1" si="1979"/>
        <v>787</v>
      </c>
      <c r="HYJ25">
        <f t="shared" ca="1" si="1979"/>
        <v>602</v>
      </c>
      <c r="HYK25">
        <f t="shared" ca="1" si="1979"/>
        <v>284</v>
      </c>
      <c r="HYL25">
        <f t="shared" ca="1" si="1979"/>
        <v>438</v>
      </c>
      <c r="HYM25">
        <f t="shared" ca="1" si="1979"/>
        <v>835</v>
      </c>
      <c r="HYN25">
        <f t="shared" ca="1" si="1979"/>
        <v>540</v>
      </c>
      <c r="HYO25">
        <f t="shared" ca="1" si="1979"/>
        <v>366</v>
      </c>
      <c r="HYP25">
        <f t="shared" ca="1" si="1979"/>
        <v>431</v>
      </c>
      <c r="HYQ25">
        <f t="shared" ca="1" si="1979"/>
        <v>242</v>
      </c>
      <c r="HYR25">
        <f t="shared" ca="1" si="1979"/>
        <v>264</v>
      </c>
      <c r="HYS25">
        <f t="shared" ca="1" si="1979"/>
        <v>905</v>
      </c>
      <c r="HYT25">
        <f t="shared" ca="1" si="1979"/>
        <v>282</v>
      </c>
      <c r="HYU25">
        <f t="shared" ca="1" si="1979"/>
        <v>23</v>
      </c>
      <c r="HYV25">
        <f t="shared" ca="1" si="1979"/>
        <v>772</v>
      </c>
      <c r="HYW25">
        <f t="shared" ca="1" si="1979"/>
        <v>632</v>
      </c>
      <c r="HYX25">
        <f t="shared" ca="1" si="1979"/>
        <v>345</v>
      </c>
      <c r="HYY25">
        <f t="shared" ca="1" si="1979"/>
        <v>171</v>
      </c>
      <c r="HYZ25">
        <f t="shared" ca="1" si="1979"/>
        <v>464</v>
      </c>
      <c r="HZA25">
        <f t="shared" ca="1" si="1979"/>
        <v>929</v>
      </c>
      <c r="HZB25">
        <f t="shared" ca="1" si="1979"/>
        <v>824</v>
      </c>
      <c r="HZC25">
        <f t="shared" ca="1" si="1979"/>
        <v>5</v>
      </c>
      <c r="HZD25">
        <f t="shared" ca="1" si="1979"/>
        <v>411</v>
      </c>
      <c r="HZE25">
        <f t="shared" ca="1" si="1979"/>
        <v>130</v>
      </c>
      <c r="HZF25">
        <f t="shared" ca="1" si="1979"/>
        <v>973</v>
      </c>
      <c r="HZG25">
        <f t="shared" ca="1" si="1979"/>
        <v>738</v>
      </c>
      <c r="HZH25">
        <f t="shared" ca="1" si="1979"/>
        <v>925</v>
      </c>
      <c r="HZI25">
        <f t="shared" ca="1" si="1979"/>
        <v>267</v>
      </c>
      <c r="HZJ25">
        <f t="shared" ca="1" si="1979"/>
        <v>876</v>
      </c>
      <c r="HZK25">
        <f t="shared" ca="1" si="1979"/>
        <v>556</v>
      </c>
      <c r="HZL25">
        <f t="shared" ca="1" si="1979"/>
        <v>185</v>
      </c>
      <c r="HZM25">
        <f t="shared" ca="1" si="1979"/>
        <v>782</v>
      </c>
      <c r="HZN25">
        <f t="shared" ca="1" si="1979"/>
        <v>288</v>
      </c>
      <c r="HZO25">
        <f t="shared" ca="1" si="1979"/>
        <v>758</v>
      </c>
      <c r="HZP25">
        <f t="shared" ca="1" si="1979"/>
        <v>951</v>
      </c>
      <c r="HZQ25">
        <f t="shared" ca="1" si="1979"/>
        <v>226</v>
      </c>
      <c r="HZR25">
        <f t="shared" ca="1" si="1979"/>
        <v>765</v>
      </c>
      <c r="HZS25">
        <f t="shared" ca="1" si="1979"/>
        <v>303</v>
      </c>
      <c r="HZT25">
        <f t="shared" ca="1" si="1979"/>
        <v>605</v>
      </c>
      <c r="HZU25">
        <f t="shared" ca="1" si="1979"/>
        <v>947</v>
      </c>
      <c r="HZV25">
        <f t="shared" ca="1" si="1979"/>
        <v>777</v>
      </c>
      <c r="HZW25">
        <f t="shared" ca="1" si="1979"/>
        <v>715</v>
      </c>
      <c r="HZX25">
        <f t="shared" ca="1" si="1851"/>
        <v>155</v>
      </c>
      <c r="HZY25">
        <f t="shared" ca="1" si="1851"/>
        <v>698</v>
      </c>
      <c r="HZZ25">
        <f t="shared" ca="1" si="1851"/>
        <v>690</v>
      </c>
      <c r="IAA25">
        <f t="shared" ca="1" si="1851"/>
        <v>853</v>
      </c>
      <c r="IAB25">
        <f t="shared" ca="1" si="1851"/>
        <v>722</v>
      </c>
      <c r="IAC25">
        <f t="shared" ca="1" si="1851"/>
        <v>340</v>
      </c>
      <c r="IAD25">
        <f t="shared" ca="1" si="1851"/>
        <v>833</v>
      </c>
      <c r="IAE25">
        <f t="shared" ca="1" si="1851"/>
        <v>377</v>
      </c>
      <c r="IAF25">
        <f t="shared" ca="1" si="1851"/>
        <v>774</v>
      </c>
      <c r="IAG25">
        <f t="shared" ca="1" si="1851"/>
        <v>190</v>
      </c>
      <c r="IAH25">
        <f t="shared" ca="1" si="1851"/>
        <v>71</v>
      </c>
      <c r="IAI25">
        <f t="shared" ca="1" si="1851"/>
        <v>66</v>
      </c>
      <c r="IAJ25">
        <f t="shared" ca="1" si="1851"/>
        <v>311</v>
      </c>
      <c r="IAK25">
        <f t="shared" ca="1" si="1851"/>
        <v>250</v>
      </c>
      <c r="IAL25">
        <f t="shared" ca="1" si="1851"/>
        <v>909</v>
      </c>
      <c r="IAM25">
        <f t="shared" ca="1" si="1851"/>
        <v>699</v>
      </c>
      <c r="IAN25">
        <f t="shared" ca="1" si="1851"/>
        <v>89</v>
      </c>
      <c r="IAO25">
        <f t="shared" ca="1" si="1851"/>
        <v>801</v>
      </c>
      <c r="IAP25">
        <f t="shared" ca="1" si="1851"/>
        <v>319</v>
      </c>
      <c r="IAQ25">
        <f t="shared" ca="1" si="1851"/>
        <v>572</v>
      </c>
      <c r="IAR25">
        <f t="shared" ca="1" si="1851"/>
        <v>78</v>
      </c>
      <c r="IAS25">
        <f t="shared" ca="1" si="1851"/>
        <v>586</v>
      </c>
      <c r="IAT25">
        <f t="shared" ca="1" si="1851"/>
        <v>16</v>
      </c>
      <c r="IAU25">
        <f t="shared" ca="1" si="1851"/>
        <v>14</v>
      </c>
      <c r="IAV25">
        <f t="shared" ca="1" si="1851"/>
        <v>3</v>
      </c>
      <c r="IAW25">
        <f t="shared" ca="1" si="1851"/>
        <v>712</v>
      </c>
      <c r="IAX25">
        <f t="shared" ca="1" si="1851"/>
        <v>764</v>
      </c>
      <c r="IAY25">
        <f t="shared" ca="1" si="1851"/>
        <v>428</v>
      </c>
      <c r="IAZ25">
        <f t="shared" ca="1" si="1851"/>
        <v>495</v>
      </c>
      <c r="IBA25">
        <f t="shared" ca="1" si="1851"/>
        <v>832</v>
      </c>
      <c r="IBB25">
        <f t="shared" ca="1" si="1851"/>
        <v>965</v>
      </c>
      <c r="IBC25">
        <f t="shared" ca="1" si="1851"/>
        <v>194</v>
      </c>
      <c r="IBD25">
        <f t="shared" ca="1" si="1851"/>
        <v>703</v>
      </c>
      <c r="IBE25">
        <f t="shared" ca="1" si="1851"/>
        <v>988</v>
      </c>
      <c r="IBF25">
        <f t="shared" ca="1" si="1851"/>
        <v>249</v>
      </c>
      <c r="IBG25">
        <f t="shared" ca="1" si="1851"/>
        <v>127</v>
      </c>
      <c r="IBH25">
        <f t="shared" ca="1" si="1851"/>
        <v>663</v>
      </c>
      <c r="IBI25">
        <f t="shared" ca="1" si="1851"/>
        <v>728</v>
      </c>
      <c r="IBJ25">
        <f t="shared" ca="1" si="1851"/>
        <v>703</v>
      </c>
      <c r="IBK25">
        <f t="shared" ca="1" si="1725"/>
        <v>435</v>
      </c>
      <c r="IBL25">
        <f t="shared" ca="1" si="1725"/>
        <v>268</v>
      </c>
      <c r="IBM25">
        <f t="shared" ca="1" si="1725"/>
        <v>952</v>
      </c>
      <c r="IBN25">
        <f t="shared" ca="1" si="1725"/>
        <v>837</v>
      </c>
      <c r="IBO25">
        <f t="shared" ca="1" si="1725"/>
        <v>391</v>
      </c>
      <c r="IBP25">
        <f t="shared" ca="1" si="1599"/>
        <v>705</v>
      </c>
      <c r="IBQ25">
        <f t="shared" ca="1" si="1599"/>
        <v>648</v>
      </c>
      <c r="IBR25">
        <f t="shared" ca="1" si="1599"/>
        <v>857</v>
      </c>
      <c r="IBS25">
        <f t="shared" ca="1" si="1599"/>
        <v>920</v>
      </c>
      <c r="IBT25">
        <f t="shared" ca="1" si="1599"/>
        <v>326</v>
      </c>
      <c r="IBU25">
        <f t="shared" ca="1" si="1599"/>
        <v>676</v>
      </c>
      <c r="IBV25">
        <f t="shared" ca="1" si="1599"/>
        <v>641</v>
      </c>
      <c r="IBW25">
        <f t="shared" ca="1" si="1599"/>
        <v>652</v>
      </c>
      <c r="IBX25">
        <f t="shared" ca="1" si="1599"/>
        <v>965</v>
      </c>
      <c r="IBY25">
        <f t="shared" ca="1" si="1599"/>
        <v>658</v>
      </c>
      <c r="IBZ25">
        <f t="shared" ca="1" si="1599"/>
        <v>889</v>
      </c>
      <c r="ICA25">
        <f t="shared" ca="1" si="1599"/>
        <v>165</v>
      </c>
      <c r="ICB25">
        <f t="shared" ca="1" si="1599"/>
        <v>918</v>
      </c>
      <c r="ICC25">
        <f t="shared" ca="1" si="1599"/>
        <v>813</v>
      </c>
      <c r="ICD25">
        <f t="shared" ca="1" si="1599"/>
        <v>322</v>
      </c>
      <c r="ICE25">
        <f t="shared" ca="1" si="1599"/>
        <v>28</v>
      </c>
      <c r="ICF25">
        <f t="shared" ca="1" si="1599"/>
        <v>246</v>
      </c>
      <c r="ICG25">
        <f t="shared" ca="1" si="1599"/>
        <v>627</v>
      </c>
      <c r="ICH25">
        <f t="shared" ca="1" si="1599"/>
        <v>70</v>
      </c>
      <c r="ICI25">
        <f t="shared" ca="1" si="1599"/>
        <v>757</v>
      </c>
      <c r="ICJ25">
        <f t="shared" ref="ICJ25:IEU30" ca="1" si="1980">RANDBETWEEN(1,1000)</f>
        <v>714</v>
      </c>
      <c r="ICK25">
        <f t="shared" ca="1" si="1980"/>
        <v>532</v>
      </c>
      <c r="ICL25">
        <f t="shared" ca="1" si="1980"/>
        <v>712</v>
      </c>
      <c r="ICM25">
        <f t="shared" ca="1" si="1980"/>
        <v>117</v>
      </c>
      <c r="ICN25">
        <f t="shared" ca="1" si="1980"/>
        <v>674</v>
      </c>
      <c r="ICO25">
        <f t="shared" ca="1" si="1980"/>
        <v>304</v>
      </c>
      <c r="ICP25">
        <f t="shared" ca="1" si="1980"/>
        <v>844</v>
      </c>
      <c r="ICQ25">
        <f t="shared" ca="1" si="1980"/>
        <v>184</v>
      </c>
      <c r="ICR25">
        <f t="shared" ca="1" si="1980"/>
        <v>237</v>
      </c>
      <c r="ICS25">
        <f t="shared" ca="1" si="1980"/>
        <v>152</v>
      </c>
      <c r="ICT25">
        <f t="shared" ca="1" si="1980"/>
        <v>556</v>
      </c>
      <c r="ICU25">
        <f t="shared" ca="1" si="1980"/>
        <v>546</v>
      </c>
      <c r="ICV25">
        <f t="shared" ca="1" si="1980"/>
        <v>956</v>
      </c>
      <c r="ICW25">
        <f t="shared" ca="1" si="1980"/>
        <v>816</v>
      </c>
      <c r="ICX25">
        <f t="shared" ca="1" si="1980"/>
        <v>226</v>
      </c>
      <c r="ICY25">
        <f t="shared" ca="1" si="1980"/>
        <v>470</v>
      </c>
      <c r="ICZ25">
        <f t="shared" ca="1" si="1980"/>
        <v>866</v>
      </c>
      <c r="IDA25">
        <f t="shared" ca="1" si="1980"/>
        <v>684</v>
      </c>
      <c r="IDB25">
        <f t="shared" ca="1" si="1980"/>
        <v>471</v>
      </c>
      <c r="IDC25">
        <f t="shared" ca="1" si="1980"/>
        <v>334</v>
      </c>
      <c r="IDD25">
        <f t="shared" ca="1" si="1980"/>
        <v>256</v>
      </c>
      <c r="IDE25">
        <f t="shared" ca="1" si="1980"/>
        <v>934</v>
      </c>
      <c r="IDF25">
        <f t="shared" ca="1" si="1980"/>
        <v>642</v>
      </c>
      <c r="IDG25">
        <f t="shared" ca="1" si="1980"/>
        <v>522</v>
      </c>
      <c r="IDH25">
        <f t="shared" ca="1" si="1980"/>
        <v>488</v>
      </c>
      <c r="IDI25">
        <f t="shared" ca="1" si="1980"/>
        <v>537</v>
      </c>
      <c r="IDJ25">
        <f t="shared" ca="1" si="1980"/>
        <v>185</v>
      </c>
      <c r="IDK25">
        <f t="shared" ca="1" si="1980"/>
        <v>480</v>
      </c>
      <c r="IDL25">
        <f t="shared" ca="1" si="1980"/>
        <v>558</v>
      </c>
      <c r="IDM25">
        <f t="shared" ca="1" si="1980"/>
        <v>312</v>
      </c>
      <c r="IDN25">
        <f t="shared" ca="1" si="1980"/>
        <v>366</v>
      </c>
      <c r="IDO25">
        <f t="shared" ca="1" si="1980"/>
        <v>777</v>
      </c>
      <c r="IDP25">
        <f t="shared" ca="1" si="1980"/>
        <v>718</v>
      </c>
      <c r="IDQ25">
        <f t="shared" ca="1" si="1980"/>
        <v>192</v>
      </c>
      <c r="IDR25">
        <f t="shared" ca="1" si="1980"/>
        <v>116</v>
      </c>
      <c r="IDS25">
        <f t="shared" ca="1" si="1980"/>
        <v>409</v>
      </c>
      <c r="IDT25">
        <f t="shared" ca="1" si="1980"/>
        <v>95</v>
      </c>
      <c r="IDU25">
        <f t="shared" ca="1" si="1980"/>
        <v>986</v>
      </c>
      <c r="IDV25">
        <f t="shared" ca="1" si="1980"/>
        <v>138</v>
      </c>
      <c r="IDW25">
        <f t="shared" ca="1" si="1980"/>
        <v>802</v>
      </c>
      <c r="IDX25">
        <f t="shared" ca="1" si="1980"/>
        <v>134</v>
      </c>
      <c r="IDY25">
        <f t="shared" ca="1" si="1980"/>
        <v>488</v>
      </c>
      <c r="IDZ25">
        <f t="shared" ca="1" si="1980"/>
        <v>779</v>
      </c>
      <c r="IEA25">
        <f t="shared" ca="1" si="1980"/>
        <v>276</v>
      </c>
      <c r="IEB25">
        <f t="shared" ca="1" si="1980"/>
        <v>969</v>
      </c>
      <c r="IEC25">
        <f t="shared" ca="1" si="1980"/>
        <v>665</v>
      </c>
      <c r="IED25">
        <f t="shared" ca="1" si="1980"/>
        <v>762</v>
      </c>
      <c r="IEE25">
        <f t="shared" ca="1" si="1980"/>
        <v>685</v>
      </c>
      <c r="IEF25">
        <f t="shared" ca="1" si="1980"/>
        <v>509</v>
      </c>
      <c r="IEG25">
        <f t="shared" ca="1" si="1980"/>
        <v>310</v>
      </c>
      <c r="IEH25">
        <f t="shared" ca="1" si="1980"/>
        <v>56</v>
      </c>
      <c r="IEI25">
        <f t="shared" ca="1" si="1980"/>
        <v>7</v>
      </c>
      <c r="IEJ25">
        <f t="shared" ca="1" si="1980"/>
        <v>340</v>
      </c>
      <c r="IEK25">
        <f t="shared" ca="1" si="1980"/>
        <v>410</v>
      </c>
      <c r="IEL25">
        <f t="shared" ca="1" si="1980"/>
        <v>602</v>
      </c>
      <c r="IEM25">
        <f t="shared" ca="1" si="1980"/>
        <v>968</v>
      </c>
      <c r="IEN25">
        <f t="shared" ca="1" si="1980"/>
        <v>782</v>
      </c>
      <c r="IEO25">
        <f t="shared" ca="1" si="1980"/>
        <v>799</v>
      </c>
      <c r="IEP25">
        <f t="shared" ca="1" si="1980"/>
        <v>58</v>
      </c>
      <c r="IEQ25">
        <f t="shared" ca="1" si="1980"/>
        <v>967</v>
      </c>
      <c r="IER25">
        <f t="shared" ca="1" si="1980"/>
        <v>674</v>
      </c>
      <c r="IES25">
        <f t="shared" ca="1" si="1980"/>
        <v>665</v>
      </c>
      <c r="IET25">
        <f t="shared" ca="1" si="1980"/>
        <v>406</v>
      </c>
      <c r="IEU25">
        <f t="shared" ca="1" si="1980"/>
        <v>488</v>
      </c>
      <c r="IEV25">
        <f t="shared" ca="1" si="1852"/>
        <v>409</v>
      </c>
      <c r="IEW25">
        <f t="shared" ca="1" si="1852"/>
        <v>177</v>
      </c>
      <c r="IEX25">
        <f t="shared" ca="1" si="1852"/>
        <v>72</v>
      </c>
      <c r="IEY25">
        <f t="shared" ca="1" si="1852"/>
        <v>315</v>
      </c>
      <c r="IEZ25">
        <f t="shared" ca="1" si="1852"/>
        <v>52</v>
      </c>
      <c r="IFA25">
        <f t="shared" ca="1" si="1852"/>
        <v>883</v>
      </c>
      <c r="IFB25">
        <f t="shared" ca="1" si="1852"/>
        <v>464</v>
      </c>
      <c r="IFC25">
        <f t="shared" ca="1" si="1852"/>
        <v>340</v>
      </c>
      <c r="IFD25">
        <f t="shared" ca="1" si="1852"/>
        <v>459</v>
      </c>
      <c r="IFE25">
        <f t="shared" ca="1" si="1852"/>
        <v>719</v>
      </c>
      <c r="IFF25">
        <f t="shared" ca="1" si="1852"/>
        <v>131</v>
      </c>
      <c r="IFG25">
        <f t="shared" ca="1" si="1852"/>
        <v>785</v>
      </c>
      <c r="IFH25">
        <f t="shared" ca="1" si="1852"/>
        <v>544</v>
      </c>
      <c r="IFI25">
        <f t="shared" ca="1" si="1852"/>
        <v>498</v>
      </c>
      <c r="IFJ25">
        <f t="shared" ca="1" si="1852"/>
        <v>282</v>
      </c>
      <c r="IFK25">
        <f t="shared" ca="1" si="1852"/>
        <v>243</v>
      </c>
      <c r="IFL25">
        <f t="shared" ca="1" si="1852"/>
        <v>674</v>
      </c>
      <c r="IFM25">
        <f t="shared" ca="1" si="1852"/>
        <v>393</v>
      </c>
      <c r="IFN25">
        <f t="shared" ca="1" si="1852"/>
        <v>805</v>
      </c>
      <c r="IFO25">
        <f t="shared" ca="1" si="1852"/>
        <v>195</v>
      </c>
      <c r="IFP25">
        <f t="shared" ca="1" si="1852"/>
        <v>878</v>
      </c>
      <c r="IFQ25">
        <f t="shared" ca="1" si="1852"/>
        <v>408</v>
      </c>
      <c r="IFR25">
        <f t="shared" ca="1" si="1852"/>
        <v>287</v>
      </c>
      <c r="IFS25">
        <f t="shared" ca="1" si="1852"/>
        <v>623</v>
      </c>
      <c r="IFT25">
        <f t="shared" ca="1" si="1852"/>
        <v>667</v>
      </c>
      <c r="IFU25">
        <f t="shared" ca="1" si="1852"/>
        <v>996</v>
      </c>
      <c r="IFV25">
        <f t="shared" ca="1" si="1852"/>
        <v>723</v>
      </c>
      <c r="IFW25">
        <f t="shared" ca="1" si="1852"/>
        <v>733</v>
      </c>
      <c r="IFX25">
        <f t="shared" ca="1" si="1852"/>
        <v>332</v>
      </c>
      <c r="IFY25">
        <f t="shared" ca="1" si="1852"/>
        <v>984</v>
      </c>
      <c r="IFZ25">
        <f t="shared" ca="1" si="1852"/>
        <v>853</v>
      </c>
      <c r="IGA25">
        <f t="shared" ca="1" si="1852"/>
        <v>252</v>
      </c>
      <c r="IGB25">
        <f t="shared" ca="1" si="1852"/>
        <v>602</v>
      </c>
      <c r="IGC25">
        <f t="shared" ca="1" si="1852"/>
        <v>145</v>
      </c>
      <c r="IGD25">
        <f t="shared" ca="1" si="1852"/>
        <v>843</v>
      </c>
      <c r="IGE25">
        <f t="shared" ca="1" si="1852"/>
        <v>697</v>
      </c>
      <c r="IGF25">
        <f t="shared" ca="1" si="1852"/>
        <v>281</v>
      </c>
      <c r="IGG25">
        <f t="shared" ca="1" si="1852"/>
        <v>527</v>
      </c>
      <c r="IGH25">
        <f t="shared" ca="1" si="1852"/>
        <v>273</v>
      </c>
      <c r="IGI25">
        <f t="shared" ca="1" si="1726"/>
        <v>472</v>
      </c>
      <c r="IGJ25">
        <f t="shared" ca="1" si="1726"/>
        <v>266</v>
      </c>
      <c r="IGK25">
        <f t="shared" ca="1" si="1726"/>
        <v>287</v>
      </c>
      <c r="IGL25">
        <f t="shared" ca="1" si="1726"/>
        <v>494</v>
      </c>
      <c r="IGM25">
        <f t="shared" ca="1" si="1726"/>
        <v>369</v>
      </c>
      <c r="IGN25">
        <f t="shared" ca="1" si="1600"/>
        <v>948</v>
      </c>
      <c r="IGO25">
        <f t="shared" ca="1" si="1600"/>
        <v>936</v>
      </c>
      <c r="IGP25">
        <f t="shared" ca="1" si="1600"/>
        <v>460</v>
      </c>
      <c r="IGQ25">
        <f t="shared" ca="1" si="1600"/>
        <v>917</v>
      </c>
      <c r="IGR25">
        <f t="shared" ca="1" si="1600"/>
        <v>711</v>
      </c>
      <c r="IGS25">
        <f t="shared" ca="1" si="1600"/>
        <v>337</v>
      </c>
      <c r="IGT25">
        <f t="shared" ca="1" si="1600"/>
        <v>71</v>
      </c>
      <c r="IGU25">
        <f t="shared" ca="1" si="1600"/>
        <v>55</v>
      </c>
      <c r="IGV25">
        <f t="shared" ca="1" si="1600"/>
        <v>468</v>
      </c>
      <c r="IGW25">
        <f t="shared" ca="1" si="1600"/>
        <v>420</v>
      </c>
      <c r="IGX25">
        <f t="shared" ca="1" si="1600"/>
        <v>632</v>
      </c>
      <c r="IGY25">
        <f t="shared" ca="1" si="1600"/>
        <v>227</v>
      </c>
      <c r="IGZ25">
        <f t="shared" ca="1" si="1600"/>
        <v>842</v>
      </c>
      <c r="IHA25">
        <f t="shared" ca="1" si="1600"/>
        <v>344</v>
      </c>
      <c r="IHB25">
        <f t="shared" ca="1" si="1600"/>
        <v>443</v>
      </c>
      <c r="IHC25">
        <f t="shared" ca="1" si="1600"/>
        <v>560</v>
      </c>
      <c r="IHD25">
        <f t="shared" ca="1" si="1600"/>
        <v>591</v>
      </c>
      <c r="IHE25">
        <f t="shared" ca="1" si="1600"/>
        <v>949</v>
      </c>
      <c r="IHF25">
        <f t="shared" ca="1" si="1600"/>
        <v>311</v>
      </c>
      <c r="IHG25">
        <f t="shared" ca="1" si="1600"/>
        <v>745</v>
      </c>
      <c r="IHH25">
        <f t="shared" ref="IHH25:IJS30" ca="1" si="1981">RANDBETWEEN(1,1000)</f>
        <v>608</v>
      </c>
      <c r="IHI25">
        <f t="shared" ca="1" si="1981"/>
        <v>564</v>
      </c>
      <c r="IHJ25">
        <f t="shared" ca="1" si="1981"/>
        <v>41</v>
      </c>
      <c r="IHK25">
        <f t="shared" ca="1" si="1981"/>
        <v>550</v>
      </c>
      <c r="IHL25">
        <f t="shared" ca="1" si="1981"/>
        <v>72</v>
      </c>
      <c r="IHM25">
        <f t="shared" ca="1" si="1981"/>
        <v>388</v>
      </c>
      <c r="IHN25">
        <f t="shared" ca="1" si="1981"/>
        <v>111</v>
      </c>
      <c r="IHO25">
        <f t="shared" ca="1" si="1981"/>
        <v>408</v>
      </c>
      <c r="IHP25">
        <f t="shared" ca="1" si="1981"/>
        <v>36</v>
      </c>
      <c r="IHQ25">
        <f t="shared" ca="1" si="1981"/>
        <v>797</v>
      </c>
      <c r="IHR25">
        <f t="shared" ca="1" si="1981"/>
        <v>868</v>
      </c>
      <c r="IHS25">
        <f t="shared" ca="1" si="1981"/>
        <v>64</v>
      </c>
      <c r="IHT25">
        <f t="shared" ca="1" si="1981"/>
        <v>743</v>
      </c>
      <c r="IHU25">
        <f t="shared" ca="1" si="1981"/>
        <v>32</v>
      </c>
      <c r="IHV25">
        <f t="shared" ca="1" si="1981"/>
        <v>93</v>
      </c>
      <c r="IHW25">
        <f t="shared" ca="1" si="1981"/>
        <v>784</v>
      </c>
      <c r="IHX25">
        <f t="shared" ca="1" si="1981"/>
        <v>32</v>
      </c>
      <c r="IHY25">
        <f t="shared" ca="1" si="1981"/>
        <v>155</v>
      </c>
      <c r="IHZ25">
        <f t="shared" ca="1" si="1981"/>
        <v>724</v>
      </c>
      <c r="IIA25">
        <f t="shared" ca="1" si="1981"/>
        <v>68</v>
      </c>
      <c r="IIB25">
        <f t="shared" ca="1" si="1981"/>
        <v>724</v>
      </c>
      <c r="IIC25">
        <f t="shared" ca="1" si="1981"/>
        <v>335</v>
      </c>
      <c r="IID25">
        <f t="shared" ca="1" si="1981"/>
        <v>706</v>
      </c>
      <c r="IIE25">
        <f t="shared" ca="1" si="1981"/>
        <v>472</v>
      </c>
      <c r="IIF25">
        <f t="shared" ca="1" si="1981"/>
        <v>497</v>
      </c>
      <c r="IIG25">
        <f t="shared" ca="1" si="1981"/>
        <v>800</v>
      </c>
      <c r="IIH25">
        <f t="shared" ca="1" si="1981"/>
        <v>83</v>
      </c>
      <c r="III25">
        <f t="shared" ca="1" si="1981"/>
        <v>421</v>
      </c>
      <c r="IIJ25">
        <f t="shared" ca="1" si="1981"/>
        <v>602</v>
      </c>
      <c r="IIK25">
        <f t="shared" ca="1" si="1981"/>
        <v>176</v>
      </c>
      <c r="IIL25">
        <f t="shared" ca="1" si="1981"/>
        <v>472</v>
      </c>
      <c r="IIM25">
        <f t="shared" ca="1" si="1981"/>
        <v>365</v>
      </c>
      <c r="IIN25">
        <f t="shared" ca="1" si="1981"/>
        <v>178</v>
      </c>
      <c r="IIO25">
        <f t="shared" ca="1" si="1981"/>
        <v>240</v>
      </c>
      <c r="IIP25">
        <f t="shared" ca="1" si="1981"/>
        <v>400</v>
      </c>
      <c r="IIQ25">
        <f t="shared" ca="1" si="1981"/>
        <v>42</v>
      </c>
      <c r="IIR25">
        <f t="shared" ca="1" si="1981"/>
        <v>586</v>
      </c>
      <c r="IIS25">
        <f t="shared" ca="1" si="1981"/>
        <v>181</v>
      </c>
      <c r="IIT25">
        <f t="shared" ca="1" si="1981"/>
        <v>446</v>
      </c>
      <c r="IIU25">
        <f t="shared" ca="1" si="1981"/>
        <v>839</v>
      </c>
      <c r="IIV25">
        <f t="shared" ca="1" si="1981"/>
        <v>116</v>
      </c>
      <c r="IIW25">
        <f t="shared" ca="1" si="1981"/>
        <v>697</v>
      </c>
      <c r="IIX25">
        <f t="shared" ca="1" si="1981"/>
        <v>891</v>
      </c>
      <c r="IIY25">
        <f t="shared" ca="1" si="1981"/>
        <v>442</v>
      </c>
      <c r="IIZ25">
        <f t="shared" ca="1" si="1981"/>
        <v>135</v>
      </c>
      <c r="IJA25">
        <f t="shared" ca="1" si="1981"/>
        <v>348</v>
      </c>
      <c r="IJB25">
        <f t="shared" ca="1" si="1981"/>
        <v>340</v>
      </c>
      <c r="IJC25">
        <f t="shared" ca="1" si="1981"/>
        <v>842</v>
      </c>
      <c r="IJD25">
        <f t="shared" ca="1" si="1981"/>
        <v>793</v>
      </c>
      <c r="IJE25">
        <f t="shared" ca="1" si="1981"/>
        <v>576</v>
      </c>
      <c r="IJF25">
        <f t="shared" ca="1" si="1981"/>
        <v>154</v>
      </c>
      <c r="IJG25">
        <f t="shared" ca="1" si="1981"/>
        <v>383</v>
      </c>
      <c r="IJH25">
        <f t="shared" ca="1" si="1981"/>
        <v>519</v>
      </c>
      <c r="IJI25">
        <f t="shared" ca="1" si="1981"/>
        <v>174</v>
      </c>
      <c r="IJJ25">
        <f t="shared" ca="1" si="1981"/>
        <v>780</v>
      </c>
      <c r="IJK25">
        <f t="shared" ca="1" si="1981"/>
        <v>767</v>
      </c>
      <c r="IJL25">
        <f t="shared" ca="1" si="1981"/>
        <v>310</v>
      </c>
      <c r="IJM25">
        <f t="shared" ca="1" si="1981"/>
        <v>900</v>
      </c>
      <c r="IJN25">
        <f t="shared" ca="1" si="1981"/>
        <v>792</v>
      </c>
      <c r="IJO25">
        <f t="shared" ca="1" si="1981"/>
        <v>163</v>
      </c>
      <c r="IJP25">
        <f t="shared" ca="1" si="1981"/>
        <v>474</v>
      </c>
      <c r="IJQ25">
        <f t="shared" ca="1" si="1981"/>
        <v>586</v>
      </c>
      <c r="IJR25">
        <f t="shared" ca="1" si="1981"/>
        <v>83</v>
      </c>
      <c r="IJS25">
        <f t="shared" ca="1" si="1981"/>
        <v>610</v>
      </c>
      <c r="IJT25">
        <f t="shared" ca="1" si="1853"/>
        <v>481</v>
      </c>
      <c r="IJU25">
        <f t="shared" ca="1" si="1853"/>
        <v>197</v>
      </c>
      <c r="IJV25">
        <f t="shared" ca="1" si="1853"/>
        <v>365</v>
      </c>
      <c r="IJW25">
        <f t="shared" ca="1" si="1853"/>
        <v>856</v>
      </c>
      <c r="IJX25">
        <f t="shared" ca="1" si="1853"/>
        <v>480</v>
      </c>
      <c r="IJY25">
        <f t="shared" ca="1" si="1853"/>
        <v>343</v>
      </c>
      <c r="IJZ25">
        <f t="shared" ca="1" si="1853"/>
        <v>343</v>
      </c>
      <c r="IKA25">
        <f t="shared" ca="1" si="1853"/>
        <v>918</v>
      </c>
      <c r="IKB25">
        <f t="shared" ca="1" si="1853"/>
        <v>672</v>
      </c>
      <c r="IKC25">
        <f t="shared" ca="1" si="1853"/>
        <v>626</v>
      </c>
      <c r="IKD25">
        <f t="shared" ca="1" si="1853"/>
        <v>183</v>
      </c>
      <c r="IKE25">
        <f t="shared" ca="1" si="1853"/>
        <v>196</v>
      </c>
      <c r="IKF25">
        <f t="shared" ca="1" si="1853"/>
        <v>62</v>
      </c>
      <c r="IKG25">
        <f t="shared" ca="1" si="1853"/>
        <v>866</v>
      </c>
      <c r="IKH25">
        <f t="shared" ca="1" si="1853"/>
        <v>486</v>
      </c>
      <c r="IKI25">
        <f t="shared" ca="1" si="1853"/>
        <v>435</v>
      </c>
      <c r="IKJ25">
        <f t="shared" ca="1" si="1853"/>
        <v>101</v>
      </c>
      <c r="IKK25">
        <f t="shared" ca="1" si="1853"/>
        <v>59</v>
      </c>
      <c r="IKL25">
        <f t="shared" ca="1" si="1853"/>
        <v>548</v>
      </c>
      <c r="IKM25">
        <f t="shared" ca="1" si="1853"/>
        <v>881</v>
      </c>
      <c r="IKN25">
        <f t="shared" ca="1" si="1853"/>
        <v>247</v>
      </c>
      <c r="IKO25">
        <f t="shared" ca="1" si="1853"/>
        <v>493</v>
      </c>
      <c r="IKP25">
        <f t="shared" ca="1" si="1853"/>
        <v>225</v>
      </c>
      <c r="IKQ25">
        <f t="shared" ca="1" si="1853"/>
        <v>261</v>
      </c>
      <c r="IKR25">
        <f t="shared" ca="1" si="1853"/>
        <v>543</v>
      </c>
      <c r="IKS25">
        <f t="shared" ca="1" si="1853"/>
        <v>47</v>
      </c>
      <c r="IKT25">
        <f t="shared" ca="1" si="1853"/>
        <v>85</v>
      </c>
      <c r="IKU25">
        <f t="shared" ca="1" si="1853"/>
        <v>840</v>
      </c>
      <c r="IKV25">
        <f t="shared" ca="1" si="1853"/>
        <v>161</v>
      </c>
      <c r="IKW25">
        <f t="shared" ca="1" si="1853"/>
        <v>388</v>
      </c>
      <c r="IKX25">
        <f t="shared" ca="1" si="1853"/>
        <v>720</v>
      </c>
      <c r="IKY25">
        <f t="shared" ca="1" si="1853"/>
        <v>154</v>
      </c>
      <c r="IKZ25">
        <f t="shared" ca="1" si="1853"/>
        <v>50</v>
      </c>
      <c r="ILA25">
        <f t="shared" ca="1" si="1853"/>
        <v>156</v>
      </c>
      <c r="ILB25">
        <f t="shared" ca="1" si="1853"/>
        <v>572</v>
      </c>
      <c r="ILC25">
        <f t="shared" ca="1" si="1853"/>
        <v>59</v>
      </c>
      <c r="ILD25">
        <f t="shared" ca="1" si="1853"/>
        <v>466</v>
      </c>
      <c r="ILE25">
        <f t="shared" ca="1" si="1853"/>
        <v>983</v>
      </c>
      <c r="ILF25">
        <f t="shared" ca="1" si="1853"/>
        <v>592</v>
      </c>
      <c r="ILG25">
        <f t="shared" ca="1" si="1727"/>
        <v>646</v>
      </c>
      <c r="ILH25">
        <f t="shared" ca="1" si="1727"/>
        <v>165</v>
      </c>
      <c r="ILI25">
        <f t="shared" ca="1" si="1727"/>
        <v>766</v>
      </c>
      <c r="ILJ25">
        <f t="shared" ca="1" si="1727"/>
        <v>110</v>
      </c>
      <c r="ILK25">
        <f t="shared" ca="1" si="1727"/>
        <v>10</v>
      </c>
      <c r="ILL25">
        <f t="shared" ca="1" si="1601"/>
        <v>822</v>
      </c>
      <c r="ILM25">
        <f t="shared" ca="1" si="1601"/>
        <v>944</v>
      </c>
      <c r="ILN25">
        <f t="shared" ca="1" si="1601"/>
        <v>824</v>
      </c>
      <c r="ILO25">
        <f t="shared" ca="1" si="1601"/>
        <v>862</v>
      </c>
      <c r="ILP25">
        <f t="shared" ca="1" si="1601"/>
        <v>769</v>
      </c>
      <c r="ILQ25">
        <f t="shared" ca="1" si="1601"/>
        <v>496</v>
      </c>
      <c r="ILR25">
        <f t="shared" ca="1" si="1601"/>
        <v>600</v>
      </c>
      <c r="ILS25">
        <f t="shared" ca="1" si="1601"/>
        <v>57</v>
      </c>
      <c r="ILT25">
        <f t="shared" ca="1" si="1601"/>
        <v>291</v>
      </c>
      <c r="ILU25">
        <f t="shared" ca="1" si="1601"/>
        <v>548</v>
      </c>
      <c r="ILV25">
        <f t="shared" ca="1" si="1601"/>
        <v>440</v>
      </c>
      <c r="ILW25">
        <f t="shared" ca="1" si="1601"/>
        <v>183</v>
      </c>
      <c r="ILX25">
        <f t="shared" ca="1" si="1601"/>
        <v>742</v>
      </c>
      <c r="ILY25">
        <f t="shared" ca="1" si="1601"/>
        <v>470</v>
      </c>
      <c r="ILZ25">
        <f t="shared" ca="1" si="1601"/>
        <v>886</v>
      </c>
      <c r="IMA25">
        <f t="shared" ca="1" si="1601"/>
        <v>420</v>
      </c>
      <c r="IMB25">
        <f t="shared" ca="1" si="1601"/>
        <v>709</v>
      </c>
      <c r="IMC25">
        <f t="shared" ca="1" si="1601"/>
        <v>577</v>
      </c>
      <c r="IMD25">
        <f t="shared" ca="1" si="1601"/>
        <v>184</v>
      </c>
      <c r="IME25">
        <f t="shared" ca="1" si="1601"/>
        <v>977</v>
      </c>
      <c r="IMF25">
        <f t="shared" ref="IMF25:IOQ30" ca="1" si="1982">RANDBETWEEN(1,1000)</f>
        <v>441</v>
      </c>
      <c r="IMG25">
        <f t="shared" ca="1" si="1982"/>
        <v>63</v>
      </c>
      <c r="IMH25">
        <f t="shared" ca="1" si="1982"/>
        <v>786</v>
      </c>
      <c r="IMI25">
        <f t="shared" ca="1" si="1982"/>
        <v>643</v>
      </c>
      <c r="IMJ25">
        <f t="shared" ca="1" si="1982"/>
        <v>845</v>
      </c>
      <c r="IMK25">
        <f t="shared" ca="1" si="1982"/>
        <v>247</v>
      </c>
      <c r="IML25">
        <f t="shared" ca="1" si="1982"/>
        <v>985</v>
      </c>
      <c r="IMM25">
        <f t="shared" ca="1" si="1982"/>
        <v>162</v>
      </c>
      <c r="IMN25">
        <f t="shared" ca="1" si="1982"/>
        <v>331</v>
      </c>
      <c r="IMO25">
        <f t="shared" ca="1" si="1982"/>
        <v>879</v>
      </c>
      <c r="IMP25">
        <f t="shared" ca="1" si="1982"/>
        <v>284</v>
      </c>
      <c r="IMQ25">
        <f t="shared" ca="1" si="1982"/>
        <v>153</v>
      </c>
      <c r="IMR25">
        <f t="shared" ca="1" si="1982"/>
        <v>237</v>
      </c>
      <c r="IMS25">
        <f t="shared" ca="1" si="1982"/>
        <v>223</v>
      </c>
      <c r="IMT25">
        <f t="shared" ca="1" si="1982"/>
        <v>680</v>
      </c>
      <c r="IMU25">
        <f t="shared" ca="1" si="1982"/>
        <v>174</v>
      </c>
      <c r="IMV25">
        <f t="shared" ca="1" si="1982"/>
        <v>221</v>
      </c>
      <c r="IMW25">
        <f t="shared" ca="1" si="1982"/>
        <v>958</v>
      </c>
      <c r="IMX25">
        <f t="shared" ca="1" si="1982"/>
        <v>613</v>
      </c>
      <c r="IMY25">
        <f t="shared" ca="1" si="1982"/>
        <v>622</v>
      </c>
      <c r="IMZ25">
        <f t="shared" ca="1" si="1982"/>
        <v>110</v>
      </c>
      <c r="INA25">
        <f t="shared" ca="1" si="1982"/>
        <v>479</v>
      </c>
      <c r="INB25">
        <f t="shared" ca="1" si="1982"/>
        <v>264</v>
      </c>
      <c r="INC25">
        <f t="shared" ca="1" si="1982"/>
        <v>952</v>
      </c>
      <c r="IND25">
        <f t="shared" ca="1" si="1982"/>
        <v>981</v>
      </c>
      <c r="INE25">
        <f t="shared" ca="1" si="1982"/>
        <v>618</v>
      </c>
      <c r="INF25">
        <f t="shared" ca="1" si="1982"/>
        <v>939</v>
      </c>
      <c r="ING25">
        <f t="shared" ca="1" si="1982"/>
        <v>648</v>
      </c>
      <c r="INH25">
        <f t="shared" ca="1" si="1982"/>
        <v>358</v>
      </c>
      <c r="INI25">
        <f t="shared" ca="1" si="1982"/>
        <v>838</v>
      </c>
      <c r="INJ25">
        <f t="shared" ca="1" si="1982"/>
        <v>989</v>
      </c>
      <c r="INK25">
        <f t="shared" ca="1" si="1982"/>
        <v>279</v>
      </c>
      <c r="INL25">
        <f t="shared" ca="1" si="1982"/>
        <v>567</v>
      </c>
      <c r="INM25">
        <f t="shared" ca="1" si="1982"/>
        <v>181</v>
      </c>
      <c r="INN25">
        <f t="shared" ca="1" si="1982"/>
        <v>649</v>
      </c>
      <c r="INO25">
        <f t="shared" ca="1" si="1982"/>
        <v>269</v>
      </c>
      <c r="INP25">
        <f t="shared" ca="1" si="1982"/>
        <v>54</v>
      </c>
      <c r="INQ25">
        <f t="shared" ca="1" si="1982"/>
        <v>411</v>
      </c>
      <c r="INR25">
        <f t="shared" ca="1" si="1982"/>
        <v>992</v>
      </c>
      <c r="INS25">
        <f t="shared" ca="1" si="1982"/>
        <v>71</v>
      </c>
      <c r="INT25">
        <f t="shared" ca="1" si="1982"/>
        <v>914</v>
      </c>
      <c r="INU25">
        <f t="shared" ca="1" si="1982"/>
        <v>856</v>
      </c>
      <c r="INV25">
        <f t="shared" ca="1" si="1982"/>
        <v>343</v>
      </c>
      <c r="INW25">
        <f t="shared" ca="1" si="1982"/>
        <v>741</v>
      </c>
      <c r="INX25">
        <f t="shared" ca="1" si="1982"/>
        <v>56</v>
      </c>
      <c r="INY25">
        <f t="shared" ca="1" si="1982"/>
        <v>760</v>
      </c>
      <c r="INZ25">
        <f t="shared" ca="1" si="1982"/>
        <v>762</v>
      </c>
      <c r="IOA25">
        <f t="shared" ca="1" si="1982"/>
        <v>987</v>
      </c>
      <c r="IOB25">
        <f t="shared" ca="1" si="1982"/>
        <v>605</v>
      </c>
      <c r="IOC25">
        <f t="shared" ca="1" si="1982"/>
        <v>880</v>
      </c>
      <c r="IOD25">
        <f t="shared" ca="1" si="1982"/>
        <v>798</v>
      </c>
      <c r="IOE25">
        <f t="shared" ca="1" si="1982"/>
        <v>205</v>
      </c>
      <c r="IOF25">
        <f t="shared" ca="1" si="1982"/>
        <v>227</v>
      </c>
      <c r="IOG25">
        <f t="shared" ca="1" si="1982"/>
        <v>238</v>
      </c>
      <c r="IOH25">
        <f t="shared" ca="1" si="1982"/>
        <v>670</v>
      </c>
      <c r="IOI25">
        <f t="shared" ca="1" si="1982"/>
        <v>415</v>
      </c>
      <c r="IOJ25">
        <f t="shared" ca="1" si="1982"/>
        <v>479</v>
      </c>
      <c r="IOK25">
        <f t="shared" ca="1" si="1982"/>
        <v>758</v>
      </c>
      <c r="IOL25">
        <f t="shared" ca="1" si="1982"/>
        <v>299</v>
      </c>
      <c r="IOM25">
        <f t="shared" ca="1" si="1982"/>
        <v>4</v>
      </c>
      <c r="ION25">
        <f t="shared" ca="1" si="1982"/>
        <v>825</v>
      </c>
      <c r="IOO25">
        <f t="shared" ca="1" si="1982"/>
        <v>704</v>
      </c>
      <c r="IOP25">
        <f t="shared" ca="1" si="1982"/>
        <v>588</v>
      </c>
      <c r="IOQ25">
        <f t="shared" ca="1" si="1982"/>
        <v>125</v>
      </c>
      <c r="IOR25">
        <f t="shared" ca="1" si="1854"/>
        <v>204</v>
      </c>
      <c r="IOS25">
        <f t="shared" ca="1" si="1854"/>
        <v>971</v>
      </c>
      <c r="IOT25">
        <f t="shared" ca="1" si="1854"/>
        <v>882</v>
      </c>
      <c r="IOU25">
        <f t="shared" ca="1" si="1854"/>
        <v>879</v>
      </c>
      <c r="IOV25">
        <f t="shared" ca="1" si="1854"/>
        <v>292</v>
      </c>
      <c r="IOW25">
        <f t="shared" ca="1" si="1854"/>
        <v>93</v>
      </c>
      <c r="IOX25">
        <f t="shared" ca="1" si="1854"/>
        <v>548</v>
      </c>
      <c r="IOY25">
        <f t="shared" ca="1" si="1854"/>
        <v>306</v>
      </c>
      <c r="IOZ25">
        <f t="shared" ca="1" si="1854"/>
        <v>626</v>
      </c>
      <c r="IPA25">
        <f t="shared" ca="1" si="1854"/>
        <v>725</v>
      </c>
      <c r="IPB25">
        <f t="shared" ca="1" si="1854"/>
        <v>314</v>
      </c>
      <c r="IPC25">
        <f t="shared" ca="1" si="1854"/>
        <v>752</v>
      </c>
      <c r="IPD25">
        <f t="shared" ca="1" si="1854"/>
        <v>617</v>
      </c>
      <c r="IPE25">
        <f t="shared" ca="1" si="1854"/>
        <v>719</v>
      </c>
      <c r="IPF25">
        <f t="shared" ca="1" si="1854"/>
        <v>959</v>
      </c>
      <c r="IPG25">
        <f t="shared" ca="1" si="1854"/>
        <v>655</v>
      </c>
      <c r="IPH25">
        <f t="shared" ca="1" si="1854"/>
        <v>744</v>
      </c>
      <c r="IPI25">
        <f t="shared" ca="1" si="1854"/>
        <v>200</v>
      </c>
      <c r="IPJ25">
        <f t="shared" ca="1" si="1854"/>
        <v>479</v>
      </c>
      <c r="IPK25">
        <f t="shared" ca="1" si="1854"/>
        <v>174</v>
      </c>
      <c r="IPL25">
        <f t="shared" ca="1" si="1854"/>
        <v>83</v>
      </c>
      <c r="IPM25">
        <f t="shared" ca="1" si="1854"/>
        <v>665</v>
      </c>
      <c r="IPN25">
        <f t="shared" ca="1" si="1854"/>
        <v>226</v>
      </c>
      <c r="IPO25">
        <f t="shared" ca="1" si="1854"/>
        <v>999</v>
      </c>
      <c r="IPP25">
        <f t="shared" ca="1" si="1854"/>
        <v>256</v>
      </c>
      <c r="IPQ25">
        <f t="shared" ca="1" si="1854"/>
        <v>426</v>
      </c>
      <c r="IPR25">
        <f t="shared" ca="1" si="1854"/>
        <v>169</v>
      </c>
      <c r="IPS25">
        <f t="shared" ca="1" si="1854"/>
        <v>117</v>
      </c>
      <c r="IPT25">
        <f t="shared" ca="1" si="1854"/>
        <v>774</v>
      </c>
      <c r="IPU25">
        <f t="shared" ca="1" si="1854"/>
        <v>244</v>
      </c>
      <c r="IPV25">
        <f t="shared" ca="1" si="1854"/>
        <v>190</v>
      </c>
      <c r="IPW25">
        <f t="shared" ca="1" si="1854"/>
        <v>436</v>
      </c>
      <c r="IPX25">
        <f t="shared" ca="1" si="1854"/>
        <v>213</v>
      </c>
      <c r="IPY25">
        <f t="shared" ca="1" si="1854"/>
        <v>271</v>
      </c>
      <c r="IPZ25">
        <f t="shared" ca="1" si="1854"/>
        <v>977</v>
      </c>
      <c r="IQA25">
        <f t="shared" ca="1" si="1854"/>
        <v>821</v>
      </c>
      <c r="IQB25">
        <f t="shared" ca="1" si="1854"/>
        <v>910</v>
      </c>
      <c r="IQC25">
        <f t="shared" ca="1" si="1854"/>
        <v>837</v>
      </c>
      <c r="IQD25">
        <f t="shared" ca="1" si="1854"/>
        <v>863</v>
      </c>
      <c r="IQE25">
        <f t="shared" ca="1" si="1728"/>
        <v>749</v>
      </c>
      <c r="IQF25">
        <f t="shared" ca="1" si="1728"/>
        <v>619</v>
      </c>
      <c r="IQG25">
        <f t="shared" ca="1" si="1728"/>
        <v>131</v>
      </c>
      <c r="IQH25">
        <f t="shared" ca="1" si="1728"/>
        <v>247</v>
      </c>
      <c r="IQI25">
        <f t="shared" ca="1" si="1728"/>
        <v>2</v>
      </c>
      <c r="IQJ25">
        <f t="shared" ca="1" si="1602"/>
        <v>797</v>
      </c>
      <c r="IQK25">
        <f t="shared" ca="1" si="1602"/>
        <v>469</v>
      </c>
      <c r="IQL25">
        <f t="shared" ca="1" si="1602"/>
        <v>303</v>
      </c>
      <c r="IQM25">
        <f t="shared" ca="1" si="1602"/>
        <v>863</v>
      </c>
      <c r="IQN25">
        <f t="shared" ca="1" si="1602"/>
        <v>725</v>
      </c>
      <c r="IQO25">
        <f t="shared" ca="1" si="1602"/>
        <v>284</v>
      </c>
      <c r="IQP25">
        <f t="shared" ca="1" si="1602"/>
        <v>408</v>
      </c>
      <c r="IQQ25">
        <f t="shared" ca="1" si="1602"/>
        <v>112</v>
      </c>
      <c r="IQR25">
        <f t="shared" ca="1" si="1602"/>
        <v>188</v>
      </c>
      <c r="IQS25">
        <f t="shared" ca="1" si="1602"/>
        <v>657</v>
      </c>
      <c r="IQT25">
        <f t="shared" ca="1" si="1602"/>
        <v>454</v>
      </c>
      <c r="IQU25">
        <f t="shared" ca="1" si="1602"/>
        <v>785</v>
      </c>
      <c r="IQV25">
        <f t="shared" ca="1" si="1602"/>
        <v>575</v>
      </c>
      <c r="IQW25">
        <f t="shared" ca="1" si="1602"/>
        <v>51</v>
      </c>
      <c r="IQX25">
        <f t="shared" ca="1" si="1602"/>
        <v>10</v>
      </c>
      <c r="IQY25">
        <f t="shared" ca="1" si="1602"/>
        <v>165</v>
      </c>
      <c r="IQZ25">
        <f t="shared" ca="1" si="1602"/>
        <v>358</v>
      </c>
      <c r="IRA25">
        <f t="shared" ca="1" si="1602"/>
        <v>207</v>
      </c>
      <c r="IRB25">
        <f t="shared" ca="1" si="1602"/>
        <v>503</v>
      </c>
      <c r="IRC25">
        <f t="shared" ca="1" si="1602"/>
        <v>268</v>
      </c>
      <c r="IRD25">
        <f t="shared" ref="IRD25:ITO30" ca="1" si="1983">RANDBETWEEN(1,1000)</f>
        <v>744</v>
      </c>
      <c r="IRE25">
        <f t="shared" ca="1" si="1983"/>
        <v>860</v>
      </c>
      <c r="IRF25">
        <f t="shared" ca="1" si="1983"/>
        <v>645</v>
      </c>
      <c r="IRG25">
        <f t="shared" ca="1" si="1983"/>
        <v>843</v>
      </c>
      <c r="IRH25">
        <f t="shared" ca="1" si="1983"/>
        <v>165</v>
      </c>
      <c r="IRI25">
        <f t="shared" ca="1" si="1983"/>
        <v>13</v>
      </c>
      <c r="IRJ25">
        <f t="shared" ca="1" si="1983"/>
        <v>543</v>
      </c>
      <c r="IRK25">
        <f t="shared" ca="1" si="1983"/>
        <v>709</v>
      </c>
      <c r="IRL25">
        <f t="shared" ca="1" si="1983"/>
        <v>764</v>
      </c>
      <c r="IRM25">
        <f t="shared" ca="1" si="1983"/>
        <v>21</v>
      </c>
      <c r="IRN25">
        <f t="shared" ca="1" si="1983"/>
        <v>804</v>
      </c>
      <c r="IRO25">
        <f t="shared" ca="1" si="1983"/>
        <v>223</v>
      </c>
      <c r="IRP25">
        <f t="shared" ca="1" si="1983"/>
        <v>731</v>
      </c>
      <c r="IRQ25">
        <f t="shared" ca="1" si="1983"/>
        <v>317</v>
      </c>
      <c r="IRR25">
        <f t="shared" ca="1" si="1983"/>
        <v>645</v>
      </c>
      <c r="IRS25">
        <f t="shared" ca="1" si="1983"/>
        <v>289</v>
      </c>
      <c r="IRT25">
        <f t="shared" ca="1" si="1983"/>
        <v>76</v>
      </c>
      <c r="IRU25">
        <f t="shared" ca="1" si="1983"/>
        <v>671</v>
      </c>
      <c r="IRV25">
        <f t="shared" ca="1" si="1983"/>
        <v>505</v>
      </c>
      <c r="IRW25">
        <f t="shared" ca="1" si="1983"/>
        <v>925</v>
      </c>
      <c r="IRX25">
        <f t="shared" ca="1" si="1983"/>
        <v>758</v>
      </c>
      <c r="IRY25">
        <f t="shared" ca="1" si="1983"/>
        <v>528</v>
      </c>
      <c r="IRZ25">
        <f t="shared" ca="1" si="1983"/>
        <v>890</v>
      </c>
      <c r="ISA25">
        <f t="shared" ca="1" si="1983"/>
        <v>875</v>
      </c>
      <c r="ISB25">
        <f t="shared" ca="1" si="1983"/>
        <v>646</v>
      </c>
      <c r="ISC25">
        <f t="shared" ca="1" si="1983"/>
        <v>11</v>
      </c>
      <c r="ISD25">
        <f t="shared" ca="1" si="1983"/>
        <v>127</v>
      </c>
      <c r="ISE25">
        <f t="shared" ca="1" si="1983"/>
        <v>225</v>
      </c>
      <c r="ISF25">
        <f t="shared" ca="1" si="1983"/>
        <v>206</v>
      </c>
      <c r="ISG25">
        <f t="shared" ca="1" si="1983"/>
        <v>787</v>
      </c>
      <c r="ISH25">
        <f t="shared" ca="1" si="1983"/>
        <v>49</v>
      </c>
      <c r="ISI25">
        <f t="shared" ca="1" si="1983"/>
        <v>108</v>
      </c>
      <c r="ISJ25">
        <f t="shared" ca="1" si="1983"/>
        <v>328</v>
      </c>
      <c r="ISK25">
        <f t="shared" ca="1" si="1983"/>
        <v>890</v>
      </c>
      <c r="ISL25">
        <f t="shared" ca="1" si="1983"/>
        <v>213</v>
      </c>
      <c r="ISM25">
        <f t="shared" ca="1" si="1983"/>
        <v>879</v>
      </c>
      <c r="ISN25">
        <f t="shared" ca="1" si="1983"/>
        <v>76</v>
      </c>
      <c r="ISO25">
        <f t="shared" ca="1" si="1983"/>
        <v>293</v>
      </c>
      <c r="ISP25">
        <f t="shared" ca="1" si="1983"/>
        <v>121</v>
      </c>
      <c r="ISQ25">
        <f t="shared" ca="1" si="1983"/>
        <v>529</v>
      </c>
      <c r="ISR25">
        <f t="shared" ca="1" si="1983"/>
        <v>539</v>
      </c>
      <c r="ISS25">
        <f t="shared" ca="1" si="1983"/>
        <v>688</v>
      </c>
      <c r="IST25">
        <f t="shared" ca="1" si="1983"/>
        <v>662</v>
      </c>
      <c r="ISU25">
        <f t="shared" ca="1" si="1983"/>
        <v>281</v>
      </c>
      <c r="ISV25">
        <f t="shared" ca="1" si="1983"/>
        <v>418</v>
      </c>
      <c r="ISW25">
        <f t="shared" ca="1" si="1983"/>
        <v>93</v>
      </c>
      <c r="ISX25">
        <f t="shared" ca="1" si="1983"/>
        <v>7</v>
      </c>
      <c r="ISY25">
        <f t="shared" ca="1" si="1983"/>
        <v>201</v>
      </c>
      <c r="ISZ25">
        <f t="shared" ca="1" si="1983"/>
        <v>774</v>
      </c>
      <c r="ITA25">
        <f t="shared" ca="1" si="1983"/>
        <v>744</v>
      </c>
      <c r="ITB25">
        <f t="shared" ca="1" si="1983"/>
        <v>920</v>
      </c>
      <c r="ITC25">
        <f t="shared" ca="1" si="1983"/>
        <v>471</v>
      </c>
      <c r="ITD25">
        <f t="shared" ca="1" si="1983"/>
        <v>557</v>
      </c>
      <c r="ITE25">
        <f t="shared" ca="1" si="1983"/>
        <v>634</v>
      </c>
      <c r="ITF25">
        <f t="shared" ca="1" si="1983"/>
        <v>884</v>
      </c>
      <c r="ITG25">
        <f t="shared" ca="1" si="1983"/>
        <v>891</v>
      </c>
      <c r="ITH25">
        <f t="shared" ca="1" si="1983"/>
        <v>301</v>
      </c>
      <c r="ITI25">
        <f t="shared" ca="1" si="1983"/>
        <v>678</v>
      </c>
      <c r="ITJ25">
        <f t="shared" ca="1" si="1983"/>
        <v>237</v>
      </c>
      <c r="ITK25">
        <f t="shared" ca="1" si="1983"/>
        <v>638</v>
      </c>
      <c r="ITL25">
        <f t="shared" ca="1" si="1983"/>
        <v>826</v>
      </c>
      <c r="ITM25">
        <f t="shared" ca="1" si="1983"/>
        <v>989</v>
      </c>
      <c r="ITN25">
        <f t="shared" ca="1" si="1983"/>
        <v>962</v>
      </c>
      <c r="ITO25">
        <f t="shared" ca="1" si="1983"/>
        <v>419</v>
      </c>
      <c r="ITP25">
        <f t="shared" ca="1" si="1855"/>
        <v>47</v>
      </c>
      <c r="ITQ25">
        <f t="shared" ca="1" si="1855"/>
        <v>399</v>
      </c>
      <c r="ITR25">
        <f t="shared" ca="1" si="1855"/>
        <v>149</v>
      </c>
      <c r="ITS25">
        <f t="shared" ca="1" si="1855"/>
        <v>842</v>
      </c>
      <c r="ITT25">
        <f t="shared" ca="1" si="1855"/>
        <v>915</v>
      </c>
      <c r="ITU25">
        <f t="shared" ca="1" si="1855"/>
        <v>397</v>
      </c>
      <c r="ITV25">
        <f t="shared" ca="1" si="1855"/>
        <v>858</v>
      </c>
      <c r="ITW25">
        <f t="shared" ca="1" si="1855"/>
        <v>4</v>
      </c>
      <c r="ITX25">
        <f t="shared" ca="1" si="1855"/>
        <v>547</v>
      </c>
      <c r="ITY25">
        <f t="shared" ca="1" si="1855"/>
        <v>852</v>
      </c>
      <c r="ITZ25">
        <f t="shared" ca="1" si="1855"/>
        <v>67</v>
      </c>
      <c r="IUA25">
        <f t="shared" ca="1" si="1855"/>
        <v>517</v>
      </c>
      <c r="IUB25">
        <f t="shared" ca="1" si="1855"/>
        <v>79</v>
      </c>
      <c r="IUC25">
        <f t="shared" ca="1" si="1855"/>
        <v>241</v>
      </c>
      <c r="IUD25">
        <f t="shared" ca="1" si="1855"/>
        <v>485</v>
      </c>
      <c r="IUE25">
        <f t="shared" ca="1" si="1855"/>
        <v>293</v>
      </c>
      <c r="IUF25">
        <f t="shared" ca="1" si="1855"/>
        <v>49</v>
      </c>
      <c r="IUG25">
        <f t="shared" ca="1" si="1855"/>
        <v>751</v>
      </c>
      <c r="IUH25">
        <f t="shared" ca="1" si="1855"/>
        <v>861</v>
      </c>
      <c r="IUI25">
        <f t="shared" ca="1" si="1855"/>
        <v>55</v>
      </c>
      <c r="IUJ25">
        <f t="shared" ca="1" si="1855"/>
        <v>958</v>
      </c>
      <c r="IUK25">
        <f t="shared" ca="1" si="1855"/>
        <v>875</v>
      </c>
      <c r="IUL25">
        <f t="shared" ca="1" si="1855"/>
        <v>612</v>
      </c>
      <c r="IUM25">
        <f t="shared" ca="1" si="1855"/>
        <v>876</v>
      </c>
      <c r="IUN25">
        <f t="shared" ca="1" si="1855"/>
        <v>534</v>
      </c>
      <c r="IUO25">
        <f t="shared" ca="1" si="1855"/>
        <v>77</v>
      </c>
      <c r="IUP25">
        <f t="shared" ca="1" si="1855"/>
        <v>487</v>
      </c>
      <c r="IUQ25">
        <f t="shared" ca="1" si="1855"/>
        <v>861</v>
      </c>
      <c r="IUR25">
        <f t="shared" ca="1" si="1855"/>
        <v>661</v>
      </c>
      <c r="IUS25">
        <f t="shared" ca="1" si="1855"/>
        <v>140</v>
      </c>
      <c r="IUT25">
        <f t="shared" ca="1" si="1855"/>
        <v>40</v>
      </c>
      <c r="IUU25">
        <f t="shared" ca="1" si="1855"/>
        <v>426</v>
      </c>
      <c r="IUV25">
        <f t="shared" ca="1" si="1855"/>
        <v>255</v>
      </c>
      <c r="IUW25">
        <f t="shared" ca="1" si="1855"/>
        <v>890</v>
      </c>
      <c r="IUX25">
        <f t="shared" ca="1" si="1855"/>
        <v>592</v>
      </c>
      <c r="IUY25">
        <f t="shared" ca="1" si="1855"/>
        <v>396</v>
      </c>
      <c r="IUZ25">
        <f t="shared" ca="1" si="1855"/>
        <v>858</v>
      </c>
      <c r="IVA25">
        <f t="shared" ca="1" si="1855"/>
        <v>315</v>
      </c>
      <c r="IVB25">
        <f t="shared" ca="1" si="1855"/>
        <v>909</v>
      </c>
      <c r="IVC25">
        <f t="shared" ca="1" si="1729"/>
        <v>803</v>
      </c>
      <c r="IVD25">
        <f t="shared" ca="1" si="1729"/>
        <v>202</v>
      </c>
      <c r="IVE25">
        <f t="shared" ca="1" si="1729"/>
        <v>677</v>
      </c>
      <c r="IVF25">
        <f t="shared" ca="1" si="1729"/>
        <v>786</v>
      </c>
      <c r="IVG25">
        <f t="shared" ca="1" si="1729"/>
        <v>21</v>
      </c>
      <c r="IVH25">
        <f t="shared" ca="1" si="1603"/>
        <v>748</v>
      </c>
      <c r="IVI25">
        <f t="shared" ca="1" si="1603"/>
        <v>413</v>
      </c>
      <c r="IVJ25">
        <f t="shared" ca="1" si="1603"/>
        <v>958</v>
      </c>
      <c r="IVK25">
        <f t="shared" ca="1" si="1603"/>
        <v>531</v>
      </c>
      <c r="IVL25">
        <f t="shared" ca="1" si="1603"/>
        <v>912</v>
      </c>
      <c r="IVM25">
        <f t="shared" ca="1" si="1603"/>
        <v>289</v>
      </c>
      <c r="IVN25">
        <f t="shared" ca="1" si="1603"/>
        <v>665</v>
      </c>
      <c r="IVO25">
        <f t="shared" ca="1" si="1603"/>
        <v>931</v>
      </c>
      <c r="IVP25">
        <f t="shared" ca="1" si="1603"/>
        <v>843</v>
      </c>
      <c r="IVQ25">
        <f t="shared" ca="1" si="1603"/>
        <v>994</v>
      </c>
      <c r="IVR25">
        <f t="shared" ca="1" si="1603"/>
        <v>873</v>
      </c>
      <c r="IVS25">
        <f t="shared" ca="1" si="1603"/>
        <v>298</v>
      </c>
      <c r="IVT25">
        <f t="shared" ca="1" si="1603"/>
        <v>941</v>
      </c>
      <c r="IVU25">
        <f t="shared" ca="1" si="1603"/>
        <v>481</v>
      </c>
      <c r="IVV25">
        <f t="shared" ca="1" si="1603"/>
        <v>860</v>
      </c>
      <c r="IVW25">
        <f t="shared" ca="1" si="1603"/>
        <v>24</v>
      </c>
      <c r="IVX25">
        <f t="shared" ca="1" si="1603"/>
        <v>315</v>
      </c>
      <c r="IVY25">
        <f t="shared" ca="1" si="1603"/>
        <v>819</v>
      </c>
      <c r="IVZ25">
        <f t="shared" ca="1" si="1603"/>
        <v>954</v>
      </c>
      <c r="IWA25">
        <f t="shared" ca="1" si="1603"/>
        <v>576</v>
      </c>
      <c r="IWB25">
        <f t="shared" ref="IWB25:IYM30" ca="1" si="1984">RANDBETWEEN(1,1000)</f>
        <v>153</v>
      </c>
      <c r="IWC25">
        <f t="shared" ca="1" si="1984"/>
        <v>800</v>
      </c>
      <c r="IWD25">
        <f t="shared" ca="1" si="1984"/>
        <v>87</v>
      </c>
      <c r="IWE25">
        <f t="shared" ca="1" si="1984"/>
        <v>404</v>
      </c>
      <c r="IWF25">
        <f t="shared" ca="1" si="1984"/>
        <v>327</v>
      </c>
      <c r="IWG25">
        <f t="shared" ca="1" si="1984"/>
        <v>592</v>
      </c>
      <c r="IWH25">
        <f t="shared" ca="1" si="1984"/>
        <v>516</v>
      </c>
      <c r="IWI25">
        <f t="shared" ca="1" si="1984"/>
        <v>10</v>
      </c>
      <c r="IWJ25">
        <f t="shared" ca="1" si="1984"/>
        <v>166</v>
      </c>
      <c r="IWK25">
        <f t="shared" ca="1" si="1984"/>
        <v>412</v>
      </c>
      <c r="IWL25">
        <f t="shared" ca="1" si="1984"/>
        <v>290</v>
      </c>
      <c r="IWM25">
        <f t="shared" ca="1" si="1984"/>
        <v>109</v>
      </c>
      <c r="IWN25">
        <f t="shared" ca="1" si="1984"/>
        <v>933</v>
      </c>
      <c r="IWO25">
        <f t="shared" ca="1" si="1984"/>
        <v>350</v>
      </c>
      <c r="IWP25">
        <f t="shared" ca="1" si="1984"/>
        <v>495</v>
      </c>
      <c r="IWQ25">
        <f t="shared" ca="1" si="1984"/>
        <v>305</v>
      </c>
      <c r="IWR25">
        <f t="shared" ca="1" si="1984"/>
        <v>316</v>
      </c>
      <c r="IWS25">
        <f t="shared" ca="1" si="1984"/>
        <v>249</v>
      </c>
      <c r="IWT25">
        <f t="shared" ca="1" si="1984"/>
        <v>506</v>
      </c>
      <c r="IWU25">
        <f t="shared" ca="1" si="1984"/>
        <v>227</v>
      </c>
      <c r="IWV25">
        <f t="shared" ca="1" si="1984"/>
        <v>81</v>
      </c>
      <c r="IWW25">
        <f t="shared" ca="1" si="1984"/>
        <v>31</v>
      </c>
      <c r="IWX25">
        <f t="shared" ca="1" si="1984"/>
        <v>517</v>
      </c>
      <c r="IWY25">
        <f t="shared" ca="1" si="1984"/>
        <v>590</v>
      </c>
      <c r="IWZ25">
        <f t="shared" ca="1" si="1984"/>
        <v>481</v>
      </c>
      <c r="IXA25">
        <f t="shared" ca="1" si="1984"/>
        <v>730</v>
      </c>
      <c r="IXB25">
        <f t="shared" ca="1" si="1984"/>
        <v>716</v>
      </c>
      <c r="IXC25">
        <f t="shared" ca="1" si="1984"/>
        <v>973</v>
      </c>
      <c r="IXD25">
        <f t="shared" ca="1" si="1984"/>
        <v>411</v>
      </c>
      <c r="IXE25">
        <f t="shared" ca="1" si="1984"/>
        <v>674</v>
      </c>
      <c r="IXF25">
        <f t="shared" ca="1" si="1984"/>
        <v>764</v>
      </c>
      <c r="IXG25">
        <f t="shared" ca="1" si="1984"/>
        <v>512</v>
      </c>
      <c r="IXH25">
        <f t="shared" ca="1" si="1984"/>
        <v>830</v>
      </c>
      <c r="IXI25">
        <f t="shared" ca="1" si="1984"/>
        <v>344</v>
      </c>
      <c r="IXJ25">
        <f t="shared" ca="1" si="1984"/>
        <v>465</v>
      </c>
      <c r="IXK25">
        <f t="shared" ca="1" si="1984"/>
        <v>392</v>
      </c>
      <c r="IXL25">
        <f t="shared" ca="1" si="1984"/>
        <v>27</v>
      </c>
      <c r="IXM25">
        <f t="shared" ca="1" si="1984"/>
        <v>882</v>
      </c>
      <c r="IXN25">
        <f t="shared" ca="1" si="1984"/>
        <v>614</v>
      </c>
      <c r="IXO25">
        <f t="shared" ca="1" si="1984"/>
        <v>475</v>
      </c>
      <c r="IXP25">
        <f t="shared" ca="1" si="1984"/>
        <v>35</v>
      </c>
      <c r="IXQ25">
        <f t="shared" ca="1" si="1984"/>
        <v>385</v>
      </c>
      <c r="IXR25">
        <f t="shared" ca="1" si="1984"/>
        <v>332</v>
      </c>
      <c r="IXS25">
        <f t="shared" ca="1" si="1984"/>
        <v>411</v>
      </c>
      <c r="IXT25">
        <f t="shared" ca="1" si="1984"/>
        <v>937</v>
      </c>
      <c r="IXU25">
        <f t="shared" ca="1" si="1984"/>
        <v>728</v>
      </c>
      <c r="IXV25">
        <f t="shared" ca="1" si="1984"/>
        <v>365</v>
      </c>
      <c r="IXW25">
        <f t="shared" ca="1" si="1984"/>
        <v>670</v>
      </c>
      <c r="IXX25">
        <f t="shared" ca="1" si="1984"/>
        <v>676</v>
      </c>
      <c r="IXY25">
        <f t="shared" ca="1" si="1984"/>
        <v>616</v>
      </c>
      <c r="IXZ25">
        <f t="shared" ca="1" si="1984"/>
        <v>249</v>
      </c>
      <c r="IYA25">
        <f t="shared" ca="1" si="1984"/>
        <v>66</v>
      </c>
      <c r="IYB25">
        <f t="shared" ca="1" si="1984"/>
        <v>457</v>
      </c>
      <c r="IYC25">
        <f t="shared" ca="1" si="1984"/>
        <v>313</v>
      </c>
      <c r="IYD25">
        <f t="shared" ca="1" si="1984"/>
        <v>506</v>
      </c>
      <c r="IYE25">
        <f t="shared" ca="1" si="1984"/>
        <v>426</v>
      </c>
      <c r="IYF25">
        <f t="shared" ca="1" si="1984"/>
        <v>418</v>
      </c>
      <c r="IYG25">
        <f t="shared" ca="1" si="1984"/>
        <v>36</v>
      </c>
      <c r="IYH25">
        <f t="shared" ca="1" si="1984"/>
        <v>687</v>
      </c>
      <c r="IYI25">
        <f t="shared" ca="1" si="1984"/>
        <v>129</v>
      </c>
      <c r="IYJ25">
        <f t="shared" ca="1" si="1984"/>
        <v>591</v>
      </c>
      <c r="IYK25">
        <f t="shared" ca="1" si="1984"/>
        <v>224</v>
      </c>
      <c r="IYL25">
        <f t="shared" ca="1" si="1984"/>
        <v>326</v>
      </c>
      <c r="IYM25">
        <f t="shared" ca="1" si="1984"/>
        <v>294</v>
      </c>
      <c r="IYN25">
        <f t="shared" ca="1" si="1856"/>
        <v>795</v>
      </c>
      <c r="IYO25">
        <f t="shared" ca="1" si="1856"/>
        <v>376</v>
      </c>
      <c r="IYP25">
        <f t="shared" ca="1" si="1856"/>
        <v>606</v>
      </c>
      <c r="IYQ25">
        <f t="shared" ca="1" si="1856"/>
        <v>469</v>
      </c>
      <c r="IYR25">
        <f t="shared" ca="1" si="1856"/>
        <v>97</v>
      </c>
      <c r="IYS25">
        <f t="shared" ca="1" si="1856"/>
        <v>857</v>
      </c>
      <c r="IYT25">
        <f t="shared" ca="1" si="1856"/>
        <v>236</v>
      </c>
      <c r="IYU25">
        <f t="shared" ca="1" si="1856"/>
        <v>362</v>
      </c>
      <c r="IYV25">
        <f t="shared" ca="1" si="1856"/>
        <v>808</v>
      </c>
      <c r="IYW25">
        <f t="shared" ca="1" si="1856"/>
        <v>118</v>
      </c>
      <c r="IYX25">
        <f t="shared" ca="1" si="1856"/>
        <v>938</v>
      </c>
      <c r="IYY25">
        <f t="shared" ca="1" si="1856"/>
        <v>195</v>
      </c>
      <c r="IYZ25">
        <f t="shared" ca="1" si="1856"/>
        <v>408</v>
      </c>
      <c r="IZA25">
        <f t="shared" ca="1" si="1856"/>
        <v>446</v>
      </c>
      <c r="IZB25">
        <f t="shared" ca="1" si="1856"/>
        <v>529</v>
      </c>
      <c r="IZC25">
        <f t="shared" ca="1" si="1856"/>
        <v>296</v>
      </c>
      <c r="IZD25">
        <f t="shared" ca="1" si="1856"/>
        <v>785</v>
      </c>
      <c r="IZE25">
        <f t="shared" ca="1" si="1856"/>
        <v>713</v>
      </c>
      <c r="IZF25">
        <f t="shared" ca="1" si="1856"/>
        <v>233</v>
      </c>
      <c r="IZG25">
        <f t="shared" ca="1" si="1856"/>
        <v>733</v>
      </c>
      <c r="IZH25">
        <f t="shared" ca="1" si="1856"/>
        <v>434</v>
      </c>
      <c r="IZI25">
        <f t="shared" ca="1" si="1856"/>
        <v>561</v>
      </c>
      <c r="IZJ25">
        <f t="shared" ca="1" si="1856"/>
        <v>276</v>
      </c>
      <c r="IZK25">
        <f t="shared" ca="1" si="1856"/>
        <v>934</v>
      </c>
      <c r="IZL25">
        <f t="shared" ca="1" si="1856"/>
        <v>953</v>
      </c>
      <c r="IZM25">
        <f t="shared" ca="1" si="1856"/>
        <v>469</v>
      </c>
      <c r="IZN25">
        <f t="shared" ca="1" si="1856"/>
        <v>290</v>
      </c>
      <c r="IZO25">
        <f t="shared" ca="1" si="1856"/>
        <v>957</v>
      </c>
      <c r="IZP25">
        <f t="shared" ca="1" si="1856"/>
        <v>50</v>
      </c>
      <c r="IZQ25">
        <f t="shared" ca="1" si="1856"/>
        <v>705</v>
      </c>
      <c r="IZR25">
        <f t="shared" ca="1" si="1856"/>
        <v>918</v>
      </c>
      <c r="IZS25">
        <f t="shared" ca="1" si="1856"/>
        <v>680</v>
      </c>
      <c r="IZT25">
        <f t="shared" ca="1" si="1856"/>
        <v>438</v>
      </c>
      <c r="IZU25">
        <f t="shared" ca="1" si="1856"/>
        <v>745</v>
      </c>
      <c r="IZV25">
        <f t="shared" ca="1" si="1856"/>
        <v>249</v>
      </c>
      <c r="IZW25">
        <f t="shared" ca="1" si="1856"/>
        <v>208</v>
      </c>
      <c r="IZX25">
        <f t="shared" ca="1" si="1856"/>
        <v>231</v>
      </c>
      <c r="IZY25">
        <f t="shared" ca="1" si="1856"/>
        <v>183</v>
      </c>
      <c r="IZZ25">
        <f t="shared" ca="1" si="1856"/>
        <v>475</v>
      </c>
      <c r="JAA25">
        <f t="shared" ca="1" si="1730"/>
        <v>133</v>
      </c>
      <c r="JAB25">
        <f t="shared" ca="1" si="1730"/>
        <v>448</v>
      </c>
      <c r="JAC25">
        <f t="shared" ca="1" si="1730"/>
        <v>424</v>
      </c>
      <c r="JAD25">
        <f t="shared" ca="1" si="1730"/>
        <v>85</v>
      </c>
      <c r="JAE25">
        <f t="shared" ca="1" si="1730"/>
        <v>51</v>
      </c>
      <c r="JAF25">
        <f t="shared" ca="1" si="1604"/>
        <v>655</v>
      </c>
      <c r="JAG25">
        <f t="shared" ca="1" si="1604"/>
        <v>367</v>
      </c>
      <c r="JAH25">
        <f t="shared" ca="1" si="1604"/>
        <v>409</v>
      </c>
      <c r="JAI25">
        <f t="shared" ca="1" si="1604"/>
        <v>300</v>
      </c>
      <c r="JAJ25">
        <f t="shared" ca="1" si="1604"/>
        <v>610</v>
      </c>
      <c r="JAK25">
        <f t="shared" ca="1" si="1604"/>
        <v>521</v>
      </c>
      <c r="JAL25">
        <f t="shared" ca="1" si="1604"/>
        <v>686</v>
      </c>
      <c r="JAM25">
        <f t="shared" ca="1" si="1604"/>
        <v>727</v>
      </c>
      <c r="JAN25">
        <f t="shared" ca="1" si="1604"/>
        <v>428</v>
      </c>
      <c r="JAO25">
        <f t="shared" ca="1" si="1604"/>
        <v>372</v>
      </c>
      <c r="JAP25">
        <f t="shared" ca="1" si="1604"/>
        <v>850</v>
      </c>
      <c r="JAQ25">
        <f t="shared" ca="1" si="1604"/>
        <v>376</v>
      </c>
      <c r="JAR25">
        <f t="shared" ca="1" si="1604"/>
        <v>762</v>
      </c>
      <c r="JAS25">
        <f t="shared" ca="1" si="1604"/>
        <v>19</v>
      </c>
      <c r="JAT25">
        <f t="shared" ca="1" si="1604"/>
        <v>846</v>
      </c>
      <c r="JAU25">
        <f t="shared" ca="1" si="1604"/>
        <v>353</v>
      </c>
      <c r="JAV25">
        <f t="shared" ca="1" si="1604"/>
        <v>373</v>
      </c>
      <c r="JAW25">
        <f t="shared" ca="1" si="1604"/>
        <v>568</v>
      </c>
      <c r="JAX25">
        <f t="shared" ca="1" si="1604"/>
        <v>996</v>
      </c>
      <c r="JAY25">
        <f t="shared" ca="1" si="1604"/>
        <v>442</v>
      </c>
      <c r="JAZ25">
        <f t="shared" ref="JAZ25:JDK30" ca="1" si="1985">RANDBETWEEN(1,1000)</f>
        <v>559</v>
      </c>
      <c r="JBA25">
        <f t="shared" ca="1" si="1985"/>
        <v>588</v>
      </c>
      <c r="JBB25">
        <f t="shared" ca="1" si="1985"/>
        <v>852</v>
      </c>
      <c r="JBC25">
        <f t="shared" ca="1" si="1985"/>
        <v>832</v>
      </c>
      <c r="JBD25">
        <f t="shared" ca="1" si="1985"/>
        <v>496</v>
      </c>
      <c r="JBE25">
        <f t="shared" ca="1" si="1985"/>
        <v>207</v>
      </c>
      <c r="JBF25">
        <f t="shared" ca="1" si="1985"/>
        <v>305</v>
      </c>
      <c r="JBG25">
        <f t="shared" ca="1" si="1985"/>
        <v>733</v>
      </c>
      <c r="JBH25">
        <f t="shared" ca="1" si="1985"/>
        <v>811</v>
      </c>
      <c r="JBI25">
        <f t="shared" ca="1" si="1985"/>
        <v>12</v>
      </c>
      <c r="JBJ25">
        <f t="shared" ca="1" si="1985"/>
        <v>665</v>
      </c>
      <c r="JBK25">
        <f t="shared" ca="1" si="1985"/>
        <v>315</v>
      </c>
      <c r="JBL25">
        <f t="shared" ca="1" si="1985"/>
        <v>519</v>
      </c>
      <c r="JBM25">
        <f t="shared" ca="1" si="1985"/>
        <v>799</v>
      </c>
      <c r="JBN25">
        <f t="shared" ca="1" si="1985"/>
        <v>272</v>
      </c>
      <c r="JBO25">
        <f t="shared" ca="1" si="1985"/>
        <v>968</v>
      </c>
      <c r="JBP25">
        <f t="shared" ca="1" si="1985"/>
        <v>221</v>
      </c>
      <c r="JBQ25">
        <f t="shared" ca="1" si="1985"/>
        <v>584</v>
      </c>
      <c r="JBR25">
        <f t="shared" ca="1" si="1985"/>
        <v>806</v>
      </c>
      <c r="JBS25">
        <f t="shared" ca="1" si="1985"/>
        <v>860</v>
      </c>
      <c r="JBT25">
        <f t="shared" ca="1" si="1985"/>
        <v>144</v>
      </c>
      <c r="JBU25">
        <f t="shared" ca="1" si="1985"/>
        <v>762</v>
      </c>
      <c r="JBV25">
        <f t="shared" ca="1" si="1985"/>
        <v>184</v>
      </c>
      <c r="JBW25">
        <f t="shared" ca="1" si="1985"/>
        <v>597</v>
      </c>
      <c r="JBX25">
        <f t="shared" ca="1" si="1985"/>
        <v>329</v>
      </c>
      <c r="JBY25">
        <f t="shared" ca="1" si="1985"/>
        <v>787</v>
      </c>
      <c r="JBZ25">
        <f t="shared" ca="1" si="1985"/>
        <v>209</v>
      </c>
      <c r="JCA25">
        <f t="shared" ca="1" si="1985"/>
        <v>369</v>
      </c>
      <c r="JCB25">
        <f t="shared" ca="1" si="1985"/>
        <v>304</v>
      </c>
      <c r="JCC25">
        <f t="shared" ca="1" si="1985"/>
        <v>723</v>
      </c>
      <c r="JCD25">
        <f t="shared" ca="1" si="1985"/>
        <v>98</v>
      </c>
      <c r="JCE25">
        <f t="shared" ca="1" si="1985"/>
        <v>170</v>
      </c>
      <c r="JCF25">
        <f t="shared" ca="1" si="1985"/>
        <v>273</v>
      </c>
      <c r="JCG25">
        <f t="shared" ca="1" si="1985"/>
        <v>690</v>
      </c>
      <c r="JCH25">
        <f t="shared" ca="1" si="1985"/>
        <v>217</v>
      </c>
      <c r="JCI25">
        <f t="shared" ca="1" si="1985"/>
        <v>346</v>
      </c>
      <c r="JCJ25">
        <f t="shared" ca="1" si="1985"/>
        <v>726</v>
      </c>
      <c r="JCK25">
        <f t="shared" ca="1" si="1985"/>
        <v>914</v>
      </c>
      <c r="JCL25">
        <f t="shared" ca="1" si="1985"/>
        <v>770</v>
      </c>
      <c r="JCM25">
        <f t="shared" ca="1" si="1985"/>
        <v>668</v>
      </c>
      <c r="JCN25">
        <f t="shared" ca="1" si="1985"/>
        <v>639</v>
      </c>
      <c r="JCO25">
        <f t="shared" ca="1" si="1985"/>
        <v>949</v>
      </c>
      <c r="JCP25">
        <f t="shared" ca="1" si="1985"/>
        <v>264</v>
      </c>
      <c r="JCQ25">
        <f t="shared" ca="1" si="1985"/>
        <v>477</v>
      </c>
      <c r="JCR25">
        <f t="shared" ca="1" si="1985"/>
        <v>989</v>
      </c>
      <c r="JCS25">
        <f t="shared" ca="1" si="1985"/>
        <v>927</v>
      </c>
      <c r="JCT25">
        <f t="shared" ca="1" si="1985"/>
        <v>706</v>
      </c>
      <c r="JCU25">
        <f t="shared" ca="1" si="1985"/>
        <v>390</v>
      </c>
      <c r="JCV25">
        <f t="shared" ca="1" si="1985"/>
        <v>928</v>
      </c>
      <c r="JCW25">
        <f t="shared" ca="1" si="1985"/>
        <v>255</v>
      </c>
      <c r="JCX25">
        <f t="shared" ca="1" si="1985"/>
        <v>249</v>
      </c>
      <c r="JCY25">
        <f t="shared" ca="1" si="1985"/>
        <v>483</v>
      </c>
      <c r="JCZ25">
        <f t="shared" ca="1" si="1985"/>
        <v>413</v>
      </c>
      <c r="JDA25">
        <f t="shared" ca="1" si="1985"/>
        <v>69</v>
      </c>
      <c r="JDB25">
        <f t="shared" ca="1" si="1985"/>
        <v>772</v>
      </c>
      <c r="JDC25">
        <f t="shared" ca="1" si="1985"/>
        <v>861</v>
      </c>
      <c r="JDD25">
        <f t="shared" ca="1" si="1985"/>
        <v>806</v>
      </c>
      <c r="JDE25">
        <f t="shared" ca="1" si="1985"/>
        <v>986</v>
      </c>
      <c r="JDF25">
        <f t="shared" ca="1" si="1985"/>
        <v>265</v>
      </c>
      <c r="JDG25">
        <f t="shared" ca="1" si="1985"/>
        <v>273</v>
      </c>
      <c r="JDH25">
        <f t="shared" ca="1" si="1985"/>
        <v>530</v>
      </c>
      <c r="JDI25">
        <f t="shared" ca="1" si="1985"/>
        <v>299</v>
      </c>
      <c r="JDJ25">
        <f t="shared" ca="1" si="1985"/>
        <v>704</v>
      </c>
      <c r="JDK25">
        <f t="shared" ca="1" si="1985"/>
        <v>184</v>
      </c>
      <c r="JDL25">
        <f t="shared" ca="1" si="1857"/>
        <v>94</v>
      </c>
      <c r="JDM25">
        <f t="shared" ca="1" si="1857"/>
        <v>950</v>
      </c>
      <c r="JDN25">
        <f t="shared" ca="1" si="1857"/>
        <v>838</v>
      </c>
      <c r="JDO25">
        <f t="shared" ca="1" si="1857"/>
        <v>123</v>
      </c>
      <c r="JDP25">
        <f t="shared" ca="1" si="1857"/>
        <v>774</v>
      </c>
      <c r="JDQ25">
        <f t="shared" ca="1" si="1857"/>
        <v>877</v>
      </c>
      <c r="JDR25">
        <f t="shared" ca="1" si="1857"/>
        <v>175</v>
      </c>
      <c r="JDS25">
        <f t="shared" ca="1" si="1857"/>
        <v>60</v>
      </c>
      <c r="JDT25">
        <f t="shared" ca="1" si="1857"/>
        <v>822</v>
      </c>
      <c r="JDU25">
        <f t="shared" ca="1" si="1857"/>
        <v>694</v>
      </c>
      <c r="JDV25">
        <f t="shared" ca="1" si="1857"/>
        <v>795</v>
      </c>
      <c r="JDW25">
        <f t="shared" ca="1" si="1857"/>
        <v>991</v>
      </c>
      <c r="JDX25">
        <f t="shared" ca="1" si="1857"/>
        <v>90</v>
      </c>
      <c r="JDY25">
        <f t="shared" ca="1" si="1857"/>
        <v>72</v>
      </c>
      <c r="JDZ25">
        <f t="shared" ca="1" si="1857"/>
        <v>984</v>
      </c>
      <c r="JEA25">
        <f t="shared" ca="1" si="1857"/>
        <v>215</v>
      </c>
      <c r="JEB25">
        <f t="shared" ca="1" si="1857"/>
        <v>30</v>
      </c>
      <c r="JEC25">
        <f t="shared" ca="1" si="1857"/>
        <v>777</v>
      </c>
      <c r="JED25">
        <f t="shared" ca="1" si="1857"/>
        <v>360</v>
      </c>
      <c r="JEE25">
        <f t="shared" ca="1" si="1857"/>
        <v>776</v>
      </c>
      <c r="JEF25">
        <f t="shared" ca="1" si="1857"/>
        <v>956</v>
      </c>
      <c r="JEG25">
        <f t="shared" ca="1" si="1857"/>
        <v>318</v>
      </c>
      <c r="JEH25">
        <f t="shared" ca="1" si="1857"/>
        <v>177</v>
      </c>
      <c r="JEI25">
        <f t="shared" ca="1" si="1857"/>
        <v>268</v>
      </c>
      <c r="JEJ25">
        <f t="shared" ca="1" si="1857"/>
        <v>973</v>
      </c>
      <c r="JEK25">
        <f t="shared" ca="1" si="1857"/>
        <v>75</v>
      </c>
      <c r="JEL25">
        <f t="shared" ca="1" si="1857"/>
        <v>72</v>
      </c>
      <c r="JEM25">
        <f t="shared" ca="1" si="1857"/>
        <v>650</v>
      </c>
      <c r="JEN25">
        <f t="shared" ca="1" si="1857"/>
        <v>11</v>
      </c>
      <c r="JEO25">
        <f t="shared" ca="1" si="1857"/>
        <v>900</v>
      </c>
      <c r="JEP25">
        <f t="shared" ca="1" si="1857"/>
        <v>155</v>
      </c>
      <c r="JEQ25">
        <f t="shared" ca="1" si="1857"/>
        <v>537</v>
      </c>
      <c r="JER25">
        <f t="shared" ca="1" si="1857"/>
        <v>672</v>
      </c>
      <c r="JES25">
        <f t="shared" ca="1" si="1857"/>
        <v>515</v>
      </c>
      <c r="JET25">
        <f t="shared" ca="1" si="1857"/>
        <v>970</v>
      </c>
      <c r="JEU25">
        <f t="shared" ca="1" si="1857"/>
        <v>708</v>
      </c>
      <c r="JEV25">
        <f t="shared" ca="1" si="1857"/>
        <v>123</v>
      </c>
      <c r="JEW25">
        <f t="shared" ca="1" si="1857"/>
        <v>259</v>
      </c>
      <c r="JEX25">
        <f t="shared" ca="1" si="1857"/>
        <v>764</v>
      </c>
      <c r="JEY25">
        <f t="shared" ca="1" si="1731"/>
        <v>294</v>
      </c>
      <c r="JEZ25">
        <f t="shared" ca="1" si="1731"/>
        <v>149</v>
      </c>
      <c r="JFA25">
        <f t="shared" ca="1" si="1731"/>
        <v>804</v>
      </c>
      <c r="JFB25">
        <f t="shared" ca="1" si="1731"/>
        <v>816</v>
      </c>
      <c r="JFC25">
        <f t="shared" ca="1" si="1731"/>
        <v>690</v>
      </c>
      <c r="JFD25">
        <f t="shared" ca="1" si="1605"/>
        <v>876</v>
      </c>
      <c r="JFE25">
        <f t="shared" ca="1" si="1605"/>
        <v>941</v>
      </c>
      <c r="JFF25">
        <f t="shared" ca="1" si="1605"/>
        <v>28</v>
      </c>
      <c r="JFG25">
        <f t="shared" ca="1" si="1605"/>
        <v>710</v>
      </c>
      <c r="JFH25">
        <f t="shared" ca="1" si="1605"/>
        <v>819</v>
      </c>
      <c r="JFI25">
        <f t="shared" ca="1" si="1605"/>
        <v>736</v>
      </c>
      <c r="JFJ25">
        <f t="shared" ca="1" si="1605"/>
        <v>636</v>
      </c>
      <c r="JFK25">
        <f t="shared" ca="1" si="1605"/>
        <v>394</v>
      </c>
      <c r="JFL25">
        <f t="shared" ca="1" si="1605"/>
        <v>286</v>
      </c>
      <c r="JFM25">
        <f t="shared" ca="1" si="1605"/>
        <v>960</v>
      </c>
      <c r="JFN25">
        <f t="shared" ca="1" si="1605"/>
        <v>595</v>
      </c>
      <c r="JFO25">
        <f t="shared" ca="1" si="1605"/>
        <v>142</v>
      </c>
      <c r="JFP25">
        <f t="shared" ca="1" si="1605"/>
        <v>513</v>
      </c>
      <c r="JFQ25">
        <f t="shared" ca="1" si="1605"/>
        <v>454</v>
      </c>
      <c r="JFR25">
        <f t="shared" ca="1" si="1605"/>
        <v>545</v>
      </c>
      <c r="JFS25">
        <f t="shared" ca="1" si="1605"/>
        <v>975</v>
      </c>
      <c r="JFT25">
        <f t="shared" ca="1" si="1605"/>
        <v>789</v>
      </c>
      <c r="JFU25">
        <f t="shared" ca="1" si="1605"/>
        <v>871</v>
      </c>
      <c r="JFV25">
        <f t="shared" ca="1" si="1605"/>
        <v>983</v>
      </c>
      <c r="JFW25">
        <f t="shared" ca="1" si="1605"/>
        <v>629</v>
      </c>
      <c r="JFX25">
        <f t="shared" ref="JFX25:JII30" ca="1" si="1986">RANDBETWEEN(1,1000)</f>
        <v>975</v>
      </c>
      <c r="JFY25">
        <f t="shared" ca="1" si="1986"/>
        <v>695</v>
      </c>
      <c r="JFZ25">
        <f t="shared" ca="1" si="1986"/>
        <v>39</v>
      </c>
      <c r="JGA25">
        <f t="shared" ca="1" si="1986"/>
        <v>576</v>
      </c>
      <c r="JGB25">
        <f t="shared" ca="1" si="1986"/>
        <v>871</v>
      </c>
      <c r="JGC25">
        <f t="shared" ca="1" si="1986"/>
        <v>398</v>
      </c>
      <c r="JGD25">
        <f t="shared" ca="1" si="1986"/>
        <v>80</v>
      </c>
      <c r="JGE25">
        <f t="shared" ca="1" si="1986"/>
        <v>23</v>
      </c>
      <c r="JGF25">
        <f t="shared" ca="1" si="1986"/>
        <v>244</v>
      </c>
      <c r="JGG25">
        <f t="shared" ca="1" si="1986"/>
        <v>665</v>
      </c>
      <c r="JGH25">
        <f t="shared" ca="1" si="1986"/>
        <v>875</v>
      </c>
      <c r="JGI25">
        <f t="shared" ca="1" si="1986"/>
        <v>45</v>
      </c>
      <c r="JGJ25">
        <f t="shared" ca="1" si="1986"/>
        <v>349</v>
      </c>
      <c r="JGK25">
        <f t="shared" ca="1" si="1986"/>
        <v>350</v>
      </c>
      <c r="JGL25">
        <f t="shared" ca="1" si="1986"/>
        <v>8</v>
      </c>
      <c r="JGM25">
        <f t="shared" ca="1" si="1986"/>
        <v>500</v>
      </c>
      <c r="JGN25">
        <f t="shared" ca="1" si="1986"/>
        <v>995</v>
      </c>
      <c r="JGO25">
        <f t="shared" ca="1" si="1986"/>
        <v>351</v>
      </c>
      <c r="JGP25">
        <f t="shared" ca="1" si="1986"/>
        <v>487</v>
      </c>
      <c r="JGQ25">
        <f t="shared" ca="1" si="1986"/>
        <v>75</v>
      </c>
      <c r="JGR25">
        <f t="shared" ca="1" si="1986"/>
        <v>450</v>
      </c>
      <c r="JGS25">
        <f t="shared" ca="1" si="1986"/>
        <v>2</v>
      </c>
      <c r="JGT25">
        <f t="shared" ca="1" si="1986"/>
        <v>297</v>
      </c>
      <c r="JGU25">
        <f t="shared" ca="1" si="1986"/>
        <v>957</v>
      </c>
      <c r="JGV25">
        <f t="shared" ca="1" si="1986"/>
        <v>449</v>
      </c>
      <c r="JGW25">
        <f t="shared" ca="1" si="1986"/>
        <v>339</v>
      </c>
      <c r="JGX25">
        <f t="shared" ca="1" si="1986"/>
        <v>731</v>
      </c>
      <c r="JGY25">
        <f t="shared" ca="1" si="1986"/>
        <v>700</v>
      </c>
      <c r="JGZ25">
        <f t="shared" ca="1" si="1986"/>
        <v>197</v>
      </c>
      <c r="JHA25">
        <f t="shared" ca="1" si="1986"/>
        <v>765</v>
      </c>
      <c r="JHB25">
        <f t="shared" ca="1" si="1986"/>
        <v>182</v>
      </c>
      <c r="JHC25">
        <f t="shared" ca="1" si="1986"/>
        <v>497</v>
      </c>
      <c r="JHD25">
        <f t="shared" ca="1" si="1986"/>
        <v>204</v>
      </c>
      <c r="JHE25">
        <f t="shared" ca="1" si="1986"/>
        <v>585</v>
      </c>
      <c r="JHF25">
        <f t="shared" ca="1" si="1986"/>
        <v>797</v>
      </c>
      <c r="JHG25">
        <f t="shared" ca="1" si="1986"/>
        <v>319</v>
      </c>
      <c r="JHH25">
        <f t="shared" ca="1" si="1986"/>
        <v>662</v>
      </c>
      <c r="JHI25">
        <f t="shared" ca="1" si="1986"/>
        <v>285</v>
      </c>
      <c r="JHJ25">
        <f t="shared" ca="1" si="1986"/>
        <v>197</v>
      </c>
      <c r="JHK25">
        <f t="shared" ca="1" si="1986"/>
        <v>608</v>
      </c>
      <c r="JHL25">
        <f t="shared" ca="1" si="1986"/>
        <v>870</v>
      </c>
      <c r="JHM25">
        <f t="shared" ca="1" si="1986"/>
        <v>251</v>
      </c>
      <c r="JHN25">
        <f t="shared" ca="1" si="1986"/>
        <v>562</v>
      </c>
      <c r="JHO25">
        <f t="shared" ca="1" si="1986"/>
        <v>767</v>
      </c>
      <c r="JHP25">
        <f t="shared" ca="1" si="1986"/>
        <v>644</v>
      </c>
      <c r="JHQ25">
        <f t="shared" ca="1" si="1986"/>
        <v>649</v>
      </c>
      <c r="JHR25">
        <f t="shared" ca="1" si="1986"/>
        <v>139</v>
      </c>
      <c r="JHS25">
        <f t="shared" ca="1" si="1986"/>
        <v>319</v>
      </c>
      <c r="JHT25">
        <f t="shared" ca="1" si="1986"/>
        <v>211</v>
      </c>
      <c r="JHU25">
        <f t="shared" ca="1" si="1986"/>
        <v>191</v>
      </c>
      <c r="JHV25">
        <f t="shared" ca="1" si="1986"/>
        <v>322</v>
      </c>
      <c r="JHW25">
        <f t="shared" ca="1" si="1986"/>
        <v>330</v>
      </c>
      <c r="JHX25">
        <f t="shared" ca="1" si="1986"/>
        <v>413</v>
      </c>
      <c r="JHY25">
        <f t="shared" ca="1" si="1986"/>
        <v>270</v>
      </c>
      <c r="JHZ25">
        <f t="shared" ca="1" si="1986"/>
        <v>220</v>
      </c>
      <c r="JIA25">
        <f t="shared" ca="1" si="1986"/>
        <v>873</v>
      </c>
      <c r="JIB25">
        <f t="shared" ca="1" si="1986"/>
        <v>946</v>
      </c>
      <c r="JIC25">
        <f t="shared" ca="1" si="1986"/>
        <v>311</v>
      </c>
      <c r="JID25">
        <f t="shared" ca="1" si="1986"/>
        <v>974</v>
      </c>
      <c r="JIE25">
        <f t="shared" ca="1" si="1986"/>
        <v>137</v>
      </c>
      <c r="JIF25">
        <f t="shared" ca="1" si="1986"/>
        <v>753</v>
      </c>
      <c r="JIG25">
        <f t="shared" ca="1" si="1986"/>
        <v>244</v>
      </c>
      <c r="JIH25">
        <f t="shared" ca="1" si="1986"/>
        <v>919</v>
      </c>
      <c r="JII25">
        <f t="shared" ca="1" si="1986"/>
        <v>413</v>
      </c>
      <c r="JIJ25">
        <f t="shared" ca="1" si="1858"/>
        <v>321</v>
      </c>
      <c r="JIK25">
        <f t="shared" ca="1" si="1858"/>
        <v>998</v>
      </c>
      <c r="JIL25">
        <f t="shared" ca="1" si="1858"/>
        <v>326</v>
      </c>
      <c r="JIM25">
        <f t="shared" ca="1" si="1858"/>
        <v>970</v>
      </c>
      <c r="JIN25">
        <f t="shared" ca="1" si="1858"/>
        <v>527</v>
      </c>
      <c r="JIO25">
        <f t="shared" ca="1" si="1858"/>
        <v>788</v>
      </c>
      <c r="JIP25">
        <f t="shared" ca="1" si="1858"/>
        <v>228</v>
      </c>
      <c r="JIQ25">
        <f t="shared" ca="1" si="1858"/>
        <v>913</v>
      </c>
      <c r="JIR25">
        <f t="shared" ca="1" si="1858"/>
        <v>223</v>
      </c>
      <c r="JIS25">
        <f t="shared" ca="1" si="1858"/>
        <v>580</v>
      </c>
      <c r="JIT25">
        <f t="shared" ca="1" si="1858"/>
        <v>359</v>
      </c>
      <c r="JIU25">
        <f t="shared" ca="1" si="1858"/>
        <v>228</v>
      </c>
      <c r="JIV25">
        <f t="shared" ca="1" si="1858"/>
        <v>790</v>
      </c>
      <c r="JIW25">
        <f t="shared" ca="1" si="1858"/>
        <v>186</v>
      </c>
      <c r="JIX25">
        <f t="shared" ca="1" si="1858"/>
        <v>573</v>
      </c>
      <c r="JIY25">
        <f t="shared" ca="1" si="1858"/>
        <v>303</v>
      </c>
      <c r="JIZ25">
        <f t="shared" ca="1" si="1858"/>
        <v>664</v>
      </c>
      <c r="JJA25">
        <f t="shared" ca="1" si="1858"/>
        <v>192</v>
      </c>
      <c r="JJB25">
        <f t="shared" ca="1" si="1858"/>
        <v>528</v>
      </c>
      <c r="JJC25">
        <f t="shared" ca="1" si="1858"/>
        <v>661</v>
      </c>
      <c r="JJD25">
        <f t="shared" ca="1" si="1858"/>
        <v>395</v>
      </c>
      <c r="JJE25">
        <f t="shared" ca="1" si="1858"/>
        <v>409</v>
      </c>
      <c r="JJF25">
        <f t="shared" ca="1" si="1858"/>
        <v>395</v>
      </c>
      <c r="JJG25">
        <f t="shared" ca="1" si="1858"/>
        <v>320</v>
      </c>
      <c r="JJH25">
        <f t="shared" ca="1" si="1858"/>
        <v>125</v>
      </c>
      <c r="JJI25">
        <f t="shared" ca="1" si="1858"/>
        <v>41</v>
      </c>
      <c r="JJJ25">
        <f t="shared" ca="1" si="1858"/>
        <v>359</v>
      </c>
      <c r="JJK25">
        <f t="shared" ca="1" si="1858"/>
        <v>823</v>
      </c>
      <c r="JJL25">
        <f t="shared" ca="1" si="1858"/>
        <v>119</v>
      </c>
      <c r="JJM25">
        <f t="shared" ca="1" si="1858"/>
        <v>373</v>
      </c>
      <c r="JJN25">
        <f t="shared" ca="1" si="1858"/>
        <v>86</v>
      </c>
      <c r="JJO25">
        <f t="shared" ca="1" si="1858"/>
        <v>333</v>
      </c>
      <c r="JJP25">
        <f t="shared" ca="1" si="1858"/>
        <v>543</v>
      </c>
      <c r="JJQ25">
        <f t="shared" ca="1" si="1858"/>
        <v>961</v>
      </c>
      <c r="JJR25">
        <f t="shared" ca="1" si="1858"/>
        <v>387</v>
      </c>
      <c r="JJS25">
        <f t="shared" ca="1" si="1858"/>
        <v>968</v>
      </c>
      <c r="JJT25">
        <f t="shared" ca="1" si="1858"/>
        <v>36</v>
      </c>
      <c r="JJU25">
        <f t="shared" ca="1" si="1858"/>
        <v>387</v>
      </c>
      <c r="JJV25">
        <f t="shared" ca="1" si="1858"/>
        <v>832</v>
      </c>
      <c r="JJW25">
        <f t="shared" ca="1" si="1732"/>
        <v>167</v>
      </c>
      <c r="JJX25">
        <f t="shared" ca="1" si="1732"/>
        <v>571</v>
      </c>
      <c r="JJY25">
        <f t="shared" ca="1" si="1732"/>
        <v>908</v>
      </c>
      <c r="JJZ25">
        <f t="shared" ca="1" si="1732"/>
        <v>953</v>
      </c>
      <c r="JKA25">
        <f t="shared" ca="1" si="1732"/>
        <v>440</v>
      </c>
      <c r="JKB25">
        <f t="shared" ca="1" si="1606"/>
        <v>266</v>
      </c>
      <c r="JKC25">
        <f t="shared" ca="1" si="1606"/>
        <v>929</v>
      </c>
      <c r="JKD25">
        <f t="shared" ca="1" si="1606"/>
        <v>601</v>
      </c>
      <c r="JKE25">
        <f t="shared" ca="1" si="1606"/>
        <v>902</v>
      </c>
      <c r="JKF25">
        <f t="shared" ca="1" si="1606"/>
        <v>528</v>
      </c>
      <c r="JKG25">
        <f t="shared" ca="1" si="1606"/>
        <v>951</v>
      </c>
      <c r="JKH25">
        <f t="shared" ca="1" si="1606"/>
        <v>629</v>
      </c>
      <c r="JKI25">
        <f t="shared" ca="1" si="1606"/>
        <v>310</v>
      </c>
      <c r="JKJ25">
        <f t="shared" ca="1" si="1606"/>
        <v>630</v>
      </c>
      <c r="JKK25">
        <f t="shared" ca="1" si="1606"/>
        <v>714</v>
      </c>
      <c r="JKL25">
        <f t="shared" ca="1" si="1606"/>
        <v>699</v>
      </c>
      <c r="JKM25">
        <f t="shared" ca="1" si="1606"/>
        <v>207</v>
      </c>
      <c r="JKN25">
        <f t="shared" ca="1" si="1606"/>
        <v>647</v>
      </c>
      <c r="JKO25">
        <f t="shared" ca="1" si="1606"/>
        <v>912</v>
      </c>
      <c r="JKP25">
        <f t="shared" ca="1" si="1606"/>
        <v>841</v>
      </c>
      <c r="JKQ25">
        <f t="shared" ca="1" si="1606"/>
        <v>902</v>
      </c>
      <c r="JKR25">
        <f t="shared" ca="1" si="1606"/>
        <v>170</v>
      </c>
      <c r="JKS25">
        <f t="shared" ca="1" si="1606"/>
        <v>797</v>
      </c>
      <c r="JKT25">
        <f t="shared" ca="1" si="1606"/>
        <v>714</v>
      </c>
      <c r="JKU25">
        <f t="shared" ca="1" si="1606"/>
        <v>857</v>
      </c>
      <c r="JKV25">
        <f t="shared" ref="JKV25:JNG30" ca="1" si="1987">RANDBETWEEN(1,1000)</f>
        <v>981</v>
      </c>
      <c r="JKW25">
        <f t="shared" ca="1" si="1987"/>
        <v>883</v>
      </c>
      <c r="JKX25">
        <f t="shared" ca="1" si="1987"/>
        <v>379</v>
      </c>
      <c r="JKY25">
        <f t="shared" ca="1" si="1987"/>
        <v>180</v>
      </c>
      <c r="JKZ25">
        <f t="shared" ca="1" si="1987"/>
        <v>786</v>
      </c>
      <c r="JLA25">
        <f t="shared" ca="1" si="1987"/>
        <v>196</v>
      </c>
      <c r="JLB25">
        <f t="shared" ca="1" si="1987"/>
        <v>264</v>
      </c>
      <c r="JLC25">
        <f t="shared" ca="1" si="1987"/>
        <v>364</v>
      </c>
      <c r="JLD25">
        <f t="shared" ca="1" si="1987"/>
        <v>231</v>
      </c>
      <c r="JLE25">
        <f t="shared" ca="1" si="1987"/>
        <v>509</v>
      </c>
      <c r="JLF25">
        <f t="shared" ca="1" si="1987"/>
        <v>7</v>
      </c>
      <c r="JLG25">
        <f t="shared" ca="1" si="1987"/>
        <v>165</v>
      </c>
      <c r="JLH25">
        <f t="shared" ca="1" si="1987"/>
        <v>457</v>
      </c>
      <c r="JLI25">
        <f t="shared" ca="1" si="1987"/>
        <v>669</v>
      </c>
      <c r="JLJ25">
        <f t="shared" ca="1" si="1987"/>
        <v>965</v>
      </c>
      <c r="JLK25">
        <f t="shared" ca="1" si="1987"/>
        <v>905</v>
      </c>
      <c r="JLL25">
        <f t="shared" ca="1" si="1987"/>
        <v>290</v>
      </c>
      <c r="JLM25">
        <f t="shared" ca="1" si="1987"/>
        <v>102</v>
      </c>
      <c r="JLN25">
        <f t="shared" ca="1" si="1987"/>
        <v>886</v>
      </c>
      <c r="JLO25">
        <f t="shared" ca="1" si="1987"/>
        <v>901</v>
      </c>
      <c r="JLP25">
        <f t="shared" ca="1" si="1987"/>
        <v>624</v>
      </c>
      <c r="JLQ25">
        <f t="shared" ca="1" si="1987"/>
        <v>338</v>
      </c>
      <c r="JLR25">
        <f t="shared" ca="1" si="1987"/>
        <v>258</v>
      </c>
      <c r="JLS25">
        <f t="shared" ca="1" si="1987"/>
        <v>88</v>
      </c>
      <c r="JLT25">
        <f t="shared" ca="1" si="1987"/>
        <v>333</v>
      </c>
      <c r="JLU25">
        <f t="shared" ca="1" si="1987"/>
        <v>320</v>
      </c>
      <c r="JLV25">
        <f t="shared" ca="1" si="1987"/>
        <v>913</v>
      </c>
      <c r="JLW25">
        <f t="shared" ca="1" si="1987"/>
        <v>555</v>
      </c>
      <c r="JLX25">
        <f t="shared" ca="1" si="1987"/>
        <v>7</v>
      </c>
      <c r="JLY25">
        <f t="shared" ca="1" si="1987"/>
        <v>629</v>
      </c>
      <c r="JLZ25">
        <f t="shared" ca="1" si="1987"/>
        <v>653</v>
      </c>
      <c r="JMA25">
        <f t="shared" ca="1" si="1987"/>
        <v>929</v>
      </c>
      <c r="JMB25">
        <f t="shared" ca="1" si="1987"/>
        <v>615</v>
      </c>
      <c r="JMC25">
        <f t="shared" ca="1" si="1987"/>
        <v>77</v>
      </c>
      <c r="JMD25">
        <f t="shared" ca="1" si="1987"/>
        <v>181</v>
      </c>
      <c r="JME25">
        <f t="shared" ca="1" si="1987"/>
        <v>947</v>
      </c>
      <c r="JMF25">
        <f t="shared" ca="1" si="1987"/>
        <v>239</v>
      </c>
      <c r="JMG25">
        <f t="shared" ca="1" si="1987"/>
        <v>536</v>
      </c>
      <c r="JMH25">
        <f t="shared" ca="1" si="1987"/>
        <v>830</v>
      </c>
      <c r="JMI25">
        <f t="shared" ca="1" si="1987"/>
        <v>943</v>
      </c>
      <c r="JMJ25">
        <f t="shared" ca="1" si="1987"/>
        <v>154</v>
      </c>
      <c r="JMK25">
        <f t="shared" ca="1" si="1987"/>
        <v>203</v>
      </c>
      <c r="JML25">
        <f t="shared" ca="1" si="1987"/>
        <v>800</v>
      </c>
      <c r="JMM25">
        <f t="shared" ca="1" si="1987"/>
        <v>219</v>
      </c>
      <c r="JMN25">
        <f t="shared" ca="1" si="1987"/>
        <v>220</v>
      </c>
      <c r="JMO25">
        <f t="shared" ca="1" si="1987"/>
        <v>575</v>
      </c>
      <c r="JMP25">
        <f t="shared" ca="1" si="1987"/>
        <v>898</v>
      </c>
      <c r="JMQ25">
        <f t="shared" ca="1" si="1987"/>
        <v>997</v>
      </c>
      <c r="JMR25">
        <f t="shared" ca="1" si="1987"/>
        <v>558</v>
      </c>
      <c r="JMS25">
        <f t="shared" ca="1" si="1987"/>
        <v>673</v>
      </c>
      <c r="JMT25">
        <f t="shared" ca="1" si="1987"/>
        <v>834</v>
      </c>
      <c r="JMU25">
        <f t="shared" ca="1" si="1987"/>
        <v>789</v>
      </c>
      <c r="JMV25">
        <f t="shared" ca="1" si="1987"/>
        <v>885</v>
      </c>
      <c r="JMW25">
        <f t="shared" ca="1" si="1987"/>
        <v>153</v>
      </c>
      <c r="JMX25">
        <f t="shared" ca="1" si="1987"/>
        <v>521</v>
      </c>
      <c r="JMY25">
        <f t="shared" ca="1" si="1987"/>
        <v>575</v>
      </c>
      <c r="JMZ25">
        <f t="shared" ca="1" si="1987"/>
        <v>134</v>
      </c>
      <c r="JNA25">
        <f t="shared" ca="1" si="1987"/>
        <v>342</v>
      </c>
      <c r="JNB25">
        <f t="shared" ca="1" si="1987"/>
        <v>839</v>
      </c>
      <c r="JNC25">
        <f t="shared" ca="1" si="1987"/>
        <v>530</v>
      </c>
      <c r="JND25">
        <f t="shared" ca="1" si="1987"/>
        <v>501</v>
      </c>
      <c r="JNE25">
        <f t="shared" ca="1" si="1987"/>
        <v>433</v>
      </c>
      <c r="JNF25">
        <f t="shared" ca="1" si="1987"/>
        <v>396</v>
      </c>
      <c r="JNG25">
        <f t="shared" ca="1" si="1987"/>
        <v>167</v>
      </c>
      <c r="JNH25">
        <f t="shared" ca="1" si="1859"/>
        <v>932</v>
      </c>
      <c r="JNI25">
        <f t="shared" ca="1" si="1859"/>
        <v>939</v>
      </c>
      <c r="JNJ25">
        <f t="shared" ca="1" si="1859"/>
        <v>489</v>
      </c>
      <c r="JNK25">
        <f t="shared" ca="1" si="1859"/>
        <v>816</v>
      </c>
      <c r="JNL25">
        <f t="shared" ca="1" si="1859"/>
        <v>675</v>
      </c>
      <c r="JNM25">
        <f t="shared" ca="1" si="1859"/>
        <v>349</v>
      </c>
      <c r="JNN25">
        <f t="shared" ca="1" si="1859"/>
        <v>462</v>
      </c>
      <c r="JNO25">
        <f t="shared" ca="1" si="1859"/>
        <v>526</v>
      </c>
      <c r="JNP25">
        <f t="shared" ca="1" si="1859"/>
        <v>232</v>
      </c>
      <c r="JNQ25">
        <f t="shared" ca="1" si="1859"/>
        <v>384</v>
      </c>
      <c r="JNR25">
        <f t="shared" ca="1" si="1859"/>
        <v>10</v>
      </c>
      <c r="JNS25">
        <f t="shared" ca="1" si="1859"/>
        <v>948</v>
      </c>
      <c r="JNT25">
        <f t="shared" ca="1" si="1859"/>
        <v>916</v>
      </c>
      <c r="JNU25">
        <f t="shared" ca="1" si="1859"/>
        <v>404</v>
      </c>
      <c r="JNV25">
        <f t="shared" ca="1" si="1859"/>
        <v>651</v>
      </c>
      <c r="JNW25">
        <f t="shared" ca="1" si="1859"/>
        <v>65</v>
      </c>
      <c r="JNX25">
        <f t="shared" ca="1" si="1859"/>
        <v>828</v>
      </c>
      <c r="JNY25">
        <f t="shared" ca="1" si="1859"/>
        <v>241</v>
      </c>
      <c r="JNZ25">
        <f t="shared" ca="1" si="1859"/>
        <v>457</v>
      </c>
      <c r="JOA25">
        <f t="shared" ca="1" si="1859"/>
        <v>576</v>
      </c>
      <c r="JOB25">
        <f t="shared" ca="1" si="1859"/>
        <v>55</v>
      </c>
      <c r="JOC25">
        <f t="shared" ca="1" si="1859"/>
        <v>733</v>
      </c>
      <c r="JOD25">
        <f t="shared" ca="1" si="1859"/>
        <v>267</v>
      </c>
      <c r="JOE25">
        <f t="shared" ca="1" si="1859"/>
        <v>290</v>
      </c>
      <c r="JOF25">
        <f t="shared" ca="1" si="1859"/>
        <v>46</v>
      </c>
      <c r="JOG25">
        <f t="shared" ca="1" si="1859"/>
        <v>706</v>
      </c>
      <c r="JOH25">
        <f t="shared" ca="1" si="1859"/>
        <v>322</v>
      </c>
      <c r="JOI25">
        <f t="shared" ca="1" si="1859"/>
        <v>541</v>
      </c>
      <c r="JOJ25">
        <f t="shared" ca="1" si="1859"/>
        <v>218</v>
      </c>
      <c r="JOK25">
        <f t="shared" ca="1" si="1859"/>
        <v>377</v>
      </c>
      <c r="JOL25">
        <f t="shared" ca="1" si="1859"/>
        <v>262</v>
      </c>
      <c r="JOM25">
        <f t="shared" ca="1" si="1859"/>
        <v>414</v>
      </c>
      <c r="JON25">
        <f t="shared" ca="1" si="1859"/>
        <v>601</v>
      </c>
      <c r="JOO25">
        <f t="shared" ca="1" si="1859"/>
        <v>73</v>
      </c>
      <c r="JOP25">
        <f t="shared" ca="1" si="1859"/>
        <v>380</v>
      </c>
      <c r="JOQ25">
        <f t="shared" ca="1" si="1859"/>
        <v>507</v>
      </c>
      <c r="JOR25">
        <f t="shared" ca="1" si="1859"/>
        <v>84</v>
      </c>
      <c r="JOS25">
        <f t="shared" ca="1" si="1859"/>
        <v>579</v>
      </c>
      <c r="JOT25">
        <f t="shared" ca="1" si="1859"/>
        <v>547</v>
      </c>
      <c r="JOU25">
        <f t="shared" ca="1" si="1733"/>
        <v>597</v>
      </c>
      <c r="JOV25">
        <f t="shared" ca="1" si="1733"/>
        <v>870</v>
      </c>
      <c r="JOW25">
        <f t="shared" ca="1" si="1733"/>
        <v>881</v>
      </c>
      <c r="JOX25">
        <f t="shared" ca="1" si="1733"/>
        <v>32</v>
      </c>
      <c r="JOY25">
        <f t="shared" ca="1" si="1733"/>
        <v>735</v>
      </c>
      <c r="JOZ25">
        <f t="shared" ca="1" si="1607"/>
        <v>550</v>
      </c>
      <c r="JPA25">
        <f t="shared" ca="1" si="1607"/>
        <v>193</v>
      </c>
      <c r="JPB25">
        <f t="shared" ca="1" si="1607"/>
        <v>154</v>
      </c>
      <c r="JPC25">
        <f t="shared" ca="1" si="1607"/>
        <v>737</v>
      </c>
      <c r="JPD25">
        <f t="shared" ca="1" si="1607"/>
        <v>414</v>
      </c>
      <c r="JPE25">
        <f t="shared" ca="1" si="1607"/>
        <v>644</v>
      </c>
      <c r="JPF25">
        <f t="shared" ca="1" si="1607"/>
        <v>781</v>
      </c>
      <c r="JPG25">
        <f t="shared" ca="1" si="1607"/>
        <v>12</v>
      </c>
      <c r="JPH25">
        <f t="shared" ca="1" si="1607"/>
        <v>757</v>
      </c>
      <c r="JPI25">
        <f t="shared" ca="1" si="1607"/>
        <v>252</v>
      </c>
      <c r="JPJ25">
        <f t="shared" ca="1" si="1607"/>
        <v>544</v>
      </c>
      <c r="JPK25">
        <f t="shared" ca="1" si="1607"/>
        <v>878</v>
      </c>
      <c r="JPL25">
        <f t="shared" ca="1" si="1607"/>
        <v>988</v>
      </c>
      <c r="JPM25">
        <f t="shared" ca="1" si="1607"/>
        <v>726</v>
      </c>
      <c r="JPN25">
        <f t="shared" ca="1" si="1607"/>
        <v>818</v>
      </c>
      <c r="JPO25">
        <f t="shared" ca="1" si="1607"/>
        <v>13</v>
      </c>
      <c r="JPP25">
        <f t="shared" ca="1" si="1607"/>
        <v>205</v>
      </c>
      <c r="JPQ25">
        <f t="shared" ca="1" si="1607"/>
        <v>598</v>
      </c>
      <c r="JPR25">
        <f t="shared" ca="1" si="1607"/>
        <v>186</v>
      </c>
      <c r="JPS25">
        <f t="shared" ca="1" si="1607"/>
        <v>276</v>
      </c>
      <c r="JPT25">
        <f t="shared" ref="JPT25:JSE30" ca="1" si="1988">RANDBETWEEN(1,1000)</f>
        <v>306</v>
      </c>
      <c r="JPU25">
        <f t="shared" ca="1" si="1988"/>
        <v>953</v>
      </c>
      <c r="JPV25">
        <f t="shared" ca="1" si="1988"/>
        <v>434</v>
      </c>
      <c r="JPW25">
        <f t="shared" ca="1" si="1988"/>
        <v>181</v>
      </c>
      <c r="JPX25">
        <f t="shared" ca="1" si="1988"/>
        <v>245</v>
      </c>
      <c r="JPY25">
        <f t="shared" ca="1" si="1988"/>
        <v>566</v>
      </c>
      <c r="JPZ25">
        <f t="shared" ca="1" si="1988"/>
        <v>746</v>
      </c>
      <c r="JQA25">
        <f t="shared" ca="1" si="1988"/>
        <v>487</v>
      </c>
      <c r="JQB25">
        <f t="shared" ca="1" si="1988"/>
        <v>509</v>
      </c>
      <c r="JQC25">
        <f t="shared" ca="1" si="1988"/>
        <v>395</v>
      </c>
      <c r="JQD25">
        <f t="shared" ca="1" si="1988"/>
        <v>203</v>
      </c>
      <c r="JQE25">
        <f t="shared" ca="1" si="1988"/>
        <v>934</v>
      </c>
      <c r="JQF25">
        <f t="shared" ca="1" si="1988"/>
        <v>593</v>
      </c>
      <c r="JQG25">
        <f t="shared" ca="1" si="1988"/>
        <v>578</v>
      </c>
      <c r="JQH25">
        <f t="shared" ca="1" si="1988"/>
        <v>92</v>
      </c>
      <c r="JQI25">
        <f t="shared" ca="1" si="1988"/>
        <v>272</v>
      </c>
      <c r="JQJ25">
        <f t="shared" ca="1" si="1988"/>
        <v>324</v>
      </c>
      <c r="JQK25">
        <f t="shared" ca="1" si="1988"/>
        <v>700</v>
      </c>
      <c r="JQL25">
        <f t="shared" ca="1" si="1988"/>
        <v>750</v>
      </c>
      <c r="JQM25">
        <f t="shared" ca="1" si="1988"/>
        <v>955</v>
      </c>
      <c r="JQN25">
        <f t="shared" ca="1" si="1988"/>
        <v>736</v>
      </c>
      <c r="JQO25">
        <f t="shared" ca="1" si="1988"/>
        <v>61</v>
      </c>
      <c r="JQP25">
        <f t="shared" ca="1" si="1988"/>
        <v>661</v>
      </c>
      <c r="JQQ25">
        <f t="shared" ca="1" si="1988"/>
        <v>424</v>
      </c>
      <c r="JQR25">
        <f t="shared" ca="1" si="1988"/>
        <v>999</v>
      </c>
      <c r="JQS25">
        <f t="shared" ca="1" si="1988"/>
        <v>320</v>
      </c>
      <c r="JQT25">
        <f t="shared" ca="1" si="1988"/>
        <v>251</v>
      </c>
      <c r="JQU25">
        <f t="shared" ca="1" si="1988"/>
        <v>462</v>
      </c>
      <c r="JQV25">
        <f t="shared" ca="1" si="1988"/>
        <v>79</v>
      </c>
      <c r="JQW25">
        <f t="shared" ca="1" si="1988"/>
        <v>96</v>
      </c>
      <c r="JQX25">
        <f t="shared" ca="1" si="1988"/>
        <v>802</v>
      </c>
      <c r="JQY25">
        <f t="shared" ca="1" si="1988"/>
        <v>684</v>
      </c>
      <c r="JQZ25">
        <f t="shared" ca="1" si="1988"/>
        <v>515</v>
      </c>
      <c r="JRA25">
        <f t="shared" ca="1" si="1988"/>
        <v>760</v>
      </c>
      <c r="JRB25">
        <f t="shared" ca="1" si="1988"/>
        <v>353</v>
      </c>
      <c r="JRC25">
        <f t="shared" ca="1" si="1988"/>
        <v>613</v>
      </c>
      <c r="JRD25">
        <f t="shared" ca="1" si="1988"/>
        <v>349</v>
      </c>
      <c r="JRE25">
        <f t="shared" ca="1" si="1988"/>
        <v>555</v>
      </c>
      <c r="JRF25">
        <f t="shared" ca="1" si="1988"/>
        <v>124</v>
      </c>
      <c r="JRG25">
        <f t="shared" ca="1" si="1988"/>
        <v>745</v>
      </c>
      <c r="JRH25">
        <f t="shared" ca="1" si="1988"/>
        <v>196</v>
      </c>
      <c r="JRI25">
        <f t="shared" ca="1" si="1988"/>
        <v>372</v>
      </c>
      <c r="JRJ25">
        <f t="shared" ca="1" si="1988"/>
        <v>554</v>
      </c>
      <c r="JRK25">
        <f t="shared" ca="1" si="1988"/>
        <v>176</v>
      </c>
      <c r="JRL25">
        <f t="shared" ca="1" si="1988"/>
        <v>597</v>
      </c>
      <c r="JRM25">
        <f t="shared" ca="1" si="1988"/>
        <v>363</v>
      </c>
      <c r="JRN25">
        <f t="shared" ca="1" si="1988"/>
        <v>981</v>
      </c>
      <c r="JRO25">
        <f t="shared" ca="1" si="1988"/>
        <v>238</v>
      </c>
      <c r="JRP25">
        <f t="shared" ca="1" si="1988"/>
        <v>623</v>
      </c>
      <c r="JRQ25">
        <f t="shared" ca="1" si="1988"/>
        <v>152</v>
      </c>
      <c r="JRR25">
        <f t="shared" ca="1" si="1988"/>
        <v>2</v>
      </c>
      <c r="JRS25">
        <f t="shared" ca="1" si="1988"/>
        <v>429</v>
      </c>
      <c r="JRT25">
        <f t="shared" ca="1" si="1988"/>
        <v>51</v>
      </c>
      <c r="JRU25">
        <f t="shared" ca="1" si="1988"/>
        <v>485</v>
      </c>
      <c r="JRV25">
        <f t="shared" ca="1" si="1988"/>
        <v>277</v>
      </c>
      <c r="JRW25">
        <f t="shared" ca="1" si="1988"/>
        <v>298</v>
      </c>
      <c r="JRX25">
        <f t="shared" ca="1" si="1988"/>
        <v>114</v>
      </c>
      <c r="JRY25">
        <f t="shared" ca="1" si="1988"/>
        <v>871</v>
      </c>
      <c r="JRZ25">
        <f t="shared" ca="1" si="1988"/>
        <v>987</v>
      </c>
      <c r="JSA25">
        <f t="shared" ca="1" si="1988"/>
        <v>314</v>
      </c>
      <c r="JSB25">
        <f t="shared" ca="1" si="1988"/>
        <v>46</v>
      </c>
      <c r="JSC25">
        <f t="shared" ca="1" si="1988"/>
        <v>970</v>
      </c>
      <c r="JSD25">
        <f t="shared" ca="1" si="1988"/>
        <v>759</v>
      </c>
      <c r="JSE25">
        <f t="shared" ca="1" si="1988"/>
        <v>432</v>
      </c>
      <c r="JSF25">
        <f t="shared" ca="1" si="1860"/>
        <v>867</v>
      </c>
      <c r="JSG25">
        <f t="shared" ca="1" si="1860"/>
        <v>454</v>
      </c>
      <c r="JSH25">
        <f t="shared" ca="1" si="1860"/>
        <v>178</v>
      </c>
      <c r="JSI25">
        <f t="shared" ca="1" si="1860"/>
        <v>216</v>
      </c>
      <c r="JSJ25">
        <f t="shared" ca="1" si="1860"/>
        <v>575</v>
      </c>
      <c r="JSK25">
        <f t="shared" ca="1" si="1860"/>
        <v>831</v>
      </c>
      <c r="JSL25">
        <f t="shared" ca="1" si="1860"/>
        <v>975</v>
      </c>
      <c r="JSM25">
        <f t="shared" ca="1" si="1860"/>
        <v>720</v>
      </c>
      <c r="JSN25">
        <f t="shared" ca="1" si="1860"/>
        <v>293</v>
      </c>
      <c r="JSO25">
        <f t="shared" ca="1" si="1860"/>
        <v>643</v>
      </c>
      <c r="JSP25">
        <f t="shared" ca="1" si="1860"/>
        <v>778</v>
      </c>
      <c r="JSQ25">
        <f t="shared" ca="1" si="1860"/>
        <v>234</v>
      </c>
      <c r="JSR25">
        <f t="shared" ca="1" si="1860"/>
        <v>34</v>
      </c>
      <c r="JSS25">
        <f t="shared" ca="1" si="1860"/>
        <v>446</v>
      </c>
      <c r="JST25">
        <f t="shared" ca="1" si="1860"/>
        <v>284</v>
      </c>
      <c r="JSU25">
        <f t="shared" ca="1" si="1860"/>
        <v>353</v>
      </c>
      <c r="JSV25">
        <f t="shared" ca="1" si="1860"/>
        <v>386</v>
      </c>
      <c r="JSW25">
        <f t="shared" ca="1" si="1860"/>
        <v>709</v>
      </c>
      <c r="JSX25">
        <f t="shared" ca="1" si="1860"/>
        <v>34</v>
      </c>
      <c r="JSY25">
        <f t="shared" ca="1" si="1860"/>
        <v>529</v>
      </c>
      <c r="JSZ25">
        <f t="shared" ca="1" si="1860"/>
        <v>450</v>
      </c>
      <c r="JTA25">
        <f t="shared" ca="1" si="1860"/>
        <v>431</v>
      </c>
      <c r="JTB25">
        <f t="shared" ca="1" si="1860"/>
        <v>716</v>
      </c>
      <c r="JTC25">
        <f t="shared" ca="1" si="1860"/>
        <v>209</v>
      </c>
      <c r="JTD25">
        <f t="shared" ca="1" si="1860"/>
        <v>784</v>
      </c>
      <c r="JTE25">
        <f t="shared" ca="1" si="1860"/>
        <v>569</v>
      </c>
      <c r="JTF25">
        <f t="shared" ca="1" si="1860"/>
        <v>111</v>
      </c>
      <c r="JTG25">
        <f t="shared" ca="1" si="1860"/>
        <v>713</v>
      </c>
      <c r="JTH25">
        <f t="shared" ca="1" si="1860"/>
        <v>594</v>
      </c>
      <c r="JTI25">
        <f t="shared" ca="1" si="1860"/>
        <v>713</v>
      </c>
      <c r="JTJ25">
        <f t="shared" ca="1" si="1860"/>
        <v>700</v>
      </c>
      <c r="JTK25">
        <f t="shared" ca="1" si="1860"/>
        <v>492</v>
      </c>
      <c r="JTL25">
        <f t="shared" ca="1" si="1860"/>
        <v>381</v>
      </c>
      <c r="JTM25">
        <f t="shared" ca="1" si="1860"/>
        <v>102</v>
      </c>
      <c r="JTN25">
        <f t="shared" ca="1" si="1860"/>
        <v>764</v>
      </c>
      <c r="JTO25">
        <f t="shared" ca="1" si="1860"/>
        <v>607</v>
      </c>
      <c r="JTP25">
        <f t="shared" ca="1" si="1860"/>
        <v>53</v>
      </c>
      <c r="JTQ25">
        <f t="shared" ca="1" si="1860"/>
        <v>551</v>
      </c>
      <c r="JTR25">
        <f t="shared" ca="1" si="1860"/>
        <v>240</v>
      </c>
      <c r="JTS25">
        <f t="shared" ca="1" si="1734"/>
        <v>454</v>
      </c>
      <c r="JTT25">
        <f t="shared" ca="1" si="1734"/>
        <v>314</v>
      </c>
      <c r="JTU25">
        <f t="shared" ca="1" si="1734"/>
        <v>742</v>
      </c>
      <c r="JTV25">
        <f t="shared" ca="1" si="1734"/>
        <v>30</v>
      </c>
      <c r="JTW25">
        <f t="shared" ca="1" si="1734"/>
        <v>712</v>
      </c>
      <c r="JTX25">
        <f t="shared" ca="1" si="1608"/>
        <v>822</v>
      </c>
      <c r="JTY25">
        <f t="shared" ca="1" si="1608"/>
        <v>522</v>
      </c>
      <c r="JTZ25">
        <f t="shared" ca="1" si="1608"/>
        <v>657</v>
      </c>
      <c r="JUA25">
        <f t="shared" ca="1" si="1608"/>
        <v>86</v>
      </c>
      <c r="JUB25">
        <f t="shared" ca="1" si="1608"/>
        <v>212</v>
      </c>
      <c r="JUC25">
        <f t="shared" ca="1" si="1608"/>
        <v>734</v>
      </c>
      <c r="JUD25">
        <f t="shared" ca="1" si="1608"/>
        <v>524</v>
      </c>
      <c r="JUE25">
        <f t="shared" ca="1" si="1608"/>
        <v>648</v>
      </c>
      <c r="JUF25">
        <f t="shared" ca="1" si="1608"/>
        <v>132</v>
      </c>
      <c r="JUG25">
        <f t="shared" ca="1" si="1608"/>
        <v>74</v>
      </c>
      <c r="JUH25">
        <f t="shared" ca="1" si="1608"/>
        <v>942</v>
      </c>
      <c r="JUI25">
        <f t="shared" ca="1" si="1608"/>
        <v>492</v>
      </c>
      <c r="JUJ25">
        <f t="shared" ca="1" si="1608"/>
        <v>580</v>
      </c>
      <c r="JUK25">
        <f t="shared" ca="1" si="1608"/>
        <v>490</v>
      </c>
      <c r="JUL25">
        <f t="shared" ca="1" si="1608"/>
        <v>204</v>
      </c>
      <c r="JUM25">
        <f t="shared" ca="1" si="1608"/>
        <v>947</v>
      </c>
      <c r="JUN25">
        <f t="shared" ca="1" si="1608"/>
        <v>35</v>
      </c>
      <c r="JUO25">
        <f t="shared" ca="1" si="1608"/>
        <v>775</v>
      </c>
      <c r="JUP25">
        <f t="shared" ca="1" si="1608"/>
        <v>167</v>
      </c>
      <c r="JUQ25">
        <f t="shared" ca="1" si="1608"/>
        <v>521</v>
      </c>
      <c r="JUR25">
        <f t="shared" ref="JUR25:JXC30" ca="1" si="1989">RANDBETWEEN(1,1000)</f>
        <v>924</v>
      </c>
      <c r="JUS25">
        <f t="shared" ca="1" si="1989"/>
        <v>263</v>
      </c>
      <c r="JUT25">
        <f t="shared" ca="1" si="1989"/>
        <v>867</v>
      </c>
      <c r="JUU25">
        <f t="shared" ca="1" si="1989"/>
        <v>528</v>
      </c>
      <c r="JUV25">
        <f t="shared" ca="1" si="1989"/>
        <v>414</v>
      </c>
      <c r="JUW25">
        <f t="shared" ca="1" si="1989"/>
        <v>184</v>
      </c>
      <c r="JUX25">
        <f t="shared" ca="1" si="1989"/>
        <v>863</v>
      </c>
      <c r="JUY25">
        <f t="shared" ca="1" si="1989"/>
        <v>462</v>
      </c>
      <c r="JUZ25">
        <f t="shared" ca="1" si="1989"/>
        <v>66</v>
      </c>
      <c r="JVA25">
        <f t="shared" ca="1" si="1989"/>
        <v>564</v>
      </c>
      <c r="JVB25">
        <f t="shared" ca="1" si="1989"/>
        <v>255</v>
      </c>
      <c r="JVC25">
        <f t="shared" ca="1" si="1989"/>
        <v>590</v>
      </c>
      <c r="JVD25">
        <f t="shared" ca="1" si="1989"/>
        <v>156</v>
      </c>
      <c r="JVE25">
        <f t="shared" ca="1" si="1989"/>
        <v>808</v>
      </c>
      <c r="JVF25">
        <f t="shared" ca="1" si="1989"/>
        <v>275</v>
      </c>
      <c r="JVG25">
        <f t="shared" ca="1" si="1989"/>
        <v>135</v>
      </c>
      <c r="JVH25">
        <f t="shared" ca="1" si="1989"/>
        <v>560</v>
      </c>
      <c r="JVI25">
        <f t="shared" ca="1" si="1989"/>
        <v>850</v>
      </c>
      <c r="JVJ25">
        <f t="shared" ca="1" si="1989"/>
        <v>325</v>
      </c>
      <c r="JVK25">
        <f t="shared" ca="1" si="1989"/>
        <v>158</v>
      </c>
      <c r="JVL25">
        <f t="shared" ca="1" si="1989"/>
        <v>859</v>
      </c>
      <c r="JVM25">
        <f t="shared" ca="1" si="1989"/>
        <v>559</v>
      </c>
      <c r="JVN25">
        <f t="shared" ca="1" si="1989"/>
        <v>670</v>
      </c>
      <c r="JVO25">
        <f t="shared" ca="1" si="1989"/>
        <v>277</v>
      </c>
      <c r="JVP25">
        <f t="shared" ca="1" si="1989"/>
        <v>266</v>
      </c>
      <c r="JVQ25">
        <f t="shared" ca="1" si="1989"/>
        <v>936</v>
      </c>
      <c r="JVR25">
        <f t="shared" ca="1" si="1989"/>
        <v>69</v>
      </c>
      <c r="JVS25">
        <f t="shared" ca="1" si="1989"/>
        <v>766</v>
      </c>
      <c r="JVT25">
        <f t="shared" ca="1" si="1989"/>
        <v>420</v>
      </c>
      <c r="JVU25">
        <f t="shared" ca="1" si="1989"/>
        <v>821</v>
      </c>
      <c r="JVV25">
        <f t="shared" ca="1" si="1989"/>
        <v>254</v>
      </c>
      <c r="JVW25">
        <f t="shared" ca="1" si="1989"/>
        <v>873</v>
      </c>
      <c r="JVX25">
        <f t="shared" ca="1" si="1989"/>
        <v>934</v>
      </c>
      <c r="JVY25">
        <f t="shared" ca="1" si="1989"/>
        <v>94</v>
      </c>
      <c r="JVZ25">
        <f t="shared" ca="1" si="1989"/>
        <v>468</v>
      </c>
      <c r="JWA25">
        <f t="shared" ca="1" si="1989"/>
        <v>177</v>
      </c>
      <c r="JWB25">
        <f t="shared" ca="1" si="1989"/>
        <v>16</v>
      </c>
      <c r="JWC25">
        <f t="shared" ca="1" si="1989"/>
        <v>326</v>
      </c>
      <c r="JWD25">
        <f t="shared" ca="1" si="1989"/>
        <v>463</v>
      </c>
      <c r="JWE25">
        <f t="shared" ca="1" si="1989"/>
        <v>852</v>
      </c>
      <c r="JWF25">
        <f t="shared" ca="1" si="1989"/>
        <v>685</v>
      </c>
      <c r="JWG25">
        <f t="shared" ca="1" si="1989"/>
        <v>64</v>
      </c>
      <c r="JWH25">
        <f t="shared" ca="1" si="1989"/>
        <v>938</v>
      </c>
      <c r="JWI25">
        <f t="shared" ca="1" si="1989"/>
        <v>144</v>
      </c>
      <c r="JWJ25">
        <f t="shared" ca="1" si="1989"/>
        <v>27</v>
      </c>
      <c r="JWK25">
        <f t="shared" ca="1" si="1989"/>
        <v>115</v>
      </c>
      <c r="JWL25">
        <f t="shared" ca="1" si="1989"/>
        <v>982</v>
      </c>
      <c r="JWM25">
        <f t="shared" ca="1" si="1989"/>
        <v>785</v>
      </c>
      <c r="JWN25">
        <f t="shared" ca="1" si="1989"/>
        <v>615</v>
      </c>
      <c r="JWO25">
        <f t="shared" ca="1" si="1989"/>
        <v>838</v>
      </c>
      <c r="JWP25">
        <f t="shared" ca="1" si="1989"/>
        <v>608</v>
      </c>
      <c r="JWQ25">
        <f t="shared" ca="1" si="1989"/>
        <v>565</v>
      </c>
      <c r="JWR25">
        <f t="shared" ca="1" si="1989"/>
        <v>972</v>
      </c>
      <c r="JWS25">
        <f t="shared" ca="1" si="1989"/>
        <v>511</v>
      </c>
      <c r="JWT25">
        <f t="shared" ca="1" si="1989"/>
        <v>476</v>
      </c>
      <c r="JWU25">
        <f t="shared" ca="1" si="1989"/>
        <v>463</v>
      </c>
      <c r="JWV25">
        <f t="shared" ca="1" si="1989"/>
        <v>957</v>
      </c>
      <c r="JWW25">
        <f t="shared" ca="1" si="1989"/>
        <v>987</v>
      </c>
      <c r="JWX25">
        <f t="shared" ca="1" si="1989"/>
        <v>673</v>
      </c>
      <c r="JWY25">
        <f t="shared" ca="1" si="1989"/>
        <v>518</v>
      </c>
      <c r="JWZ25">
        <f t="shared" ca="1" si="1989"/>
        <v>329</v>
      </c>
      <c r="JXA25">
        <f t="shared" ca="1" si="1989"/>
        <v>879</v>
      </c>
      <c r="JXB25">
        <f t="shared" ca="1" si="1989"/>
        <v>959</v>
      </c>
      <c r="JXC25">
        <f t="shared" ca="1" si="1989"/>
        <v>622</v>
      </c>
      <c r="JXD25">
        <f t="shared" ca="1" si="1861"/>
        <v>761</v>
      </c>
      <c r="JXE25">
        <f t="shared" ca="1" si="1861"/>
        <v>452</v>
      </c>
      <c r="JXF25">
        <f t="shared" ca="1" si="1861"/>
        <v>240</v>
      </c>
      <c r="JXG25">
        <f t="shared" ca="1" si="1861"/>
        <v>395</v>
      </c>
      <c r="JXH25">
        <f t="shared" ca="1" si="1861"/>
        <v>784</v>
      </c>
      <c r="JXI25">
        <f t="shared" ca="1" si="1861"/>
        <v>324</v>
      </c>
      <c r="JXJ25">
        <f t="shared" ca="1" si="1861"/>
        <v>909</v>
      </c>
      <c r="JXK25">
        <f t="shared" ca="1" si="1861"/>
        <v>456</v>
      </c>
      <c r="JXL25">
        <f t="shared" ca="1" si="1861"/>
        <v>713</v>
      </c>
      <c r="JXM25">
        <f t="shared" ca="1" si="1861"/>
        <v>106</v>
      </c>
      <c r="JXN25">
        <f t="shared" ca="1" si="1861"/>
        <v>433</v>
      </c>
      <c r="JXO25">
        <f t="shared" ca="1" si="1861"/>
        <v>784</v>
      </c>
      <c r="JXP25">
        <f t="shared" ca="1" si="1861"/>
        <v>589</v>
      </c>
      <c r="JXQ25">
        <f t="shared" ca="1" si="1861"/>
        <v>64</v>
      </c>
      <c r="JXR25">
        <f t="shared" ca="1" si="1861"/>
        <v>114</v>
      </c>
      <c r="JXS25">
        <f t="shared" ca="1" si="1861"/>
        <v>883</v>
      </c>
      <c r="JXT25">
        <f t="shared" ca="1" si="1861"/>
        <v>687</v>
      </c>
      <c r="JXU25">
        <f t="shared" ca="1" si="1861"/>
        <v>485</v>
      </c>
      <c r="JXV25">
        <f t="shared" ca="1" si="1861"/>
        <v>20</v>
      </c>
      <c r="JXW25">
        <f t="shared" ca="1" si="1861"/>
        <v>943</v>
      </c>
      <c r="JXX25">
        <f t="shared" ca="1" si="1861"/>
        <v>656</v>
      </c>
      <c r="JXY25">
        <f t="shared" ca="1" si="1861"/>
        <v>48</v>
      </c>
      <c r="JXZ25">
        <f t="shared" ca="1" si="1861"/>
        <v>538</v>
      </c>
      <c r="JYA25">
        <f t="shared" ca="1" si="1861"/>
        <v>289</v>
      </c>
      <c r="JYB25">
        <f t="shared" ca="1" si="1861"/>
        <v>772</v>
      </c>
      <c r="JYC25">
        <f t="shared" ca="1" si="1861"/>
        <v>828</v>
      </c>
      <c r="JYD25">
        <f t="shared" ca="1" si="1861"/>
        <v>27</v>
      </c>
      <c r="JYE25">
        <f t="shared" ca="1" si="1861"/>
        <v>171</v>
      </c>
      <c r="JYF25">
        <f t="shared" ca="1" si="1861"/>
        <v>269</v>
      </c>
      <c r="JYG25">
        <f t="shared" ca="1" si="1861"/>
        <v>271</v>
      </c>
      <c r="JYH25">
        <f t="shared" ca="1" si="1861"/>
        <v>887</v>
      </c>
      <c r="JYI25">
        <f t="shared" ca="1" si="1861"/>
        <v>810</v>
      </c>
      <c r="JYJ25">
        <f t="shared" ca="1" si="1861"/>
        <v>880</v>
      </c>
      <c r="JYK25">
        <f t="shared" ca="1" si="1861"/>
        <v>452</v>
      </c>
      <c r="JYL25">
        <f t="shared" ca="1" si="1861"/>
        <v>257</v>
      </c>
      <c r="JYM25">
        <f t="shared" ca="1" si="1861"/>
        <v>646</v>
      </c>
      <c r="JYN25">
        <f t="shared" ca="1" si="1861"/>
        <v>807</v>
      </c>
      <c r="JYO25">
        <f t="shared" ca="1" si="1861"/>
        <v>420</v>
      </c>
      <c r="JYP25">
        <f t="shared" ca="1" si="1861"/>
        <v>602</v>
      </c>
      <c r="JYQ25">
        <f t="shared" ca="1" si="1735"/>
        <v>339</v>
      </c>
      <c r="JYR25">
        <f t="shared" ca="1" si="1735"/>
        <v>326</v>
      </c>
      <c r="JYS25">
        <f t="shared" ca="1" si="1735"/>
        <v>509</v>
      </c>
      <c r="JYT25">
        <f t="shared" ca="1" si="1735"/>
        <v>454</v>
      </c>
      <c r="JYU25">
        <f t="shared" ca="1" si="1735"/>
        <v>19</v>
      </c>
      <c r="JYV25">
        <f t="shared" ca="1" si="1609"/>
        <v>713</v>
      </c>
      <c r="JYW25">
        <f t="shared" ca="1" si="1609"/>
        <v>940</v>
      </c>
      <c r="JYX25">
        <f t="shared" ca="1" si="1609"/>
        <v>908</v>
      </c>
      <c r="JYY25">
        <f t="shared" ca="1" si="1609"/>
        <v>610</v>
      </c>
      <c r="JYZ25">
        <f t="shared" ca="1" si="1609"/>
        <v>946</v>
      </c>
      <c r="JZA25">
        <f t="shared" ca="1" si="1609"/>
        <v>123</v>
      </c>
      <c r="JZB25">
        <f t="shared" ca="1" si="1609"/>
        <v>951</v>
      </c>
      <c r="JZC25">
        <f t="shared" ca="1" si="1609"/>
        <v>275</v>
      </c>
      <c r="JZD25">
        <f t="shared" ca="1" si="1609"/>
        <v>404</v>
      </c>
      <c r="JZE25">
        <f t="shared" ca="1" si="1609"/>
        <v>461</v>
      </c>
      <c r="JZF25">
        <f t="shared" ca="1" si="1609"/>
        <v>169</v>
      </c>
      <c r="JZG25">
        <f t="shared" ca="1" si="1609"/>
        <v>143</v>
      </c>
      <c r="JZH25">
        <f t="shared" ca="1" si="1609"/>
        <v>137</v>
      </c>
      <c r="JZI25">
        <f t="shared" ca="1" si="1609"/>
        <v>483</v>
      </c>
      <c r="JZJ25">
        <f t="shared" ca="1" si="1609"/>
        <v>767</v>
      </c>
      <c r="JZK25">
        <f t="shared" ca="1" si="1609"/>
        <v>988</v>
      </c>
      <c r="JZL25">
        <f t="shared" ca="1" si="1609"/>
        <v>424</v>
      </c>
      <c r="JZM25">
        <f t="shared" ca="1" si="1609"/>
        <v>157</v>
      </c>
      <c r="JZN25">
        <f t="shared" ca="1" si="1609"/>
        <v>834</v>
      </c>
      <c r="JZO25">
        <f t="shared" ca="1" si="1609"/>
        <v>290</v>
      </c>
      <c r="JZP25">
        <f t="shared" ref="JZP25:KCA30" ca="1" si="1990">RANDBETWEEN(1,1000)</f>
        <v>664</v>
      </c>
      <c r="JZQ25">
        <f t="shared" ca="1" si="1990"/>
        <v>278</v>
      </c>
      <c r="JZR25">
        <f t="shared" ca="1" si="1990"/>
        <v>808</v>
      </c>
      <c r="JZS25">
        <f t="shared" ca="1" si="1990"/>
        <v>873</v>
      </c>
      <c r="JZT25">
        <f t="shared" ca="1" si="1990"/>
        <v>550</v>
      </c>
      <c r="JZU25">
        <f t="shared" ca="1" si="1990"/>
        <v>180</v>
      </c>
      <c r="JZV25">
        <f t="shared" ca="1" si="1990"/>
        <v>276</v>
      </c>
      <c r="JZW25">
        <f t="shared" ca="1" si="1990"/>
        <v>178</v>
      </c>
      <c r="JZX25">
        <f t="shared" ca="1" si="1990"/>
        <v>439</v>
      </c>
      <c r="JZY25">
        <f t="shared" ca="1" si="1990"/>
        <v>394</v>
      </c>
      <c r="JZZ25">
        <f t="shared" ca="1" si="1990"/>
        <v>36</v>
      </c>
      <c r="KAA25">
        <f t="shared" ca="1" si="1990"/>
        <v>785</v>
      </c>
      <c r="KAB25">
        <f t="shared" ca="1" si="1990"/>
        <v>913</v>
      </c>
      <c r="KAC25">
        <f t="shared" ca="1" si="1990"/>
        <v>588</v>
      </c>
      <c r="KAD25">
        <f t="shared" ca="1" si="1990"/>
        <v>428</v>
      </c>
      <c r="KAE25">
        <f t="shared" ca="1" si="1990"/>
        <v>611</v>
      </c>
      <c r="KAF25">
        <f t="shared" ca="1" si="1990"/>
        <v>41</v>
      </c>
      <c r="KAG25">
        <f t="shared" ca="1" si="1990"/>
        <v>305</v>
      </c>
      <c r="KAH25">
        <f t="shared" ca="1" si="1990"/>
        <v>669</v>
      </c>
      <c r="KAI25">
        <f t="shared" ca="1" si="1990"/>
        <v>963</v>
      </c>
      <c r="KAJ25">
        <f t="shared" ca="1" si="1990"/>
        <v>508</v>
      </c>
      <c r="KAK25">
        <f t="shared" ca="1" si="1990"/>
        <v>854</v>
      </c>
      <c r="KAL25">
        <f t="shared" ca="1" si="1990"/>
        <v>356</v>
      </c>
      <c r="KAM25">
        <f t="shared" ca="1" si="1990"/>
        <v>213</v>
      </c>
      <c r="KAN25">
        <f t="shared" ca="1" si="1990"/>
        <v>655</v>
      </c>
      <c r="KAO25">
        <f t="shared" ca="1" si="1990"/>
        <v>545</v>
      </c>
      <c r="KAP25">
        <f t="shared" ca="1" si="1990"/>
        <v>204</v>
      </c>
      <c r="KAQ25">
        <f t="shared" ca="1" si="1990"/>
        <v>117</v>
      </c>
      <c r="KAR25">
        <f t="shared" ca="1" si="1990"/>
        <v>750</v>
      </c>
      <c r="KAS25">
        <f t="shared" ca="1" si="1990"/>
        <v>869</v>
      </c>
      <c r="KAT25">
        <f t="shared" ca="1" si="1990"/>
        <v>397</v>
      </c>
      <c r="KAU25">
        <f t="shared" ca="1" si="1990"/>
        <v>776</v>
      </c>
      <c r="KAV25">
        <f t="shared" ca="1" si="1990"/>
        <v>598</v>
      </c>
      <c r="KAW25">
        <f t="shared" ca="1" si="1990"/>
        <v>63</v>
      </c>
      <c r="KAX25">
        <f t="shared" ca="1" si="1990"/>
        <v>755</v>
      </c>
      <c r="KAY25">
        <f t="shared" ca="1" si="1990"/>
        <v>905</v>
      </c>
      <c r="KAZ25">
        <f t="shared" ca="1" si="1990"/>
        <v>618</v>
      </c>
      <c r="KBA25">
        <f t="shared" ca="1" si="1990"/>
        <v>15</v>
      </c>
      <c r="KBB25">
        <f t="shared" ca="1" si="1990"/>
        <v>597</v>
      </c>
      <c r="KBC25">
        <f t="shared" ca="1" si="1990"/>
        <v>5</v>
      </c>
      <c r="KBD25">
        <f t="shared" ca="1" si="1990"/>
        <v>881</v>
      </c>
      <c r="KBE25">
        <f t="shared" ca="1" si="1990"/>
        <v>826</v>
      </c>
      <c r="KBF25">
        <f t="shared" ca="1" si="1990"/>
        <v>137</v>
      </c>
      <c r="KBG25">
        <f t="shared" ca="1" si="1990"/>
        <v>42</v>
      </c>
      <c r="KBH25">
        <f t="shared" ca="1" si="1990"/>
        <v>642</v>
      </c>
      <c r="KBI25">
        <f t="shared" ca="1" si="1990"/>
        <v>468</v>
      </c>
      <c r="KBJ25">
        <f t="shared" ca="1" si="1990"/>
        <v>150</v>
      </c>
      <c r="KBK25">
        <f t="shared" ca="1" si="1990"/>
        <v>637</v>
      </c>
      <c r="KBL25">
        <f t="shared" ca="1" si="1990"/>
        <v>823</v>
      </c>
      <c r="KBM25">
        <f t="shared" ca="1" si="1990"/>
        <v>542</v>
      </c>
      <c r="KBN25">
        <f t="shared" ca="1" si="1990"/>
        <v>489</v>
      </c>
      <c r="KBO25">
        <f t="shared" ca="1" si="1990"/>
        <v>222</v>
      </c>
      <c r="KBP25">
        <f t="shared" ca="1" si="1990"/>
        <v>431</v>
      </c>
      <c r="KBQ25">
        <f t="shared" ca="1" si="1990"/>
        <v>377</v>
      </c>
      <c r="KBR25">
        <f t="shared" ca="1" si="1990"/>
        <v>578</v>
      </c>
      <c r="KBS25">
        <f t="shared" ca="1" si="1990"/>
        <v>460</v>
      </c>
      <c r="KBT25">
        <f t="shared" ca="1" si="1990"/>
        <v>255</v>
      </c>
      <c r="KBU25">
        <f t="shared" ca="1" si="1990"/>
        <v>359</v>
      </c>
      <c r="KBV25">
        <f t="shared" ca="1" si="1990"/>
        <v>212</v>
      </c>
      <c r="KBW25">
        <f t="shared" ca="1" si="1990"/>
        <v>130</v>
      </c>
      <c r="KBX25">
        <f t="shared" ca="1" si="1990"/>
        <v>194</v>
      </c>
      <c r="KBY25">
        <f t="shared" ca="1" si="1990"/>
        <v>89</v>
      </c>
      <c r="KBZ25">
        <f t="shared" ca="1" si="1990"/>
        <v>134</v>
      </c>
      <c r="KCA25">
        <f t="shared" ca="1" si="1990"/>
        <v>422</v>
      </c>
      <c r="KCB25">
        <f t="shared" ca="1" si="1862"/>
        <v>603</v>
      </c>
      <c r="KCC25">
        <f t="shared" ca="1" si="1862"/>
        <v>288</v>
      </c>
      <c r="KCD25">
        <f t="shared" ca="1" si="1862"/>
        <v>516</v>
      </c>
      <c r="KCE25">
        <f t="shared" ca="1" si="1862"/>
        <v>224</v>
      </c>
      <c r="KCF25">
        <f t="shared" ca="1" si="1862"/>
        <v>918</v>
      </c>
      <c r="KCG25">
        <f t="shared" ca="1" si="1862"/>
        <v>690</v>
      </c>
      <c r="KCH25">
        <f t="shared" ca="1" si="1862"/>
        <v>443</v>
      </c>
      <c r="KCI25">
        <f t="shared" ca="1" si="1862"/>
        <v>765</v>
      </c>
      <c r="KCJ25">
        <f t="shared" ca="1" si="1862"/>
        <v>153</v>
      </c>
      <c r="KCK25">
        <f t="shared" ca="1" si="1862"/>
        <v>28</v>
      </c>
      <c r="KCL25">
        <f t="shared" ca="1" si="1862"/>
        <v>204</v>
      </c>
      <c r="KCM25">
        <f t="shared" ca="1" si="1862"/>
        <v>447</v>
      </c>
      <c r="KCN25">
        <f t="shared" ca="1" si="1862"/>
        <v>207</v>
      </c>
      <c r="KCO25">
        <f t="shared" ca="1" si="1862"/>
        <v>213</v>
      </c>
      <c r="KCP25">
        <f t="shared" ca="1" si="1862"/>
        <v>273</v>
      </c>
      <c r="KCQ25">
        <f t="shared" ca="1" si="1862"/>
        <v>866</v>
      </c>
      <c r="KCR25">
        <f t="shared" ca="1" si="1862"/>
        <v>35</v>
      </c>
      <c r="KCS25">
        <f t="shared" ca="1" si="1862"/>
        <v>550</v>
      </c>
      <c r="KCT25">
        <f t="shared" ca="1" si="1862"/>
        <v>523</v>
      </c>
      <c r="KCU25">
        <f t="shared" ca="1" si="1862"/>
        <v>163</v>
      </c>
      <c r="KCV25">
        <f t="shared" ca="1" si="1862"/>
        <v>756</v>
      </c>
      <c r="KCW25">
        <f t="shared" ca="1" si="1862"/>
        <v>593</v>
      </c>
      <c r="KCX25">
        <f t="shared" ca="1" si="1862"/>
        <v>763</v>
      </c>
      <c r="KCY25">
        <f t="shared" ca="1" si="1862"/>
        <v>869</v>
      </c>
      <c r="KCZ25">
        <f t="shared" ca="1" si="1862"/>
        <v>976</v>
      </c>
      <c r="KDA25">
        <f t="shared" ca="1" si="1862"/>
        <v>897</v>
      </c>
      <c r="KDB25">
        <f t="shared" ca="1" si="1862"/>
        <v>64</v>
      </c>
      <c r="KDC25">
        <f t="shared" ca="1" si="1862"/>
        <v>905</v>
      </c>
      <c r="KDD25">
        <f t="shared" ca="1" si="1862"/>
        <v>31</v>
      </c>
      <c r="KDE25">
        <f t="shared" ca="1" si="1862"/>
        <v>280</v>
      </c>
      <c r="KDF25">
        <f t="shared" ca="1" si="1862"/>
        <v>466</v>
      </c>
      <c r="KDG25">
        <f t="shared" ca="1" si="1862"/>
        <v>212</v>
      </c>
      <c r="KDH25">
        <f t="shared" ca="1" si="1862"/>
        <v>188</v>
      </c>
      <c r="KDI25">
        <f t="shared" ca="1" si="1862"/>
        <v>62</v>
      </c>
      <c r="KDJ25">
        <f t="shared" ca="1" si="1862"/>
        <v>648</v>
      </c>
      <c r="KDK25">
        <f t="shared" ca="1" si="1862"/>
        <v>380</v>
      </c>
      <c r="KDL25">
        <f t="shared" ca="1" si="1862"/>
        <v>300</v>
      </c>
      <c r="KDM25">
        <f t="shared" ca="1" si="1862"/>
        <v>495</v>
      </c>
      <c r="KDN25">
        <f t="shared" ca="1" si="1862"/>
        <v>680</v>
      </c>
      <c r="KDO25">
        <f t="shared" ca="1" si="1736"/>
        <v>644</v>
      </c>
      <c r="KDP25">
        <f t="shared" ca="1" si="1736"/>
        <v>93</v>
      </c>
      <c r="KDQ25">
        <f t="shared" ca="1" si="1736"/>
        <v>447</v>
      </c>
      <c r="KDR25">
        <f t="shared" ca="1" si="1736"/>
        <v>925</v>
      </c>
      <c r="KDS25">
        <f t="shared" ca="1" si="1736"/>
        <v>710</v>
      </c>
      <c r="KDT25">
        <f t="shared" ca="1" si="1610"/>
        <v>219</v>
      </c>
      <c r="KDU25">
        <f t="shared" ca="1" si="1610"/>
        <v>850</v>
      </c>
      <c r="KDV25">
        <f t="shared" ca="1" si="1610"/>
        <v>760</v>
      </c>
      <c r="KDW25">
        <f t="shared" ca="1" si="1610"/>
        <v>549</v>
      </c>
      <c r="KDX25">
        <f t="shared" ca="1" si="1610"/>
        <v>388</v>
      </c>
      <c r="KDY25">
        <f t="shared" ca="1" si="1610"/>
        <v>237</v>
      </c>
      <c r="KDZ25">
        <f t="shared" ca="1" si="1610"/>
        <v>570</v>
      </c>
      <c r="KEA25">
        <f t="shared" ca="1" si="1610"/>
        <v>300</v>
      </c>
      <c r="KEB25">
        <f t="shared" ca="1" si="1610"/>
        <v>796</v>
      </c>
      <c r="KEC25">
        <f t="shared" ca="1" si="1610"/>
        <v>675</v>
      </c>
      <c r="KED25">
        <f t="shared" ca="1" si="1610"/>
        <v>392</v>
      </c>
      <c r="KEE25">
        <f t="shared" ca="1" si="1610"/>
        <v>952</v>
      </c>
      <c r="KEF25">
        <f t="shared" ca="1" si="1610"/>
        <v>962</v>
      </c>
      <c r="KEG25">
        <f t="shared" ca="1" si="1610"/>
        <v>539</v>
      </c>
      <c r="KEH25">
        <f t="shared" ca="1" si="1610"/>
        <v>219</v>
      </c>
      <c r="KEI25">
        <f t="shared" ca="1" si="1610"/>
        <v>782</v>
      </c>
      <c r="KEJ25">
        <f t="shared" ca="1" si="1610"/>
        <v>789</v>
      </c>
      <c r="KEK25">
        <f t="shared" ca="1" si="1610"/>
        <v>132</v>
      </c>
      <c r="KEL25">
        <f t="shared" ca="1" si="1610"/>
        <v>40</v>
      </c>
      <c r="KEM25">
        <f t="shared" ca="1" si="1610"/>
        <v>564</v>
      </c>
      <c r="KEN25">
        <f t="shared" ref="KEN25:KGY30" ca="1" si="1991">RANDBETWEEN(1,1000)</f>
        <v>548</v>
      </c>
      <c r="KEO25">
        <f t="shared" ca="1" si="1991"/>
        <v>345</v>
      </c>
      <c r="KEP25">
        <f t="shared" ca="1" si="1991"/>
        <v>980</v>
      </c>
      <c r="KEQ25">
        <f t="shared" ca="1" si="1991"/>
        <v>382</v>
      </c>
      <c r="KER25">
        <f t="shared" ca="1" si="1991"/>
        <v>938</v>
      </c>
      <c r="KES25">
        <f t="shared" ca="1" si="1991"/>
        <v>818</v>
      </c>
      <c r="KET25">
        <f t="shared" ca="1" si="1991"/>
        <v>709</v>
      </c>
      <c r="KEU25">
        <f t="shared" ca="1" si="1991"/>
        <v>218</v>
      </c>
      <c r="KEV25">
        <f t="shared" ca="1" si="1991"/>
        <v>27</v>
      </c>
      <c r="KEW25">
        <f t="shared" ca="1" si="1991"/>
        <v>341</v>
      </c>
      <c r="KEX25">
        <f t="shared" ca="1" si="1991"/>
        <v>647</v>
      </c>
      <c r="KEY25">
        <f t="shared" ca="1" si="1991"/>
        <v>401</v>
      </c>
      <c r="KEZ25">
        <f t="shared" ca="1" si="1991"/>
        <v>305</v>
      </c>
      <c r="KFA25">
        <f t="shared" ca="1" si="1991"/>
        <v>335</v>
      </c>
      <c r="KFB25">
        <f t="shared" ca="1" si="1991"/>
        <v>439</v>
      </c>
      <c r="KFC25">
        <f t="shared" ca="1" si="1991"/>
        <v>37</v>
      </c>
      <c r="KFD25">
        <f t="shared" ca="1" si="1991"/>
        <v>748</v>
      </c>
      <c r="KFE25">
        <f t="shared" ca="1" si="1991"/>
        <v>381</v>
      </c>
      <c r="KFF25">
        <f t="shared" ca="1" si="1991"/>
        <v>392</v>
      </c>
      <c r="KFG25">
        <f t="shared" ca="1" si="1991"/>
        <v>299</v>
      </c>
      <c r="KFH25">
        <f t="shared" ca="1" si="1991"/>
        <v>902</v>
      </c>
      <c r="KFI25">
        <f t="shared" ca="1" si="1991"/>
        <v>82</v>
      </c>
      <c r="KFJ25">
        <f t="shared" ca="1" si="1991"/>
        <v>262</v>
      </c>
      <c r="KFK25">
        <f t="shared" ca="1" si="1991"/>
        <v>926</v>
      </c>
      <c r="KFL25">
        <f t="shared" ca="1" si="1991"/>
        <v>796</v>
      </c>
      <c r="KFM25">
        <f t="shared" ca="1" si="1991"/>
        <v>530</v>
      </c>
      <c r="KFN25">
        <f t="shared" ca="1" si="1991"/>
        <v>317</v>
      </c>
      <c r="KFO25">
        <f t="shared" ca="1" si="1991"/>
        <v>568</v>
      </c>
      <c r="KFP25">
        <f t="shared" ca="1" si="1991"/>
        <v>935</v>
      </c>
      <c r="KFQ25">
        <f t="shared" ca="1" si="1991"/>
        <v>484</v>
      </c>
      <c r="KFR25">
        <f t="shared" ca="1" si="1991"/>
        <v>621</v>
      </c>
      <c r="KFS25">
        <f t="shared" ca="1" si="1991"/>
        <v>746</v>
      </c>
      <c r="KFT25">
        <f t="shared" ca="1" si="1991"/>
        <v>485</v>
      </c>
      <c r="KFU25">
        <f t="shared" ca="1" si="1991"/>
        <v>516</v>
      </c>
      <c r="KFV25">
        <f t="shared" ca="1" si="1991"/>
        <v>571</v>
      </c>
      <c r="KFW25">
        <f t="shared" ca="1" si="1991"/>
        <v>502</v>
      </c>
      <c r="KFX25">
        <f t="shared" ca="1" si="1991"/>
        <v>622</v>
      </c>
      <c r="KFY25">
        <f t="shared" ca="1" si="1991"/>
        <v>890</v>
      </c>
      <c r="KFZ25">
        <f t="shared" ca="1" si="1991"/>
        <v>684</v>
      </c>
      <c r="KGA25">
        <f t="shared" ca="1" si="1991"/>
        <v>237</v>
      </c>
      <c r="KGB25">
        <f t="shared" ca="1" si="1991"/>
        <v>745</v>
      </c>
      <c r="KGC25">
        <f t="shared" ca="1" si="1991"/>
        <v>834</v>
      </c>
      <c r="KGD25">
        <f t="shared" ca="1" si="1991"/>
        <v>964</v>
      </c>
      <c r="KGE25">
        <f t="shared" ca="1" si="1991"/>
        <v>686</v>
      </c>
      <c r="KGF25">
        <f t="shared" ca="1" si="1991"/>
        <v>213</v>
      </c>
      <c r="KGG25">
        <f t="shared" ca="1" si="1991"/>
        <v>889</v>
      </c>
      <c r="KGH25">
        <f t="shared" ca="1" si="1991"/>
        <v>913</v>
      </c>
      <c r="KGI25">
        <f t="shared" ca="1" si="1991"/>
        <v>193</v>
      </c>
      <c r="KGJ25">
        <f t="shared" ca="1" si="1991"/>
        <v>403</v>
      </c>
      <c r="KGK25">
        <f t="shared" ca="1" si="1991"/>
        <v>90</v>
      </c>
      <c r="KGL25">
        <f t="shared" ca="1" si="1991"/>
        <v>187</v>
      </c>
      <c r="KGM25">
        <f t="shared" ca="1" si="1991"/>
        <v>341</v>
      </c>
      <c r="KGN25">
        <f t="shared" ca="1" si="1991"/>
        <v>433</v>
      </c>
      <c r="KGO25">
        <f t="shared" ca="1" si="1991"/>
        <v>214</v>
      </c>
      <c r="KGP25">
        <f t="shared" ca="1" si="1991"/>
        <v>747</v>
      </c>
      <c r="KGQ25">
        <f t="shared" ca="1" si="1991"/>
        <v>398</v>
      </c>
      <c r="KGR25">
        <f t="shared" ca="1" si="1991"/>
        <v>546</v>
      </c>
      <c r="KGS25">
        <f t="shared" ca="1" si="1991"/>
        <v>518</v>
      </c>
      <c r="KGT25">
        <f t="shared" ca="1" si="1991"/>
        <v>27</v>
      </c>
      <c r="KGU25">
        <f t="shared" ca="1" si="1991"/>
        <v>520</v>
      </c>
      <c r="KGV25">
        <f t="shared" ca="1" si="1991"/>
        <v>16</v>
      </c>
      <c r="KGW25">
        <f t="shared" ca="1" si="1991"/>
        <v>677</v>
      </c>
      <c r="KGX25">
        <f t="shared" ca="1" si="1991"/>
        <v>949</v>
      </c>
      <c r="KGY25">
        <f t="shared" ca="1" si="1991"/>
        <v>131</v>
      </c>
      <c r="KGZ25">
        <f t="shared" ca="1" si="1863"/>
        <v>219</v>
      </c>
      <c r="KHA25">
        <f t="shared" ca="1" si="1863"/>
        <v>691</v>
      </c>
      <c r="KHB25">
        <f t="shared" ca="1" si="1863"/>
        <v>386</v>
      </c>
      <c r="KHC25">
        <f t="shared" ca="1" si="1863"/>
        <v>59</v>
      </c>
      <c r="KHD25">
        <f t="shared" ca="1" si="1863"/>
        <v>815</v>
      </c>
      <c r="KHE25">
        <f t="shared" ca="1" si="1863"/>
        <v>51</v>
      </c>
      <c r="KHF25">
        <f t="shared" ca="1" si="1863"/>
        <v>529</v>
      </c>
      <c r="KHG25">
        <f t="shared" ca="1" si="1863"/>
        <v>578</v>
      </c>
      <c r="KHH25">
        <f t="shared" ca="1" si="1863"/>
        <v>319</v>
      </c>
      <c r="KHI25">
        <f t="shared" ca="1" si="1863"/>
        <v>133</v>
      </c>
      <c r="KHJ25">
        <f t="shared" ca="1" si="1863"/>
        <v>936</v>
      </c>
      <c r="KHK25">
        <f t="shared" ca="1" si="1863"/>
        <v>282</v>
      </c>
      <c r="KHL25">
        <f t="shared" ca="1" si="1863"/>
        <v>641</v>
      </c>
      <c r="KHM25">
        <f t="shared" ca="1" si="1863"/>
        <v>886</v>
      </c>
      <c r="KHN25">
        <f t="shared" ca="1" si="1863"/>
        <v>278</v>
      </c>
      <c r="KHO25">
        <f t="shared" ca="1" si="1863"/>
        <v>643</v>
      </c>
      <c r="KHP25">
        <f t="shared" ca="1" si="1863"/>
        <v>815</v>
      </c>
      <c r="KHQ25">
        <f t="shared" ca="1" si="1863"/>
        <v>609</v>
      </c>
      <c r="KHR25">
        <f t="shared" ca="1" si="1863"/>
        <v>816</v>
      </c>
      <c r="KHS25">
        <f t="shared" ca="1" si="1863"/>
        <v>809</v>
      </c>
      <c r="KHT25">
        <f t="shared" ca="1" si="1863"/>
        <v>185</v>
      </c>
      <c r="KHU25">
        <f t="shared" ca="1" si="1863"/>
        <v>597</v>
      </c>
      <c r="KHV25">
        <f t="shared" ca="1" si="1863"/>
        <v>608</v>
      </c>
      <c r="KHW25">
        <f t="shared" ca="1" si="1863"/>
        <v>44</v>
      </c>
      <c r="KHX25">
        <f t="shared" ca="1" si="1863"/>
        <v>660</v>
      </c>
      <c r="KHY25">
        <f t="shared" ca="1" si="1863"/>
        <v>746</v>
      </c>
      <c r="KHZ25">
        <f t="shared" ca="1" si="1863"/>
        <v>810</v>
      </c>
      <c r="KIA25">
        <f t="shared" ca="1" si="1863"/>
        <v>814</v>
      </c>
      <c r="KIB25">
        <f t="shared" ca="1" si="1863"/>
        <v>15</v>
      </c>
      <c r="KIC25">
        <f t="shared" ca="1" si="1863"/>
        <v>457</v>
      </c>
      <c r="KID25">
        <f t="shared" ca="1" si="1863"/>
        <v>202</v>
      </c>
      <c r="KIE25">
        <f t="shared" ca="1" si="1863"/>
        <v>269</v>
      </c>
      <c r="KIF25">
        <f t="shared" ca="1" si="1863"/>
        <v>722</v>
      </c>
      <c r="KIG25">
        <f t="shared" ca="1" si="1863"/>
        <v>738</v>
      </c>
      <c r="KIH25">
        <f t="shared" ca="1" si="1863"/>
        <v>194</v>
      </c>
      <c r="KII25">
        <f t="shared" ca="1" si="1863"/>
        <v>154</v>
      </c>
      <c r="KIJ25">
        <f t="shared" ca="1" si="1863"/>
        <v>235</v>
      </c>
      <c r="KIK25">
        <f t="shared" ca="1" si="1863"/>
        <v>290</v>
      </c>
      <c r="KIL25">
        <f t="shared" ca="1" si="1863"/>
        <v>210</v>
      </c>
      <c r="KIM25">
        <f t="shared" ca="1" si="1737"/>
        <v>998</v>
      </c>
      <c r="KIN25">
        <f t="shared" ca="1" si="1737"/>
        <v>40</v>
      </c>
      <c r="KIO25">
        <f t="shared" ca="1" si="1737"/>
        <v>362</v>
      </c>
      <c r="KIP25">
        <f t="shared" ca="1" si="1737"/>
        <v>284</v>
      </c>
      <c r="KIQ25">
        <f t="shared" ca="1" si="1737"/>
        <v>732</v>
      </c>
      <c r="KIR25">
        <f t="shared" ca="1" si="1611"/>
        <v>175</v>
      </c>
      <c r="KIS25">
        <f t="shared" ca="1" si="1611"/>
        <v>793</v>
      </c>
      <c r="KIT25">
        <f t="shared" ca="1" si="1611"/>
        <v>934</v>
      </c>
      <c r="KIU25">
        <f t="shared" ca="1" si="1611"/>
        <v>805</v>
      </c>
      <c r="KIV25">
        <f t="shared" ca="1" si="1611"/>
        <v>843</v>
      </c>
      <c r="KIW25">
        <f t="shared" ca="1" si="1611"/>
        <v>873</v>
      </c>
      <c r="KIX25">
        <f t="shared" ca="1" si="1611"/>
        <v>415</v>
      </c>
      <c r="KIY25">
        <f t="shared" ca="1" si="1611"/>
        <v>862</v>
      </c>
      <c r="KIZ25">
        <f t="shared" ca="1" si="1611"/>
        <v>340</v>
      </c>
      <c r="KJA25">
        <f t="shared" ca="1" si="1611"/>
        <v>971</v>
      </c>
      <c r="KJB25">
        <f t="shared" ca="1" si="1611"/>
        <v>47</v>
      </c>
      <c r="KJC25">
        <f t="shared" ca="1" si="1611"/>
        <v>359</v>
      </c>
      <c r="KJD25">
        <f t="shared" ca="1" si="1611"/>
        <v>947</v>
      </c>
      <c r="KJE25">
        <f t="shared" ca="1" si="1611"/>
        <v>690</v>
      </c>
      <c r="KJF25">
        <f t="shared" ca="1" si="1611"/>
        <v>114</v>
      </c>
      <c r="KJG25">
        <f t="shared" ca="1" si="1611"/>
        <v>125</v>
      </c>
      <c r="KJH25">
        <f t="shared" ca="1" si="1611"/>
        <v>27</v>
      </c>
      <c r="KJI25">
        <f t="shared" ca="1" si="1611"/>
        <v>648</v>
      </c>
      <c r="KJJ25">
        <f t="shared" ca="1" si="1611"/>
        <v>265</v>
      </c>
      <c r="KJK25">
        <f t="shared" ca="1" si="1611"/>
        <v>617</v>
      </c>
      <c r="KJL25">
        <f t="shared" ref="KJL25:KLW30" ca="1" si="1992">RANDBETWEEN(1,1000)</f>
        <v>230</v>
      </c>
      <c r="KJM25">
        <f t="shared" ca="1" si="1992"/>
        <v>255</v>
      </c>
      <c r="KJN25">
        <f t="shared" ca="1" si="1992"/>
        <v>166</v>
      </c>
      <c r="KJO25">
        <f t="shared" ca="1" si="1992"/>
        <v>523</v>
      </c>
      <c r="KJP25">
        <f t="shared" ca="1" si="1992"/>
        <v>316</v>
      </c>
      <c r="KJQ25">
        <f t="shared" ca="1" si="1992"/>
        <v>52</v>
      </c>
      <c r="KJR25">
        <f t="shared" ca="1" si="1992"/>
        <v>481</v>
      </c>
      <c r="KJS25">
        <f t="shared" ca="1" si="1992"/>
        <v>854</v>
      </c>
      <c r="KJT25">
        <f t="shared" ca="1" si="1992"/>
        <v>867</v>
      </c>
      <c r="KJU25">
        <f t="shared" ca="1" si="1992"/>
        <v>927</v>
      </c>
      <c r="KJV25">
        <f t="shared" ca="1" si="1992"/>
        <v>404</v>
      </c>
      <c r="KJW25">
        <f t="shared" ca="1" si="1992"/>
        <v>283</v>
      </c>
      <c r="KJX25">
        <f t="shared" ca="1" si="1992"/>
        <v>926</v>
      </c>
      <c r="KJY25">
        <f t="shared" ca="1" si="1992"/>
        <v>598</v>
      </c>
      <c r="KJZ25">
        <f t="shared" ca="1" si="1992"/>
        <v>388</v>
      </c>
      <c r="KKA25">
        <f t="shared" ca="1" si="1992"/>
        <v>603</v>
      </c>
      <c r="KKB25">
        <f t="shared" ca="1" si="1992"/>
        <v>407</v>
      </c>
      <c r="KKC25">
        <f t="shared" ca="1" si="1992"/>
        <v>110</v>
      </c>
      <c r="KKD25">
        <f t="shared" ca="1" si="1992"/>
        <v>305</v>
      </c>
      <c r="KKE25">
        <f t="shared" ca="1" si="1992"/>
        <v>290</v>
      </c>
      <c r="KKF25">
        <f t="shared" ca="1" si="1992"/>
        <v>422</v>
      </c>
      <c r="KKG25">
        <f t="shared" ca="1" si="1992"/>
        <v>498</v>
      </c>
      <c r="KKH25">
        <f t="shared" ca="1" si="1992"/>
        <v>836</v>
      </c>
      <c r="KKI25">
        <f t="shared" ca="1" si="1992"/>
        <v>137</v>
      </c>
      <c r="KKJ25">
        <f t="shared" ca="1" si="1992"/>
        <v>83</v>
      </c>
      <c r="KKK25">
        <f t="shared" ca="1" si="1992"/>
        <v>963</v>
      </c>
      <c r="KKL25">
        <f t="shared" ca="1" si="1992"/>
        <v>439</v>
      </c>
      <c r="KKM25">
        <f t="shared" ca="1" si="1992"/>
        <v>267</v>
      </c>
      <c r="KKN25">
        <f t="shared" ca="1" si="1992"/>
        <v>398</v>
      </c>
      <c r="KKO25">
        <f t="shared" ca="1" si="1992"/>
        <v>998</v>
      </c>
      <c r="KKP25">
        <f t="shared" ca="1" si="1992"/>
        <v>176</v>
      </c>
      <c r="KKQ25">
        <f t="shared" ca="1" si="1992"/>
        <v>132</v>
      </c>
      <c r="KKR25">
        <f t="shared" ca="1" si="1992"/>
        <v>703</v>
      </c>
      <c r="KKS25">
        <f t="shared" ca="1" si="1992"/>
        <v>854</v>
      </c>
      <c r="KKT25">
        <f t="shared" ca="1" si="1992"/>
        <v>318</v>
      </c>
      <c r="KKU25">
        <f t="shared" ca="1" si="1992"/>
        <v>6</v>
      </c>
      <c r="KKV25">
        <f t="shared" ca="1" si="1992"/>
        <v>954</v>
      </c>
      <c r="KKW25">
        <f t="shared" ca="1" si="1992"/>
        <v>838</v>
      </c>
      <c r="KKX25">
        <f t="shared" ca="1" si="1992"/>
        <v>253</v>
      </c>
      <c r="KKY25">
        <f t="shared" ca="1" si="1992"/>
        <v>955</v>
      </c>
      <c r="KKZ25">
        <f t="shared" ca="1" si="1992"/>
        <v>525</v>
      </c>
      <c r="KLA25">
        <f t="shared" ca="1" si="1992"/>
        <v>715</v>
      </c>
      <c r="KLB25">
        <f t="shared" ca="1" si="1992"/>
        <v>941</v>
      </c>
      <c r="KLC25">
        <f t="shared" ca="1" si="1992"/>
        <v>441</v>
      </c>
      <c r="KLD25">
        <f t="shared" ca="1" si="1992"/>
        <v>54</v>
      </c>
      <c r="KLE25">
        <f t="shared" ca="1" si="1992"/>
        <v>166</v>
      </c>
      <c r="KLF25">
        <f t="shared" ca="1" si="1992"/>
        <v>904</v>
      </c>
      <c r="KLG25">
        <f t="shared" ca="1" si="1992"/>
        <v>680</v>
      </c>
      <c r="KLH25">
        <f t="shared" ca="1" si="1992"/>
        <v>196</v>
      </c>
      <c r="KLI25">
        <f t="shared" ca="1" si="1992"/>
        <v>267</v>
      </c>
      <c r="KLJ25">
        <f t="shared" ca="1" si="1992"/>
        <v>524</v>
      </c>
      <c r="KLK25">
        <f t="shared" ca="1" si="1992"/>
        <v>805</v>
      </c>
      <c r="KLL25">
        <f t="shared" ca="1" si="1992"/>
        <v>97</v>
      </c>
      <c r="KLM25">
        <f t="shared" ca="1" si="1992"/>
        <v>141</v>
      </c>
      <c r="KLN25">
        <f t="shared" ca="1" si="1992"/>
        <v>925</v>
      </c>
      <c r="KLO25">
        <f t="shared" ca="1" si="1992"/>
        <v>687</v>
      </c>
      <c r="KLP25">
        <f t="shared" ca="1" si="1992"/>
        <v>429</v>
      </c>
      <c r="KLQ25">
        <f t="shared" ca="1" si="1992"/>
        <v>18</v>
      </c>
      <c r="KLR25">
        <f t="shared" ca="1" si="1992"/>
        <v>870</v>
      </c>
      <c r="KLS25">
        <f t="shared" ca="1" si="1992"/>
        <v>853</v>
      </c>
      <c r="KLT25">
        <f t="shared" ca="1" si="1992"/>
        <v>860</v>
      </c>
      <c r="KLU25">
        <f t="shared" ca="1" si="1992"/>
        <v>547</v>
      </c>
      <c r="KLV25">
        <f t="shared" ca="1" si="1992"/>
        <v>826</v>
      </c>
      <c r="KLW25">
        <f t="shared" ca="1" si="1992"/>
        <v>635</v>
      </c>
      <c r="KLX25">
        <f t="shared" ca="1" si="1864"/>
        <v>83</v>
      </c>
      <c r="KLY25">
        <f t="shared" ca="1" si="1864"/>
        <v>124</v>
      </c>
      <c r="KLZ25">
        <f t="shared" ca="1" si="1864"/>
        <v>32</v>
      </c>
      <c r="KMA25">
        <f t="shared" ca="1" si="1864"/>
        <v>57</v>
      </c>
      <c r="KMB25">
        <f t="shared" ca="1" si="1864"/>
        <v>359</v>
      </c>
      <c r="KMC25">
        <f t="shared" ca="1" si="1864"/>
        <v>88</v>
      </c>
      <c r="KMD25">
        <f t="shared" ca="1" si="1864"/>
        <v>796</v>
      </c>
      <c r="KME25">
        <f t="shared" ca="1" si="1864"/>
        <v>315</v>
      </c>
      <c r="KMF25">
        <f t="shared" ca="1" si="1864"/>
        <v>211</v>
      </c>
      <c r="KMG25">
        <f t="shared" ca="1" si="1864"/>
        <v>121</v>
      </c>
      <c r="KMH25">
        <f t="shared" ca="1" si="1864"/>
        <v>684</v>
      </c>
      <c r="KMI25">
        <f t="shared" ca="1" si="1864"/>
        <v>900</v>
      </c>
      <c r="KMJ25">
        <f t="shared" ca="1" si="1864"/>
        <v>895</v>
      </c>
      <c r="KMK25">
        <f t="shared" ca="1" si="1864"/>
        <v>401</v>
      </c>
      <c r="KML25">
        <f t="shared" ca="1" si="1864"/>
        <v>191</v>
      </c>
      <c r="KMM25">
        <f t="shared" ca="1" si="1864"/>
        <v>789</v>
      </c>
      <c r="KMN25">
        <f t="shared" ca="1" si="1864"/>
        <v>975</v>
      </c>
      <c r="KMO25">
        <f t="shared" ca="1" si="1864"/>
        <v>244</v>
      </c>
      <c r="KMP25">
        <f t="shared" ca="1" si="1864"/>
        <v>552</v>
      </c>
      <c r="KMQ25">
        <f t="shared" ca="1" si="1864"/>
        <v>743</v>
      </c>
      <c r="KMR25">
        <f t="shared" ca="1" si="1864"/>
        <v>891</v>
      </c>
      <c r="KMS25">
        <f t="shared" ca="1" si="1864"/>
        <v>137</v>
      </c>
      <c r="KMT25">
        <f t="shared" ca="1" si="1864"/>
        <v>853</v>
      </c>
      <c r="KMU25">
        <f t="shared" ca="1" si="1864"/>
        <v>256</v>
      </c>
      <c r="KMV25">
        <f t="shared" ca="1" si="1864"/>
        <v>743</v>
      </c>
      <c r="KMW25">
        <f t="shared" ca="1" si="1864"/>
        <v>882</v>
      </c>
      <c r="KMX25">
        <f t="shared" ca="1" si="1864"/>
        <v>911</v>
      </c>
      <c r="KMY25">
        <f t="shared" ca="1" si="1864"/>
        <v>487</v>
      </c>
      <c r="KMZ25">
        <f t="shared" ca="1" si="1864"/>
        <v>696</v>
      </c>
      <c r="KNA25">
        <f t="shared" ca="1" si="1864"/>
        <v>132</v>
      </c>
      <c r="KNB25">
        <f t="shared" ca="1" si="1864"/>
        <v>150</v>
      </c>
      <c r="KNC25">
        <f t="shared" ca="1" si="1864"/>
        <v>956</v>
      </c>
      <c r="KND25">
        <f t="shared" ca="1" si="1864"/>
        <v>407</v>
      </c>
      <c r="KNE25">
        <f t="shared" ca="1" si="1864"/>
        <v>941</v>
      </c>
      <c r="KNF25">
        <f t="shared" ca="1" si="1864"/>
        <v>505</v>
      </c>
      <c r="KNG25">
        <f t="shared" ca="1" si="1864"/>
        <v>202</v>
      </c>
      <c r="KNH25">
        <f t="shared" ca="1" si="1864"/>
        <v>352</v>
      </c>
      <c r="KNI25">
        <f t="shared" ca="1" si="1864"/>
        <v>481</v>
      </c>
      <c r="KNJ25">
        <f t="shared" ca="1" si="1864"/>
        <v>1</v>
      </c>
      <c r="KNK25">
        <f t="shared" ca="1" si="1738"/>
        <v>391</v>
      </c>
      <c r="KNL25">
        <f t="shared" ca="1" si="1738"/>
        <v>243</v>
      </c>
      <c r="KNM25">
        <f t="shared" ca="1" si="1738"/>
        <v>943</v>
      </c>
      <c r="KNN25">
        <f t="shared" ca="1" si="1738"/>
        <v>330</v>
      </c>
      <c r="KNO25">
        <f t="shared" ca="1" si="1738"/>
        <v>81</v>
      </c>
      <c r="KNP25">
        <f t="shared" ca="1" si="1612"/>
        <v>74</v>
      </c>
      <c r="KNQ25">
        <f t="shared" ca="1" si="1612"/>
        <v>986</v>
      </c>
      <c r="KNR25">
        <f t="shared" ca="1" si="1612"/>
        <v>733</v>
      </c>
      <c r="KNS25">
        <f t="shared" ca="1" si="1612"/>
        <v>612</v>
      </c>
      <c r="KNT25">
        <f t="shared" ca="1" si="1612"/>
        <v>284</v>
      </c>
      <c r="KNU25">
        <f t="shared" ca="1" si="1612"/>
        <v>767</v>
      </c>
      <c r="KNV25">
        <f t="shared" ca="1" si="1612"/>
        <v>332</v>
      </c>
      <c r="KNW25">
        <f t="shared" ca="1" si="1612"/>
        <v>954</v>
      </c>
      <c r="KNX25">
        <f t="shared" ca="1" si="1612"/>
        <v>907</v>
      </c>
      <c r="KNY25">
        <f t="shared" ca="1" si="1612"/>
        <v>345</v>
      </c>
      <c r="KNZ25">
        <f t="shared" ca="1" si="1612"/>
        <v>44</v>
      </c>
      <c r="KOA25">
        <f t="shared" ca="1" si="1612"/>
        <v>625</v>
      </c>
      <c r="KOB25">
        <f t="shared" ca="1" si="1612"/>
        <v>784</v>
      </c>
      <c r="KOC25">
        <f t="shared" ca="1" si="1612"/>
        <v>777</v>
      </c>
      <c r="KOD25">
        <f t="shared" ca="1" si="1612"/>
        <v>786</v>
      </c>
      <c r="KOE25">
        <f t="shared" ca="1" si="1612"/>
        <v>320</v>
      </c>
      <c r="KOF25">
        <f t="shared" ca="1" si="1612"/>
        <v>404</v>
      </c>
      <c r="KOG25">
        <f t="shared" ca="1" si="1612"/>
        <v>951</v>
      </c>
      <c r="KOH25">
        <f t="shared" ca="1" si="1612"/>
        <v>609</v>
      </c>
      <c r="KOI25">
        <f t="shared" ca="1" si="1612"/>
        <v>259</v>
      </c>
      <c r="KOJ25">
        <f t="shared" ref="KOJ25:KQU30" ca="1" si="1993">RANDBETWEEN(1,1000)</f>
        <v>479</v>
      </c>
      <c r="KOK25">
        <f t="shared" ca="1" si="1993"/>
        <v>247</v>
      </c>
      <c r="KOL25">
        <f t="shared" ca="1" si="1993"/>
        <v>190</v>
      </c>
      <c r="KOM25">
        <f t="shared" ca="1" si="1993"/>
        <v>814</v>
      </c>
      <c r="KON25">
        <f t="shared" ca="1" si="1993"/>
        <v>949</v>
      </c>
      <c r="KOO25">
        <f t="shared" ca="1" si="1993"/>
        <v>860</v>
      </c>
      <c r="KOP25">
        <f t="shared" ca="1" si="1993"/>
        <v>937</v>
      </c>
      <c r="KOQ25">
        <f t="shared" ca="1" si="1993"/>
        <v>516</v>
      </c>
      <c r="KOR25">
        <f t="shared" ca="1" si="1993"/>
        <v>994</v>
      </c>
      <c r="KOS25">
        <f t="shared" ca="1" si="1993"/>
        <v>266</v>
      </c>
      <c r="KOT25">
        <f t="shared" ca="1" si="1993"/>
        <v>407</v>
      </c>
      <c r="KOU25">
        <f t="shared" ca="1" si="1993"/>
        <v>416</v>
      </c>
      <c r="KOV25">
        <f t="shared" ca="1" si="1993"/>
        <v>501</v>
      </c>
      <c r="KOW25">
        <f t="shared" ca="1" si="1993"/>
        <v>870</v>
      </c>
      <c r="KOX25">
        <f t="shared" ca="1" si="1993"/>
        <v>628</v>
      </c>
      <c r="KOY25">
        <f t="shared" ca="1" si="1993"/>
        <v>811</v>
      </c>
      <c r="KOZ25">
        <f t="shared" ca="1" si="1993"/>
        <v>140</v>
      </c>
      <c r="KPA25">
        <f t="shared" ca="1" si="1993"/>
        <v>434</v>
      </c>
      <c r="KPB25">
        <f t="shared" ca="1" si="1993"/>
        <v>199</v>
      </c>
      <c r="KPC25">
        <f t="shared" ca="1" si="1993"/>
        <v>531</v>
      </c>
      <c r="KPD25">
        <f t="shared" ca="1" si="1993"/>
        <v>880</v>
      </c>
      <c r="KPE25">
        <f t="shared" ca="1" si="1993"/>
        <v>662</v>
      </c>
      <c r="KPF25">
        <f t="shared" ca="1" si="1993"/>
        <v>233</v>
      </c>
      <c r="KPG25">
        <f t="shared" ca="1" si="1993"/>
        <v>136</v>
      </c>
      <c r="KPH25">
        <f t="shared" ca="1" si="1993"/>
        <v>608</v>
      </c>
      <c r="KPI25">
        <f t="shared" ca="1" si="1993"/>
        <v>988</v>
      </c>
      <c r="KPJ25">
        <f t="shared" ca="1" si="1993"/>
        <v>523</v>
      </c>
      <c r="KPK25">
        <f t="shared" ca="1" si="1993"/>
        <v>722</v>
      </c>
      <c r="KPL25">
        <f t="shared" ca="1" si="1993"/>
        <v>148</v>
      </c>
      <c r="KPM25">
        <f t="shared" ca="1" si="1993"/>
        <v>59</v>
      </c>
      <c r="KPN25">
        <f t="shared" ca="1" si="1993"/>
        <v>625</v>
      </c>
      <c r="KPO25">
        <f t="shared" ca="1" si="1993"/>
        <v>586</v>
      </c>
      <c r="KPP25">
        <f t="shared" ca="1" si="1993"/>
        <v>7</v>
      </c>
      <c r="KPQ25">
        <f t="shared" ca="1" si="1993"/>
        <v>597</v>
      </c>
      <c r="KPR25">
        <f t="shared" ca="1" si="1993"/>
        <v>195</v>
      </c>
      <c r="KPS25">
        <f t="shared" ca="1" si="1993"/>
        <v>354</v>
      </c>
      <c r="KPT25">
        <f t="shared" ca="1" si="1993"/>
        <v>29</v>
      </c>
      <c r="KPU25">
        <f t="shared" ca="1" si="1993"/>
        <v>159</v>
      </c>
      <c r="KPV25">
        <f t="shared" ca="1" si="1993"/>
        <v>995</v>
      </c>
      <c r="KPW25">
        <f t="shared" ca="1" si="1993"/>
        <v>14</v>
      </c>
      <c r="KPX25">
        <f t="shared" ca="1" si="1993"/>
        <v>380</v>
      </c>
      <c r="KPY25">
        <f t="shared" ca="1" si="1993"/>
        <v>515</v>
      </c>
      <c r="KPZ25">
        <f t="shared" ca="1" si="1993"/>
        <v>684</v>
      </c>
      <c r="KQA25">
        <f t="shared" ca="1" si="1993"/>
        <v>439</v>
      </c>
      <c r="KQB25">
        <f t="shared" ca="1" si="1993"/>
        <v>380</v>
      </c>
      <c r="KQC25">
        <f t="shared" ca="1" si="1993"/>
        <v>172</v>
      </c>
      <c r="KQD25">
        <f t="shared" ca="1" si="1993"/>
        <v>945</v>
      </c>
      <c r="KQE25">
        <f t="shared" ca="1" si="1993"/>
        <v>3</v>
      </c>
      <c r="KQF25">
        <f t="shared" ca="1" si="1993"/>
        <v>30</v>
      </c>
      <c r="KQG25">
        <f t="shared" ca="1" si="1993"/>
        <v>359</v>
      </c>
      <c r="KQH25">
        <f t="shared" ca="1" si="1993"/>
        <v>694</v>
      </c>
      <c r="KQI25">
        <f t="shared" ca="1" si="1993"/>
        <v>639</v>
      </c>
      <c r="KQJ25">
        <f t="shared" ca="1" si="1993"/>
        <v>648</v>
      </c>
      <c r="KQK25">
        <f t="shared" ca="1" si="1993"/>
        <v>800</v>
      </c>
      <c r="KQL25">
        <f t="shared" ca="1" si="1993"/>
        <v>598</v>
      </c>
      <c r="KQM25">
        <f t="shared" ca="1" si="1993"/>
        <v>320</v>
      </c>
      <c r="KQN25">
        <f t="shared" ca="1" si="1993"/>
        <v>518</v>
      </c>
      <c r="KQO25">
        <f t="shared" ca="1" si="1993"/>
        <v>231</v>
      </c>
      <c r="KQP25">
        <f t="shared" ca="1" si="1993"/>
        <v>983</v>
      </c>
      <c r="KQQ25">
        <f t="shared" ca="1" si="1993"/>
        <v>455</v>
      </c>
      <c r="KQR25">
        <f t="shared" ca="1" si="1993"/>
        <v>532</v>
      </c>
      <c r="KQS25">
        <f t="shared" ca="1" si="1993"/>
        <v>747</v>
      </c>
      <c r="KQT25">
        <f t="shared" ca="1" si="1993"/>
        <v>163</v>
      </c>
      <c r="KQU25">
        <f t="shared" ca="1" si="1993"/>
        <v>749</v>
      </c>
      <c r="KQV25">
        <f t="shared" ca="1" si="1865"/>
        <v>5</v>
      </c>
      <c r="KQW25">
        <f t="shared" ca="1" si="1865"/>
        <v>22</v>
      </c>
      <c r="KQX25">
        <f t="shared" ca="1" si="1865"/>
        <v>121</v>
      </c>
      <c r="KQY25">
        <f t="shared" ca="1" si="1865"/>
        <v>109</v>
      </c>
      <c r="KQZ25">
        <f t="shared" ca="1" si="1865"/>
        <v>985</v>
      </c>
      <c r="KRA25">
        <f t="shared" ca="1" si="1865"/>
        <v>110</v>
      </c>
      <c r="KRB25">
        <f t="shared" ca="1" si="1865"/>
        <v>792</v>
      </c>
      <c r="KRC25">
        <f t="shared" ca="1" si="1865"/>
        <v>488</v>
      </c>
      <c r="KRD25">
        <f t="shared" ca="1" si="1865"/>
        <v>504</v>
      </c>
      <c r="KRE25">
        <f t="shared" ca="1" si="1865"/>
        <v>787</v>
      </c>
      <c r="KRF25">
        <f t="shared" ca="1" si="1865"/>
        <v>117</v>
      </c>
      <c r="KRG25">
        <f t="shared" ca="1" si="1865"/>
        <v>90</v>
      </c>
      <c r="KRH25">
        <f t="shared" ca="1" si="1865"/>
        <v>219</v>
      </c>
      <c r="KRI25">
        <f t="shared" ca="1" si="1865"/>
        <v>489</v>
      </c>
      <c r="KRJ25">
        <f t="shared" ca="1" si="1865"/>
        <v>13</v>
      </c>
      <c r="KRK25">
        <f t="shared" ca="1" si="1865"/>
        <v>954</v>
      </c>
      <c r="KRL25">
        <f t="shared" ca="1" si="1865"/>
        <v>814</v>
      </c>
      <c r="KRM25">
        <f t="shared" ca="1" si="1865"/>
        <v>269</v>
      </c>
      <c r="KRN25">
        <f t="shared" ca="1" si="1865"/>
        <v>955</v>
      </c>
      <c r="KRO25">
        <f t="shared" ca="1" si="1865"/>
        <v>945</v>
      </c>
      <c r="KRP25">
        <f t="shared" ca="1" si="1865"/>
        <v>445</v>
      </c>
      <c r="KRQ25">
        <f t="shared" ca="1" si="1865"/>
        <v>172</v>
      </c>
      <c r="KRR25">
        <f t="shared" ca="1" si="1865"/>
        <v>493</v>
      </c>
      <c r="KRS25">
        <f t="shared" ca="1" si="1865"/>
        <v>487</v>
      </c>
      <c r="KRT25">
        <f t="shared" ca="1" si="1865"/>
        <v>139</v>
      </c>
      <c r="KRU25">
        <f t="shared" ca="1" si="1865"/>
        <v>581</v>
      </c>
      <c r="KRV25">
        <f t="shared" ca="1" si="1865"/>
        <v>386</v>
      </c>
      <c r="KRW25">
        <f t="shared" ca="1" si="1865"/>
        <v>982</v>
      </c>
      <c r="KRX25">
        <f t="shared" ca="1" si="1865"/>
        <v>408</v>
      </c>
      <c r="KRY25">
        <f t="shared" ca="1" si="1865"/>
        <v>898</v>
      </c>
      <c r="KRZ25">
        <f t="shared" ca="1" si="1865"/>
        <v>394</v>
      </c>
      <c r="KSA25">
        <f t="shared" ca="1" si="1865"/>
        <v>614</v>
      </c>
      <c r="KSB25">
        <f t="shared" ca="1" si="1865"/>
        <v>601</v>
      </c>
      <c r="KSC25">
        <f t="shared" ca="1" si="1865"/>
        <v>130</v>
      </c>
      <c r="KSD25">
        <f t="shared" ca="1" si="1865"/>
        <v>920</v>
      </c>
      <c r="KSE25">
        <f t="shared" ca="1" si="1865"/>
        <v>907</v>
      </c>
      <c r="KSF25">
        <f t="shared" ca="1" si="1865"/>
        <v>415</v>
      </c>
      <c r="KSG25">
        <f t="shared" ca="1" si="1865"/>
        <v>539</v>
      </c>
      <c r="KSH25">
        <f t="shared" ca="1" si="1865"/>
        <v>453</v>
      </c>
      <c r="KSI25">
        <f t="shared" ca="1" si="1739"/>
        <v>983</v>
      </c>
      <c r="KSJ25">
        <f t="shared" ca="1" si="1739"/>
        <v>116</v>
      </c>
      <c r="KSK25">
        <f t="shared" ca="1" si="1739"/>
        <v>774</v>
      </c>
      <c r="KSL25">
        <f t="shared" ca="1" si="1739"/>
        <v>331</v>
      </c>
      <c r="KSM25">
        <f t="shared" ca="1" si="1739"/>
        <v>221</v>
      </c>
      <c r="KSN25">
        <f t="shared" ca="1" si="1613"/>
        <v>608</v>
      </c>
      <c r="KSO25">
        <f t="shared" ca="1" si="1613"/>
        <v>583</v>
      </c>
      <c r="KSP25">
        <f t="shared" ca="1" si="1613"/>
        <v>292</v>
      </c>
      <c r="KSQ25">
        <f t="shared" ca="1" si="1613"/>
        <v>904</v>
      </c>
      <c r="KSR25">
        <f t="shared" ca="1" si="1613"/>
        <v>333</v>
      </c>
      <c r="KSS25">
        <f t="shared" ca="1" si="1613"/>
        <v>750</v>
      </c>
      <c r="KST25">
        <f t="shared" ca="1" si="1613"/>
        <v>995</v>
      </c>
      <c r="KSU25">
        <f t="shared" ca="1" si="1613"/>
        <v>838</v>
      </c>
      <c r="KSV25">
        <f t="shared" ca="1" si="1613"/>
        <v>472</v>
      </c>
      <c r="KSW25">
        <f t="shared" ca="1" si="1613"/>
        <v>595</v>
      </c>
      <c r="KSX25">
        <f t="shared" ca="1" si="1613"/>
        <v>319</v>
      </c>
      <c r="KSY25">
        <f t="shared" ca="1" si="1613"/>
        <v>751</v>
      </c>
      <c r="KSZ25">
        <f t="shared" ca="1" si="1613"/>
        <v>565</v>
      </c>
      <c r="KTA25">
        <f t="shared" ca="1" si="1613"/>
        <v>896</v>
      </c>
      <c r="KTB25">
        <f t="shared" ca="1" si="1613"/>
        <v>215</v>
      </c>
      <c r="KTC25">
        <f t="shared" ca="1" si="1613"/>
        <v>902</v>
      </c>
      <c r="KTD25">
        <f t="shared" ca="1" si="1613"/>
        <v>141</v>
      </c>
      <c r="KTE25">
        <f t="shared" ca="1" si="1613"/>
        <v>346</v>
      </c>
      <c r="KTF25">
        <f t="shared" ca="1" si="1613"/>
        <v>987</v>
      </c>
      <c r="KTG25">
        <f t="shared" ca="1" si="1613"/>
        <v>771</v>
      </c>
      <c r="KTH25">
        <f t="shared" ref="KTH25:KVS30" ca="1" si="1994">RANDBETWEEN(1,1000)</f>
        <v>402</v>
      </c>
      <c r="KTI25">
        <f t="shared" ca="1" si="1994"/>
        <v>686</v>
      </c>
      <c r="KTJ25">
        <f t="shared" ca="1" si="1994"/>
        <v>972</v>
      </c>
      <c r="KTK25">
        <f t="shared" ca="1" si="1994"/>
        <v>232</v>
      </c>
      <c r="KTL25">
        <f t="shared" ca="1" si="1994"/>
        <v>239</v>
      </c>
      <c r="KTM25">
        <f t="shared" ca="1" si="1994"/>
        <v>195</v>
      </c>
      <c r="KTN25">
        <f t="shared" ca="1" si="1994"/>
        <v>970</v>
      </c>
      <c r="KTO25">
        <f t="shared" ca="1" si="1994"/>
        <v>719</v>
      </c>
      <c r="KTP25">
        <f t="shared" ca="1" si="1994"/>
        <v>512</v>
      </c>
      <c r="KTQ25">
        <f t="shared" ca="1" si="1994"/>
        <v>934</v>
      </c>
      <c r="KTR25">
        <f t="shared" ca="1" si="1994"/>
        <v>875</v>
      </c>
      <c r="KTS25">
        <f t="shared" ca="1" si="1994"/>
        <v>918</v>
      </c>
      <c r="KTT25">
        <f t="shared" ca="1" si="1994"/>
        <v>259</v>
      </c>
      <c r="KTU25">
        <f t="shared" ca="1" si="1994"/>
        <v>62</v>
      </c>
      <c r="KTV25">
        <f t="shared" ca="1" si="1994"/>
        <v>857</v>
      </c>
      <c r="KTW25">
        <f t="shared" ca="1" si="1994"/>
        <v>985</v>
      </c>
      <c r="KTX25">
        <f t="shared" ca="1" si="1994"/>
        <v>536</v>
      </c>
      <c r="KTY25">
        <f t="shared" ca="1" si="1994"/>
        <v>226</v>
      </c>
      <c r="KTZ25">
        <f t="shared" ca="1" si="1994"/>
        <v>873</v>
      </c>
      <c r="KUA25">
        <f t="shared" ca="1" si="1994"/>
        <v>745</v>
      </c>
      <c r="KUB25">
        <f t="shared" ca="1" si="1994"/>
        <v>435</v>
      </c>
      <c r="KUC25">
        <f t="shared" ca="1" si="1994"/>
        <v>2</v>
      </c>
      <c r="KUD25">
        <f t="shared" ca="1" si="1994"/>
        <v>564</v>
      </c>
      <c r="KUE25">
        <f t="shared" ca="1" si="1994"/>
        <v>296</v>
      </c>
      <c r="KUF25">
        <f t="shared" ca="1" si="1994"/>
        <v>488</v>
      </c>
      <c r="KUG25">
        <f t="shared" ca="1" si="1994"/>
        <v>305</v>
      </c>
      <c r="KUH25">
        <f t="shared" ca="1" si="1994"/>
        <v>589</v>
      </c>
      <c r="KUI25">
        <f t="shared" ca="1" si="1994"/>
        <v>296</v>
      </c>
      <c r="KUJ25">
        <f t="shared" ca="1" si="1994"/>
        <v>21</v>
      </c>
      <c r="KUK25">
        <f t="shared" ca="1" si="1994"/>
        <v>334</v>
      </c>
      <c r="KUL25">
        <f t="shared" ca="1" si="1994"/>
        <v>266</v>
      </c>
      <c r="KUM25">
        <f t="shared" ca="1" si="1994"/>
        <v>825</v>
      </c>
      <c r="KUN25">
        <f t="shared" ca="1" si="1994"/>
        <v>643</v>
      </c>
      <c r="KUO25">
        <f t="shared" ca="1" si="1994"/>
        <v>991</v>
      </c>
      <c r="KUP25">
        <f t="shared" ca="1" si="1994"/>
        <v>613</v>
      </c>
      <c r="KUQ25">
        <f t="shared" ca="1" si="1994"/>
        <v>750</v>
      </c>
      <c r="KUR25">
        <f t="shared" ca="1" si="1994"/>
        <v>791</v>
      </c>
      <c r="KUS25">
        <f t="shared" ca="1" si="1994"/>
        <v>184</v>
      </c>
      <c r="KUT25">
        <f t="shared" ca="1" si="1994"/>
        <v>779</v>
      </c>
      <c r="KUU25">
        <f t="shared" ca="1" si="1994"/>
        <v>89</v>
      </c>
      <c r="KUV25">
        <f t="shared" ca="1" si="1994"/>
        <v>986</v>
      </c>
      <c r="KUW25">
        <f t="shared" ca="1" si="1994"/>
        <v>908</v>
      </c>
      <c r="KUX25">
        <f t="shared" ca="1" si="1994"/>
        <v>971</v>
      </c>
      <c r="KUY25">
        <f t="shared" ca="1" si="1994"/>
        <v>74</v>
      </c>
      <c r="KUZ25">
        <f t="shared" ca="1" si="1994"/>
        <v>761</v>
      </c>
      <c r="KVA25">
        <f t="shared" ca="1" si="1994"/>
        <v>127</v>
      </c>
      <c r="KVB25">
        <f t="shared" ca="1" si="1994"/>
        <v>496</v>
      </c>
      <c r="KVC25">
        <f t="shared" ca="1" si="1994"/>
        <v>656</v>
      </c>
      <c r="KVD25">
        <f t="shared" ca="1" si="1994"/>
        <v>745</v>
      </c>
      <c r="KVE25">
        <f t="shared" ca="1" si="1994"/>
        <v>37</v>
      </c>
      <c r="KVF25">
        <f t="shared" ca="1" si="1994"/>
        <v>547</v>
      </c>
      <c r="KVG25">
        <f t="shared" ca="1" si="1994"/>
        <v>661</v>
      </c>
      <c r="KVH25">
        <f t="shared" ca="1" si="1994"/>
        <v>988</v>
      </c>
      <c r="KVI25">
        <f t="shared" ca="1" si="1994"/>
        <v>344</v>
      </c>
      <c r="KVJ25">
        <f t="shared" ca="1" si="1994"/>
        <v>169</v>
      </c>
      <c r="KVK25">
        <f t="shared" ca="1" si="1994"/>
        <v>678</v>
      </c>
      <c r="KVL25">
        <f t="shared" ca="1" si="1994"/>
        <v>43</v>
      </c>
      <c r="KVM25">
        <f t="shared" ca="1" si="1994"/>
        <v>516</v>
      </c>
      <c r="KVN25">
        <f t="shared" ca="1" si="1994"/>
        <v>833</v>
      </c>
      <c r="KVO25">
        <f t="shared" ca="1" si="1994"/>
        <v>471</v>
      </c>
      <c r="KVP25">
        <f t="shared" ca="1" si="1994"/>
        <v>621</v>
      </c>
      <c r="KVQ25">
        <f t="shared" ca="1" si="1994"/>
        <v>751</v>
      </c>
      <c r="KVR25">
        <f t="shared" ca="1" si="1994"/>
        <v>809</v>
      </c>
      <c r="KVS25">
        <f t="shared" ca="1" si="1994"/>
        <v>234</v>
      </c>
      <c r="KVT25">
        <f t="shared" ca="1" si="1866"/>
        <v>514</v>
      </c>
      <c r="KVU25">
        <f t="shared" ca="1" si="1866"/>
        <v>126</v>
      </c>
      <c r="KVV25">
        <f t="shared" ca="1" si="1866"/>
        <v>679</v>
      </c>
      <c r="KVW25">
        <f t="shared" ca="1" si="1866"/>
        <v>731</v>
      </c>
      <c r="KVX25">
        <f t="shared" ca="1" si="1866"/>
        <v>864</v>
      </c>
      <c r="KVY25">
        <f t="shared" ca="1" si="1866"/>
        <v>394</v>
      </c>
      <c r="KVZ25">
        <f t="shared" ca="1" si="1866"/>
        <v>6</v>
      </c>
      <c r="KWA25">
        <f t="shared" ca="1" si="1866"/>
        <v>701</v>
      </c>
      <c r="KWB25">
        <f t="shared" ca="1" si="1866"/>
        <v>33</v>
      </c>
      <c r="KWC25">
        <f t="shared" ca="1" si="1866"/>
        <v>557</v>
      </c>
      <c r="KWD25">
        <f t="shared" ca="1" si="1866"/>
        <v>996</v>
      </c>
      <c r="KWE25">
        <f t="shared" ca="1" si="1866"/>
        <v>857</v>
      </c>
      <c r="KWF25">
        <f t="shared" ca="1" si="1866"/>
        <v>780</v>
      </c>
      <c r="KWG25">
        <f t="shared" ca="1" si="1866"/>
        <v>783</v>
      </c>
      <c r="KWH25">
        <f t="shared" ca="1" si="1866"/>
        <v>449</v>
      </c>
      <c r="KWI25">
        <f t="shared" ca="1" si="1866"/>
        <v>694</v>
      </c>
      <c r="KWJ25">
        <f t="shared" ca="1" si="1866"/>
        <v>492</v>
      </c>
      <c r="KWK25">
        <f t="shared" ca="1" si="1866"/>
        <v>529</v>
      </c>
      <c r="KWL25">
        <f t="shared" ca="1" si="1866"/>
        <v>138</v>
      </c>
      <c r="KWM25">
        <f t="shared" ca="1" si="1866"/>
        <v>466</v>
      </c>
      <c r="KWN25">
        <f t="shared" ca="1" si="1866"/>
        <v>690</v>
      </c>
      <c r="KWO25">
        <f t="shared" ca="1" si="1866"/>
        <v>830</v>
      </c>
      <c r="KWP25">
        <f t="shared" ca="1" si="1866"/>
        <v>772</v>
      </c>
      <c r="KWQ25">
        <f t="shared" ca="1" si="1866"/>
        <v>99</v>
      </c>
      <c r="KWR25">
        <f t="shared" ca="1" si="1866"/>
        <v>177</v>
      </c>
      <c r="KWS25">
        <f t="shared" ca="1" si="1866"/>
        <v>568</v>
      </c>
      <c r="KWT25">
        <f t="shared" ca="1" si="1866"/>
        <v>795</v>
      </c>
      <c r="KWU25">
        <f t="shared" ca="1" si="1866"/>
        <v>349</v>
      </c>
      <c r="KWV25">
        <f t="shared" ca="1" si="1866"/>
        <v>775</v>
      </c>
      <c r="KWW25">
        <f t="shared" ca="1" si="1866"/>
        <v>302</v>
      </c>
      <c r="KWX25">
        <f t="shared" ca="1" si="1866"/>
        <v>796</v>
      </c>
      <c r="KWY25">
        <f t="shared" ca="1" si="1866"/>
        <v>415</v>
      </c>
      <c r="KWZ25">
        <f t="shared" ca="1" si="1866"/>
        <v>337</v>
      </c>
      <c r="KXA25">
        <f t="shared" ca="1" si="1866"/>
        <v>492</v>
      </c>
      <c r="KXB25">
        <f t="shared" ca="1" si="1866"/>
        <v>104</v>
      </c>
      <c r="KXC25">
        <f t="shared" ca="1" si="1866"/>
        <v>471</v>
      </c>
      <c r="KXD25">
        <f t="shared" ca="1" si="1866"/>
        <v>176</v>
      </c>
      <c r="KXE25">
        <f t="shared" ca="1" si="1866"/>
        <v>639</v>
      </c>
      <c r="KXF25">
        <f t="shared" ca="1" si="1866"/>
        <v>247</v>
      </c>
      <c r="KXG25">
        <f t="shared" ca="1" si="1740"/>
        <v>515</v>
      </c>
      <c r="KXH25">
        <f t="shared" ca="1" si="1740"/>
        <v>179</v>
      </c>
      <c r="KXI25">
        <f t="shared" ca="1" si="1740"/>
        <v>17</v>
      </c>
      <c r="KXJ25">
        <f t="shared" ca="1" si="1740"/>
        <v>954</v>
      </c>
      <c r="KXK25">
        <f t="shared" ca="1" si="1740"/>
        <v>327</v>
      </c>
      <c r="KXL25">
        <f t="shared" ca="1" si="1614"/>
        <v>120</v>
      </c>
      <c r="KXM25">
        <f t="shared" ca="1" si="1614"/>
        <v>755</v>
      </c>
      <c r="KXN25">
        <f t="shared" ca="1" si="1614"/>
        <v>952</v>
      </c>
      <c r="KXO25">
        <f t="shared" ca="1" si="1614"/>
        <v>317</v>
      </c>
      <c r="KXP25">
        <f t="shared" ca="1" si="1614"/>
        <v>466</v>
      </c>
      <c r="KXQ25">
        <f t="shared" ca="1" si="1614"/>
        <v>480</v>
      </c>
      <c r="KXR25">
        <f t="shared" ca="1" si="1614"/>
        <v>310</v>
      </c>
      <c r="KXS25">
        <f t="shared" ca="1" si="1614"/>
        <v>740</v>
      </c>
      <c r="KXT25">
        <f t="shared" ca="1" si="1614"/>
        <v>808</v>
      </c>
      <c r="KXU25">
        <f t="shared" ca="1" si="1614"/>
        <v>63</v>
      </c>
      <c r="KXV25">
        <f t="shared" ca="1" si="1614"/>
        <v>916</v>
      </c>
      <c r="KXW25">
        <f t="shared" ca="1" si="1614"/>
        <v>129</v>
      </c>
      <c r="KXX25">
        <f t="shared" ca="1" si="1614"/>
        <v>8</v>
      </c>
      <c r="KXY25">
        <f t="shared" ca="1" si="1614"/>
        <v>874</v>
      </c>
      <c r="KXZ25">
        <f t="shared" ca="1" si="1614"/>
        <v>434</v>
      </c>
      <c r="KYA25">
        <f t="shared" ca="1" si="1614"/>
        <v>273</v>
      </c>
      <c r="KYB25">
        <f t="shared" ca="1" si="1614"/>
        <v>837</v>
      </c>
      <c r="KYC25">
        <f t="shared" ca="1" si="1614"/>
        <v>299</v>
      </c>
      <c r="KYD25">
        <f t="shared" ca="1" si="1614"/>
        <v>967</v>
      </c>
      <c r="KYE25">
        <f t="shared" ca="1" si="1614"/>
        <v>204</v>
      </c>
      <c r="KYF25">
        <f t="shared" ref="KYF25:LAQ30" ca="1" si="1995">RANDBETWEEN(1,1000)</f>
        <v>884</v>
      </c>
      <c r="KYG25">
        <f t="shared" ca="1" si="1995"/>
        <v>66</v>
      </c>
      <c r="KYH25">
        <f t="shared" ca="1" si="1995"/>
        <v>874</v>
      </c>
      <c r="KYI25">
        <f t="shared" ca="1" si="1995"/>
        <v>280</v>
      </c>
      <c r="KYJ25">
        <f t="shared" ca="1" si="1995"/>
        <v>971</v>
      </c>
      <c r="KYK25">
        <f t="shared" ca="1" si="1995"/>
        <v>940</v>
      </c>
      <c r="KYL25">
        <f t="shared" ca="1" si="1995"/>
        <v>804</v>
      </c>
      <c r="KYM25">
        <f t="shared" ca="1" si="1995"/>
        <v>143</v>
      </c>
      <c r="KYN25">
        <f t="shared" ca="1" si="1995"/>
        <v>337</v>
      </c>
      <c r="KYO25">
        <f t="shared" ca="1" si="1995"/>
        <v>899</v>
      </c>
      <c r="KYP25">
        <f t="shared" ca="1" si="1995"/>
        <v>898</v>
      </c>
      <c r="KYQ25">
        <f t="shared" ca="1" si="1995"/>
        <v>664</v>
      </c>
      <c r="KYR25">
        <f t="shared" ca="1" si="1995"/>
        <v>751</v>
      </c>
      <c r="KYS25">
        <f t="shared" ca="1" si="1995"/>
        <v>501</v>
      </c>
      <c r="KYT25">
        <f t="shared" ca="1" si="1995"/>
        <v>540</v>
      </c>
      <c r="KYU25">
        <f t="shared" ca="1" si="1995"/>
        <v>819</v>
      </c>
      <c r="KYV25">
        <f t="shared" ca="1" si="1995"/>
        <v>364</v>
      </c>
      <c r="KYW25">
        <f t="shared" ca="1" si="1995"/>
        <v>825</v>
      </c>
      <c r="KYX25">
        <f t="shared" ca="1" si="1995"/>
        <v>440</v>
      </c>
      <c r="KYY25">
        <f t="shared" ca="1" si="1995"/>
        <v>809</v>
      </c>
      <c r="KYZ25">
        <f t="shared" ca="1" si="1995"/>
        <v>454</v>
      </c>
      <c r="KZA25">
        <f t="shared" ca="1" si="1995"/>
        <v>56</v>
      </c>
      <c r="KZB25">
        <f t="shared" ca="1" si="1995"/>
        <v>957</v>
      </c>
      <c r="KZC25">
        <f t="shared" ca="1" si="1995"/>
        <v>649</v>
      </c>
      <c r="KZD25">
        <f t="shared" ca="1" si="1995"/>
        <v>531</v>
      </c>
      <c r="KZE25">
        <f t="shared" ca="1" si="1995"/>
        <v>259</v>
      </c>
      <c r="KZF25">
        <f t="shared" ca="1" si="1995"/>
        <v>390</v>
      </c>
      <c r="KZG25">
        <f t="shared" ca="1" si="1995"/>
        <v>490</v>
      </c>
      <c r="KZH25">
        <f t="shared" ca="1" si="1995"/>
        <v>366</v>
      </c>
      <c r="KZI25">
        <f t="shared" ca="1" si="1995"/>
        <v>782</v>
      </c>
      <c r="KZJ25">
        <f t="shared" ca="1" si="1995"/>
        <v>348</v>
      </c>
      <c r="KZK25">
        <f t="shared" ca="1" si="1995"/>
        <v>753</v>
      </c>
      <c r="KZL25">
        <f t="shared" ca="1" si="1995"/>
        <v>457</v>
      </c>
      <c r="KZM25">
        <f t="shared" ca="1" si="1995"/>
        <v>952</v>
      </c>
      <c r="KZN25">
        <f t="shared" ca="1" si="1995"/>
        <v>247</v>
      </c>
      <c r="KZO25">
        <f t="shared" ca="1" si="1995"/>
        <v>697</v>
      </c>
      <c r="KZP25">
        <f t="shared" ca="1" si="1995"/>
        <v>6</v>
      </c>
      <c r="KZQ25">
        <f t="shared" ca="1" si="1995"/>
        <v>313</v>
      </c>
      <c r="KZR25">
        <f t="shared" ca="1" si="1995"/>
        <v>631</v>
      </c>
      <c r="KZS25">
        <f t="shared" ca="1" si="1995"/>
        <v>427</v>
      </c>
      <c r="KZT25">
        <f t="shared" ca="1" si="1995"/>
        <v>257</v>
      </c>
      <c r="KZU25">
        <f t="shared" ca="1" si="1995"/>
        <v>238</v>
      </c>
      <c r="KZV25">
        <f t="shared" ca="1" si="1995"/>
        <v>918</v>
      </c>
      <c r="KZW25">
        <f t="shared" ca="1" si="1995"/>
        <v>440</v>
      </c>
      <c r="KZX25">
        <f t="shared" ca="1" si="1995"/>
        <v>633</v>
      </c>
      <c r="KZY25">
        <f t="shared" ca="1" si="1995"/>
        <v>812</v>
      </c>
      <c r="KZZ25">
        <f t="shared" ca="1" si="1995"/>
        <v>688</v>
      </c>
      <c r="LAA25">
        <f t="shared" ca="1" si="1995"/>
        <v>318</v>
      </c>
      <c r="LAB25">
        <f t="shared" ca="1" si="1995"/>
        <v>612</v>
      </c>
      <c r="LAC25">
        <f t="shared" ca="1" si="1995"/>
        <v>339</v>
      </c>
      <c r="LAD25">
        <f t="shared" ca="1" si="1995"/>
        <v>343</v>
      </c>
      <c r="LAE25">
        <f t="shared" ca="1" si="1995"/>
        <v>391</v>
      </c>
      <c r="LAF25">
        <f t="shared" ca="1" si="1995"/>
        <v>727</v>
      </c>
      <c r="LAG25">
        <f t="shared" ca="1" si="1995"/>
        <v>312</v>
      </c>
      <c r="LAH25">
        <f t="shared" ca="1" si="1995"/>
        <v>420</v>
      </c>
      <c r="LAI25">
        <f t="shared" ca="1" si="1995"/>
        <v>52</v>
      </c>
      <c r="LAJ25">
        <f t="shared" ca="1" si="1995"/>
        <v>709</v>
      </c>
      <c r="LAK25">
        <f t="shared" ca="1" si="1995"/>
        <v>807</v>
      </c>
      <c r="LAL25">
        <f t="shared" ca="1" si="1995"/>
        <v>776</v>
      </c>
      <c r="LAM25">
        <f t="shared" ca="1" si="1995"/>
        <v>977</v>
      </c>
      <c r="LAN25">
        <f t="shared" ca="1" si="1995"/>
        <v>79</v>
      </c>
      <c r="LAO25">
        <f t="shared" ca="1" si="1995"/>
        <v>801</v>
      </c>
      <c r="LAP25">
        <f t="shared" ca="1" si="1995"/>
        <v>369</v>
      </c>
      <c r="LAQ25">
        <f t="shared" ca="1" si="1995"/>
        <v>459</v>
      </c>
      <c r="LAR25">
        <f t="shared" ca="1" si="1867"/>
        <v>469</v>
      </c>
      <c r="LAS25">
        <f t="shared" ca="1" si="1867"/>
        <v>756</v>
      </c>
      <c r="LAT25">
        <f t="shared" ca="1" si="1867"/>
        <v>624</v>
      </c>
      <c r="LAU25">
        <f t="shared" ca="1" si="1867"/>
        <v>261</v>
      </c>
      <c r="LAV25">
        <f t="shared" ca="1" si="1867"/>
        <v>786</v>
      </c>
      <c r="LAW25">
        <f t="shared" ca="1" si="1867"/>
        <v>747</v>
      </c>
      <c r="LAX25">
        <f t="shared" ca="1" si="1867"/>
        <v>344</v>
      </c>
      <c r="LAY25">
        <f t="shared" ca="1" si="1867"/>
        <v>936</v>
      </c>
      <c r="LAZ25">
        <f t="shared" ca="1" si="1867"/>
        <v>369</v>
      </c>
      <c r="LBA25">
        <f t="shared" ca="1" si="1867"/>
        <v>558</v>
      </c>
      <c r="LBB25">
        <f t="shared" ca="1" si="1867"/>
        <v>262</v>
      </c>
      <c r="LBC25">
        <f t="shared" ca="1" si="1867"/>
        <v>737</v>
      </c>
      <c r="LBD25">
        <f t="shared" ca="1" si="1867"/>
        <v>485</v>
      </c>
      <c r="LBE25">
        <f t="shared" ca="1" si="1867"/>
        <v>929</v>
      </c>
      <c r="LBF25">
        <f t="shared" ca="1" si="1867"/>
        <v>465</v>
      </c>
      <c r="LBG25">
        <f t="shared" ca="1" si="1867"/>
        <v>707</v>
      </c>
      <c r="LBH25">
        <f t="shared" ca="1" si="1867"/>
        <v>171</v>
      </c>
      <c r="LBI25">
        <f t="shared" ca="1" si="1867"/>
        <v>259</v>
      </c>
      <c r="LBJ25">
        <f t="shared" ca="1" si="1867"/>
        <v>236</v>
      </c>
      <c r="LBK25">
        <f t="shared" ca="1" si="1867"/>
        <v>556</v>
      </c>
      <c r="LBL25">
        <f t="shared" ca="1" si="1867"/>
        <v>103</v>
      </c>
      <c r="LBM25">
        <f t="shared" ca="1" si="1867"/>
        <v>963</v>
      </c>
      <c r="LBN25">
        <f t="shared" ca="1" si="1867"/>
        <v>947</v>
      </c>
      <c r="LBO25">
        <f t="shared" ca="1" si="1867"/>
        <v>717</v>
      </c>
      <c r="LBP25">
        <f t="shared" ca="1" si="1867"/>
        <v>716</v>
      </c>
      <c r="LBQ25">
        <f t="shared" ca="1" si="1867"/>
        <v>611</v>
      </c>
      <c r="LBR25">
        <f t="shared" ca="1" si="1867"/>
        <v>318</v>
      </c>
      <c r="LBS25">
        <f t="shared" ca="1" si="1867"/>
        <v>161</v>
      </c>
      <c r="LBT25">
        <f t="shared" ca="1" si="1867"/>
        <v>753</v>
      </c>
      <c r="LBU25">
        <f t="shared" ca="1" si="1867"/>
        <v>937</v>
      </c>
      <c r="LBV25">
        <f t="shared" ca="1" si="1867"/>
        <v>646</v>
      </c>
      <c r="LBW25">
        <f t="shared" ca="1" si="1867"/>
        <v>943</v>
      </c>
      <c r="LBX25">
        <f t="shared" ca="1" si="1867"/>
        <v>697</v>
      </c>
      <c r="LBY25">
        <f t="shared" ca="1" si="1867"/>
        <v>828</v>
      </c>
      <c r="LBZ25">
        <f t="shared" ca="1" si="1867"/>
        <v>165</v>
      </c>
      <c r="LCA25">
        <f t="shared" ca="1" si="1867"/>
        <v>479</v>
      </c>
      <c r="LCB25">
        <f t="shared" ca="1" si="1867"/>
        <v>253</v>
      </c>
      <c r="LCC25">
        <f t="shared" ca="1" si="1867"/>
        <v>502</v>
      </c>
      <c r="LCD25">
        <f t="shared" ca="1" si="1867"/>
        <v>2</v>
      </c>
      <c r="LCE25">
        <f t="shared" ca="1" si="1741"/>
        <v>574</v>
      </c>
      <c r="LCF25">
        <f t="shared" ca="1" si="1741"/>
        <v>250</v>
      </c>
      <c r="LCG25">
        <f t="shared" ca="1" si="1741"/>
        <v>865</v>
      </c>
      <c r="LCH25">
        <f t="shared" ca="1" si="1741"/>
        <v>487</v>
      </c>
      <c r="LCI25">
        <f t="shared" ca="1" si="1741"/>
        <v>721</v>
      </c>
      <c r="LCJ25">
        <f t="shared" ca="1" si="1615"/>
        <v>69</v>
      </c>
      <c r="LCK25">
        <f t="shared" ca="1" si="1615"/>
        <v>411</v>
      </c>
      <c r="LCL25">
        <f t="shared" ca="1" si="1615"/>
        <v>768</v>
      </c>
      <c r="LCM25">
        <f t="shared" ca="1" si="1615"/>
        <v>487</v>
      </c>
      <c r="LCN25">
        <f t="shared" ca="1" si="1615"/>
        <v>52</v>
      </c>
      <c r="LCO25">
        <f t="shared" ca="1" si="1615"/>
        <v>50</v>
      </c>
      <c r="LCP25">
        <f t="shared" ca="1" si="1615"/>
        <v>526</v>
      </c>
      <c r="LCQ25">
        <f t="shared" ca="1" si="1615"/>
        <v>793</v>
      </c>
      <c r="LCR25">
        <f t="shared" ca="1" si="1615"/>
        <v>586</v>
      </c>
      <c r="LCS25">
        <f t="shared" ca="1" si="1615"/>
        <v>801</v>
      </c>
      <c r="LCT25">
        <f t="shared" ca="1" si="1615"/>
        <v>238</v>
      </c>
      <c r="LCU25">
        <f t="shared" ca="1" si="1615"/>
        <v>240</v>
      </c>
      <c r="LCV25">
        <f t="shared" ca="1" si="1615"/>
        <v>607</v>
      </c>
      <c r="LCW25">
        <f t="shared" ca="1" si="1615"/>
        <v>140</v>
      </c>
      <c r="LCX25">
        <f t="shared" ca="1" si="1615"/>
        <v>386</v>
      </c>
      <c r="LCY25">
        <f t="shared" ca="1" si="1615"/>
        <v>491</v>
      </c>
      <c r="LCZ25">
        <f t="shared" ca="1" si="1615"/>
        <v>626</v>
      </c>
      <c r="LDA25">
        <f t="shared" ca="1" si="1615"/>
        <v>653</v>
      </c>
      <c r="LDB25">
        <f t="shared" ca="1" si="1615"/>
        <v>773</v>
      </c>
      <c r="LDC25">
        <f t="shared" ca="1" si="1615"/>
        <v>986</v>
      </c>
      <c r="LDD25">
        <f t="shared" ref="LDD25:LFO30" ca="1" si="1996">RANDBETWEEN(1,1000)</f>
        <v>842</v>
      </c>
      <c r="LDE25">
        <f t="shared" ca="1" si="1996"/>
        <v>502</v>
      </c>
      <c r="LDF25">
        <f t="shared" ca="1" si="1996"/>
        <v>954</v>
      </c>
      <c r="LDG25">
        <f t="shared" ca="1" si="1996"/>
        <v>577</v>
      </c>
      <c r="LDH25">
        <f t="shared" ca="1" si="1996"/>
        <v>594</v>
      </c>
      <c r="LDI25">
        <f t="shared" ca="1" si="1996"/>
        <v>106</v>
      </c>
      <c r="LDJ25">
        <f t="shared" ca="1" si="1996"/>
        <v>565</v>
      </c>
      <c r="LDK25">
        <f t="shared" ca="1" si="1996"/>
        <v>199</v>
      </c>
      <c r="LDL25">
        <f t="shared" ca="1" si="1996"/>
        <v>219</v>
      </c>
      <c r="LDM25">
        <f t="shared" ca="1" si="1996"/>
        <v>799</v>
      </c>
      <c r="LDN25">
        <f t="shared" ca="1" si="1996"/>
        <v>466</v>
      </c>
      <c r="LDO25">
        <f t="shared" ca="1" si="1996"/>
        <v>610</v>
      </c>
      <c r="LDP25">
        <f t="shared" ca="1" si="1996"/>
        <v>875</v>
      </c>
      <c r="LDQ25">
        <f t="shared" ca="1" si="1996"/>
        <v>533</v>
      </c>
      <c r="LDR25">
        <f t="shared" ca="1" si="1996"/>
        <v>876</v>
      </c>
      <c r="LDS25">
        <f t="shared" ca="1" si="1996"/>
        <v>41</v>
      </c>
      <c r="LDT25">
        <f t="shared" ca="1" si="1996"/>
        <v>92</v>
      </c>
      <c r="LDU25">
        <f t="shared" ca="1" si="1996"/>
        <v>109</v>
      </c>
      <c r="LDV25">
        <f t="shared" ca="1" si="1996"/>
        <v>601</v>
      </c>
      <c r="LDW25">
        <f t="shared" ca="1" si="1996"/>
        <v>863</v>
      </c>
      <c r="LDX25">
        <f t="shared" ca="1" si="1996"/>
        <v>264</v>
      </c>
      <c r="LDY25">
        <f t="shared" ca="1" si="1996"/>
        <v>74</v>
      </c>
      <c r="LDZ25">
        <f t="shared" ca="1" si="1996"/>
        <v>303</v>
      </c>
      <c r="LEA25">
        <f t="shared" ca="1" si="1996"/>
        <v>674</v>
      </c>
      <c r="LEB25">
        <f t="shared" ca="1" si="1996"/>
        <v>342</v>
      </c>
      <c r="LEC25">
        <f t="shared" ca="1" si="1996"/>
        <v>105</v>
      </c>
      <c r="LED25">
        <f t="shared" ca="1" si="1996"/>
        <v>12</v>
      </c>
      <c r="LEE25">
        <f t="shared" ca="1" si="1996"/>
        <v>9</v>
      </c>
      <c r="LEF25">
        <f t="shared" ca="1" si="1996"/>
        <v>76</v>
      </c>
      <c r="LEG25">
        <f t="shared" ca="1" si="1996"/>
        <v>674</v>
      </c>
      <c r="LEH25">
        <f t="shared" ca="1" si="1996"/>
        <v>34</v>
      </c>
      <c r="LEI25">
        <f t="shared" ca="1" si="1996"/>
        <v>816</v>
      </c>
      <c r="LEJ25">
        <f t="shared" ca="1" si="1996"/>
        <v>970</v>
      </c>
      <c r="LEK25">
        <f t="shared" ca="1" si="1996"/>
        <v>728</v>
      </c>
      <c r="LEL25">
        <f t="shared" ca="1" si="1996"/>
        <v>11</v>
      </c>
      <c r="LEM25">
        <f t="shared" ca="1" si="1996"/>
        <v>161</v>
      </c>
      <c r="LEN25">
        <f t="shared" ca="1" si="1996"/>
        <v>110</v>
      </c>
      <c r="LEO25">
        <f t="shared" ca="1" si="1996"/>
        <v>460</v>
      </c>
      <c r="LEP25">
        <f t="shared" ca="1" si="1996"/>
        <v>231</v>
      </c>
      <c r="LEQ25">
        <f t="shared" ca="1" si="1996"/>
        <v>906</v>
      </c>
      <c r="LER25">
        <f t="shared" ca="1" si="1996"/>
        <v>625</v>
      </c>
      <c r="LES25">
        <f t="shared" ca="1" si="1996"/>
        <v>202</v>
      </c>
      <c r="LET25">
        <f t="shared" ca="1" si="1996"/>
        <v>898</v>
      </c>
      <c r="LEU25">
        <f t="shared" ca="1" si="1996"/>
        <v>687</v>
      </c>
      <c r="LEV25">
        <f t="shared" ca="1" si="1996"/>
        <v>351</v>
      </c>
      <c r="LEW25">
        <f t="shared" ca="1" si="1996"/>
        <v>855</v>
      </c>
      <c r="LEX25">
        <f t="shared" ca="1" si="1996"/>
        <v>524</v>
      </c>
      <c r="LEY25">
        <f t="shared" ca="1" si="1996"/>
        <v>229</v>
      </c>
      <c r="LEZ25">
        <f t="shared" ca="1" si="1996"/>
        <v>439</v>
      </c>
      <c r="LFA25">
        <f t="shared" ca="1" si="1996"/>
        <v>844</v>
      </c>
      <c r="LFB25">
        <f t="shared" ca="1" si="1996"/>
        <v>138</v>
      </c>
      <c r="LFC25">
        <f t="shared" ca="1" si="1996"/>
        <v>27</v>
      </c>
      <c r="LFD25">
        <f t="shared" ca="1" si="1996"/>
        <v>824</v>
      </c>
      <c r="LFE25">
        <f t="shared" ca="1" si="1996"/>
        <v>589</v>
      </c>
      <c r="LFF25">
        <f t="shared" ca="1" si="1996"/>
        <v>221</v>
      </c>
      <c r="LFG25">
        <f t="shared" ca="1" si="1996"/>
        <v>422</v>
      </c>
      <c r="LFH25">
        <f t="shared" ca="1" si="1996"/>
        <v>101</v>
      </c>
      <c r="LFI25">
        <f t="shared" ca="1" si="1996"/>
        <v>299</v>
      </c>
      <c r="LFJ25">
        <f t="shared" ca="1" si="1996"/>
        <v>892</v>
      </c>
      <c r="LFK25">
        <f t="shared" ca="1" si="1996"/>
        <v>314</v>
      </c>
      <c r="LFL25">
        <f t="shared" ca="1" si="1996"/>
        <v>332</v>
      </c>
      <c r="LFM25">
        <f t="shared" ca="1" si="1996"/>
        <v>165</v>
      </c>
      <c r="LFN25">
        <f t="shared" ca="1" si="1996"/>
        <v>301</v>
      </c>
      <c r="LFO25">
        <f t="shared" ca="1" si="1996"/>
        <v>839</v>
      </c>
      <c r="LFP25">
        <f t="shared" ca="1" si="1868"/>
        <v>531</v>
      </c>
      <c r="LFQ25">
        <f t="shared" ca="1" si="1868"/>
        <v>311</v>
      </c>
      <c r="LFR25">
        <f t="shared" ca="1" si="1868"/>
        <v>112</v>
      </c>
      <c r="LFS25">
        <f t="shared" ca="1" si="1868"/>
        <v>868</v>
      </c>
      <c r="LFT25">
        <f t="shared" ca="1" si="1868"/>
        <v>200</v>
      </c>
      <c r="LFU25">
        <f t="shared" ca="1" si="1868"/>
        <v>878</v>
      </c>
      <c r="LFV25">
        <f t="shared" ca="1" si="1868"/>
        <v>979</v>
      </c>
      <c r="LFW25">
        <f t="shared" ca="1" si="1868"/>
        <v>944</v>
      </c>
      <c r="LFX25">
        <f t="shared" ca="1" si="1868"/>
        <v>942</v>
      </c>
      <c r="LFY25">
        <f t="shared" ca="1" si="1868"/>
        <v>294</v>
      </c>
      <c r="LFZ25">
        <f t="shared" ca="1" si="1868"/>
        <v>98</v>
      </c>
      <c r="LGA25">
        <f t="shared" ca="1" si="1868"/>
        <v>908</v>
      </c>
      <c r="LGB25">
        <f t="shared" ca="1" si="1868"/>
        <v>929</v>
      </c>
      <c r="LGC25">
        <f t="shared" ca="1" si="1868"/>
        <v>277</v>
      </c>
      <c r="LGD25">
        <f t="shared" ca="1" si="1868"/>
        <v>675</v>
      </c>
      <c r="LGE25">
        <f t="shared" ca="1" si="1868"/>
        <v>702</v>
      </c>
      <c r="LGF25">
        <f t="shared" ca="1" si="1868"/>
        <v>835</v>
      </c>
      <c r="LGG25">
        <f t="shared" ca="1" si="1868"/>
        <v>334</v>
      </c>
      <c r="LGH25">
        <f t="shared" ca="1" si="1868"/>
        <v>325</v>
      </c>
      <c r="LGI25">
        <f t="shared" ca="1" si="1868"/>
        <v>620</v>
      </c>
      <c r="LGJ25">
        <f t="shared" ca="1" si="1868"/>
        <v>235</v>
      </c>
      <c r="LGK25">
        <f t="shared" ca="1" si="1868"/>
        <v>967</v>
      </c>
      <c r="LGL25">
        <f t="shared" ca="1" si="1868"/>
        <v>63</v>
      </c>
      <c r="LGM25">
        <f t="shared" ca="1" si="1868"/>
        <v>329</v>
      </c>
      <c r="LGN25">
        <f t="shared" ca="1" si="1868"/>
        <v>959</v>
      </c>
      <c r="LGO25">
        <f t="shared" ca="1" si="1868"/>
        <v>868</v>
      </c>
      <c r="LGP25">
        <f t="shared" ca="1" si="1868"/>
        <v>560</v>
      </c>
      <c r="LGQ25">
        <f t="shared" ca="1" si="1868"/>
        <v>254</v>
      </c>
      <c r="LGR25">
        <f t="shared" ca="1" si="1868"/>
        <v>552</v>
      </c>
      <c r="LGS25">
        <f t="shared" ca="1" si="1868"/>
        <v>681</v>
      </c>
      <c r="LGT25">
        <f t="shared" ca="1" si="1868"/>
        <v>154</v>
      </c>
      <c r="LGU25">
        <f t="shared" ca="1" si="1868"/>
        <v>683</v>
      </c>
      <c r="LGV25">
        <f t="shared" ca="1" si="1868"/>
        <v>491</v>
      </c>
      <c r="LGW25">
        <f t="shared" ca="1" si="1868"/>
        <v>474</v>
      </c>
      <c r="LGX25">
        <f t="shared" ca="1" si="1868"/>
        <v>776</v>
      </c>
      <c r="LGY25">
        <f t="shared" ca="1" si="1868"/>
        <v>653</v>
      </c>
      <c r="LGZ25">
        <f t="shared" ca="1" si="1868"/>
        <v>262</v>
      </c>
      <c r="LHA25">
        <f t="shared" ca="1" si="1868"/>
        <v>854</v>
      </c>
      <c r="LHB25">
        <f t="shared" ca="1" si="1868"/>
        <v>297</v>
      </c>
      <c r="LHC25">
        <f t="shared" ca="1" si="1742"/>
        <v>171</v>
      </c>
      <c r="LHD25">
        <f t="shared" ca="1" si="1742"/>
        <v>410</v>
      </c>
      <c r="LHE25">
        <f t="shared" ca="1" si="1742"/>
        <v>526</v>
      </c>
      <c r="LHF25">
        <f t="shared" ca="1" si="1742"/>
        <v>580</v>
      </c>
      <c r="LHG25">
        <f t="shared" ca="1" si="1742"/>
        <v>926</v>
      </c>
      <c r="LHH25">
        <f t="shared" ca="1" si="1616"/>
        <v>693</v>
      </c>
      <c r="LHI25">
        <f t="shared" ca="1" si="1616"/>
        <v>234</v>
      </c>
      <c r="LHJ25">
        <f t="shared" ca="1" si="1616"/>
        <v>347</v>
      </c>
      <c r="LHK25">
        <f t="shared" ca="1" si="1616"/>
        <v>513</v>
      </c>
      <c r="LHL25">
        <f t="shared" ca="1" si="1616"/>
        <v>591</v>
      </c>
      <c r="LHM25">
        <f t="shared" ca="1" si="1616"/>
        <v>574</v>
      </c>
      <c r="LHN25">
        <f t="shared" ca="1" si="1616"/>
        <v>234</v>
      </c>
      <c r="LHO25">
        <f t="shared" ca="1" si="1616"/>
        <v>325</v>
      </c>
      <c r="LHP25">
        <f t="shared" ca="1" si="1616"/>
        <v>658</v>
      </c>
      <c r="LHQ25">
        <f t="shared" ca="1" si="1616"/>
        <v>536</v>
      </c>
      <c r="LHR25">
        <f t="shared" ca="1" si="1616"/>
        <v>42</v>
      </c>
      <c r="LHS25">
        <f t="shared" ca="1" si="1616"/>
        <v>804</v>
      </c>
      <c r="LHT25">
        <f t="shared" ca="1" si="1616"/>
        <v>146</v>
      </c>
      <c r="LHU25">
        <f t="shared" ca="1" si="1616"/>
        <v>773</v>
      </c>
      <c r="LHV25">
        <f t="shared" ca="1" si="1616"/>
        <v>955</v>
      </c>
      <c r="LHW25">
        <f t="shared" ca="1" si="1616"/>
        <v>428</v>
      </c>
      <c r="LHX25">
        <f t="shared" ca="1" si="1616"/>
        <v>193</v>
      </c>
      <c r="LHY25">
        <f t="shared" ca="1" si="1616"/>
        <v>552</v>
      </c>
      <c r="LHZ25">
        <f t="shared" ca="1" si="1616"/>
        <v>790</v>
      </c>
      <c r="LIA25">
        <f t="shared" ca="1" si="1616"/>
        <v>443</v>
      </c>
      <c r="LIB25">
        <f t="shared" ref="LIB25:LKM30" ca="1" si="1997">RANDBETWEEN(1,1000)</f>
        <v>472</v>
      </c>
      <c r="LIC25">
        <f t="shared" ca="1" si="1997"/>
        <v>535</v>
      </c>
      <c r="LID25">
        <f t="shared" ca="1" si="1997"/>
        <v>337</v>
      </c>
      <c r="LIE25">
        <f t="shared" ca="1" si="1997"/>
        <v>349</v>
      </c>
      <c r="LIF25">
        <f t="shared" ca="1" si="1997"/>
        <v>850</v>
      </c>
      <c r="LIG25">
        <f t="shared" ca="1" si="1997"/>
        <v>289</v>
      </c>
      <c r="LIH25">
        <f t="shared" ca="1" si="1997"/>
        <v>16</v>
      </c>
      <c r="LII25">
        <f t="shared" ca="1" si="1997"/>
        <v>373</v>
      </c>
      <c r="LIJ25">
        <f t="shared" ca="1" si="1997"/>
        <v>352</v>
      </c>
      <c r="LIK25">
        <f t="shared" ca="1" si="1997"/>
        <v>174</v>
      </c>
      <c r="LIL25">
        <f t="shared" ca="1" si="1997"/>
        <v>127</v>
      </c>
      <c r="LIM25">
        <f t="shared" ca="1" si="1997"/>
        <v>491</v>
      </c>
      <c r="LIN25">
        <f t="shared" ca="1" si="1997"/>
        <v>620</v>
      </c>
      <c r="LIO25">
        <f t="shared" ca="1" si="1997"/>
        <v>695</v>
      </c>
      <c r="LIP25">
        <f t="shared" ca="1" si="1997"/>
        <v>172</v>
      </c>
      <c r="LIQ25">
        <f t="shared" ca="1" si="1997"/>
        <v>700</v>
      </c>
      <c r="LIR25">
        <f t="shared" ca="1" si="1997"/>
        <v>433</v>
      </c>
      <c r="LIS25">
        <f t="shared" ca="1" si="1997"/>
        <v>209</v>
      </c>
      <c r="LIT25">
        <f t="shared" ca="1" si="1997"/>
        <v>357</v>
      </c>
      <c r="LIU25">
        <f t="shared" ca="1" si="1997"/>
        <v>602</v>
      </c>
      <c r="LIV25">
        <f t="shared" ca="1" si="1997"/>
        <v>493</v>
      </c>
      <c r="LIW25">
        <f t="shared" ca="1" si="1997"/>
        <v>611</v>
      </c>
      <c r="LIX25">
        <f t="shared" ca="1" si="1997"/>
        <v>385</v>
      </c>
      <c r="LIY25">
        <f t="shared" ca="1" si="1997"/>
        <v>846</v>
      </c>
      <c r="LIZ25">
        <f t="shared" ca="1" si="1997"/>
        <v>668</v>
      </c>
      <c r="LJA25">
        <f t="shared" ca="1" si="1997"/>
        <v>279</v>
      </c>
      <c r="LJB25">
        <f t="shared" ca="1" si="1997"/>
        <v>861</v>
      </c>
      <c r="LJC25">
        <f t="shared" ca="1" si="1997"/>
        <v>57</v>
      </c>
      <c r="LJD25">
        <f t="shared" ca="1" si="1997"/>
        <v>941</v>
      </c>
      <c r="LJE25">
        <f t="shared" ca="1" si="1997"/>
        <v>748</v>
      </c>
      <c r="LJF25">
        <f t="shared" ca="1" si="1997"/>
        <v>624</v>
      </c>
      <c r="LJG25">
        <f t="shared" ca="1" si="1997"/>
        <v>210</v>
      </c>
      <c r="LJH25">
        <f t="shared" ca="1" si="1997"/>
        <v>634</v>
      </c>
      <c r="LJI25">
        <f t="shared" ca="1" si="1997"/>
        <v>781</v>
      </c>
      <c r="LJJ25">
        <f t="shared" ca="1" si="1997"/>
        <v>752</v>
      </c>
      <c r="LJK25">
        <f t="shared" ca="1" si="1997"/>
        <v>500</v>
      </c>
      <c r="LJL25">
        <f t="shared" ca="1" si="1997"/>
        <v>610</v>
      </c>
      <c r="LJM25">
        <f t="shared" ca="1" si="1997"/>
        <v>586</v>
      </c>
      <c r="LJN25">
        <f t="shared" ca="1" si="1997"/>
        <v>975</v>
      </c>
      <c r="LJO25">
        <f t="shared" ca="1" si="1997"/>
        <v>892</v>
      </c>
      <c r="LJP25">
        <f t="shared" ca="1" si="1997"/>
        <v>753</v>
      </c>
      <c r="LJQ25">
        <f t="shared" ca="1" si="1997"/>
        <v>541</v>
      </c>
      <c r="LJR25">
        <f t="shared" ca="1" si="1997"/>
        <v>828</v>
      </c>
      <c r="LJS25">
        <f t="shared" ca="1" si="1997"/>
        <v>271</v>
      </c>
      <c r="LJT25">
        <f t="shared" ca="1" si="1997"/>
        <v>287</v>
      </c>
      <c r="LJU25">
        <f t="shared" ca="1" si="1997"/>
        <v>24</v>
      </c>
      <c r="LJV25">
        <f t="shared" ca="1" si="1997"/>
        <v>378</v>
      </c>
      <c r="LJW25">
        <f t="shared" ca="1" si="1997"/>
        <v>82</v>
      </c>
      <c r="LJX25">
        <f t="shared" ca="1" si="1997"/>
        <v>776</v>
      </c>
      <c r="LJY25">
        <f t="shared" ca="1" si="1997"/>
        <v>9</v>
      </c>
      <c r="LJZ25">
        <f t="shared" ca="1" si="1997"/>
        <v>568</v>
      </c>
      <c r="LKA25">
        <f t="shared" ca="1" si="1997"/>
        <v>735</v>
      </c>
      <c r="LKB25">
        <f t="shared" ca="1" si="1997"/>
        <v>414</v>
      </c>
      <c r="LKC25">
        <f t="shared" ca="1" si="1997"/>
        <v>847</v>
      </c>
      <c r="LKD25">
        <f t="shared" ca="1" si="1997"/>
        <v>843</v>
      </c>
      <c r="LKE25">
        <f t="shared" ca="1" si="1997"/>
        <v>747</v>
      </c>
      <c r="LKF25">
        <f t="shared" ca="1" si="1997"/>
        <v>528</v>
      </c>
      <c r="LKG25">
        <f t="shared" ca="1" si="1997"/>
        <v>642</v>
      </c>
      <c r="LKH25">
        <f t="shared" ca="1" si="1997"/>
        <v>453</v>
      </c>
      <c r="LKI25">
        <f t="shared" ca="1" si="1997"/>
        <v>264</v>
      </c>
      <c r="LKJ25">
        <f t="shared" ca="1" si="1997"/>
        <v>903</v>
      </c>
      <c r="LKK25">
        <f t="shared" ca="1" si="1997"/>
        <v>779</v>
      </c>
      <c r="LKL25">
        <f t="shared" ca="1" si="1997"/>
        <v>269</v>
      </c>
      <c r="LKM25">
        <f t="shared" ca="1" si="1997"/>
        <v>720</v>
      </c>
      <c r="LKN25">
        <f t="shared" ca="1" si="1869"/>
        <v>901</v>
      </c>
      <c r="LKO25">
        <f t="shared" ca="1" si="1869"/>
        <v>724</v>
      </c>
      <c r="LKP25">
        <f t="shared" ca="1" si="1869"/>
        <v>747</v>
      </c>
      <c r="LKQ25">
        <f t="shared" ca="1" si="1869"/>
        <v>85</v>
      </c>
      <c r="LKR25">
        <f t="shared" ca="1" si="1869"/>
        <v>918</v>
      </c>
      <c r="LKS25">
        <f t="shared" ca="1" si="1869"/>
        <v>526</v>
      </c>
      <c r="LKT25">
        <f t="shared" ca="1" si="1869"/>
        <v>681</v>
      </c>
      <c r="LKU25">
        <f t="shared" ca="1" si="1869"/>
        <v>537</v>
      </c>
      <c r="LKV25">
        <f t="shared" ca="1" si="1869"/>
        <v>812</v>
      </c>
      <c r="LKW25">
        <f t="shared" ca="1" si="1869"/>
        <v>167</v>
      </c>
      <c r="LKX25">
        <f t="shared" ca="1" si="1869"/>
        <v>883</v>
      </c>
      <c r="LKY25">
        <f t="shared" ca="1" si="1869"/>
        <v>83</v>
      </c>
      <c r="LKZ25">
        <f t="shared" ca="1" si="1869"/>
        <v>55</v>
      </c>
      <c r="LLA25">
        <f t="shared" ca="1" si="1869"/>
        <v>831</v>
      </c>
      <c r="LLB25">
        <f t="shared" ca="1" si="1869"/>
        <v>939</v>
      </c>
      <c r="LLC25">
        <f t="shared" ca="1" si="1869"/>
        <v>311</v>
      </c>
      <c r="LLD25">
        <f t="shared" ca="1" si="1869"/>
        <v>647</v>
      </c>
      <c r="LLE25">
        <f t="shared" ca="1" si="1869"/>
        <v>979</v>
      </c>
      <c r="LLF25">
        <f t="shared" ca="1" si="1869"/>
        <v>777</v>
      </c>
      <c r="LLG25">
        <f t="shared" ca="1" si="1869"/>
        <v>330</v>
      </c>
      <c r="LLH25">
        <f t="shared" ca="1" si="1869"/>
        <v>649</v>
      </c>
      <c r="LLI25">
        <f t="shared" ca="1" si="1869"/>
        <v>384</v>
      </c>
      <c r="LLJ25">
        <f t="shared" ca="1" si="1869"/>
        <v>4</v>
      </c>
      <c r="LLK25">
        <f t="shared" ca="1" si="1869"/>
        <v>34</v>
      </c>
      <c r="LLL25">
        <f t="shared" ca="1" si="1869"/>
        <v>678</v>
      </c>
      <c r="LLM25">
        <f t="shared" ca="1" si="1869"/>
        <v>876</v>
      </c>
      <c r="LLN25">
        <f t="shared" ca="1" si="1869"/>
        <v>485</v>
      </c>
      <c r="LLO25">
        <f t="shared" ca="1" si="1869"/>
        <v>682</v>
      </c>
      <c r="LLP25">
        <f t="shared" ca="1" si="1869"/>
        <v>779</v>
      </c>
      <c r="LLQ25">
        <f t="shared" ca="1" si="1869"/>
        <v>254</v>
      </c>
      <c r="LLR25">
        <f t="shared" ca="1" si="1869"/>
        <v>597</v>
      </c>
      <c r="LLS25">
        <f t="shared" ca="1" si="1869"/>
        <v>570</v>
      </c>
      <c r="LLT25">
        <f t="shared" ca="1" si="1869"/>
        <v>151</v>
      </c>
      <c r="LLU25">
        <f t="shared" ca="1" si="1869"/>
        <v>638</v>
      </c>
      <c r="LLV25">
        <f t="shared" ca="1" si="1869"/>
        <v>705</v>
      </c>
      <c r="LLW25">
        <f t="shared" ca="1" si="1869"/>
        <v>890</v>
      </c>
      <c r="LLX25">
        <f t="shared" ca="1" si="1869"/>
        <v>893</v>
      </c>
      <c r="LLY25">
        <f t="shared" ca="1" si="1869"/>
        <v>15</v>
      </c>
      <c r="LLZ25">
        <f t="shared" ca="1" si="1869"/>
        <v>510</v>
      </c>
      <c r="LMA25">
        <f t="shared" ca="1" si="1743"/>
        <v>864</v>
      </c>
      <c r="LMB25">
        <f t="shared" ca="1" si="1743"/>
        <v>932</v>
      </c>
      <c r="LMC25">
        <f t="shared" ca="1" si="1743"/>
        <v>966</v>
      </c>
      <c r="LMD25">
        <f t="shared" ca="1" si="1743"/>
        <v>765</v>
      </c>
      <c r="LME25">
        <f t="shared" ca="1" si="1743"/>
        <v>836</v>
      </c>
      <c r="LMF25">
        <f t="shared" ca="1" si="1617"/>
        <v>268</v>
      </c>
      <c r="LMG25">
        <f t="shared" ca="1" si="1617"/>
        <v>679</v>
      </c>
      <c r="LMH25">
        <f t="shared" ca="1" si="1617"/>
        <v>31</v>
      </c>
      <c r="LMI25">
        <f t="shared" ca="1" si="1617"/>
        <v>402</v>
      </c>
      <c r="LMJ25">
        <f t="shared" ca="1" si="1617"/>
        <v>526</v>
      </c>
      <c r="LMK25">
        <f t="shared" ca="1" si="1617"/>
        <v>158</v>
      </c>
      <c r="LML25">
        <f t="shared" ca="1" si="1617"/>
        <v>755</v>
      </c>
      <c r="LMM25">
        <f t="shared" ca="1" si="1617"/>
        <v>865</v>
      </c>
      <c r="LMN25">
        <f t="shared" ca="1" si="1617"/>
        <v>721</v>
      </c>
      <c r="LMO25">
        <f t="shared" ca="1" si="1617"/>
        <v>75</v>
      </c>
      <c r="LMP25">
        <f t="shared" ca="1" si="1617"/>
        <v>285</v>
      </c>
      <c r="LMQ25">
        <f t="shared" ca="1" si="1617"/>
        <v>778</v>
      </c>
      <c r="LMR25">
        <f t="shared" ca="1" si="1617"/>
        <v>484</v>
      </c>
      <c r="LMS25">
        <f t="shared" ca="1" si="1617"/>
        <v>354</v>
      </c>
      <c r="LMT25">
        <f t="shared" ca="1" si="1617"/>
        <v>306</v>
      </c>
      <c r="LMU25">
        <f t="shared" ca="1" si="1617"/>
        <v>150</v>
      </c>
      <c r="LMV25">
        <f t="shared" ca="1" si="1617"/>
        <v>374</v>
      </c>
      <c r="LMW25">
        <f t="shared" ca="1" si="1617"/>
        <v>640</v>
      </c>
      <c r="LMX25">
        <f t="shared" ca="1" si="1617"/>
        <v>243</v>
      </c>
      <c r="LMY25">
        <f t="shared" ca="1" si="1617"/>
        <v>506</v>
      </c>
      <c r="LMZ25">
        <f t="shared" ref="LMZ25:LPK30" ca="1" si="1998">RANDBETWEEN(1,1000)</f>
        <v>107</v>
      </c>
      <c r="LNA25">
        <f t="shared" ca="1" si="1998"/>
        <v>272</v>
      </c>
      <c r="LNB25">
        <f t="shared" ca="1" si="1998"/>
        <v>150</v>
      </c>
      <c r="LNC25">
        <f t="shared" ca="1" si="1998"/>
        <v>247</v>
      </c>
      <c r="LND25">
        <f t="shared" ca="1" si="1998"/>
        <v>389</v>
      </c>
      <c r="LNE25">
        <f t="shared" ca="1" si="1998"/>
        <v>241</v>
      </c>
      <c r="LNF25">
        <f t="shared" ca="1" si="1998"/>
        <v>175</v>
      </c>
      <c r="LNG25">
        <f t="shared" ca="1" si="1998"/>
        <v>515</v>
      </c>
      <c r="LNH25">
        <f t="shared" ca="1" si="1998"/>
        <v>170</v>
      </c>
      <c r="LNI25">
        <f t="shared" ca="1" si="1998"/>
        <v>86</v>
      </c>
      <c r="LNJ25">
        <f t="shared" ca="1" si="1998"/>
        <v>967</v>
      </c>
      <c r="LNK25">
        <f t="shared" ca="1" si="1998"/>
        <v>235</v>
      </c>
      <c r="LNL25">
        <f t="shared" ca="1" si="1998"/>
        <v>805</v>
      </c>
      <c r="LNM25">
        <f t="shared" ca="1" si="1998"/>
        <v>495</v>
      </c>
      <c r="LNN25">
        <f t="shared" ca="1" si="1998"/>
        <v>881</v>
      </c>
      <c r="LNO25">
        <f t="shared" ca="1" si="1998"/>
        <v>306</v>
      </c>
      <c r="LNP25">
        <f t="shared" ca="1" si="1998"/>
        <v>251</v>
      </c>
      <c r="LNQ25">
        <f t="shared" ca="1" si="1998"/>
        <v>157</v>
      </c>
      <c r="LNR25">
        <f t="shared" ca="1" si="1998"/>
        <v>346</v>
      </c>
      <c r="LNS25">
        <f t="shared" ca="1" si="1998"/>
        <v>648</v>
      </c>
      <c r="LNT25">
        <f t="shared" ca="1" si="1998"/>
        <v>600</v>
      </c>
      <c r="LNU25">
        <f t="shared" ca="1" si="1998"/>
        <v>633</v>
      </c>
      <c r="LNV25">
        <f t="shared" ca="1" si="1998"/>
        <v>52</v>
      </c>
      <c r="LNW25">
        <f t="shared" ca="1" si="1998"/>
        <v>736</v>
      </c>
      <c r="LNX25">
        <f t="shared" ca="1" si="1998"/>
        <v>890</v>
      </c>
      <c r="LNY25">
        <f t="shared" ca="1" si="1998"/>
        <v>970</v>
      </c>
      <c r="LNZ25">
        <f t="shared" ca="1" si="1998"/>
        <v>752</v>
      </c>
      <c r="LOA25">
        <f t="shared" ca="1" si="1998"/>
        <v>771</v>
      </c>
      <c r="LOB25">
        <f t="shared" ca="1" si="1998"/>
        <v>414</v>
      </c>
      <c r="LOC25">
        <f t="shared" ca="1" si="1998"/>
        <v>6</v>
      </c>
      <c r="LOD25">
        <f t="shared" ca="1" si="1998"/>
        <v>854</v>
      </c>
      <c r="LOE25">
        <f t="shared" ca="1" si="1998"/>
        <v>675</v>
      </c>
      <c r="LOF25">
        <f t="shared" ca="1" si="1998"/>
        <v>687</v>
      </c>
      <c r="LOG25">
        <f t="shared" ca="1" si="1998"/>
        <v>13</v>
      </c>
      <c r="LOH25">
        <f t="shared" ca="1" si="1998"/>
        <v>149</v>
      </c>
      <c r="LOI25">
        <f t="shared" ca="1" si="1998"/>
        <v>613</v>
      </c>
      <c r="LOJ25">
        <f t="shared" ca="1" si="1998"/>
        <v>214</v>
      </c>
      <c r="LOK25">
        <f t="shared" ca="1" si="1998"/>
        <v>301</v>
      </c>
      <c r="LOL25">
        <f t="shared" ca="1" si="1998"/>
        <v>395</v>
      </c>
      <c r="LOM25">
        <f t="shared" ca="1" si="1998"/>
        <v>137</v>
      </c>
      <c r="LON25">
        <f t="shared" ca="1" si="1998"/>
        <v>716</v>
      </c>
      <c r="LOO25">
        <f t="shared" ca="1" si="1998"/>
        <v>749</v>
      </c>
      <c r="LOP25">
        <f t="shared" ca="1" si="1998"/>
        <v>844</v>
      </c>
      <c r="LOQ25">
        <f t="shared" ca="1" si="1998"/>
        <v>725</v>
      </c>
      <c r="LOR25">
        <f t="shared" ca="1" si="1998"/>
        <v>981</v>
      </c>
      <c r="LOS25">
        <f t="shared" ca="1" si="1998"/>
        <v>587</v>
      </c>
      <c r="LOT25">
        <f t="shared" ca="1" si="1998"/>
        <v>86</v>
      </c>
      <c r="LOU25">
        <f t="shared" ca="1" si="1998"/>
        <v>706</v>
      </c>
      <c r="LOV25">
        <f t="shared" ca="1" si="1998"/>
        <v>3</v>
      </c>
      <c r="LOW25">
        <f t="shared" ca="1" si="1998"/>
        <v>189</v>
      </c>
      <c r="LOX25">
        <f t="shared" ca="1" si="1998"/>
        <v>664</v>
      </c>
      <c r="LOY25">
        <f t="shared" ca="1" si="1998"/>
        <v>680</v>
      </c>
      <c r="LOZ25">
        <f t="shared" ca="1" si="1998"/>
        <v>156</v>
      </c>
      <c r="LPA25">
        <f t="shared" ca="1" si="1998"/>
        <v>804</v>
      </c>
      <c r="LPB25">
        <f t="shared" ca="1" si="1998"/>
        <v>228</v>
      </c>
      <c r="LPC25">
        <f t="shared" ca="1" si="1998"/>
        <v>970</v>
      </c>
      <c r="LPD25">
        <f t="shared" ca="1" si="1998"/>
        <v>740</v>
      </c>
      <c r="LPE25">
        <f t="shared" ca="1" si="1998"/>
        <v>65</v>
      </c>
      <c r="LPF25">
        <f t="shared" ca="1" si="1998"/>
        <v>679</v>
      </c>
      <c r="LPG25">
        <f t="shared" ca="1" si="1998"/>
        <v>28</v>
      </c>
      <c r="LPH25">
        <f t="shared" ca="1" si="1998"/>
        <v>886</v>
      </c>
      <c r="LPI25">
        <f t="shared" ca="1" si="1998"/>
        <v>826</v>
      </c>
      <c r="LPJ25">
        <f t="shared" ca="1" si="1998"/>
        <v>363</v>
      </c>
      <c r="LPK25">
        <f t="shared" ca="1" si="1998"/>
        <v>207</v>
      </c>
      <c r="LPL25">
        <f t="shared" ca="1" si="1870"/>
        <v>897</v>
      </c>
      <c r="LPM25">
        <f t="shared" ca="1" si="1870"/>
        <v>277</v>
      </c>
      <c r="LPN25">
        <f t="shared" ca="1" si="1870"/>
        <v>156</v>
      </c>
      <c r="LPO25">
        <f t="shared" ca="1" si="1870"/>
        <v>154</v>
      </c>
      <c r="LPP25">
        <f t="shared" ca="1" si="1870"/>
        <v>931</v>
      </c>
      <c r="LPQ25">
        <f t="shared" ca="1" si="1870"/>
        <v>41</v>
      </c>
      <c r="LPR25">
        <f t="shared" ca="1" si="1870"/>
        <v>582</v>
      </c>
      <c r="LPS25">
        <f t="shared" ca="1" si="1870"/>
        <v>301</v>
      </c>
      <c r="LPT25">
        <f t="shared" ca="1" si="1870"/>
        <v>951</v>
      </c>
      <c r="LPU25">
        <f t="shared" ca="1" si="1870"/>
        <v>14</v>
      </c>
      <c r="LPV25">
        <f t="shared" ca="1" si="1870"/>
        <v>927</v>
      </c>
      <c r="LPW25">
        <f t="shared" ca="1" si="1870"/>
        <v>341</v>
      </c>
      <c r="LPX25">
        <f t="shared" ca="1" si="1870"/>
        <v>44</v>
      </c>
      <c r="LPY25">
        <f t="shared" ca="1" si="1870"/>
        <v>950</v>
      </c>
      <c r="LPZ25">
        <f t="shared" ca="1" si="1870"/>
        <v>924</v>
      </c>
      <c r="LQA25">
        <f t="shared" ca="1" si="1870"/>
        <v>282</v>
      </c>
      <c r="LQB25">
        <f t="shared" ca="1" si="1870"/>
        <v>88</v>
      </c>
      <c r="LQC25">
        <f t="shared" ca="1" si="1870"/>
        <v>668</v>
      </c>
      <c r="LQD25">
        <f t="shared" ca="1" si="1870"/>
        <v>410</v>
      </c>
      <c r="LQE25">
        <f t="shared" ca="1" si="1870"/>
        <v>42</v>
      </c>
      <c r="LQF25">
        <f t="shared" ca="1" si="1870"/>
        <v>840</v>
      </c>
      <c r="LQG25">
        <f t="shared" ca="1" si="1870"/>
        <v>928</v>
      </c>
      <c r="LQH25">
        <f t="shared" ca="1" si="1870"/>
        <v>687</v>
      </c>
      <c r="LQI25">
        <f t="shared" ca="1" si="1870"/>
        <v>412</v>
      </c>
      <c r="LQJ25">
        <f t="shared" ca="1" si="1870"/>
        <v>488</v>
      </c>
      <c r="LQK25">
        <f t="shared" ca="1" si="1870"/>
        <v>679</v>
      </c>
      <c r="LQL25">
        <f t="shared" ca="1" si="1870"/>
        <v>548</v>
      </c>
      <c r="LQM25">
        <f t="shared" ca="1" si="1870"/>
        <v>692</v>
      </c>
      <c r="LQN25">
        <f t="shared" ca="1" si="1870"/>
        <v>430</v>
      </c>
      <c r="LQO25">
        <f t="shared" ca="1" si="1870"/>
        <v>178</v>
      </c>
      <c r="LQP25">
        <f t="shared" ca="1" si="1870"/>
        <v>633</v>
      </c>
      <c r="LQQ25">
        <f t="shared" ca="1" si="1870"/>
        <v>400</v>
      </c>
      <c r="LQR25">
        <f t="shared" ca="1" si="1870"/>
        <v>531</v>
      </c>
      <c r="LQS25">
        <f t="shared" ca="1" si="1870"/>
        <v>524</v>
      </c>
      <c r="LQT25">
        <f t="shared" ca="1" si="1870"/>
        <v>83</v>
      </c>
      <c r="LQU25">
        <f t="shared" ca="1" si="1870"/>
        <v>307</v>
      </c>
      <c r="LQV25">
        <f t="shared" ca="1" si="1870"/>
        <v>59</v>
      </c>
      <c r="LQW25">
        <f t="shared" ca="1" si="1870"/>
        <v>538</v>
      </c>
      <c r="LQX25">
        <f t="shared" ca="1" si="1870"/>
        <v>783</v>
      </c>
      <c r="LQY25">
        <f t="shared" ca="1" si="1744"/>
        <v>41</v>
      </c>
      <c r="LQZ25">
        <f t="shared" ca="1" si="1744"/>
        <v>582</v>
      </c>
      <c r="LRA25">
        <f t="shared" ca="1" si="1744"/>
        <v>493</v>
      </c>
      <c r="LRB25">
        <f t="shared" ca="1" si="1744"/>
        <v>239</v>
      </c>
      <c r="LRC25">
        <f t="shared" ca="1" si="1744"/>
        <v>537</v>
      </c>
      <c r="LRD25">
        <f t="shared" ca="1" si="1618"/>
        <v>952</v>
      </c>
      <c r="LRE25">
        <f t="shared" ca="1" si="1618"/>
        <v>812</v>
      </c>
      <c r="LRF25">
        <f t="shared" ca="1" si="1618"/>
        <v>328</v>
      </c>
      <c r="LRG25">
        <f t="shared" ca="1" si="1618"/>
        <v>408</v>
      </c>
      <c r="LRH25">
        <f t="shared" ca="1" si="1618"/>
        <v>82</v>
      </c>
      <c r="LRI25">
        <f t="shared" ca="1" si="1618"/>
        <v>957</v>
      </c>
      <c r="LRJ25">
        <f t="shared" ca="1" si="1618"/>
        <v>680</v>
      </c>
      <c r="LRK25">
        <f t="shared" ca="1" si="1618"/>
        <v>27</v>
      </c>
      <c r="LRL25">
        <f t="shared" ca="1" si="1618"/>
        <v>185</v>
      </c>
      <c r="LRM25">
        <f t="shared" ca="1" si="1618"/>
        <v>950</v>
      </c>
      <c r="LRN25">
        <f t="shared" ca="1" si="1618"/>
        <v>868</v>
      </c>
      <c r="LRO25">
        <f t="shared" ca="1" si="1618"/>
        <v>468</v>
      </c>
      <c r="LRP25">
        <f t="shared" ca="1" si="1618"/>
        <v>254</v>
      </c>
      <c r="LRQ25">
        <f t="shared" ca="1" si="1618"/>
        <v>33</v>
      </c>
      <c r="LRR25">
        <f t="shared" ca="1" si="1618"/>
        <v>704</v>
      </c>
      <c r="LRS25">
        <f t="shared" ca="1" si="1618"/>
        <v>476</v>
      </c>
      <c r="LRT25">
        <f t="shared" ca="1" si="1618"/>
        <v>298</v>
      </c>
      <c r="LRU25">
        <f t="shared" ca="1" si="1618"/>
        <v>2</v>
      </c>
      <c r="LRV25">
        <f t="shared" ca="1" si="1618"/>
        <v>924</v>
      </c>
      <c r="LRW25">
        <f t="shared" ca="1" si="1618"/>
        <v>348</v>
      </c>
      <c r="LRX25">
        <f t="shared" ref="LRX25:LUI30" ca="1" si="1999">RANDBETWEEN(1,1000)</f>
        <v>108</v>
      </c>
      <c r="LRY25">
        <f t="shared" ca="1" si="1999"/>
        <v>198</v>
      </c>
      <c r="LRZ25">
        <f t="shared" ca="1" si="1999"/>
        <v>249</v>
      </c>
      <c r="LSA25">
        <f t="shared" ca="1" si="1999"/>
        <v>508</v>
      </c>
      <c r="LSB25">
        <f t="shared" ca="1" si="1999"/>
        <v>52</v>
      </c>
      <c r="LSC25">
        <f t="shared" ca="1" si="1999"/>
        <v>381</v>
      </c>
      <c r="LSD25">
        <f t="shared" ca="1" si="1999"/>
        <v>40</v>
      </c>
      <c r="LSE25">
        <f t="shared" ca="1" si="1999"/>
        <v>654</v>
      </c>
      <c r="LSF25">
        <f t="shared" ca="1" si="1999"/>
        <v>171</v>
      </c>
      <c r="LSG25">
        <f t="shared" ca="1" si="1999"/>
        <v>456</v>
      </c>
      <c r="LSH25">
        <f t="shared" ca="1" si="1999"/>
        <v>830</v>
      </c>
      <c r="LSI25">
        <f t="shared" ca="1" si="1999"/>
        <v>999</v>
      </c>
      <c r="LSJ25">
        <f t="shared" ca="1" si="1999"/>
        <v>693</v>
      </c>
      <c r="LSK25">
        <f t="shared" ca="1" si="1999"/>
        <v>993</v>
      </c>
      <c r="LSL25">
        <f t="shared" ca="1" si="1999"/>
        <v>678</v>
      </c>
      <c r="LSM25">
        <f t="shared" ca="1" si="1999"/>
        <v>449</v>
      </c>
      <c r="LSN25">
        <f t="shared" ca="1" si="1999"/>
        <v>332</v>
      </c>
      <c r="LSO25">
        <f t="shared" ca="1" si="1999"/>
        <v>753</v>
      </c>
      <c r="LSP25">
        <f t="shared" ca="1" si="1999"/>
        <v>175</v>
      </c>
      <c r="LSQ25">
        <f t="shared" ca="1" si="1999"/>
        <v>111</v>
      </c>
      <c r="LSR25">
        <f t="shared" ca="1" si="1999"/>
        <v>437</v>
      </c>
      <c r="LSS25">
        <f t="shared" ca="1" si="1999"/>
        <v>19</v>
      </c>
      <c r="LST25">
        <f t="shared" ca="1" si="1999"/>
        <v>835</v>
      </c>
      <c r="LSU25">
        <f t="shared" ca="1" si="1999"/>
        <v>629</v>
      </c>
      <c r="LSV25">
        <f t="shared" ca="1" si="1999"/>
        <v>765</v>
      </c>
      <c r="LSW25">
        <f t="shared" ca="1" si="1999"/>
        <v>365</v>
      </c>
      <c r="LSX25">
        <f t="shared" ca="1" si="1999"/>
        <v>508</v>
      </c>
      <c r="LSY25">
        <f t="shared" ca="1" si="1999"/>
        <v>739</v>
      </c>
      <c r="LSZ25">
        <f t="shared" ca="1" si="1999"/>
        <v>863</v>
      </c>
      <c r="LTA25">
        <f t="shared" ca="1" si="1999"/>
        <v>916</v>
      </c>
      <c r="LTB25">
        <f t="shared" ca="1" si="1999"/>
        <v>798</v>
      </c>
      <c r="LTC25">
        <f t="shared" ca="1" si="1999"/>
        <v>276</v>
      </c>
      <c r="LTD25">
        <f t="shared" ca="1" si="1999"/>
        <v>585</v>
      </c>
      <c r="LTE25">
        <f t="shared" ca="1" si="1999"/>
        <v>710</v>
      </c>
      <c r="LTF25">
        <f t="shared" ca="1" si="1999"/>
        <v>250</v>
      </c>
      <c r="LTG25">
        <f t="shared" ca="1" si="1999"/>
        <v>119</v>
      </c>
      <c r="LTH25">
        <f t="shared" ca="1" si="1999"/>
        <v>509</v>
      </c>
      <c r="LTI25">
        <f t="shared" ca="1" si="1999"/>
        <v>226</v>
      </c>
      <c r="LTJ25">
        <f t="shared" ca="1" si="1999"/>
        <v>550</v>
      </c>
      <c r="LTK25">
        <f t="shared" ca="1" si="1999"/>
        <v>953</v>
      </c>
      <c r="LTL25">
        <f t="shared" ca="1" si="1999"/>
        <v>743</v>
      </c>
      <c r="LTM25">
        <f t="shared" ca="1" si="1999"/>
        <v>137</v>
      </c>
      <c r="LTN25">
        <f t="shared" ca="1" si="1999"/>
        <v>30</v>
      </c>
      <c r="LTO25">
        <f t="shared" ca="1" si="1999"/>
        <v>354</v>
      </c>
      <c r="LTP25">
        <f t="shared" ca="1" si="1999"/>
        <v>139</v>
      </c>
      <c r="LTQ25">
        <f t="shared" ca="1" si="1999"/>
        <v>703</v>
      </c>
      <c r="LTR25">
        <f t="shared" ca="1" si="1999"/>
        <v>554</v>
      </c>
      <c r="LTS25">
        <f t="shared" ca="1" si="1999"/>
        <v>274</v>
      </c>
      <c r="LTT25">
        <f t="shared" ca="1" si="1999"/>
        <v>253</v>
      </c>
      <c r="LTU25">
        <f t="shared" ca="1" si="1999"/>
        <v>75</v>
      </c>
      <c r="LTV25">
        <f t="shared" ca="1" si="1999"/>
        <v>253</v>
      </c>
      <c r="LTW25">
        <f t="shared" ca="1" si="1999"/>
        <v>757</v>
      </c>
      <c r="LTX25">
        <f t="shared" ca="1" si="1999"/>
        <v>180</v>
      </c>
      <c r="LTY25">
        <f t="shared" ca="1" si="1999"/>
        <v>969</v>
      </c>
      <c r="LTZ25">
        <f t="shared" ca="1" si="1999"/>
        <v>774</v>
      </c>
      <c r="LUA25">
        <f t="shared" ca="1" si="1999"/>
        <v>159</v>
      </c>
      <c r="LUB25">
        <f t="shared" ca="1" si="1999"/>
        <v>289</v>
      </c>
      <c r="LUC25">
        <f t="shared" ca="1" si="1999"/>
        <v>915</v>
      </c>
      <c r="LUD25">
        <f t="shared" ca="1" si="1999"/>
        <v>926</v>
      </c>
      <c r="LUE25">
        <f t="shared" ca="1" si="1999"/>
        <v>582</v>
      </c>
      <c r="LUF25">
        <f t="shared" ca="1" si="1999"/>
        <v>151</v>
      </c>
      <c r="LUG25">
        <f t="shared" ca="1" si="1999"/>
        <v>252</v>
      </c>
      <c r="LUH25">
        <f t="shared" ca="1" si="1999"/>
        <v>897</v>
      </c>
      <c r="LUI25">
        <f t="shared" ca="1" si="1999"/>
        <v>467</v>
      </c>
      <c r="LUJ25">
        <f t="shared" ca="1" si="1871"/>
        <v>542</v>
      </c>
      <c r="LUK25">
        <f t="shared" ca="1" si="1871"/>
        <v>553</v>
      </c>
      <c r="LUL25">
        <f t="shared" ca="1" si="1871"/>
        <v>660</v>
      </c>
      <c r="LUM25">
        <f t="shared" ca="1" si="1871"/>
        <v>631</v>
      </c>
      <c r="LUN25">
        <f t="shared" ca="1" si="1871"/>
        <v>306</v>
      </c>
      <c r="LUO25">
        <f t="shared" ca="1" si="1871"/>
        <v>900</v>
      </c>
      <c r="LUP25">
        <f t="shared" ca="1" si="1871"/>
        <v>109</v>
      </c>
      <c r="LUQ25">
        <f t="shared" ca="1" si="1871"/>
        <v>799</v>
      </c>
      <c r="LUR25">
        <f t="shared" ca="1" si="1871"/>
        <v>932</v>
      </c>
      <c r="LUS25">
        <f t="shared" ca="1" si="1871"/>
        <v>558</v>
      </c>
      <c r="LUT25">
        <f t="shared" ca="1" si="1871"/>
        <v>769</v>
      </c>
      <c r="LUU25">
        <f t="shared" ca="1" si="1871"/>
        <v>948</v>
      </c>
      <c r="LUV25">
        <f t="shared" ca="1" si="1871"/>
        <v>856</v>
      </c>
      <c r="LUW25">
        <f t="shared" ca="1" si="1871"/>
        <v>197</v>
      </c>
      <c r="LUX25">
        <f t="shared" ca="1" si="1871"/>
        <v>178</v>
      </c>
      <c r="LUY25">
        <f t="shared" ca="1" si="1871"/>
        <v>577</v>
      </c>
      <c r="LUZ25">
        <f t="shared" ca="1" si="1871"/>
        <v>234</v>
      </c>
      <c r="LVA25">
        <f t="shared" ca="1" si="1871"/>
        <v>14</v>
      </c>
      <c r="LVB25">
        <f t="shared" ca="1" si="1871"/>
        <v>999</v>
      </c>
      <c r="LVC25">
        <f t="shared" ca="1" si="1871"/>
        <v>919</v>
      </c>
      <c r="LVD25">
        <f t="shared" ca="1" si="1871"/>
        <v>331</v>
      </c>
      <c r="LVE25">
        <f t="shared" ca="1" si="1871"/>
        <v>62</v>
      </c>
      <c r="LVF25">
        <f t="shared" ca="1" si="1871"/>
        <v>567</v>
      </c>
      <c r="LVG25">
        <f t="shared" ca="1" si="1871"/>
        <v>22</v>
      </c>
      <c r="LVH25">
        <f t="shared" ca="1" si="1871"/>
        <v>20</v>
      </c>
      <c r="LVI25">
        <f t="shared" ca="1" si="1871"/>
        <v>363</v>
      </c>
      <c r="LVJ25">
        <f t="shared" ca="1" si="1871"/>
        <v>935</v>
      </c>
      <c r="LVK25">
        <f t="shared" ca="1" si="1871"/>
        <v>425</v>
      </c>
      <c r="LVL25">
        <f t="shared" ca="1" si="1871"/>
        <v>750</v>
      </c>
      <c r="LVM25">
        <f t="shared" ca="1" si="1871"/>
        <v>615</v>
      </c>
      <c r="LVN25">
        <f t="shared" ca="1" si="1871"/>
        <v>877</v>
      </c>
      <c r="LVO25">
        <f t="shared" ca="1" si="1871"/>
        <v>248</v>
      </c>
      <c r="LVP25">
        <f t="shared" ca="1" si="1871"/>
        <v>399</v>
      </c>
      <c r="LVQ25">
        <f t="shared" ca="1" si="1871"/>
        <v>458</v>
      </c>
      <c r="LVR25">
        <f t="shared" ca="1" si="1871"/>
        <v>422</v>
      </c>
      <c r="LVS25">
        <f t="shared" ca="1" si="1871"/>
        <v>764</v>
      </c>
      <c r="LVT25">
        <f t="shared" ca="1" si="1871"/>
        <v>982</v>
      </c>
      <c r="LVU25">
        <f t="shared" ca="1" si="1871"/>
        <v>765</v>
      </c>
      <c r="LVV25">
        <f t="shared" ca="1" si="1871"/>
        <v>789</v>
      </c>
      <c r="LVW25">
        <f t="shared" ca="1" si="1745"/>
        <v>575</v>
      </c>
      <c r="LVX25">
        <f t="shared" ca="1" si="1745"/>
        <v>1</v>
      </c>
      <c r="LVY25">
        <f t="shared" ca="1" si="1745"/>
        <v>692</v>
      </c>
      <c r="LVZ25">
        <f t="shared" ca="1" si="1745"/>
        <v>505</v>
      </c>
      <c r="LWA25">
        <f t="shared" ca="1" si="1745"/>
        <v>857</v>
      </c>
      <c r="LWB25">
        <f t="shared" ca="1" si="1619"/>
        <v>655</v>
      </c>
      <c r="LWC25">
        <f t="shared" ca="1" si="1619"/>
        <v>222</v>
      </c>
      <c r="LWD25">
        <f t="shared" ca="1" si="1619"/>
        <v>850</v>
      </c>
      <c r="LWE25">
        <f t="shared" ca="1" si="1619"/>
        <v>554</v>
      </c>
      <c r="LWF25">
        <f t="shared" ca="1" si="1619"/>
        <v>554</v>
      </c>
      <c r="LWG25">
        <f t="shared" ca="1" si="1619"/>
        <v>870</v>
      </c>
      <c r="LWH25">
        <f t="shared" ca="1" si="1619"/>
        <v>606</v>
      </c>
      <c r="LWI25">
        <f t="shared" ca="1" si="1619"/>
        <v>254</v>
      </c>
      <c r="LWJ25">
        <f t="shared" ca="1" si="1619"/>
        <v>656</v>
      </c>
      <c r="LWK25">
        <f t="shared" ca="1" si="1619"/>
        <v>920</v>
      </c>
      <c r="LWL25">
        <f t="shared" ca="1" si="1619"/>
        <v>59</v>
      </c>
      <c r="LWM25">
        <f t="shared" ca="1" si="1619"/>
        <v>112</v>
      </c>
      <c r="LWN25">
        <f t="shared" ca="1" si="1619"/>
        <v>475</v>
      </c>
      <c r="LWO25">
        <f t="shared" ca="1" si="1619"/>
        <v>980</v>
      </c>
      <c r="LWP25">
        <f t="shared" ca="1" si="1619"/>
        <v>2</v>
      </c>
      <c r="LWQ25">
        <f t="shared" ca="1" si="1619"/>
        <v>304</v>
      </c>
      <c r="LWR25">
        <f t="shared" ca="1" si="1619"/>
        <v>462</v>
      </c>
      <c r="LWS25">
        <f t="shared" ca="1" si="1619"/>
        <v>7</v>
      </c>
      <c r="LWT25">
        <f t="shared" ca="1" si="1619"/>
        <v>502</v>
      </c>
      <c r="LWU25">
        <f t="shared" ca="1" si="1619"/>
        <v>509</v>
      </c>
      <c r="LWV25">
        <f t="shared" ref="LWV25:LZG30" ca="1" si="2000">RANDBETWEEN(1,1000)</f>
        <v>637</v>
      </c>
      <c r="LWW25">
        <f t="shared" ca="1" si="2000"/>
        <v>724</v>
      </c>
      <c r="LWX25">
        <f t="shared" ca="1" si="2000"/>
        <v>283</v>
      </c>
      <c r="LWY25">
        <f t="shared" ca="1" si="2000"/>
        <v>674</v>
      </c>
      <c r="LWZ25">
        <f t="shared" ca="1" si="2000"/>
        <v>938</v>
      </c>
      <c r="LXA25">
        <f t="shared" ca="1" si="2000"/>
        <v>521</v>
      </c>
      <c r="LXB25">
        <f t="shared" ca="1" si="2000"/>
        <v>887</v>
      </c>
      <c r="LXC25">
        <f t="shared" ca="1" si="2000"/>
        <v>788</v>
      </c>
      <c r="LXD25">
        <f t="shared" ca="1" si="2000"/>
        <v>719</v>
      </c>
      <c r="LXE25">
        <f t="shared" ca="1" si="2000"/>
        <v>180</v>
      </c>
      <c r="LXF25">
        <f t="shared" ca="1" si="2000"/>
        <v>870</v>
      </c>
      <c r="LXG25">
        <f t="shared" ca="1" si="2000"/>
        <v>86</v>
      </c>
      <c r="LXH25">
        <f t="shared" ca="1" si="2000"/>
        <v>471</v>
      </c>
      <c r="LXI25">
        <f t="shared" ca="1" si="2000"/>
        <v>57</v>
      </c>
      <c r="LXJ25">
        <f t="shared" ca="1" si="2000"/>
        <v>926</v>
      </c>
      <c r="LXK25">
        <f t="shared" ca="1" si="2000"/>
        <v>45</v>
      </c>
      <c r="LXL25">
        <f t="shared" ca="1" si="2000"/>
        <v>134</v>
      </c>
      <c r="LXM25">
        <f t="shared" ca="1" si="2000"/>
        <v>651</v>
      </c>
      <c r="LXN25">
        <f t="shared" ca="1" si="2000"/>
        <v>229</v>
      </c>
      <c r="LXO25">
        <f t="shared" ca="1" si="2000"/>
        <v>475</v>
      </c>
      <c r="LXP25">
        <f t="shared" ca="1" si="2000"/>
        <v>839</v>
      </c>
      <c r="LXQ25">
        <f t="shared" ca="1" si="2000"/>
        <v>415</v>
      </c>
      <c r="LXR25">
        <f t="shared" ca="1" si="2000"/>
        <v>214</v>
      </c>
      <c r="LXS25">
        <f t="shared" ca="1" si="2000"/>
        <v>255</v>
      </c>
      <c r="LXT25">
        <f t="shared" ca="1" si="2000"/>
        <v>177</v>
      </c>
      <c r="LXU25">
        <f t="shared" ca="1" si="2000"/>
        <v>969</v>
      </c>
      <c r="LXV25">
        <f t="shared" ca="1" si="2000"/>
        <v>961</v>
      </c>
      <c r="LXW25">
        <f t="shared" ca="1" si="2000"/>
        <v>774</v>
      </c>
      <c r="LXX25">
        <f t="shared" ca="1" si="2000"/>
        <v>426</v>
      </c>
      <c r="LXY25">
        <f t="shared" ca="1" si="2000"/>
        <v>694</v>
      </c>
      <c r="LXZ25">
        <f t="shared" ca="1" si="2000"/>
        <v>163</v>
      </c>
      <c r="LYA25">
        <f t="shared" ca="1" si="2000"/>
        <v>334</v>
      </c>
      <c r="LYB25">
        <f t="shared" ca="1" si="2000"/>
        <v>282</v>
      </c>
      <c r="LYC25">
        <f t="shared" ca="1" si="2000"/>
        <v>95</v>
      </c>
      <c r="LYD25">
        <f t="shared" ca="1" si="2000"/>
        <v>469</v>
      </c>
      <c r="LYE25">
        <f t="shared" ca="1" si="2000"/>
        <v>132</v>
      </c>
      <c r="LYF25">
        <f t="shared" ca="1" si="2000"/>
        <v>624</v>
      </c>
      <c r="LYG25">
        <f t="shared" ca="1" si="2000"/>
        <v>965</v>
      </c>
      <c r="LYH25">
        <f t="shared" ca="1" si="2000"/>
        <v>271</v>
      </c>
      <c r="LYI25">
        <f t="shared" ca="1" si="2000"/>
        <v>737</v>
      </c>
      <c r="LYJ25">
        <f t="shared" ca="1" si="2000"/>
        <v>10</v>
      </c>
      <c r="LYK25">
        <f t="shared" ca="1" si="2000"/>
        <v>4</v>
      </c>
      <c r="LYL25">
        <f t="shared" ca="1" si="2000"/>
        <v>992</v>
      </c>
      <c r="LYM25">
        <f t="shared" ca="1" si="2000"/>
        <v>620</v>
      </c>
      <c r="LYN25">
        <f t="shared" ca="1" si="2000"/>
        <v>821</v>
      </c>
      <c r="LYO25">
        <f t="shared" ca="1" si="2000"/>
        <v>118</v>
      </c>
      <c r="LYP25">
        <f t="shared" ca="1" si="2000"/>
        <v>323</v>
      </c>
      <c r="LYQ25">
        <f t="shared" ca="1" si="2000"/>
        <v>707</v>
      </c>
      <c r="LYR25">
        <f t="shared" ca="1" si="2000"/>
        <v>434</v>
      </c>
      <c r="LYS25">
        <f t="shared" ca="1" si="2000"/>
        <v>552</v>
      </c>
      <c r="LYT25">
        <f t="shared" ca="1" si="2000"/>
        <v>745</v>
      </c>
      <c r="LYU25">
        <f t="shared" ca="1" si="2000"/>
        <v>517</v>
      </c>
      <c r="LYV25">
        <f t="shared" ca="1" si="2000"/>
        <v>143</v>
      </c>
      <c r="LYW25">
        <f t="shared" ca="1" si="2000"/>
        <v>348</v>
      </c>
      <c r="LYX25">
        <f t="shared" ca="1" si="2000"/>
        <v>27</v>
      </c>
      <c r="LYY25">
        <f t="shared" ca="1" si="2000"/>
        <v>103</v>
      </c>
      <c r="LYZ25">
        <f t="shared" ca="1" si="2000"/>
        <v>296</v>
      </c>
      <c r="LZA25">
        <f t="shared" ca="1" si="2000"/>
        <v>919</v>
      </c>
      <c r="LZB25">
        <f t="shared" ca="1" si="2000"/>
        <v>811</v>
      </c>
      <c r="LZC25">
        <f t="shared" ca="1" si="2000"/>
        <v>501</v>
      </c>
      <c r="LZD25">
        <f t="shared" ca="1" si="2000"/>
        <v>492</v>
      </c>
      <c r="LZE25">
        <f t="shared" ca="1" si="2000"/>
        <v>465</v>
      </c>
      <c r="LZF25">
        <f t="shared" ca="1" si="2000"/>
        <v>306</v>
      </c>
      <c r="LZG25">
        <f t="shared" ca="1" si="2000"/>
        <v>957</v>
      </c>
      <c r="LZH25">
        <f t="shared" ca="1" si="1872"/>
        <v>271</v>
      </c>
      <c r="LZI25">
        <f t="shared" ca="1" si="1872"/>
        <v>931</v>
      </c>
      <c r="LZJ25">
        <f t="shared" ca="1" si="1872"/>
        <v>929</v>
      </c>
      <c r="LZK25">
        <f t="shared" ca="1" si="1872"/>
        <v>427</v>
      </c>
      <c r="LZL25">
        <f t="shared" ca="1" si="1872"/>
        <v>445</v>
      </c>
      <c r="LZM25">
        <f t="shared" ca="1" si="1872"/>
        <v>781</v>
      </c>
      <c r="LZN25">
        <f t="shared" ca="1" si="1872"/>
        <v>224</v>
      </c>
      <c r="LZO25">
        <f t="shared" ca="1" si="1872"/>
        <v>139</v>
      </c>
      <c r="LZP25">
        <f t="shared" ca="1" si="1872"/>
        <v>386</v>
      </c>
      <c r="LZQ25">
        <f t="shared" ca="1" si="1872"/>
        <v>517</v>
      </c>
      <c r="LZR25">
        <f t="shared" ca="1" si="1872"/>
        <v>136</v>
      </c>
      <c r="LZS25">
        <f t="shared" ca="1" si="1872"/>
        <v>572</v>
      </c>
      <c r="LZT25">
        <f t="shared" ca="1" si="1872"/>
        <v>943</v>
      </c>
      <c r="LZU25">
        <f t="shared" ca="1" si="1872"/>
        <v>206</v>
      </c>
      <c r="LZV25">
        <f t="shared" ca="1" si="1872"/>
        <v>869</v>
      </c>
      <c r="LZW25">
        <f t="shared" ca="1" si="1872"/>
        <v>200</v>
      </c>
      <c r="LZX25">
        <f t="shared" ca="1" si="1872"/>
        <v>230</v>
      </c>
      <c r="LZY25">
        <f t="shared" ca="1" si="1872"/>
        <v>483</v>
      </c>
      <c r="LZZ25">
        <f t="shared" ca="1" si="1872"/>
        <v>507</v>
      </c>
      <c r="MAA25">
        <f t="shared" ca="1" si="1872"/>
        <v>74</v>
      </c>
      <c r="MAB25">
        <f t="shared" ca="1" si="1872"/>
        <v>998</v>
      </c>
      <c r="MAC25">
        <f t="shared" ca="1" si="1872"/>
        <v>391</v>
      </c>
      <c r="MAD25">
        <f t="shared" ca="1" si="1872"/>
        <v>917</v>
      </c>
      <c r="MAE25">
        <f t="shared" ca="1" si="1872"/>
        <v>3</v>
      </c>
      <c r="MAF25">
        <f t="shared" ca="1" si="1872"/>
        <v>670</v>
      </c>
      <c r="MAG25">
        <f t="shared" ca="1" si="1872"/>
        <v>256</v>
      </c>
      <c r="MAH25">
        <f t="shared" ca="1" si="1872"/>
        <v>611</v>
      </c>
      <c r="MAI25">
        <f t="shared" ca="1" si="1872"/>
        <v>357</v>
      </c>
      <c r="MAJ25">
        <f t="shared" ca="1" si="1872"/>
        <v>12</v>
      </c>
      <c r="MAK25">
        <f t="shared" ca="1" si="1872"/>
        <v>60</v>
      </c>
      <c r="MAL25">
        <f t="shared" ca="1" si="1872"/>
        <v>389</v>
      </c>
      <c r="MAM25">
        <f t="shared" ca="1" si="1872"/>
        <v>61</v>
      </c>
      <c r="MAN25">
        <f t="shared" ca="1" si="1872"/>
        <v>538</v>
      </c>
      <c r="MAO25">
        <f t="shared" ca="1" si="1872"/>
        <v>774</v>
      </c>
      <c r="MAP25">
        <f t="shared" ca="1" si="1872"/>
        <v>702</v>
      </c>
      <c r="MAQ25">
        <f t="shared" ca="1" si="1872"/>
        <v>514</v>
      </c>
      <c r="MAR25">
        <f t="shared" ca="1" si="1872"/>
        <v>499</v>
      </c>
      <c r="MAS25">
        <f t="shared" ca="1" si="1872"/>
        <v>305</v>
      </c>
      <c r="MAT25">
        <f t="shared" ca="1" si="1872"/>
        <v>300</v>
      </c>
      <c r="MAU25">
        <f t="shared" ca="1" si="1746"/>
        <v>454</v>
      </c>
      <c r="MAV25">
        <f t="shared" ca="1" si="1746"/>
        <v>104</v>
      </c>
      <c r="MAW25">
        <f t="shared" ca="1" si="1746"/>
        <v>954</v>
      </c>
      <c r="MAX25">
        <f t="shared" ca="1" si="1746"/>
        <v>437</v>
      </c>
      <c r="MAY25">
        <f t="shared" ca="1" si="1746"/>
        <v>856</v>
      </c>
      <c r="MAZ25">
        <f t="shared" ca="1" si="1620"/>
        <v>232</v>
      </c>
      <c r="MBA25">
        <f t="shared" ca="1" si="1620"/>
        <v>123</v>
      </c>
      <c r="MBB25">
        <f t="shared" ca="1" si="1620"/>
        <v>956</v>
      </c>
      <c r="MBC25">
        <f t="shared" ca="1" si="1620"/>
        <v>134</v>
      </c>
      <c r="MBD25">
        <f t="shared" ca="1" si="1620"/>
        <v>946</v>
      </c>
      <c r="MBE25">
        <f t="shared" ca="1" si="1620"/>
        <v>51</v>
      </c>
      <c r="MBF25">
        <f t="shared" ca="1" si="1620"/>
        <v>887</v>
      </c>
      <c r="MBG25">
        <f t="shared" ca="1" si="1620"/>
        <v>924</v>
      </c>
      <c r="MBH25">
        <f t="shared" ca="1" si="1620"/>
        <v>579</v>
      </c>
      <c r="MBI25">
        <f t="shared" ca="1" si="1620"/>
        <v>960</v>
      </c>
      <c r="MBJ25">
        <f t="shared" ca="1" si="1620"/>
        <v>700</v>
      </c>
      <c r="MBK25">
        <f t="shared" ca="1" si="1620"/>
        <v>625</v>
      </c>
      <c r="MBL25">
        <f t="shared" ca="1" si="1620"/>
        <v>619</v>
      </c>
      <c r="MBM25">
        <f t="shared" ca="1" si="1620"/>
        <v>265</v>
      </c>
      <c r="MBN25">
        <f t="shared" ca="1" si="1620"/>
        <v>569</v>
      </c>
      <c r="MBO25">
        <f t="shared" ca="1" si="1620"/>
        <v>421</v>
      </c>
      <c r="MBP25">
        <f t="shared" ca="1" si="1620"/>
        <v>766</v>
      </c>
      <c r="MBQ25">
        <f t="shared" ca="1" si="1620"/>
        <v>486</v>
      </c>
      <c r="MBR25">
        <f t="shared" ca="1" si="1620"/>
        <v>886</v>
      </c>
      <c r="MBS25">
        <f t="shared" ca="1" si="1620"/>
        <v>992</v>
      </c>
      <c r="MBT25">
        <f t="shared" ref="MBT25:MEE30" ca="1" si="2001">RANDBETWEEN(1,1000)</f>
        <v>263</v>
      </c>
      <c r="MBU25">
        <f t="shared" ca="1" si="2001"/>
        <v>435</v>
      </c>
      <c r="MBV25">
        <f t="shared" ca="1" si="2001"/>
        <v>212</v>
      </c>
      <c r="MBW25">
        <f t="shared" ca="1" si="2001"/>
        <v>677</v>
      </c>
      <c r="MBX25">
        <f t="shared" ca="1" si="2001"/>
        <v>616</v>
      </c>
      <c r="MBY25">
        <f t="shared" ca="1" si="2001"/>
        <v>802</v>
      </c>
      <c r="MBZ25">
        <f t="shared" ca="1" si="2001"/>
        <v>926</v>
      </c>
      <c r="MCA25">
        <f t="shared" ca="1" si="2001"/>
        <v>794</v>
      </c>
      <c r="MCB25">
        <f t="shared" ca="1" si="2001"/>
        <v>277</v>
      </c>
      <c r="MCC25">
        <f t="shared" ca="1" si="2001"/>
        <v>266</v>
      </c>
      <c r="MCD25">
        <f t="shared" ca="1" si="2001"/>
        <v>632</v>
      </c>
      <c r="MCE25">
        <f t="shared" ca="1" si="2001"/>
        <v>106</v>
      </c>
      <c r="MCF25">
        <f t="shared" ca="1" si="2001"/>
        <v>762</v>
      </c>
      <c r="MCG25">
        <f t="shared" ca="1" si="2001"/>
        <v>10</v>
      </c>
      <c r="MCH25">
        <f t="shared" ca="1" si="2001"/>
        <v>500</v>
      </c>
      <c r="MCI25">
        <f t="shared" ca="1" si="2001"/>
        <v>551</v>
      </c>
      <c r="MCJ25">
        <f t="shared" ca="1" si="2001"/>
        <v>344</v>
      </c>
      <c r="MCK25">
        <f t="shared" ca="1" si="2001"/>
        <v>111</v>
      </c>
      <c r="MCL25">
        <f t="shared" ca="1" si="2001"/>
        <v>703</v>
      </c>
      <c r="MCM25">
        <f t="shared" ca="1" si="2001"/>
        <v>708</v>
      </c>
      <c r="MCN25">
        <f t="shared" ca="1" si="2001"/>
        <v>45</v>
      </c>
      <c r="MCO25">
        <f t="shared" ca="1" si="2001"/>
        <v>864</v>
      </c>
      <c r="MCP25">
        <f t="shared" ca="1" si="2001"/>
        <v>283</v>
      </c>
      <c r="MCQ25">
        <f t="shared" ca="1" si="2001"/>
        <v>287</v>
      </c>
      <c r="MCR25">
        <f t="shared" ca="1" si="2001"/>
        <v>925</v>
      </c>
      <c r="MCS25">
        <f t="shared" ca="1" si="2001"/>
        <v>567</v>
      </c>
      <c r="MCT25">
        <f t="shared" ca="1" si="2001"/>
        <v>272</v>
      </c>
      <c r="MCU25">
        <f t="shared" ca="1" si="2001"/>
        <v>808</v>
      </c>
      <c r="MCV25">
        <f t="shared" ca="1" si="2001"/>
        <v>76</v>
      </c>
      <c r="MCW25">
        <f t="shared" ca="1" si="2001"/>
        <v>668</v>
      </c>
      <c r="MCX25">
        <f t="shared" ca="1" si="2001"/>
        <v>390</v>
      </c>
      <c r="MCY25">
        <f t="shared" ca="1" si="2001"/>
        <v>377</v>
      </c>
      <c r="MCZ25">
        <f t="shared" ca="1" si="2001"/>
        <v>785</v>
      </c>
      <c r="MDA25">
        <f t="shared" ca="1" si="2001"/>
        <v>418</v>
      </c>
      <c r="MDB25">
        <f t="shared" ca="1" si="2001"/>
        <v>877</v>
      </c>
      <c r="MDC25">
        <f t="shared" ca="1" si="2001"/>
        <v>27</v>
      </c>
      <c r="MDD25">
        <f t="shared" ca="1" si="2001"/>
        <v>849</v>
      </c>
      <c r="MDE25">
        <f t="shared" ca="1" si="2001"/>
        <v>83</v>
      </c>
      <c r="MDF25">
        <f t="shared" ca="1" si="2001"/>
        <v>621</v>
      </c>
      <c r="MDG25">
        <f t="shared" ca="1" si="2001"/>
        <v>916</v>
      </c>
      <c r="MDH25">
        <f t="shared" ca="1" si="2001"/>
        <v>133</v>
      </c>
      <c r="MDI25">
        <f t="shared" ca="1" si="2001"/>
        <v>409</v>
      </c>
      <c r="MDJ25">
        <f t="shared" ca="1" si="2001"/>
        <v>935</v>
      </c>
      <c r="MDK25">
        <f t="shared" ca="1" si="2001"/>
        <v>831</v>
      </c>
      <c r="MDL25">
        <f t="shared" ca="1" si="2001"/>
        <v>131</v>
      </c>
      <c r="MDM25">
        <f t="shared" ca="1" si="2001"/>
        <v>723</v>
      </c>
      <c r="MDN25">
        <f t="shared" ca="1" si="2001"/>
        <v>925</v>
      </c>
      <c r="MDO25">
        <f t="shared" ca="1" si="2001"/>
        <v>705</v>
      </c>
      <c r="MDP25">
        <f t="shared" ca="1" si="2001"/>
        <v>458</v>
      </c>
      <c r="MDQ25">
        <f t="shared" ca="1" si="2001"/>
        <v>129</v>
      </c>
      <c r="MDR25">
        <f t="shared" ca="1" si="2001"/>
        <v>346</v>
      </c>
      <c r="MDS25">
        <f t="shared" ca="1" si="2001"/>
        <v>701</v>
      </c>
      <c r="MDT25">
        <f t="shared" ca="1" si="2001"/>
        <v>69</v>
      </c>
      <c r="MDU25">
        <f t="shared" ca="1" si="2001"/>
        <v>982</v>
      </c>
      <c r="MDV25">
        <f t="shared" ca="1" si="2001"/>
        <v>633</v>
      </c>
      <c r="MDW25">
        <f t="shared" ca="1" si="2001"/>
        <v>277</v>
      </c>
      <c r="MDX25">
        <f t="shared" ca="1" si="2001"/>
        <v>238</v>
      </c>
      <c r="MDY25">
        <f t="shared" ca="1" si="2001"/>
        <v>402</v>
      </c>
      <c r="MDZ25">
        <f t="shared" ca="1" si="2001"/>
        <v>66</v>
      </c>
      <c r="MEA25">
        <f t="shared" ca="1" si="2001"/>
        <v>825</v>
      </c>
      <c r="MEB25">
        <f t="shared" ca="1" si="2001"/>
        <v>943</v>
      </c>
      <c r="MEC25">
        <f t="shared" ca="1" si="2001"/>
        <v>14</v>
      </c>
      <c r="MED25">
        <f t="shared" ca="1" si="2001"/>
        <v>421</v>
      </c>
      <c r="MEE25">
        <f t="shared" ca="1" si="2001"/>
        <v>89</v>
      </c>
      <c r="MEF25">
        <f t="shared" ca="1" si="1873"/>
        <v>276</v>
      </c>
      <c r="MEG25">
        <f t="shared" ca="1" si="1873"/>
        <v>930</v>
      </c>
      <c r="MEH25">
        <f t="shared" ca="1" si="1873"/>
        <v>707</v>
      </c>
      <c r="MEI25">
        <f t="shared" ca="1" si="1873"/>
        <v>112</v>
      </c>
      <c r="MEJ25">
        <f t="shared" ca="1" si="1873"/>
        <v>553</v>
      </c>
      <c r="MEK25">
        <f t="shared" ca="1" si="1873"/>
        <v>530</v>
      </c>
      <c r="MEL25">
        <f t="shared" ca="1" si="1873"/>
        <v>184</v>
      </c>
      <c r="MEM25">
        <f t="shared" ca="1" si="1873"/>
        <v>632</v>
      </c>
      <c r="MEN25">
        <f t="shared" ca="1" si="1873"/>
        <v>23</v>
      </c>
      <c r="MEO25">
        <f t="shared" ca="1" si="1873"/>
        <v>715</v>
      </c>
      <c r="MEP25">
        <f t="shared" ca="1" si="1873"/>
        <v>775</v>
      </c>
      <c r="MEQ25">
        <f t="shared" ca="1" si="1873"/>
        <v>166</v>
      </c>
      <c r="MER25">
        <f t="shared" ca="1" si="1873"/>
        <v>680</v>
      </c>
      <c r="MES25">
        <f t="shared" ca="1" si="1873"/>
        <v>648</v>
      </c>
      <c r="MET25">
        <f t="shared" ca="1" si="1873"/>
        <v>730</v>
      </c>
      <c r="MEU25">
        <f t="shared" ca="1" si="1873"/>
        <v>381</v>
      </c>
      <c r="MEV25">
        <f t="shared" ca="1" si="1873"/>
        <v>233</v>
      </c>
      <c r="MEW25">
        <f t="shared" ca="1" si="1873"/>
        <v>6</v>
      </c>
      <c r="MEX25">
        <f t="shared" ca="1" si="1873"/>
        <v>675</v>
      </c>
      <c r="MEY25">
        <f t="shared" ca="1" si="1873"/>
        <v>941</v>
      </c>
      <c r="MEZ25">
        <f t="shared" ca="1" si="1873"/>
        <v>575</v>
      </c>
      <c r="MFA25">
        <f t="shared" ca="1" si="1873"/>
        <v>478</v>
      </c>
      <c r="MFB25">
        <f t="shared" ca="1" si="1873"/>
        <v>619</v>
      </c>
      <c r="MFC25">
        <f t="shared" ca="1" si="1873"/>
        <v>819</v>
      </c>
      <c r="MFD25">
        <f t="shared" ca="1" si="1873"/>
        <v>312</v>
      </c>
      <c r="MFE25">
        <f t="shared" ca="1" si="1873"/>
        <v>783</v>
      </c>
      <c r="MFF25">
        <f t="shared" ca="1" si="1873"/>
        <v>231</v>
      </c>
      <c r="MFG25">
        <f t="shared" ca="1" si="1873"/>
        <v>1</v>
      </c>
      <c r="MFH25">
        <f t="shared" ca="1" si="1873"/>
        <v>378</v>
      </c>
      <c r="MFI25">
        <f t="shared" ca="1" si="1873"/>
        <v>63</v>
      </c>
      <c r="MFJ25">
        <f t="shared" ca="1" si="1873"/>
        <v>235</v>
      </c>
      <c r="MFK25">
        <f t="shared" ca="1" si="1873"/>
        <v>763</v>
      </c>
      <c r="MFL25">
        <f t="shared" ca="1" si="1873"/>
        <v>740</v>
      </c>
      <c r="MFM25">
        <f t="shared" ca="1" si="1873"/>
        <v>981</v>
      </c>
      <c r="MFN25">
        <f t="shared" ca="1" si="1873"/>
        <v>493</v>
      </c>
      <c r="MFO25">
        <f t="shared" ca="1" si="1873"/>
        <v>579</v>
      </c>
      <c r="MFP25">
        <f t="shared" ca="1" si="1873"/>
        <v>104</v>
      </c>
      <c r="MFQ25">
        <f t="shared" ca="1" si="1873"/>
        <v>738</v>
      </c>
      <c r="MFR25">
        <f t="shared" ca="1" si="1873"/>
        <v>508</v>
      </c>
      <c r="MFS25">
        <f t="shared" ca="1" si="1747"/>
        <v>676</v>
      </c>
      <c r="MFT25">
        <f t="shared" ca="1" si="1747"/>
        <v>651</v>
      </c>
      <c r="MFU25">
        <f t="shared" ca="1" si="1747"/>
        <v>278</v>
      </c>
      <c r="MFV25">
        <f t="shared" ca="1" si="1747"/>
        <v>900</v>
      </c>
      <c r="MFW25">
        <f t="shared" ca="1" si="1747"/>
        <v>656</v>
      </c>
      <c r="MFX25">
        <f t="shared" ca="1" si="1621"/>
        <v>813</v>
      </c>
      <c r="MFY25">
        <f t="shared" ca="1" si="1621"/>
        <v>888</v>
      </c>
      <c r="MFZ25">
        <f t="shared" ca="1" si="1621"/>
        <v>527</v>
      </c>
      <c r="MGA25">
        <f t="shared" ca="1" si="1621"/>
        <v>166</v>
      </c>
      <c r="MGB25">
        <f t="shared" ca="1" si="1621"/>
        <v>611</v>
      </c>
      <c r="MGC25">
        <f t="shared" ca="1" si="1621"/>
        <v>468</v>
      </c>
      <c r="MGD25">
        <f t="shared" ca="1" si="1621"/>
        <v>607</v>
      </c>
      <c r="MGE25">
        <f t="shared" ca="1" si="1621"/>
        <v>812</v>
      </c>
      <c r="MGF25">
        <f t="shared" ca="1" si="1621"/>
        <v>414</v>
      </c>
      <c r="MGG25">
        <f t="shared" ca="1" si="1621"/>
        <v>140</v>
      </c>
      <c r="MGH25">
        <f t="shared" ca="1" si="1621"/>
        <v>877</v>
      </c>
      <c r="MGI25">
        <f t="shared" ca="1" si="1621"/>
        <v>753</v>
      </c>
      <c r="MGJ25">
        <f t="shared" ca="1" si="1621"/>
        <v>383</v>
      </c>
      <c r="MGK25">
        <f t="shared" ca="1" si="1621"/>
        <v>6</v>
      </c>
      <c r="MGL25">
        <f t="shared" ca="1" si="1621"/>
        <v>943</v>
      </c>
      <c r="MGM25">
        <f t="shared" ca="1" si="1621"/>
        <v>769</v>
      </c>
      <c r="MGN25">
        <f t="shared" ca="1" si="1621"/>
        <v>138</v>
      </c>
      <c r="MGO25">
        <f t="shared" ca="1" si="1621"/>
        <v>771</v>
      </c>
      <c r="MGP25">
        <f t="shared" ca="1" si="1621"/>
        <v>147</v>
      </c>
      <c r="MGQ25">
        <f t="shared" ca="1" si="1621"/>
        <v>378</v>
      </c>
      <c r="MGR25">
        <f t="shared" ref="MGR25:MJC30" ca="1" si="2002">RANDBETWEEN(1,1000)</f>
        <v>633</v>
      </c>
      <c r="MGS25">
        <f t="shared" ca="1" si="2002"/>
        <v>458</v>
      </c>
      <c r="MGT25">
        <f t="shared" ca="1" si="2002"/>
        <v>149</v>
      </c>
      <c r="MGU25">
        <f t="shared" ca="1" si="2002"/>
        <v>67</v>
      </c>
      <c r="MGV25">
        <f t="shared" ca="1" si="2002"/>
        <v>598</v>
      </c>
      <c r="MGW25">
        <f t="shared" ca="1" si="2002"/>
        <v>741</v>
      </c>
      <c r="MGX25">
        <f t="shared" ca="1" si="2002"/>
        <v>31</v>
      </c>
      <c r="MGY25">
        <f t="shared" ca="1" si="2002"/>
        <v>983</v>
      </c>
      <c r="MGZ25">
        <f t="shared" ca="1" si="2002"/>
        <v>796</v>
      </c>
      <c r="MHA25">
        <f t="shared" ca="1" si="2002"/>
        <v>72</v>
      </c>
      <c r="MHB25">
        <f t="shared" ca="1" si="2002"/>
        <v>593</v>
      </c>
      <c r="MHC25">
        <f t="shared" ca="1" si="2002"/>
        <v>694</v>
      </c>
      <c r="MHD25">
        <f t="shared" ca="1" si="2002"/>
        <v>577</v>
      </c>
      <c r="MHE25">
        <f t="shared" ca="1" si="2002"/>
        <v>400</v>
      </c>
      <c r="MHF25">
        <f t="shared" ca="1" si="2002"/>
        <v>568</v>
      </c>
      <c r="MHG25">
        <f t="shared" ca="1" si="2002"/>
        <v>114</v>
      </c>
      <c r="MHH25">
        <f t="shared" ca="1" si="2002"/>
        <v>683</v>
      </c>
      <c r="MHI25">
        <f t="shared" ca="1" si="2002"/>
        <v>997</v>
      </c>
      <c r="MHJ25">
        <f t="shared" ca="1" si="2002"/>
        <v>961</v>
      </c>
      <c r="MHK25">
        <f t="shared" ca="1" si="2002"/>
        <v>391</v>
      </c>
      <c r="MHL25">
        <f t="shared" ca="1" si="2002"/>
        <v>365</v>
      </c>
      <c r="MHM25">
        <f t="shared" ca="1" si="2002"/>
        <v>556</v>
      </c>
      <c r="MHN25">
        <f t="shared" ca="1" si="2002"/>
        <v>302</v>
      </c>
      <c r="MHO25">
        <f t="shared" ca="1" si="2002"/>
        <v>68</v>
      </c>
      <c r="MHP25">
        <f t="shared" ca="1" si="2002"/>
        <v>789</v>
      </c>
      <c r="MHQ25">
        <f t="shared" ca="1" si="2002"/>
        <v>514</v>
      </c>
      <c r="MHR25">
        <f t="shared" ca="1" si="2002"/>
        <v>742</v>
      </c>
      <c r="MHS25">
        <f t="shared" ca="1" si="2002"/>
        <v>583</v>
      </c>
      <c r="MHT25">
        <f t="shared" ca="1" si="2002"/>
        <v>632</v>
      </c>
      <c r="MHU25">
        <f t="shared" ca="1" si="2002"/>
        <v>367</v>
      </c>
      <c r="MHV25">
        <f t="shared" ca="1" si="2002"/>
        <v>380</v>
      </c>
      <c r="MHW25">
        <f t="shared" ca="1" si="2002"/>
        <v>205</v>
      </c>
      <c r="MHX25">
        <f t="shared" ca="1" si="2002"/>
        <v>214</v>
      </c>
      <c r="MHY25">
        <f t="shared" ca="1" si="2002"/>
        <v>257</v>
      </c>
      <c r="MHZ25">
        <f t="shared" ca="1" si="2002"/>
        <v>474</v>
      </c>
      <c r="MIA25">
        <f t="shared" ca="1" si="2002"/>
        <v>983</v>
      </c>
      <c r="MIB25">
        <f t="shared" ca="1" si="2002"/>
        <v>422</v>
      </c>
      <c r="MIC25">
        <f t="shared" ca="1" si="2002"/>
        <v>60</v>
      </c>
      <c r="MID25">
        <f t="shared" ca="1" si="2002"/>
        <v>445</v>
      </c>
      <c r="MIE25">
        <f t="shared" ca="1" si="2002"/>
        <v>456</v>
      </c>
      <c r="MIF25">
        <f t="shared" ca="1" si="2002"/>
        <v>560</v>
      </c>
      <c r="MIG25">
        <f t="shared" ca="1" si="2002"/>
        <v>784</v>
      </c>
      <c r="MIH25">
        <f t="shared" ca="1" si="2002"/>
        <v>583</v>
      </c>
      <c r="MII25">
        <f t="shared" ca="1" si="2002"/>
        <v>37</v>
      </c>
      <c r="MIJ25">
        <f t="shared" ca="1" si="2002"/>
        <v>62</v>
      </c>
      <c r="MIK25">
        <f t="shared" ca="1" si="2002"/>
        <v>192</v>
      </c>
      <c r="MIL25">
        <f t="shared" ca="1" si="2002"/>
        <v>100</v>
      </c>
      <c r="MIM25">
        <f t="shared" ca="1" si="2002"/>
        <v>106</v>
      </c>
      <c r="MIN25">
        <f t="shared" ca="1" si="2002"/>
        <v>184</v>
      </c>
      <c r="MIO25">
        <f t="shared" ca="1" si="2002"/>
        <v>275</v>
      </c>
      <c r="MIP25">
        <f t="shared" ca="1" si="2002"/>
        <v>344</v>
      </c>
      <c r="MIQ25">
        <f t="shared" ca="1" si="2002"/>
        <v>696</v>
      </c>
      <c r="MIR25">
        <f t="shared" ca="1" si="2002"/>
        <v>938</v>
      </c>
      <c r="MIS25">
        <f t="shared" ca="1" si="2002"/>
        <v>266</v>
      </c>
      <c r="MIT25">
        <f t="shared" ca="1" si="2002"/>
        <v>297</v>
      </c>
      <c r="MIU25">
        <f t="shared" ca="1" si="2002"/>
        <v>338</v>
      </c>
      <c r="MIV25">
        <f t="shared" ca="1" si="2002"/>
        <v>125</v>
      </c>
      <c r="MIW25">
        <f t="shared" ca="1" si="2002"/>
        <v>598</v>
      </c>
      <c r="MIX25">
        <f t="shared" ca="1" si="2002"/>
        <v>726</v>
      </c>
      <c r="MIY25">
        <f t="shared" ca="1" si="2002"/>
        <v>756</v>
      </c>
      <c r="MIZ25">
        <f t="shared" ca="1" si="2002"/>
        <v>23</v>
      </c>
      <c r="MJA25">
        <f t="shared" ca="1" si="2002"/>
        <v>202</v>
      </c>
      <c r="MJB25">
        <f t="shared" ca="1" si="2002"/>
        <v>283</v>
      </c>
      <c r="MJC25">
        <f t="shared" ca="1" si="2002"/>
        <v>536</v>
      </c>
      <c r="MJD25">
        <f t="shared" ca="1" si="1874"/>
        <v>366</v>
      </c>
      <c r="MJE25">
        <f t="shared" ca="1" si="1874"/>
        <v>58</v>
      </c>
      <c r="MJF25">
        <f t="shared" ca="1" si="1874"/>
        <v>584</v>
      </c>
      <c r="MJG25">
        <f t="shared" ca="1" si="1874"/>
        <v>59</v>
      </c>
      <c r="MJH25">
        <f t="shared" ca="1" si="1874"/>
        <v>608</v>
      </c>
      <c r="MJI25">
        <f t="shared" ca="1" si="1874"/>
        <v>717</v>
      </c>
      <c r="MJJ25">
        <f t="shared" ca="1" si="1874"/>
        <v>102</v>
      </c>
      <c r="MJK25">
        <f t="shared" ca="1" si="1874"/>
        <v>518</v>
      </c>
      <c r="MJL25">
        <f t="shared" ca="1" si="1874"/>
        <v>794</v>
      </c>
      <c r="MJM25">
        <f t="shared" ca="1" si="1874"/>
        <v>208</v>
      </c>
      <c r="MJN25">
        <f t="shared" ca="1" si="1874"/>
        <v>910</v>
      </c>
      <c r="MJO25">
        <f t="shared" ca="1" si="1874"/>
        <v>341</v>
      </c>
      <c r="MJP25">
        <f t="shared" ca="1" si="1874"/>
        <v>547</v>
      </c>
      <c r="MJQ25">
        <f t="shared" ca="1" si="1874"/>
        <v>43</v>
      </c>
      <c r="MJR25">
        <f t="shared" ca="1" si="1874"/>
        <v>722</v>
      </c>
      <c r="MJS25">
        <f t="shared" ca="1" si="1874"/>
        <v>965</v>
      </c>
      <c r="MJT25">
        <f t="shared" ca="1" si="1874"/>
        <v>177</v>
      </c>
      <c r="MJU25">
        <f t="shared" ca="1" si="1874"/>
        <v>209</v>
      </c>
      <c r="MJV25">
        <f t="shared" ca="1" si="1874"/>
        <v>379</v>
      </c>
      <c r="MJW25">
        <f t="shared" ca="1" si="1874"/>
        <v>108</v>
      </c>
      <c r="MJX25">
        <f t="shared" ca="1" si="1874"/>
        <v>153</v>
      </c>
      <c r="MJY25">
        <f t="shared" ca="1" si="1874"/>
        <v>675</v>
      </c>
      <c r="MJZ25">
        <f t="shared" ca="1" si="1874"/>
        <v>621</v>
      </c>
      <c r="MKA25">
        <f t="shared" ca="1" si="1874"/>
        <v>985</v>
      </c>
      <c r="MKB25">
        <f t="shared" ca="1" si="1874"/>
        <v>426</v>
      </c>
      <c r="MKC25">
        <f t="shared" ca="1" si="1874"/>
        <v>775</v>
      </c>
      <c r="MKD25">
        <f t="shared" ca="1" si="1874"/>
        <v>388</v>
      </c>
      <c r="MKE25">
        <f t="shared" ca="1" si="1874"/>
        <v>583</v>
      </c>
      <c r="MKF25">
        <f t="shared" ca="1" si="1874"/>
        <v>989</v>
      </c>
      <c r="MKG25">
        <f t="shared" ca="1" si="1874"/>
        <v>71</v>
      </c>
      <c r="MKH25">
        <f t="shared" ca="1" si="1874"/>
        <v>321</v>
      </c>
      <c r="MKI25">
        <f t="shared" ca="1" si="1874"/>
        <v>834</v>
      </c>
      <c r="MKJ25">
        <f t="shared" ca="1" si="1874"/>
        <v>938</v>
      </c>
      <c r="MKK25">
        <f t="shared" ca="1" si="1874"/>
        <v>517</v>
      </c>
      <c r="MKL25">
        <f t="shared" ca="1" si="1874"/>
        <v>582</v>
      </c>
      <c r="MKM25">
        <f t="shared" ca="1" si="1874"/>
        <v>673</v>
      </c>
      <c r="MKN25">
        <f t="shared" ca="1" si="1874"/>
        <v>569</v>
      </c>
      <c r="MKO25">
        <f t="shared" ca="1" si="1874"/>
        <v>433</v>
      </c>
      <c r="MKP25">
        <f t="shared" ca="1" si="1874"/>
        <v>975</v>
      </c>
      <c r="MKQ25">
        <f t="shared" ca="1" si="1748"/>
        <v>662</v>
      </c>
      <c r="MKR25">
        <f t="shared" ca="1" si="1748"/>
        <v>915</v>
      </c>
      <c r="MKS25">
        <f t="shared" ca="1" si="1748"/>
        <v>259</v>
      </c>
      <c r="MKT25">
        <f t="shared" ca="1" si="1748"/>
        <v>114</v>
      </c>
      <c r="MKU25">
        <f t="shared" ca="1" si="1748"/>
        <v>680</v>
      </c>
      <c r="MKV25">
        <f t="shared" ca="1" si="1622"/>
        <v>281</v>
      </c>
      <c r="MKW25">
        <f t="shared" ca="1" si="1622"/>
        <v>978</v>
      </c>
      <c r="MKX25">
        <f t="shared" ca="1" si="1622"/>
        <v>858</v>
      </c>
      <c r="MKY25">
        <f t="shared" ca="1" si="1622"/>
        <v>170</v>
      </c>
      <c r="MKZ25">
        <f t="shared" ca="1" si="1622"/>
        <v>63</v>
      </c>
      <c r="MLA25">
        <f t="shared" ca="1" si="1622"/>
        <v>594</v>
      </c>
      <c r="MLB25">
        <f t="shared" ca="1" si="1622"/>
        <v>946</v>
      </c>
      <c r="MLC25">
        <f t="shared" ca="1" si="1622"/>
        <v>503</v>
      </c>
      <c r="MLD25">
        <f t="shared" ca="1" si="1622"/>
        <v>424</v>
      </c>
      <c r="MLE25">
        <f t="shared" ca="1" si="1622"/>
        <v>279</v>
      </c>
      <c r="MLF25">
        <f t="shared" ca="1" si="1622"/>
        <v>113</v>
      </c>
      <c r="MLG25">
        <f t="shared" ca="1" si="1622"/>
        <v>708</v>
      </c>
      <c r="MLH25">
        <f t="shared" ca="1" si="1622"/>
        <v>731</v>
      </c>
      <c r="MLI25">
        <f t="shared" ca="1" si="1622"/>
        <v>669</v>
      </c>
      <c r="MLJ25">
        <f t="shared" ca="1" si="1622"/>
        <v>903</v>
      </c>
      <c r="MLK25">
        <f t="shared" ca="1" si="1622"/>
        <v>73</v>
      </c>
      <c r="MLL25">
        <f t="shared" ca="1" si="1622"/>
        <v>132</v>
      </c>
      <c r="MLM25">
        <f t="shared" ca="1" si="1622"/>
        <v>796</v>
      </c>
      <c r="MLN25">
        <f t="shared" ca="1" si="1622"/>
        <v>952</v>
      </c>
      <c r="MLO25">
        <f t="shared" ca="1" si="1622"/>
        <v>858</v>
      </c>
      <c r="MLP25">
        <f t="shared" ref="MLP25:MOA30" ca="1" si="2003">RANDBETWEEN(1,1000)</f>
        <v>713</v>
      </c>
      <c r="MLQ25">
        <f t="shared" ca="1" si="2003"/>
        <v>887</v>
      </c>
      <c r="MLR25">
        <f t="shared" ca="1" si="2003"/>
        <v>805</v>
      </c>
      <c r="MLS25">
        <f t="shared" ca="1" si="2003"/>
        <v>767</v>
      </c>
      <c r="MLT25">
        <f t="shared" ca="1" si="2003"/>
        <v>625</v>
      </c>
      <c r="MLU25">
        <f t="shared" ca="1" si="2003"/>
        <v>704</v>
      </c>
      <c r="MLV25">
        <f t="shared" ca="1" si="2003"/>
        <v>589</v>
      </c>
      <c r="MLW25">
        <f t="shared" ca="1" si="2003"/>
        <v>48</v>
      </c>
      <c r="MLX25">
        <f t="shared" ca="1" si="2003"/>
        <v>98</v>
      </c>
      <c r="MLY25">
        <f t="shared" ca="1" si="2003"/>
        <v>715</v>
      </c>
      <c r="MLZ25">
        <f t="shared" ca="1" si="2003"/>
        <v>188</v>
      </c>
      <c r="MMA25">
        <f t="shared" ca="1" si="2003"/>
        <v>564</v>
      </c>
      <c r="MMB25">
        <f t="shared" ca="1" si="2003"/>
        <v>831</v>
      </c>
      <c r="MMC25">
        <f t="shared" ca="1" si="2003"/>
        <v>704</v>
      </c>
      <c r="MMD25">
        <f t="shared" ca="1" si="2003"/>
        <v>140</v>
      </c>
      <c r="MME25">
        <f t="shared" ca="1" si="2003"/>
        <v>320</v>
      </c>
      <c r="MMF25">
        <f t="shared" ca="1" si="2003"/>
        <v>541</v>
      </c>
      <c r="MMG25">
        <f t="shared" ca="1" si="2003"/>
        <v>416</v>
      </c>
      <c r="MMH25">
        <f t="shared" ca="1" si="2003"/>
        <v>156</v>
      </c>
      <c r="MMI25">
        <f t="shared" ca="1" si="2003"/>
        <v>728</v>
      </c>
      <c r="MMJ25">
        <f t="shared" ca="1" si="2003"/>
        <v>897</v>
      </c>
      <c r="MMK25">
        <f t="shared" ca="1" si="2003"/>
        <v>277</v>
      </c>
      <c r="MML25">
        <f t="shared" ca="1" si="2003"/>
        <v>524</v>
      </c>
      <c r="MMM25">
        <f t="shared" ca="1" si="2003"/>
        <v>49</v>
      </c>
      <c r="MMN25">
        <f t="shared" ca="1" si="2003"/>
        <v>508</v>
      </c>
      <c r="MMO25">
        <f t="shared" ca="1" si="2003"/>
        <v>408</v>
      </c>
      <c r="MMP25">
        <f t="shared" ca="1" si="2003"/>
        <v>803</v>
      </c>
      <c r="MMQ25">
        <f t="shared" ca="1" si="2003"/>
        <v>875</v>
      </c>
      <c r="MMR25">
        <f t="shared" ca="1" si="2003"/>
        <v>130</v>
      </c>
      <c r="MMS25">
        <f t="shared" ca="1" si="2003"/>
        <v>965</v>
      </c>
      <c r="MMT25">
        <f t="shared" ca="1" si="2003"/>
        <v>366</v>
      </c>
      <c r="MMU25">
        <f t="shared" ca="1" si="2003"/>
        <v>758</v>
      </c>
      <c r="MMV25">
        <f t="shared" ca="1" si="2003"/>
        <v>747</v>
      </c>
      <c r="MMW25">
        <f t="shared" ca="1" si="2003"/>
        <v>596</v>
      </c>
      <c r="MMX25">
        <f t="shared" ca="1" si="2003"/>
        <v>989</v>
      </c>
      <c r="MMY25">
        <f t="shared" ca="1" si="2003"/>
        <v>474</v>
      </c>
      <c r="MMZ25">
        <f t="shared" ca="1" si="2003"/>
        <v>872</v>
      </c>
      <c r="MNA25">
        <f t="shared" ca="1" si="2003"/>
        <v>974</v>
      </c>
      <c r="MNB25">
        <f t="shared" ca="1" si="2003"/>
        <v>260</v>
      </c>
      <c r="MNC25">
        <f t="shared" ca="1" si="2003"/>
        <v>45</v>
      </c>
      <c r="MND25">
        <f t="shared" ca="1" si="2003"/>
        <v>411</v>
      </c>
      <c r="MNE25">
        <f t="shared" ca="1" si="2003"/>
        <v>177</v>
      </c>
      <c r="MNF25">
        <f t="shared" ca="1" si="2003"/>
        <v>358</v>
      </c>
      <c r="MNG25">
        <f t="shared" ca="1" si="2003"/>
        <v>897</v>
      </c>
      <c r="MNH25">
        <f t="shared" ca="1" si="2003"/>
        <v>143</v>
      </c>
      <c r="MNI25">
        <f t="shared" ca="1" si="2003"/>
        <v>498</v>
      </c>
      <c r="MNJ25">
        <f t="shared" ca="1" si="2003"/>
        <v>288</v>
      </c>
      <c r="MNK25">
        <f t="shared" ca="1" si="2003"/>
        <v>680</v>
      </c>
      <c r="MNL25">
        <f t="shared" ca="1" si="2003"/>
        <v>283</v>
      </c>
      <c r="MNM25">
        <f t="shared" ca="1" si="2003"/>
        <v>618</v>
      </c>
      <c r="MNN25">
        <f t="shared" ca="1" si="2003"/>
        <v>491</v>
      </c>
      <c r="MNO25">
        <f t="shared" ca="1" si="2003"/>
        <v>764</v>
      </c>
      <c r="MNP25">
        <f t="shared" ca="1" si="2003"/>
        <v>476</v>
      </c>
      <c r="MNQ25">
        <f t="shared" ca="1" si="2003"/>
        <v>657</v>
      </c>
      <c r="MNR25">
        <f t="shared" ca="1" si="2003"/>
        <v>737</v>
      </c>
      <c r="MNS25">
        <f t="shared" ca="1" si="2003"/>
        <v>852</v>
      </c>
      <c r="MNT25">
        <f t="shared" ca="1" si="2003"/>
        <v>550</v>
      </c>
      <c r="MNU25">
        <f t="shared" ca="1" si="2003"/>
        <v>914</v>
      </c>
      <c r="MNV25">
        <f t="shared" ca="1" si="2003"/>
        <v>562</v>
      </c>
      <c r="MNW25">
        <f t="shared" ca="1" si="2003"/>
        <v>39</v>
      </c>
      <c r="MNX25">
        <f t="shared" ca="1" si="2003"/>
        <v>467</v>
      </c>
      <c r="MNY25">
        <f t="shared" ca="1" si="2003"/>
        <v>102</v>
      </c>
      <c r="MNZ25">
        <f t="shared" ca="1" si="2003"/>
        <v>862</v>
      </c>
      <c r="MOA25">
        <f t="shared" ca="1" si="2003"/>
        <v>864</v>
      </c>
      <c r="MOB25">
        <f t="shared" ca="1" si="1875"/>
        <v>586</v>
      </c>
      <c r="MOC25">
        <f t="shared" ca="1" si="1875"/>
        <v>516</v>
      </c>
      <c r="MOD25">
        <f t="shared" ca="1" si="1875"/>
        <v>951</v>
      </c>
      <c r="MOE25">
        <f t="shared" ca="1" si="1875"/>
        <v>755</v>
      </c>
      <c r="MOF25">
        <f t="shared" ca="1" si="1875"/>
        <v>627</v>
      </c>
      <c r="MOG25">
        <f t="shared" ca="1" si="1875"/>
        <v>389</v>
      </c>
      <c r="MOH25">
        <f t="shared" ca="1" si="1875"/>
        <v>168</v>
      </c>
      <c r="MOI25">
        <f t="shared" ca="1" si="1875"/>
        <v>820</v>
      </c>
      <c r="MOJ25">
        <f t="shared" ca="1" si="1875"/>
        <v>834</v>
      </c>
      <c r="MOK25">
        <f t="shared" ca="1" si="1875"/>
        <v>606</v>
      </c>
      <c r="MOL25">
        <f t="shared" ca="1" si="1875"/>
        <v>813</v>
      </c>
      <c r="MOM25">
        <f t="shared" ca="1" si="1875"/>
        <v>331</v>
      </c>
      <c r="MON25">
        <f t="shared" ca="1" si="1875"/>
        <v>725</v>
      </c>
      <c r="MOO25">
        <f t="shared" ca="1" si="1875"/>
        <v>968</v>
      </c>
      <c r="MOP25">
        <f t="shared" ca="1" si="1875"/>
        <v>481</v>
      </c>
      <c r="MOQ25">
        <f t="shared" ca="1" si="1875"/>
        <v>432</v>
      </c>
      <c r="MOR25">
        <f t="shared" ca="1" si="1875"/>
        <v>620</v>
      </c>
      <c r="MOS25">
        <f t="shared" ca="1" si="1875"/>
        <v>283</v>
      </c>
      <c r="MOT25">
        <f t="shared" ca="1" si="1875"/>
        <v>803</v>
      </c>
      <c r="MOU25">
        <f t="shared" ca="1" si="1875"/>
        <v>578</v>
      </c>
      <c r="MOV25">
        <f t="shared" ca="1" si="1875"/>
        <v>394</v>
      </c>
      <c r="MOW25">
        <f t="shared" ca="1" si="1875"/>
        <v>872</v>
      </c>
      <c r="MOX25">
        <f t="shared" ca="1" si="1875"/>
        <v>44</v>
      </c>
      <c r="MOY25">
        <f t="shared" ca="1" si="1875"/>
        <v>42</v>
      </c>
      <c r="MOZ25">
        <f t="shared" ca="1" si="1875"/>
        <v>372</v>
      </c>
      <c r="MPA25">
        <f t="shared" ca="1" si="1875"/>
        <v>491</v>
      </c>
      <c r="MPB25">
        <f t="shared" ca="1" si="1875"/>
        <v>835</v>
      </c>
      <c r="MPC25">
        <f t="shared" ca="1" si="1875"/>
        <v>529</v>
      </c>
      <c r="MPD25">
        <f t="shared" ca="1" si="1875"/>
        <v>266</v>
      </c>
      <c r="MPE25">
        <f t="shared" ca="1" si="1875"/>
        <v>372</v>
      </c>
      <c r="MPF25">
        <f t="shared" ca="1" si="1875"/>
        <v>180</v>
      </c>
      <c r="MPG25">
        <f t="shared" ca="1" si="1875"/>
        <v>505</v>
      </c>
      <c r="MPH25">
        <f t="shared" ca="1" si="1875"/>
        <v>180</v>
      </c>
      <c r="MPI25">
        <f t="shared" ca="1" si="1875"/>
        <v>340</v>
      </c>
      <c r="MPJ25">
        <f t="shared" ca="1" si="1875"/>
        <v>814</v>
      </c>
      <c r="MPK25">
        <f t="shared" ca="1" si="1875"/>
        <v>729</v>
      </c>
      <c r="MPL25">
        <f t="shared" ca="1" si="1875"/>
        <v>959</v>
      </c>
      <c r="MPM25">
        <f t="shared" ca="1" si="1875"/>
        <v>349</v>
      </c>
      <c r="MPN25">
        <f t="shared" ca="1" si="1875"/>
        <v>100</v>
      </c>
      <c r="MPO25">
        <f t="shared" ca="1" si="1749"/>
        <v>354</v>
      </c>
      <c r="MPP25">
        <f t="shared" ca="1" si="1749"/>
        <v>518</v>
      </c>
      <c r="MPQ25">
        <f t="shared" ca="1" si="1749"/>
        <v>260</v>
      </c>
      <c r="MPR25">
        <f t="shared" ca="1" si="1749"/>
        <v>376</v>
      </c>
      <c r="MPS25">
        <f t="shared" ca="1" si="1749"/>
        <v>751</v>
      </c>
      <c r="MPT25">
        <f t="shared" ca="1" si="1623"/>
        <v>359</v>
      </c>
      <c r="MPU25">
        <f t="shared" ca="1" si="1623"/>
        <v>943</v>
      </c>
      <c r="MPV25">
        <f t="shared" ca="1" si="1623"/>
        <v>270</v>
      </c>
      <c r="MPW25">
        <f t="shared" ca="1" si="1623"/>
        <v>51</v>
      </c>
      <c r="MPX25">
        <f t="shared" ca="1" si="1623"/>
        <v>349</v>
      </c>
      <c r="MPY25">
        <f t="shared" ca="1" si="1623"/>
        <v>750</v>
      </c>
      <c r="MPZ25">
        <f t="shared" ca="1" si="1623"/>
        <v>180</v>
      </c>
      <c r="MQA25">
        <f t="shared" ca="1" si="1623"/>
        <v>115</v>
      </c>
      <c r="MQB25">
        <f t="shared" ca="1" si="1623"/>
        <v>355</v>
      </c>
      <c r="MQC25">
        <f t="shared" ca="1" si="1623"/>
        <v>431</v>
      </c>
      <c r="MQD25">
        <f t="shared" ca="1" si="1623"/>
        <v>570</v>
      </c>
      <c r="MQE25">
        <f t="shared" ca="1" si="1623"/>
        <v>634</v>
      </c>
      <c r="MQF25">
        <f t="shared" ca="1" si="1623"/>
        <v>683</v>
      </c>
      <c r="MQG25">
        <f t="shared" ca="1" si="1623"/>
        <v>112</v>
      </c>
      <c r="MQH25">
        <f t="shared" ca="1" si="1623"/>
        <v>297</v>
      </c>
      <c r="MQI25">
        <f t="shared" ca="1" si="1623"/>
        <v>108</v>
      </c>
      <c r="MQJ25">
        <f t="shared" ca="1" si="1623"/>
        <v>410</v>
      </c>
      <c r="MQK25">
        <f t="shared" ca="1" si="1623"/>
        <v>992</v>
      </c>
      <c r="MQL25">
        <f t="shared" ca="1" si="1623"/>
        <v>384</v>
      </c>
      <c r="MQM25">
        <f t="shared" ca="1" si="1623"/>
        <v>72</v>
      </c>
      <c r="MQN25">
        <f t="shared" ref="MQN25:MSY30" ca="1" si="2004">RANDBETWEEN(1,1000)</f>
        <v>893</v>
      </c>
      <c r="MQO25">
        <f t="shared" ca="1" si="2004"/>
        <v>808</v>
      </c>
      <c r="MQP25">
        <f t="shared" ca="1" si="2004"/>
        <v>179</v>
      </c>
      <c r="MQQ25">
        <f t="shared" ca="1" si="2004"/>
        <v>25</v>
      </c>
      <c r="MQR25">
        <f t="shared" ca="1" si="2004"/>
        <v>390</v>
      </c>
      <c r="MQS25">
        <f t="shared" ca="1" si="2004"/>
        <v>890</v>
      </c>
      <c r="MQT25">
        <f t="shared" ca="1" si="2004"/>
        <v>34</v>
      </c>
      <c r="MQU25">
        <f t="shared" ca="1" si="2004"/>
        <v>173</v>
      </c>
      <c r="MQV25">
        <f t="shared" ca="1" si="2004"/>
        <v>114</v>
      </c>
      <c r="MQW25">
        <f t="shared" ca="1" si="2004"/>
        <v>34</v>
      </c>
      <c r="MQX25">
        <f t="shared" ca="1" si="2004"/>
        <v>619</v>
      </c>
      <c r="MQY25">
        <f t="shared" ca="1" si="2004"/>
        <v>329</v>
      </c>
      <c r="MQZ25">
        <f t="shared" ca="1" si="2004"/>
        <v>925</v>
      </c>
      <c r="MRA25">
        <f t="shared" ca="1" si="2004"/>
        <v>724</v>
      </c>
      <c r="MRB25">
        <f t="shared" ca="1" si="2004"/>
        <v>232</v>
      </c>
      <c r="MRC25">
        <f t="shared" ca="1" si="2004"/>
        <v>952</v>
      </c>
      <c r="MRD25">
        <f t="shared" ca="1" si="2004"/>
        <v>377</v>
      </c>
      <c r="MRE25">
        <f t="shared" ca="1" si="2004"/>
        <v>377</v>
      </c>
      <c r="MRF25">
        <f t="shared" ca="1" si="2004"/>
        <v>776</v>
      </c>
      <c r="MRG25">
        <f t="shared" ca="1" si="2004"/>
        <v>90</v>
      </c>
      <c r="MRH25">
        <f t="shared" ca="1" si="2004"/>
        <v>402</v>
      </c>
      <c r="MRI25">
        <f t="shared" ca="1" si="2004"/>
        <v>20</v>
      </c>
      <c r="MRJ25">
        <f t="shared" ca="1" si="2004"/>
        <v>19</v>
      </c>
      <c r="MRK25">
        <f t="shared" ca="1" si="2004"/>
        <v>973</v>
      </c>
      <c r="MRL25">
        <f t="shared" ca="1" si="2004"/>
        <v>829</v>
      </c>
      <c r="MRM25">
        <f t="shared" ca="1" si="2004"/>
        <v>43</v>
      </c>
      <c r="MRN25">
        <f t="shared" ca="1" si="2004"/>
        <v>552</v>
      </c>
      <c r="MRO25">
        <f t="shared" ca="1" si="2004"/>
        <v>434</v>
      </c>
      <c r="MRP25">
        <f t="shared" ca="1" si="2004"/>
        <v>601</v>
      </c>
      <c r="MRQ25">
        <f t="shared" ca="1" si="2004"/>
        <v>860</v>
      </c>
      <c r="MRR25">
        <f t="shared" ca="1" si="2004"/>
        <v>429</v>
      </c>
      <c r="MRS25">
        <f t="shared" ca="1" si="2004"/>
        <v>520</v>
      </c>
      <c r="MRT25">
        <f t="shared" ca="1" si="2004"/>
        <v>122</v>
      </c>
      <c r="MRU25">
        <f t="shared" ca="1" si="2004"/>
        <v>724</v>
      </c>
      <c r="MRV25">
        <f t="shared" ca="1" si="2004"/>
        <v>480</v>
      </c>
      <c r="MRW25">
        <f t="shared" ca="1" si="2004"/>
        <v>185</v>
      </c>
      <c r="MRX25">
        <f t="shared" ca="1" si="2004"/>
        <v>269</v>
      </c>
      <c r="MRY25">
        <f t="shared" ca="1" si="2004"/>
        <v>76</v>
      </c>
      <c r="MRZ25">
        <f t="shared" ca="1" si="2004"/>
        <v>759</v>
      </c>
      <c r="MSA25">
        <f t="shared" ca="1" si="2004"/>
        <v>45</v>
      </c>
      <c r="MSB25">
        <f t="shared" ca="1" si="2004"/>
        <v>145</v>
      </c>
      <c r="MSC25">
        <f t="shared" ca="1" si="2004"/>
        <v>752</v>
      </c>
      <c r="MSD25">
        <f t="shared" ca="1" si="2004"/>
        <v>802</v>
      </c>
      <c r="MSE25">
        <f t="shared" ca="1" si="2004"/>
        <v>130</v>
      </c>
      <c r="MSF25">
        <f t="shared" ca="1" si="2004"/>
        <v>629</v>
      </c>
      <c r="MSG25">
        <f t="shared" ca="1" si="2004"/>
        <v>774</v>
      </c>
      <c r="MSH25">
        <f t="shared" ca="1" si="2004"/>
        <v>601</v>
      </c>
      <c r="MSI25">
        <f t="shared" ca="1" si="2004"/>
        <v>533</v>
      </c>
      <c r="MSJ25">
        <f t="shared" ca="1" si="2004"/>
        <v>633</v>
      </c>
      <c r="MSK25">
        <f t="shared" ca="1" si="2004"/>
        <v>78</v>
      </c>
      <c r="MSL25">
        <f t="shared" ca="1" si="2004"/>
        <v>942</v>
      </c>
      <c r="MSM25">
        <f t="shared" ca="1" si="2004"/>
        <v>170</v>
      </c>
      <c r="MSN25">
        <f t="shared" ca="1" si="2004"/>
        <v>496</v>
      </c>
      <c r="MSO25">
        <f t="shared" ca="1" si="2004"/>
        <v>445</v>
      </c>
      <c r="MSP25">
        <f t="shared" ca="1" si="2004"/>
        <v>696</v>
      </c>
      <c r="MSQ25">
        <f t="shared" ca="1" si="2004"/>
        <v>392</v>
      </c>
      <c r="MSR25">
        <f t="shared" ca="1" si="2004"/>
        <v>389</v>
      </c>
      <c r="MSS25">
        <f t="shared" ca="1" si="2004"/>
        <v>76</v>
      </c>
      <c r="MST25">
        <f t="shared" ca="1" si="2004"/>
        <v>547</v>
      </c>
      <c r="MSU25">
        <f t="shared" ca="1" si="2004"/>
        <v>745</v>
      </c>
      <c r="MSV25">
        <f t="shared" ca="1" si="2004"/>
        <v>47</v>
      </c>
      <c r="MSW25">
        <f t="shared" ca="1" si="2004"/>
        <v>1000</v>
      </c>
      <c r="MSX25">
        <f t="shared" ca="1" si="2004"/>
        <v>586</v>
      </c>
      <c r="MSY25">
        <f t="shared" ca="1" si="2004"/>
        <v>444</v>
      </c>
      <c r="MSZ25">
        <f t="shared" ca="1" si="1876"/>
        <v>202</v>
      </c>
      <c r="MTA25">
        <f t="shared" ca="1" si="1876"/>
        <v>49</v>
      </c>
      <c r="MTB25">
        <f t="shared" ca="1" si="1876"/>
        <v>845</v>
      </c>
      <c r="MTC25">
        <f t="shared" ca="1" si="1876"/>
        <v>666</v>
      </c>
      <c r="MTD25">
        <f t="shared" ca="1" si="1876"/>
        <v>546</v>
      </c>
      <c r="MTE25">
        <f t="shared" ca="1" si="1876"/>
        <v>483</v>
      </c>
      <c r="MTF25">
        <f t="shared" ca="1" si="1876"/>
        <v>989</v>
      </c>
      <c r="MTG25">
        <f t="shared" ca="1" si="1876"/>
        <v>90</v>
      </c>
      <c r="MTH25">
        <f t="shared" ca="1" si="1876"/>
        <v>862</v>
      </c>
      <c r="MTI25">
        <f t="shared" ca="1" si="1876"/>
        <v>824</v>
      </c>
      <c r="MTJ25">
        <f t="shared" ca="1" si="1876"/>
        <v>507</v>
      </c>
      <c r="MTK25">
        <f t="shared" ca="1" si="1876"/>
        <v>22</v>
      </c>
      <c r="MTL25">
        <f t="shared" ca="1" si="1876"/>
        <v>405</v>
      </c>
      <c r="MTM25">
        <f t="shared" ca="1" si="1876"/>
        <v>688</v>
      </c>
      <c r="MTN25">
        <f t="shared" ca="1" si="1876"/>
        <v>718</v>
      </c>
      <c r="MTO25">
        <f t="shared" ca="1" si="1876"/>
        <v>42</v>
      </c>
      <c r="MTP25">
        <f t="shared" ca="1" si="1876"/>
        <v>321</v>
      </c>
      <c r="MTQ25">
        <f t="shared" ca="1" si="1876"/>
        <v>899</v>
      </c>
      <c r="MTR25">
        <f t="shared" ca="1" si="1876"/>
        <v>377</v>
      </c>
      <c r="MTS25">
        <f t="shared" ca="1" si="1876"/>
        <v>748</v>
      </c>
      <c r="MTT25">
        <f t="shared" ca="1" si="1876"/>
        <v>862</v>
      </c>
      <c r="MTU25">
        <f t="shared" ca="1" si="1876"/>
        <v>524</v>
      </c>
      <c r="MTV25">
        <f t="shared" ca="1" si="1876"/>
        <v>427</v>
      </c>
      <c r="MTW25">
        <f t="shared" ca="1" si="1876"/>
        <v>850</v>
      </c>
      <c r="MTX25">
        <f t="shared" ca="1" si="1876"/>
        <v>138</v>
      </c>
      <c r="MTY25">
        <f t="shared" ca="1" si="1876"/>
        <v>42</v>
      </c>
      <c r="MTZ25">
        <f t="shared" ca="1" si="1876"/>
        <v>202</v>
      </c>
      <c r="MUA25">
        <f t="shared" ca="1" si="1876"/>
        <v>892</v>
      </c>
      <c r="MUB25">
        <f t="shared" ca="1" si="1876"/>
        <v>735</v>
      </c>
      <c r="MUC25">
        <f t="shared" ca="1" si="1876"/>
        <v>442</v>
      </c>
      <c r="MUD25">
        <f t="shared" ca="1" si="1876"/>
        <v>905</v>
      </c>
      <c r="MUE25">
        <f t="shared" ca="1" si="1876"/>
        <v>189</v>
      </c>
      <c r="MUF25">
        <f t="shared" ca="1" si="1876"/>
        <v>796</v>
      </c>
      <c r="MUG25">
        <f t="shared" ca="1" si="1876"/>
        <v>345</v>
      </c>
      <c r="MUH25">
        <f t="shared" ca="1" si="1876"/>
        <v>601</v>
      </c>
      <c r="MUI25">
        <f t="shared" ca="1" si="1876"/>
        <v>979</v>
      </c>
      <c r="MUJ25">
        <f t="shared" ca="1" si="1876"/>
        <v>497</v>
      </c>
      <c r="MUK25">
        <f t="shared" ca="1" si="1876"/>
        <v>246</v>
      </c>
      <c r="MUL25">
        <f t="shared" ca="1" si="1876"/>
        <v>763</v>
      </c>
      <c r="MUM25">
        <f t="shared" ca="1" si="1750"/>
        <v>234</v>
      </c>
      <c r="MUN25">
        <f t="shared" ca="1" si="1750"/>
        <v>210</v>
      </c>
      <c r="MUO25">
        <f t="shared" ca="1" si="1750"/>
        <v>672</v>
      </c>
      <c r="MUP25">
        <f t="shared" ca="1" si="1750"/>
        <v>357</v>
      </c>
      <c r="MUQ25">
        <f t="shared" ca="1" si="1750"/>
        <v>904</v>
      </c>
      <c r="MUR25">
        <f t="shared" ca="1" si="1624"/>
        <v>824</v>
      </c>
      <c r="MUS25">
        <f t="shared" ca="1" si="1624"/>
        <v>27</v>
      </c>
      <c r="MUT25">
        <f t="shared" ca="1" si="1624"/>
        <v>325</v>
      </c>
      <c r="MUU25">
        <f t="shared" ca="1" si="1624"/>
        <v>576</v>
      </c>
      <c r="MUV25">
        <f t="shared" ca="1" si="1624"/>
        <v>257</v>
      </c>
      <c r="MUW25">
        <f t="shared" ca="1" si="1624"/>
        <v>247</v>
      </c>
      <c r="MUX25">
        <f t="shared" ca="1" si="1624"/>
        <v>250</v>
      </c>
      <c r="MUY25">
        <f t="shared" ca="1" si="1624"/>
        <v>379</v>
      </c>
      <c r="MUZ25">
        <f t="shared" ca="1" si="1624"/>
        <v>232</v>
      </c>
      <c r="MVA25">
        <f t="shared" ca="1" si="1624"/>
        <v>124</v>
      </c>
      <c r="MVB25">
        <f t="shared" ca="1" si="1624"/>
        <v>280</v>
      </c>
      <c r="MVC25">
        <f t="shared" ca="1" si="1624"/>
        <v>559</v>
      </c>
      <c r="MVD25">
        <f t="shared" ca="1" si="1624"/>
        <v>542</v>
      </c>
      <c r="MVE25">
        <f t="shared" ca="1" si="1624"/>
        <v>944</v>
      </c>
      <c r="MVF25">
        <f t="shared" ca="1" si="1624"/>
        <v>982</v>
      </c>
      <c r="MVG25">
        <f t="shared" ca="1" si="1624"/>
        <v>58</v>
      </c>
      <c r="MVH25">
        <f t="shared" ca="1" si="1624"/>
        <v>69</v>
      </c>
      <c r="MVI25">
        <f t="shared" ca="1" si="1624"/>
        <v>778</v>
      </c>
      <c r="MVJ25">
        <f t="shared" ca="1" si="1624"/>
        <v>340</v>
      </c>
      <c r="MVK25">
        <f t="shared" ca="1" si="1624"/>
        <v>851</v>
      </c>
      <c r="MVL25">
        <f t="shared" ref="MVL25:MXW30" ca="1" si="2005">RANDBETWEEN(1,1000)</f>
        <v>232</v>
      </c>
      <c r="MVM25">
        <f t="shared" ca="1" si="2005"/>
        <v>415</v>
      </c>
      <c r="MVN25">
        <f t="shared" ca="1" si="2005"/>
        <v>441</v>
      </c>
      <c r="MVO25">
        <f t="shared" ca="1" si="2005"/>
        <v>702</v>
      </c>
      <c r="MVP25">
        <f t="shared" ca="1" si="2005"/>
        <v>937</v>
      </c>
      <c r="MVQ25">
        <f t="shared" ca="1" si="2005"/>
        <v>505</v>
      </c>
      <c r="MVR25">
        <f t="shared" ca="1" si="2005"/>
        <v>899</v>
      </c>
      <c r="MVS25">
        <f t="shared" ca="1" si="2005"/>
        <v>143</v>
      </c>
      <c r="MVT25">
        <f t="shared" ca="1" si="2005"/>
        <v>185</v>
      </c>
      <c r="MVU25">
        <f t="shared" ca="1" si="2005"/>
        <v>164</v>
      </c>
      <c r="MVV25">
        <f t="shared" ca="1" si="2005"/>
        <v>995</v>
      </c>
      <c r="MVW25">
        <f t="shared" ca="1" si="2005"/>
        <v>581</v>
      </c>
      <c r="MVX25">
        <f t="shared" ca="1" si="2005"/>
        <v>27</v>
      </c>
      <c r="MVY25">
        <f t="shared" ca="1" si="2005"/>
        <v>400</v>
      </c>
      <c r="MVZ25">
        <f t="shared" ca="1" si="2005"/>
        <v>32</v>
      </c>
      <c r="MWA25">
        <f t="shared" ca="1" si="2005"/>
        <v>163</v>
      </c>
      <c r="MWB25">
        <f t="shared" ca="1" si="2005"/>
        <v>52</v>
      </c>
      <c r="MWC25">
        <f t="shared" ca="1" si="2005"/>
        <v>65</v>
      </c>
      <c r="MWD25">
        <f t="shared" ca="1" si="2005"/>
        <v>367</v>
      </c>
      <c r="MWE25">
        <f t="shared" ca="1" si="2005"/>
        <v>918</v>
      </c>
      <c r="MWF25">
        <f t="shared" ca="1" si="2005"/>
        <v>359</v>
      </c>
      <c r="MWG25">
        <f t="shared" ca="1" si="2005"/>
        <v>735</v>
      </c>
      <c r="MWH25">
        <f t="shared" ca="1" si="2005"/>
        <v>456</v>
      </c>
      <c r="MWI25">
        <f t="shared" ca="1" si="2005"/>
        <v>983</v>
      </c>
      <c r="MWJ25">
        <f t="shared" ca="1" si="2005"/>
        <v>258</v>
      </c>
      <c r="MWK25">
        <f t="shared" ca="1" si="2005"/>
        <v>538</v>
      </c>
      <c r="MWL25">
        <f t="shared" ca="1" si="2005"/>
        <v>683</v>
      </c>
      <c r="MWM25">
        <f t="shared" ca="1" si="2005"/>
        <v>970</v>
      </c>
      <c r="MWN25">
        <f t="shared" ca="1" si="2005"/>
        <v>855</v>
      </c>
      <c r="MWO25">
        <f t="shared" ca="1" si="2005"/>
        <v>871</v>
      </c>
      <c r="MWP25">
        <f t="shared" ca="1" si="2005"/>
        <v>837</v>
      </c>
      <c r="MWQ25">
        <f t="shared" ca="1" si="2005"/>
        <v>704</v>
      </c>
      <c r="MWR25">
        <f t="shared" ca="1" si="2005"/>
        <v>899</v>
      </c>
      <c r="MWS25">
        <f t="shared" ca="1" si="2005"/>
        <v>13</v>
      </c>
      <c r="MWT25">
        <f t="shared" ca="1" si="2005"/>
        <v>9</v>
      </c>
      <c r="MWU25">
        <f t="shared" ca="1" si="2005"/>
        <v>216</v>
      </c>
      <c r="MWV25">
        <f t="shared" ca="1" si="2005"/>
        <v>778</v>
      </c>
      <c r="MWW25">
        <f t="shared" ca="1" si="2005"/>
        <v>889</v>
      </c>
      <c r="MWX25">
        <f t="shared" ca="1" si="2005"/>
        <v>325</v>
      </c>
      <c r="MWY25">
        <f t="shared" ca="1" si="2005"/>
        <v>506</v>
      </c>
      <c r="MWZ25">
        <f t="shared" ca="1" si="2005"/>
        <v>479</v>
      </c>
      <c r="MXA25">
        <f t="shared" ca="1" si="2005"/>
        <v>287</v>
      </c>
      <c r="MXB25">
        <f t="shared" ca="1" si="2005"/>
        <v>918</v>
      </c>
      <c r="MXC25">
        <f t="shared" ca="1" si="2005"/>
        <v>767</v>
      </c>
      <c r="MXD25">
        <f t="shared" ca="1" si="2005"/>
        <v>302</v>
      </c>
      <c r="MXE25">
        <f t="shared" ca="1" si="2005"/>
        <v>594</v>
      </c>
      <c r="MXF25">
        <f t="shared" ca="1" si="2005"/>
        <v>153</v>
      </c>
      <c r="MXG25">
        <f t="shared" ca="1" si="2005"/>
        <v>13</v>
      </c>
      <c r="MXH25">
        <f t="shared" ca="1" si="2005"/>
        <v>896</v>
      </c>
      <c r="MXI25">
        <f t="shared" ca="1" si="2005"/>
        <v>275</v>
      </c>
      <c r="MXJ25">
        <f t="shared" ca="1" si="2005"/>
        <v>412</v>
      </c>
      <c r="MXK25">
        <f t="shared" ca="1" si="2005"/>
        <v>37</v>
      </c>
      <c r="MXL25">
        <f t="shared" ca="1" si="2005"/>
        <v>214</v>
      </c>
      <c r="MXM25">
        <f t="shared" ca="1" si="2005"/>
        <v>295</v>
      </c>
      <c r="MXN25">
        <f t="shared" ca="1" si="2005"/>
        <v>56</v>
      </c>
      <c r="MXO25">
        <f t="shared" ca="1" si="2005"/>
        <v>232</v>
      </c>
      <c r="MXP25">
        <f t="shared" ca="1" si="2005"/>
        <v>239</v>
      </c>
      <c r="MXQ25">
        <f t="shared" ca="1" si="2005"/>
        <v>9</v>
      </c>
      <c r="MXR25">
        <f t="shared" ca="1" si="2005"/>
        <v>768</v>
      </c>
      <c r="MXS25">
        <f t="shared" ca="1" si="2005"/>
        <v>659</v>
      </c>
      <c r="MXT25">
        <f t="shared" ca="1" si="2005"/>
        <v>282</v>
      </c>
      <c r="MXU25">
        <f t="shared" ca="1" si="2005"/>
        <v>786</v>
      </c>
      <c r="MXV25">
        <f t="shared" ca="1" si="2005"/>
        <v>320</v>
      </c>
      <c r="MXW25">
        <f t="shared" ca="1" si="2005"/>
        <v>26</v>
      </c>
      <c r="MXX25">
        <f t="shared" ca="1" si="1877"/>
        <v>980</v>
      </c>
      <c r="MXY25">
        <f t="shared" ca="1" si="1877"/>
        <v>121</v>
      </c>
      <c r="MXZ25">
        <f t="shared" ca="1" si="1877"/>
        <v>426</v>
      </c>
      <c r="MYA25">
        <f t="shared" ca="1" si="1877"/>
        <v>162</v>
      </c>
      <c r="MYB25">
        <f t="shared" ca="1" si="1877"/>
        <v>685</v>
      </c>
      <c r="MYC25">
        <f t="shared" ca="1" si="1877"/>
        <v>124</v>
      </c>
      <c r="MYD25">
        <f t="shared" ca="1" si="1877"/>
        <v>75</v>
      </c>
      <c r="MYE25">
        <f t="shared" ca="1" si="1877"/>
        <v>837</v>
      </c>
      <c r="MYF25">
        <f t="shared" ca="1" si="1877"/>
        <v>666</v>
      </c>
      <c r="MYG25">
        <f t="shared" ca="1" si="1877"/>
        <v>978</v>
      </c>
      <c r="MYH25">
        <f t="shared" ca="1" si="1877"/>
        <v>738</v>
      </c>
      <c r="MYI25">
        <f t="shared" ca="1" si="1877"/>
        <v>291</v>
      </c>
      <c r="MYJ25">
        <f t="shared" ca="1" si="1877"/>
        <v>27</v>
      </c>
      <c r="MYK25">
        <f t="shared" ca="1" si="1877"/>
        <v>844</v>
      </c>
      <c r="MYL25">
        <f t="shared" ca="1" si="1877"/>
        <v>233</v>
      </c>
      <c r="MYM25">
        <f t="shared" ca="1" si="1877"/>
        <v>417</v>
      </c>
      <c r="MYN25">
        <f t="shared" ca="1" si="1877"/>
        <v>594</v>
      </c>
      <c r="MYO25">
        <f t="shared" ca="1" si="1877"/>
        <v>222</v>
      </c>
      <c r="MYP25">
        <f t="shared" ca="1" si="1877"/>
        <v>395</v>
      </c>
      <c r="MYQ25">
        <f t="shared" ca="1" si="1877"/>
        <v>130</v>
      </c>
      <c r="MYR25">
        <f t="shared" ca="1" si="1877"/>
        <v>303</v>
      </c>
      <c r="MYS25">
        <f t="shared" ca="1" si="1877"/>
        <v>949</v>
      </c>
      <c r="MYT25">
        <f t="shared" ca="1" si="1877"/>
        <v>853</v>
      </c>
      <c r="MYU25">
        <f t="shared" ca="1" si="1877"/>
        <v>837</v>
      </c>
      <c r="MYV25">
        <f t="shared" ca="1" si="1877"/>
        <v>198</v>
      </c>
      <c r="MYW25">
        <f t="shared" ca="1" si="1877"/>
        <v>794</v>
      </c>
      <c r="MYX25">
        <f t="shared" ca="1" si="1877"/>
        <v>598</v>
      </c>
      <c r="MYY25">
        <f t="shared" ca="1" si="1877"/>
        <v>579</v>
      </c>
      <c r="MYZ25">
        <f t="shared" ca="1" si="1877"/>
        <v>147</v>
      </c>
      <c r="MZA25">
        <f t="shared" ca="1" si="1877"/>
        <v>458</v>
      </c>
      <c r="MZB25">
        <f t="shared" ca="1" si="1877"/>
        <v>439</v>
      </c>
      <c r="MZC25">
        <f t="shared" ca="1" si="1877"/>
        <v>196</v>
      </c>
      <c r="MZD25">
        <f t="shared" ca="1" si="1877"/>
        <v>264</v>
      </c>
      <c r="MZE25">
        <f t="shared" ca="1" si="1877"/>
        <v>271</v>
      </c>
      <c r="MZF25">
        <f t="shared" ca="1" si="1877"/>
        <v>322</v>
      </c>
      <c r="MZG25">
        <f t="shared" ca="1" si="1877"/>
        <v>765</v>
      </c>
      <c r="MZH25">
        <f t="shared" ca="1" si="1877"/>
        <v>628</v>
      </c>
      <c r="MZI25">
        <f t="shared" ca="1" si="1877"/>
        <v>806</v>
      </c>
      <c r="MZJ25">
        <f t="shared" ca="1" si="1877"/>
        <v>954</v>
      </c>
      <c r="MZK25">
        <f t="shared" ca="1" si="1751"/>
        <v>2</v>
      </c>
      <c r="MZL25">
        <f t="shared" ca="1" si="1751"/>
        <v>19</v>
      </c>
      <c r="MZM25">
        <f t="shared" ca="1" si="1751"/>
        <v>623</v>
      </c>
      <c r="MZN25">
        <f t="shared" ca="1" si="1751"/>
        <v>722</v>
      </c>
      <c r="MZO25">
        <f t="shared" ca="1" si="1751"/>
        <v>146</v>
      </c>
      <c r="MZP25">
        <f t="shared" ca="1" si="1625"/>
        <v>50</v>
      </c>
      <c r="MZQ25">
        <f t="shared" ca="1" si="1625"/>
        <v>519</v>
      </c>
      <c r="MZR25">
        <f t="shared" ca="1" si="1625"/>
        <v>158</v>
      </c>
      <c r="MZS25">
        <f t="shared" ca="1" si="1625"/>
        <v>81</v>
      </c>
      <c r="MZT25">
        <f t="shared" ca="1" si="1625"/>
        <v>498</v>
      </c>
      <c r="MZU25">
        <f t="shared" ca="1" si="1625"/>
        <v>935</v>
      </c>
      <c r="MZV25">
        <f t="shared" ca="1" si="1625"/>
        <v>585</v>
      </c>
      <c r="MZW25">
        <f t="shared" ca="1" si="1625"/>
        <v>462</v>
      </c>
      <c r="MZX25">
        <f t="shared" ca="1" si="1625"/>
        <v>674</v>
      </c>
      <c r="MZY25">
        <f t="shared" ca="1" si="1625"/>
        <v>747</v>
      </c>
      <c r="MZZ25">
        <f t="shared" ca="1" si="1625"/>
        <v>722</v>
      </c>
      <c r="NAA25">
        <f t="shared" ca="1" si="1625"/>
        <v>189</v>
      </c>
      <c r="NAB25">
        <f t="shared" ca="1" si="1625"/>
        <v>128</v>
      </c>
      <c r="NAC25">
        <f t="shared" ca="1" si="1625"/>
        <v>626</v>
      </c>
      <c r="NAD25">
        <f t="shared" ca="1" si="1625"/>
        <v>233</v>
      </c>
      <c r="NAE25">
        <f t="shared" ca="1" si="1625"/>
        <v>479</v>
      </c>
      <c r="NAF25">
        <f t="shared" ca="1" si="1625"/>
        <v>638</v>
      </c>
      <c r="NAG25">
        <f t="shared" ca="1" si="1625"/>
        <v>740</v>
      </c>
      <c r="NAH25">
        <f t="shared" ca="1" si="1625"/>
        <v>170</v>
      </c>
      <c r="NAI25">
        <f t="shared" ca="1" si="1625"/>
        <v>504</v>
      </c>
      <c r="NAJ25">
        <f t="shared" ref="NAJ25:NCU30" ca="1" si="2006">RANDBETWEEN(1,1000)</f>
        <v>107</v>
      </c>
      <c r="NAK25">
        <f t="shared" ca="1" si="2006"/>
        <v>280</v>
      </c>
      <c r="NAL25">
        <f t="shared" ca="1" si="2006"/>
        <v>234</v>
      </c>
      <c r="NAM25">
        <f t="shared" ca="1" si="2006"/>
        <v>672</v>
      </c>
      <c r="NAN25">
        <f t="shared" ca="1" si="2006"/>
        <v>569</v>
      </c>
      <c r="NAO25">
        <f t="shared" ca="1" si="2006"/>
        <v>801</v>
      </c>
      <c r="NAP25">
        <f t="shared" ca="1" si="2006"/>
        <v>562</v>
      </c>
      <c r="NAQ25">
        <f t="shared" ca="1" si="2006"/>
        <v>101</v>
      </c>
      <c r="NAR25">
        <f t="shared" ca="1" si="2006"/>
        <v>946</v>
      </c>
      <c r="NAS25">
        <f t="shared" ca="1" si="2006"/>
        <v>687</v>
      </c>
      <c r="NAT25">
        <f t="shared" ca="1" si="2006"/>
        <v>617</v>
      </c>
      <c r="NAU25">
        <f t="shared" ca="1" si="2006"/>
        <v>773</v>
      </c>
      <c r="NAV25">
        <f t="shared" ca="1" si="2006"/>
        <v>559</v>
      </c>
      <c r="NAW25">
        <f t="shared" ca="1" si="2006"/>
        <v>457</v>
      </c>
      <c r="NAX25">
        <f t="shared" ca="1" si="2006"/>
        <v>863</v>
      </c>
      <c r="NAY25">
        <f t="shared" ca="1" si="2006"/>
        <v>525</v>
      </c>
      <c r="NAZ25">
        <f t="shared" ca="1" si="2006"/>
        <v>267</v>
      </c>
      <c r="NBA25">
        <f t="shared" ca="1" si="2006"/>
        <v>231</v>
      </c>
      <c r="NBB25">
        <f t="shared" ca="1" si="2006"/>
        <v>832</v>
      </c>
      <c r="NBC25">
        <f t="shared" ca="1" si="2006"/>
        <v>351</v>
      </c>
      <c r="NBD25">
        <f t="shared" ca="1" si="2006"/>
        <v>208</v>
      </c>
      <c r="NBE25">
        <f t="shared" ca="1" si="2006"/>
        <v>780</v>
      </c>
      <c r="NBF25">
        <f t="shared" ca="1" si="2006"/>
        <v>551</v>
      </c>
      <c r="NBG25">
        <f t="shared" ca="1" si="2006"/>
        <v>8</v>
      </c>
      <c r="NBH25">
        <f t="shared" ca="1" si="2006"/>
        <v>538</v>
      </c>
      <c r="NBI25">
        <f t="shared" ca="1" si="2006"/>
        <v>402</v>
      </c>
      <c r="NBJ25">
        <f t="shared" ca="1" si="2006"/>
        <v>432</v>
      </c>
      <c r="NBK25">
        <f t="shared" ca="1" si="2006"/>
        <v>811</v>
      </c>
      <c r="NBL25">
        <f t="shared" ca="1" si="2006"/>
        <v>235</v>
      </c>
      <c r="NBM25">
        <f t="shared" ca="1" si="2006"/>
        <v>66</v>
      </c>
      <c r="NBN25">
        <f t="shared" ca="1" si="2006"/>
        <v>533</v>
      </c>
      <c r="NBO25">
        <f t="shared" ca="1" si="2006"/>
        <v>128</v>
      </c>
      <c r="NBP25">
        <f t="shared" ca="1" si="2006"/>
        <v>203</v>
      </c>
      <c r="NBQ25">
        <f t="shared" ca="1" si="2006"/>
        <v>842</v>
      </c>
      <c r="NBR25">
        <f t="shared" ca="1" si="2006"/>
        <v>173</v>
      </c>
      <c r="NBS25">
        <f t="shared" ca="1" si="2006"/>
        <v>608</v>
      </c>
      <c r="NBT25">
        <f t="shared" ca="1" si="2006"/>
        <v>310</v>
      </c>
      <c r="NBU25">
        <f t="shared" ca="1" si="2006"/>
        <v>109</v>
      </c>
      <c r="NBV25">
        <f t="shared" ca="1" si="2006"/>
        <v>386</v>
      </c>
      <c r="NBW25">
        <f t="shared" ca="1" si="2006"/>
        <v>158</v>
      </c>
      <c r="NBX25">
        <f t="shared" ca="1" si="2006"/>
        <v>987</v>
      </c>
      <c r="NBY25">
        <f t="shared" ca="1" si="2006"/>
        <v>270</v>
      </c>
      <c r="NBZ25">
        <f t="shared" ca="1" si="2006"/>
        <v>281</v>
      </c>
      <c r="NCA25">
        <f t="shared" ca="1" si="2006"/>
        <v>696</v>
      </c>
      <c r="NCB25">
        <f t="shared" ca="1" si="2006"/>
        <v>517</v>
      </c>
      <c r="NCC25">
        <f t="shared" ca="1" si="2006"/>
        <v>446</v>
      </c>
      <c r="NCD25">
        <f t="shared" ca="1" si="2006"/>
        <v>63</v>
      </c>
      <c r="NCE25">
        <f t="shared" ca="1" si="2006"/>
        <v>637</v>
      </c>
      <c r="NCF25">
        <f t="shared" ca="1" si="2006"/>
        <v>987</v>
      </c>
      <c r="NCG25">
        <f t="shared" ca="1" si="2006"/>
        <v>319</v>
      </c>
      <c r="NCH25">
        <f t="shared" ca="1" si="2006"/>
        <v>91</v>
      </c>
      <c r="NCI25">
        <f t="shared" ca="1" si="2006"/>
        <v>279</v>
      </c>
      <c r="NCJ25">
        <f t="shared" ca="1" si="2006"/>
        <v>64</v>
      </c>
      <c r="NCK25">
        <f t="shared" ca="1" si="2006"/>
        <v>188</v>
      </c>
      <c r="NCL25">
        <f t="shared" ca="1" si="2006"/>
        <v>539</v>
      </c>
      <c r="NCM25">
        <f t="shared" ca="1" si="2006"/>
        <v>791</v>
      </c>
      <c r="NCN25">
        <f t="shared" ca="1" si="2006"/>
        <v>210</v>
      </c>
      <c r="NCO25">
        <f t="shared" ca="1" si="2006"/>
        <v>411</v>
      </c>
      <c r="NCP25">
        <f t="shared" ca="1" si="2006"/>
        <v>932</v>
      </c>
      <c r="NCQ25">
        <f t="shared" ca="1" si="2006"/>
        <v>687</v>
      </c>
      <c r="NCR25">
        <f t="shared" ca="1" si="2006"/>
        <v>225</v>
      </c>
      <c r="NCS25">
        <f t="shared" ca="1" si="2006"/>
        <v>609</v>
      </c>
      <c r="NCT25">
        <f t="shared" ca="1" si="2006"/>
        <v>636</v>
      </c>
      <c r="NCU25">
        <f t="shared" ca="1" si="2006"/>
        <v>281</v>
      </c>
      <c r="NCV25">
        <f t="shared" ca="1" si="1878"/>
        <v>213</v>
      </c>
      <c r="NCW25">
        <f t="shared" ca="1" si="1878"/>
        <v>473</v>
      </c>
      <c r="NCX25">
        <f t="shared" ca="1" si="1878"/>
        <v>633</v>
      </c>
      <c r="NCY25">
        <f t="shared" ca="1" si="1878"/>
        <v>904</v>
      </c>
      <c r="NCZ25">
        <f t="shared" ca="1" si="1878"/>
        <v>477</v>
      </c>
      <c r="NDA25">
        <f t="shared" ca="1" si="1878"/>
        <v>29</v>
      </c>
      <c r="NDB25">
        <f t="shared" ca="1" si="1878"/>
        <v>254</v>
      </c>
      <c r="NDC25">
        <f t="shared" ca="1" si="1878"/>
        <v>56</v>
      </c>
      <c r="NDD25">
        <f t="shared" ca="1" si="1878"/>
        <v>637</v>
      </c>
      <c r="NDE25">
        <f t="shared" ca="1" si="1878"/>
        <v>209</v>
      </c>
      <c r="NDF25">
        <f t="shared" ca="1" si="1878"/>
        <v>685</v>
      </c>
      <c r="NDG25">
        <f t="shared" ca="1" si="1878"/>
        <v>415</v>
      </c>
      <c r="NDH25">
        <f t="shared" ca="1" si="1878"/>
        <v>401</v>
      </c>
      <c r="NDI25">
        <f t="shared" ca="1" si="1878"/>
        <v>329</v>
      </c>
      <c r="NDJ25">
        <f t="shared" ca="1" si="1878"/>
        <v>967</v>
      </c>
      <c r="NDK25">
        <f t="shared" ca="1" si="1878"/>
        <v>100</v>
      </c>
      <c r="NDL25">
        <f t="shared" ca="1" si="1878"/>
        <v>515</v>
      </c>
      <c r="NDM25">
        <f t="shared" ca="1" si="1878"/>
        <v>379</v>
      </c>
      <c r="NDN25">
        <f t="shared" ca="1" si="1878"/>
        <v>80</v>
      </c>
      <c r="NDO25">
        <f t="shared" ca="1" si="1878"/>
        <v>357</v>
      </c>
      <c r="NDP25">
        <f t="shared" ca="1" si="1878"/>
        <v>723</v>
      </c>
      <c r="NDQ25">
        <f t="shared" ca="1" si="1878"/>
        <v>570</v>
      </c>
      <c r="NDR25">
        <f t="shared" ca="1" si="1878"/>
        <v>240</v>
      </c>
      <c r="NDS25">
        <f t="shared" ca="1" si="1878"/>
        <v>166</v>
      </c>
      <c r="NDT25">
        <f t="shared" ca="1" si="1878"/>
        <v>53</v>
      </c>
      <c r="NDU25">
        <f t="shared" ca="1" si="1878"/>
        <v>90</v>
      </c>
      <c r="NDV25">
        <f t="shared" ca="1" si="1878"/>
        <v>53</v>
      </c>
      <c r="NDW25">
        <f t="shared" ca="1" si="1878"/>
        <v>38</v>
      </c>
      <c r="NDX25">
        <f t="shared" ca="1" si="1878"/>
        <v>491</v>
      </c>
      <c r="NDY25">
        <f t="shared" ca="1" si="1878"/>
        <v>194</v>
      </c>
      <c r="NDZ25">
        <f t="shared" ca="1" si="1878"/>
        <v>378</v>
      </c>
      <c r="NEA25">
        <f t="shared" ca="1" si="1878"/>
        <v>483</v>
      </c>
      <c r="NEB25">
        <f t="shared" ca="1" si="1878"/>
        <v>565</v>
      </c>
      <c r="NEC25">
        <f t="shared" ca="1" si="1878"/>
        <v>711</v>
      </c>
      <c r="NED25">
        <f t="shared" ca="1" si="1878"/>
        <v>136</v>
      </c>
      <c r="NEE25">
        <f t="shared" ca="1" si="1878"/>
        <v>563</v>
      </c>
      <c r="NEF25">
        <f t="shared" ca="1" si="1878"/>
        <v>262</v>
      </c>
      <c r="NEG25">
        <f t="shared" ca="1" si="1878"/>
        <v>714</v>
      </c>
      <c r="NEH25">
        <f t="shared" ca="1" si="1878"/>
        <v>798</v>
      </c>
      <c r="NEI25">
        <f t="shared" ca="1" si="1752"/>
        <v>594</v>
      </c>
      <c r="NEJ25">
        <f t="shared" ca="1" si="1752"/>
        <v>969</v>
      </c>
      <c r="NEK25">
        <f t="shared" ca="1" si="1752"/>
        <v>863</v>
      </c>
      <c r="NEL25">
        <f t="shared" ca="1" si="1752"/>
        <v>849</v>
      </c>
      <c r="NEM25">
        <f t="shared" ca="1" si="1752"/>
        <v>268</v>
      </c>
      <c r="NEN25">
        <f t="shared" ca="1" si="1626"/>
        <v>420</v>
      </c>
      <c r="NEO25">
        <f t="shared" ca="1" si="1626"/>
        <v>70</v>
      </c>
      <c r="NEP25">
        <f t="shared" ca="1" si="1626"/>
        <v>36</v>
      </c>
      <c r="NEQ25">
        <f t="shared" ca="1" si="1626"/>
        <v>527</v>
      </c>
      <c r="NER25">
        <f t="shared" ca="1" si="1626"/>
        <v>610</v>
      </c>
      <c r="NES25">
        <f t="shared" ca="1" si="1626"/>
        <v>138</v>
      </c>
      <c r="NET25">
        <f t="shared" ca="1" si="1626"/>
        <v>381</v>
      </c>
      <c r="NEU25">
        <f t="shared" ca="1" si="1626"/>
        <v>92</v>
      </c>
      <c r="NEV25">
        <f t="shared" ca="1" si="1626"/>
        <v>461</v>
      </c>
      <c r="NEW25">
        <f t="shared" ca="1" si="1626"/>
        <v>501</v>
      </c>
      <c r="NEX25">
        <f t="shared" ca="1" si="1626"/>
        <v>510</v>
      </c>
      <c r="NEY25">
        <f t="shared" ca="1" si="1626"/>
        <v>331</v>
      </c>
      <c r="NEZ25">
        <f t="shared" ca="1" si="1626"/>
        <v>627</v>
      </c>
      <c r="NFA25">
        <f t="shared" ca="1" si="1626"/>
        <v>108</v>
      </c>
      <c r="NFB25">
        <f t="shared" ca="1" si="1626"/>
        <v>441</v>
      </c>
      <c r="NFC25">
        <f t="shared" ca="1" si="1626"/>
        <v>36</v>
      </c>
      <c r="NFD25">
        <f t="shared" ca="1" si="1626"/>
        <v>707</v>
      </c>
      <c r="NFE25">
        <f t="shared" ca="1" si="1626"/>
        <v>850</v>
      </c>
      <c r="NFF25">
        <f t="shared" ca="1" si="1626"/>
        <v>161</v>
      </c>
      <c r="NFG25">
        <f t="shared" ca="1" si="1626"/>
        <v>585</v>
      </c>
      <c r="NFH25">
        <f t="shared" ref="NFH25:NHS30" ca="1" si="2007">RANDBETWEEN(1,1000)</f>
        <v>983</v>
      </c>
      <c r="NFI25">
        <f t="shared" ca="1" si="2007"/>
        <v>488</v>
      </c>
      <c r="NFJ25">
        <f t="shared" ca="1" si="2007"/>
        <v>129</v>
      </c>
      <c r="NFK25">
        <f t="shared" ca="1" si="2007"/>
        <v>915</v>
      </c>
      <c r="NFL25">
        <f t="shared" ca="1" si="2007"/>
        <v>108</v>
      </c>
      <c r="NFM25">
        <f t="shared" ca="1" si="2007"/>
        <v>743</v>
      </c>
      <c r="NFN25">
        <f t="shared" ca="1" si="2007"/>
        <v>777</v>
      </c>
      <c r="NFO25">
        <f t="shared" ca="1" si="2007"/>
        <v>380</v>
      </c>
      <c r="NFP25">
        <f t="shared" ca="1" si="2007"/>
        <v>771</v>
      </c>
      <c r="NFQ25">
        <f t="shared" ca="1" si="2007"/>
        <v>468</v>
      </c>
      <c r="NFR25">
        <f t="shared" ca="1" si="2007"/>
        <v>496</v>
      </c>
      <c r="NFS25">
        <f t="shared" ca="1" si="2007"/>
        <v>18</v>
      </c>
      <c r="NFT25">
        <f t="shared" ca="1" si="2007"/>
        <v>315</v>
      </c>
      <c r="NFU25">
        <f t="shared" ca="1" si="2007"/>
        <v>103</v>
      </c>
      <c r="NFV25">
        <f t="shared" ca="1" si="2007"/>
        <v>126</v>
      </c>
      <c r="NFW25">
        <f t="shared" ca="1" si="2007"/>
        <v>517</v>
      </c>
      <c r="NFX25">
        <f t="shared" ca="1" si="2007"/>
        <v>968</v>
      </c>
      <c r="NFY25">
        <f t="shared" ca="1" si="2007"/>
        <v>342</v>
      </c>
      <c r="NFZ25">
        <f t="shared" ca="1" si="2007"/>
        <v>319</v>
      </c>
      <c r="NGA25">
        <f t="shared" ca="1" si="2007"/>
        <v>372</v>
      </c>
      <c r="NGB25">
        <f t="shared" ca="1" si="2007"/>
        <v>228</v>
      </c>
      <c r="NGC25">
        <f t="shared" ca="1" si="2007"/>
        <v>968</v>
      </c>
      <c r="NGD25">
        <f t="shared" ca="1" si="2007"/>
        <v>117</v>
      </c>
      <c r="NGE25">
        <f t="shared" ca="1" si="2007"/>
        <v>778</v>
      </c>
      <c r="NGF25">
        <f t="shared" ca="1" si="2007"/>
        <v>209</v>
      </c>
      <c r="NGG25">
        <f t="shared" ca="1" si="2007"/>
        <v>752</v>
      </c>
      <c r="NGH25">
        <f t="shared" ca="1" si="2007"/>
        <v>806</v>
      </c>
      <c r="NGI25">
        <f t="shared" ca="1" si="2007"/>
        <v>369</v>
      </c>
      <c r="NGJ25">
        <f t="shared" ca="1" si="2007"/>
        <v>603</v>
      </c>
      <c r="NGK25">
        <f t="shared" ca="1" si="2007"/>
        <v>740</v>
      </c>
      <c r="NGL25">
        <f t="shared" ca="1" si="2007"/>
        <v>394</v>
      </c>
      <c r="NGM25">
        <f t="shared" ca="1" si="2007"/>
        <v>987</v>
      </c>
      <c r="NGN25">
        <f t="shared" ca="1" si="2007"/>
        <v>835</v>
      </c>
      <c r="NGO25">
        <f t="shared" ca="1" si="2007"/>
        <v>619</v>
      </c>
      <c r="NGP25">
        <f t="shared" ca="1" si="2007"/>
        <v>24</v>
      </c>
      <c r="NGQ25">
        <f t="shared" ca="1" si="2007"/>
        <v>341</v>
      </c>
      <c r="NGR25">
        <f t="shared" ca="1" si="2007"/>
        <v>321</v>
      </c>
      <c r="NGS25">
        <f t="shared" ca="1" si="2007"/>
        <v>65</v>
      </c>
      <c r="NGT25">
        <f t="shared" ca="1" si="2007"/>
        <v>965</v>
      </c>
      <c r="NGU25">
        <f t="shared" ca="1" si="2007"/>
        <v>555</v>
      </c>
      <c r="NGV25">
        <f t="shared" ca="1" si="2007"/>
        <v>873</v>
      </c>
      <c r="NGW25">
        <f t="shared" ca="1" si="2007"/>
        <v>608</v>
      </c>
      <c r="NGX25">
        <f t="shared" ca="1" si="2007"/>
        <v>736</v>
      </c>
      <c r="NGY25">
        <f t="shared" ca="1" si="2007"/>
        <v>97</v>
      </c>
      <c r="NGZ25">
        <f t="shared" ca="1" si="2007"/>
        <v>711</v>
      </c>
      <c r="NHA25">
        <f t="shared" ca="1" si="2007"/>
        <v>485</v>
      </c>
      <c r="NHB25">
        <f t="shared" ca="1" si="2007"/>
        <v>963</v>
      </c>
      <c r="NHC25">
        <f t="shared" ca="1" si="2007"/>
        <v>995</v>
      </c>
      <c r="NHD25">
        <f t="shared" ca="1" si="2007"/>
        <v>249</v>
      </c>
      <c r="NHE25">
        <f t="shared" ca="1" si="2007"/>
        <v>998</v>
      </c>
      <c r="NHF25">
        <f t="shared" ca="1" si="2007"/>
        <v>788</v>
      </c>
      <c r="NHG25">
        <f t="shared" ca="1" si="2007"/>
        <v>150</v>
      </c>
      <c r="NHH25">
        <f t="shared" ca="1" si="2007"/>
        <v>158</v>
      </c>
      <c r="NHI25">
        <f t="shared" ca="1" si="2007"/>
        <v>484</v>
      </c>
      <c r="NHJ25">
        <f t="shared" ca="1" si="2007"/>
        <v>378</v>
      </c>
      <c r="NHK25">
        <f t="shared" ca="1" si="2007"/>
        <v>839</v>
      </c>
      <c r="NHL25">
        <f t="shared" ca="1" si="2007"/>
        <v>856</v>
      </c>
      <c r="NHM25">
        <f t="shared" ca="1" si="2007"/>
        <v>347</v>
      </c>
      <c r="NHN25">
        <f t="shared" ca="1" si="2007"/>
        <v>165</v>
      </c>
      <c r="NHO25">
        <f t="shared" ca="1" si="2007"/>
        <v>79</v>
      </c>
      <c r="NHP25">
        <f t="shared" ca="1" si="2007"/>
        <v>236</v>
      </c>
      <c r="NHQ25">
        <f t="shared" ca="1" si="2007"/>
        <v>578</v>
      </c>
      <c r="NHR25">
        <f t="shared" ca="1" si="2007"/>
        <v>296</v>
      </c>
      <c r="NHS25">
        <f t="shared" ca="1" si="2007"/>
        <v>230</v>
      </c>
      <c r="NHT25">
        <f t="shared" ca="1" si="1879"/>
        <v>186</v>
      </c>
      <c r="NHU25">
        <f t="shared" ca="1" si="1879"/>
        <v>743</v>
      </c>
      <c r="NHV25">
        <f t="shared" ca="1" si="1879"/>
        <v>423</v>
      </c>
      <c r="NHW25">
        <f t="shared" ca="1" si="1879"/>
        <v>356</v>
      </c>
      <c r="NHX25">
        <f t="shared" ca="1" si="1879"/>
        <v>753</v>
      </c>
      <c r="NHY25">
        <f t="shared" ca="1" si="1879"/>
        <v>591</v>
      </c>
      <c r="NHZ25">
        <f t="shared" ca="1" si="1879"/>
        <v>788</v>
      </c>
      <c r="NIA25">
        <f t="shared" ca="1" si="1879"/>
        <v>616</v>
      </c>
      <c r="NIB25">
        <f t="shared" ca="1" si="1879"/>
        <v>956</v>
      </c>
      <c r="NIC25">
        <f t="shared" ca="1" si="1879"/>
        <v>844</v>
      </c>
      <c r="NID25">
        <f t="shared" ca="1" si="1879"/>
        <v>822</v>
      </c>
      <c r="NIE25">
        <f t="shared" ca="1" si="1879"/>
        <v>506</v>
      </c>
      <c r="NIF25">
        <f t="shared" ca="1" si="1879"/>
        <v>914</v>
      </c>
      <c r="NIG25">
        <f t="shared" ca="1" si="1879"/>
        <v>678</v>
      </c>
      <c r="NIH25">
        <f t="shared" ca="1" si="1879"/>
        <v>134</v>
      </c>
      <c r="NII25">
        <f t="shared" ca="1" si="1879"/>
        <v>736</v>
      </c>
      <c r="NIJ25">
        <f t="shared" ca="1" si="1879"/>
        <v>188</v>
      </c>
      <c r="NIK25">
        <f t="shared" ca="1" si="1879"/>
        <v>507</v>
      </c>
      <c r="NIL25">
        <f t="shared" ca="1" si="1879"/>
        <v>916</v>
      </c>
      <c r="NIM25">
        <f t="shared" ca="1" si="1879"/>
        <v>934</v>
      </c>
      <c r="NIN25">
        <f t="shared" ca="1" si="1879"/>
        <v>277</v>
      </c>
      <c r="NIO25">
        <f t="shared" ca="1" si="1879"/>
        <v>244</v>
      </c>
      <c r="NIP25">
        <f t="shared" ca="1" si="1879"/>
        <v>407</v>
      </c>
      <c r="NIQ25">
        <f t="shared" ca="1" si="1879"/>
        <v>250</v>
      </c>
      <c r="NIR25">
        <f t="shared" ca="1" si="1879"/>
        <v>889</v>
      </c>
      <c r="NIS25">
        <f t="shared" ca="1" si="1879"/>
        <v>344</v>
      </c>
      <c r="NIT25">
        <f t="shared" ca="1" si="1879"/>
        <v>706</v>
      </c>
      <c r="NIU25">
        <f t="shared" ca="1" si="1879"/>
        <v>945</v>
      </c>
      <c r="NIV25">
        <f t="shared" ca="1" si="1879"/>
        <v>539</v>
      </c>
      <c r="NIW25">
        <f t="shared" ca="1" si="1879"/>
        <v>879</v>
      </c>
      <c r="NIX25">
        <f t="shared" ca="1" si="1879"/>
        <v>712</v>
      </c>
      <c r="NIY25">
        <f t="shared" ca="1" si="1879"/>
        <v>886</v>
      </c>
      <c r="NIZ25">
        <f t="shared" ca="1" si="1879"/>
        <v>192</v>
      </c>
      <c r="NJA25">
        <f t="shared" ca="1" si="1879"/>
        <v>421</v>
      </c>
      <c r="NJB25">
        <f t="shared" ca="1" si="1879"/>
        <v>63</v>
      </c>
      <c r="NJC25">
        <f t="shared" ca="1" si="1879"/>
        <v>995</v>
      </c>
      <c r="NJD25">
        <f t="shared" ca="1" si="1879"/>
        <v>265</v>
      </c>
      <c r="NJE25">
        <f t="shared" ca="1" si="1879"/>
        <v>158</v>
      </c>
      <c r="NJF25">
        <f t="shared" ca="1" si="1879"/>
        <v>914</v>
      </c>
      <c r="NJG25">
        <f t="shared" ca="1" si="1753"/>
        <v>377</v>
      </c>
      <c r="NJH25">
        <f t="shared" ca="1" si="1753"/>
        <v>538</v>
      </c>
      <c r="NJI25">
        <f t="shared" ca="1" si="1753"/>
        <v>150</v>
      </c>
      <c r="NJJ25">
        <f t="shared" ca="1" si="1753"/>
        <v>86</v>
      </c>
      <c r="NJK25">
        <f t="shared" ca="1" si="1753"/>
        <v>161</v>
      </c>
      <c r="NJL25">
        <f t="shared" ca="1" si="1627"/>
        <v>680</v>
      </c>
      <c r="NJM25">
        <f t="shared" ca="1" si="1627"/>
        <v>918</v>
      </c>
      <c r="NJN25">
        <f t="shared" ca="1" si="1627"/>
        <v>494</v>
      </c>
      <c r="NJO25">
        <f t="shared" ca="1" si="1627"/>
        <v>527</v>
      </c>
      <c r="NJP25">
        <f t="shared" ca="1" si="1627"/>
        <v>800</v>
      </c>
      <c r="NJQ25">
        <f t="shared" ca="1" si="1627"/>
        <v>100</v>
      </c>
      <c r="NJR25">
        <f t="shared" ca="1" si="1627"/>
        <v>86</v>
      </c>
      <c r="NJS25">
        <f t="shared" ca="1" si="1627"/>
        <v>712</v>
      </c>
      <c r="NJT25">
        <f t="shared" ca="1" si="1627"/>
        <v>299</v>
      </c>
      <c r="NJU25">
        <f t="shared" ca="1" si="1627"/>
        <v>257</v>
      </c>
      <c r="NJV25">
        <f t="shared" ca="1" si="1627"/>
        <v>207</v>
      </c>
      <c r="NJW25">
        <f t="shared" ca="1" si="1627"/>
        <v>613</v>
      </c>
      <c r="NJX25">
        <f t="shared" ca="1" si="1627"/>
        <v>598</v>
      </c>
      <c r="NJY25">
        <f t="shared" ca="1" si="1627"/>
        <v>396</v>
      </c>
      <c r="NJZ25">
        <f t="shared" ca="1" si="1627"/>
        <v>810</v>
      </c>
      <c r="NKA25">
        <f t="shared" ca="1" si="1627"/>
        <v>414</v>
      </c>
      <c r="NKB25">
        <f t="shared" ca="1" si="1627"/>
        <v>582</v>
      </c>
      <c r="NKC25">
        <f t="shared" ca="1" si="1627"/>
        <v>982</v>
      </c>
      <c r="NKD25">
        <f t="shared" ca="1" si="1627"/>
        <v>641</v>
      </c>
      <c r="NKE25">
        <f t="shared" ca="1" si="1627"/>
        <v>97</v>
      </c>
      <c r="NKF25">
        <f t="shared" ref="NKF25:NMQ30" ca="1" si="2008">RANDBETWEEN(1,1000)</f>
        <v>83</v>
      </c>
      <c r="NKG25">
        <f t="shared" ca="1" si="2008"/>
        <v>861</v>
      </c>
      <c r="NKH25">
        <f t="shared" ca="1" si="2008"/>
        <v>920</v>
      </c>
      <c r="NKI25">
        <f t="shared" ca="1" si="2008"/>
        <v>357</v>
      </c>
      <c r="NKJ25">
        <f t="shared" ca="1" si="2008"/>
        <v>499</v>
      </c>
      <c r="NKK25">
        <f t="shared" ca="1" si="2008"/>
        <v>318</v>
      </c>
      <c r="NKL25">
        <f t="shared" ca="1" si="2008"/>
        <v>753</v>
      </c>
      <c r="NKM25">
        <f t="shared" ca="1" si="2008"/>
        <v>418</v>
      </c>
      <c r="NKN25">
        <f t="shared" ca="1" si="2008"/>
        <v>918</v>
      </c>
      <c r="NKO25">
        <f t="shared" ca="1" si="2008"/>
        <v>608</v>
      </c>
      <c r="NKP25">
        <f t="shared" ca="1" si="2008"/>
        <v>222</v>
      </c>
      <c r="NKQ25">
        <f t="shared" ca="1" si="2008"/>
        <v>528</v>
      </c>
      <c r="NKR25">
        <f t="shared" ca="1" si="2008"/>
        <v>203</v>
      </c>
      <c r="NKS25">
        <f t="shared" ca="1" si="2008"/>
        <v>792</v>
      </c>
      <c r="NKT25">
        <f t="shared" ca="1" si="2008"/>
        <v>106</v>
      </c>
      <c r="NKU25">
        <f t="shared" ca="1" si="2008"/>
        <v>578</v>
      </c>
      <c r="NKV25">
        <f t="shared" ca="1" si="2008"/>
        <v>410</v>
      </c>
      <c r="NKW25">
        <f t="shared" ca="1" si="2008"/>
        <v>267</v>
      </c>
      <c r="NKX25">
        <f t="shared" ca="1" si="2008"/>
        <v>578</v>
      </c>
      <c r="NKY25">
        <f t="shared" ca="1" si="2008"/>
        <v>157</v>
      </c>
      <c r="NKZ25">
        <f t="shared" ca="1" si="2008"/>
        <v>584</v>
      </c>
      <c r="NLA25">
        <f t="shared" ca="1" si="2008"/>
        <v>969</v>
      </c>
      <c r="NLB25">
        <f t="shared" ca="1" si="2008"/>
        <v>64</v>
      </c>
      <c r="NLC25">
        <f t="shared" ca="1" si="2008"/>
        <v>924</v>
      </c>
      <c r="NLD25">
        <f t="shared" ca="1" si="2008"/>
        <v>730</v>
      </c>
      <c r="NLE25">
        <f t="shared" ca="1" si="2008"/>
        <v>542</v>
      </c>
      <c r="NLF25">
        <f t="shared" ca="1" si="2008"/>
        <v>217</v>
      </c>
      <c r="NLG25">
        <f t="shared" ca="1" si="2008"/>
        <v>515</v>
      </c>
      <c r="NLH25">
        <f t="shared" ca="1" si="2008"/>
        <v>679</v>
      </c>
      <c r="NLI25">
        <f t="shared" ca="1" si="2008"/>
        <v>947</v>
      </c>
      <c r="NLJ25">
        <f t="shared" ca="1" si="2008"/>
        <v>789</v>
      </c>
      <c r="NLK25">
        <f t="shared" ca="1" si="2008"/>
        <v>403</v>
      </c>
      <c r="NLL25">
        <f t="shared" ca="1" si="2008"/>
        <v>392</v>
      </c>
      <c r="NLM25">
        <f t="shared" ca="1" si="2008"/>
        <v>127</v>
      </c>
      <c r="NLN25">
        <f t="shared" ca="1" si="2008"/>
        <v>19</v>
      </c>
      <c r="NLO25">
        <f t="shared" ca="1" si="2008"/>
        <v>840</v>
      </c>
      <c r="NLP25">
        <f t="shared" ca="1" si="2008"/>
        <v>57</v>
      </c>
      <c r="NLQ25">
        <f t="shared" ca="1" si="2008"/>
        <v>887</v>
      </c>
      <c r="NLR25">
        <f t="shared" ca="1" si="2008"/>
        <v>301</v>
      </c>
      <c r="NLS25">
        <f t="shared" ca="1" si="2008"/>
        <v>164</v>
      </c>
      <c r="NLT25">
        <f t="shared" ca="1" si="2008"/>
        <v>707</v>
      </c>
      <c r="NLU25">
        <f t="shared" ca="1" si="2008"/>
        <v>682</v>
      </c>
      <c r="NLV25">
        <f t="shared" ca="1" si="2008"/>
        <v>411</v>
      </c>
      <c r="NLW25">
        <f t="shared" ca="1" si="2008"/>
        <v>85</v>
      </c>
      <c r="NLX25">
        <f t="shared" ca="1" si="2008"/>
        <v>811</v>
      </c>
      <c r="NLY25">
        <f t="shared" ca="1" si="2008"/>
        <v>892</v>
      </c>
      <c r="NLZ25">
        <f t="shared" ca="1" si="2008"/>
        <v>155</v>
      </c>
      <c r="NMA25">
        <f t="shared" ca="1" si="2008"/>
        <v>301</v>
      </c>
      <c r="NMB25">
        <f t="shared" ca="1" si="2008"/>
        <v>272</v>
      </c>
      <c r="NMC25">
        <f t="shared" ca="1" si="2008"/>
        <v>380</v>
      </c>
      <c r="NMD25">
        <f t="shared" ca="1" si="2008"/>
        <v>802</v>
      </c>
      <c r="NME25">
        <f t="shared" ca="1" si="2008"/>
        <v>979</v>
      </c>
      <c r="NMF25">
        <f t="shared" ca="1" si="2008"/>
        <v>737</v>
      </c>
      <c r="NMG25">
        <f t="shared" ca="1" si="2008"/>
        <v>12</v>
      </c>
      <c r="NMH25">
        <f t="shared" ca="1" si="2008"/>
        <v>743</v>
      </c>
      <c r="NMI25">
        <f t="shared" ca="1" si="2008"/>
        <v>517</v>
      </c>
      <c r="NMJ25">
        <f t="shared" ca="1" si="2008"/>
        <v>807</v>
      </c>
      <c r="NMK25">
        <f t="shared" ca="1" si="2008"/>
        <v>180</v>
      </c>
      <c r="NML25">
        <f t="shared" ca="1" si="2008"/>
        <v>775</v>
      </c>
      <c r="NMM25">
        <f t="shared" ca="1" si="2008"/>
        <v>713</v>
      </c>
      <c r="NMN25">
        <f t="shared" ca="1" si="2008"/>
        <v>238</v>
      </c>
      <c r="NMO25">
        <f t="shared" ca="1" si="2008"/>
        <v>697</v>
      </c>
      <c r="NMP25">
        <f t="shared" ca="1" si="2008"/>
        <v>313</v>
      </c>
      <c r="NMQ25">
        <f t="shared" ca="1" si="2008"/>
        <v>173</v>
      </c>
      <c r="NMR25">
        <f t="shared" ca="1" si="1880"/>
        <v>690</v>
      </c>
      <c r="NMS25">
        <f t="shared" ca="1" si="1880"/>
        <v>663</v>
      </c>
      <c r="NMT25">
        <f t="shared" ca="1" si="1880"/>
        <v>461</v>
      </c>
      <c r="NMU25">
        <f t="shared" ca="1" si="1880"/>
        <v>580</v>
      </c>
      <c r="NMV25">
        <f t="shared" ca="1" si="1880"/>
        <v>910</v>
      </c>
      <c r="NMW25">
        <f t="shared" ca="1" si="1880"/>
        <v>390</v>
      </c>
      <c r="NMX25">
        <f t="shared" ca="1" si="1880"/>
        <v>109</v>
      </c>
      <c r="NMY25">
        <f t="shared" ca="1" si="1880"/>
        <v>168</v>
      </c>
      <c r="NMZ25">
        <f t="shared" ca="1" si="1880"/>
        <v>584</v>
      </c>
      <c r="NNA25">
        <f t="shared" ca="1" si="1880"/>
        <v>832</v>
      </c>
      <c r="NNB25">
        <f t="shared" ca="1" si="1880"/>
        <v>273</v>
      </c>
      <c r="NNC25">
        <f t="shared" ca="1" si="1880"/>
        <v>535</v>
      </c>
      <c r="NND25">
        <f t="shared" ca="1" si="1880"/>
        <v>648</v>
      </c>
      <c r="NNE25">
        <f t="shared" ca="1" si="1880"/>
        <v>783</v>
      </c>
      <c r="NNF25">
        <f t="shared" ca="1" si="1880"/>
        <v>150</v>
      </c>
      <c r="NNG25">
        <f t="shared" ca="1" si="1880"/>
        <v>146</v>
      </c>
      <c r="NNH25">
        <f t="shared" ca="1" si="1880"/>
        <v>692</v>
      </c>
      <c r="NNI25">
        <f t="shared" ca="1" si="1880"/>
        <v>948</v>
      </c>
      <c r="NNJ25">
        <f t="shared" ca="1" si="1880"/>
        <v>293</v>
      </c>
      <c r="NNK25">
        <f t="shared" ca="1" si="1880"/>
        <v>509</v>
      </c>
      <c r="NNL25">
        <f t="shared" ca="1" si="1880"/>
        <v>543</v>
      </c>
      <c r="NNM25">
        <f t="shared" ca="1" si="1880"/>
        <v>703</v>
      </c>
      <c r="NNN25">
        <f t="shared" ca="1" si="1880"/>
        <v>229</v>
      </c>
      <c r="NNO25">
        <f t="shared" ca="1" si="1880"/>
        <v>812</v>
      </c>
      <c r="NNP25">
        <f t="shared" ca="1" si="1880"/>
        <v>90</v>
      </c>
      <c r="NNQ25">
        <f t="shared" ca="1" si="1880"/>
        <v>177</v>
      </c>
      <c r="NNR25">
        <f t="shared" ca="1" si="1880"/>
        <v>827</v>
      </c>
      <c r="NNS25">
        <f t="shared" ca="1" si="1880"/>
        <v>224</v>
      </c>
      <c r="NNT25">
        <f t="shared" ca="1" si="1880"/>
        <v>724</v>
      </c>
      <c r="NNU25">
        <f t="shared" ca="1" si="1880"/>
        <v>717</v>
      </c>
      <c r="NNV25">
        <f t="shared" ca="1" si="1880"/>
        <v>886</v>
      </c>
      <c r="NNW25">
        <f t="shared" ca="1" si="1880"/>
        <v>762</v>
      </c>
      <c r="NNX25">
        <f t="shared" ca="1" si="1880"/>
        <v>55</v>
      </c>
      <c r="NNY25">
        <f t="shared" ca="1" si="1880"/>
        <v>983</v>
      </c>
      <c r="NNZ25">
        <f t="shared" ca="1" si="1880"/>
        <v>373</v>
      </c>
      <c r="NOA25">
        <f t="shared" ca="1" si="1880"/>
        <v>435</v>
      </c>
      <c r="NOB25">
        <f t="shared" ca="1" si="1880"/>
        <v>308</v>
      </c>
      <c r="NOC25">
        <f t="shared" ca="1" si="1880"/>
        <v>797</v>
      </c>
      <c r="NOD25">
        <f t="shared" ca="1" si="1880"/>
        <v>923</v>
      </c>
      <c r="NOE25">
        <f t="shared" ca="1" si="1754"/>
        <v>520</v>
      </c>
      <c r="NOF25">
        <f t="shared" ca="1" si="1754"/>
        <v>176</v>
      </c>
      <c r="NOG25">
        <f t="shared" ca="1" si="1754"/>
        <v>306</v>
      </c>
      <c r="NOH25">
        <f t="shared" ca="1" si="1754"/>
        <v>956</v>
      </c>
      <c r="NOI25">
        <f t="shared" ca="1" si="1754"/>
        <v>135</v>
      </c>
      <c r="NOJ25">
        <f t="shared" ca="1" si="1628"/>
        <v>428</v>
      </c>
      <c r="NOK25">
        <f t="shared" ca="1" si="1628"/>
        <v>111</v>
      </c>
      <c r="NOL25">
        <f t="shared" ca="1" si="1628"/>
        <v>753</v>
      </c>
      <c r="NOM25">
        <f t="shared" ca="1" si="1628"/>
        <v>617</v>
      </c>
      <c r="NON25">
        <f t="shared" ca="1" si="1628"/>
        <v>939</v>
      </c>
      <c r="NOO25">
        <f t="shared" ca="1" si="1628"/>
        <v>905</v>
      </c>
      <c r="NOP25">
        <f t="shared" ca="1" si="1628"/>
        <v>556</v>
      </c>
      <c r="NOQ25">
        <f t="shared" ca="1" si="1628"/>
        <v>891</v>
      </c>
      <c r="NOR25">
        <f t="shared" ca="1" si="1628"/>
        <v>699</v>
      </c>
      <c r="NOS25">
        <f t="shared" ca="1" si="1628"/>
        <v>335</v>
      </c>
      <c r="NOT25">
        <f t="shared" ca="1" si="1628"/>
        <v>371</v>
      </c>
      <c r="NOU25">
        <f t="shared" ca="1" si="1628"/>
        <v>949</v>
      </c>
      <c r="NOV25">
        <f t="shared" ca="1" si="1628"/>
        <v>559</v>
      </c>
      <c r="NOW25">
        <f t="shared" ca="1" si="1628"/>
        <v>208</v>
      </c>
      <c r="NOX25">
        <f t="shared" ca="1" si="1628"/>
        <v>482</v>
      </c>
      <c r="NOY25">
        <f t="shared" ca="1" si="1628"/>
        <v>99</v>
      </c>
      <c r="NOZ25">
        <f t="shared" ca="1" si="1628"/>
        <v>463</v>
      </c>
      <c r="NPA25">
        <f t="shared" ca="1" si="1628"/>
        <v>216</v>
      </c>
      <c r="NPB25">
        <f t="shared" ca="1" si="1628"/>
        <v>726</v>
      </c>
      <c r="NPC25">
        <f t="shared" ca="1" si="1628"/>
        <v>55</v>
      </c>
      <c r="NPD25">
        <f t="shared" ref="NPD25:NRO30" ca="1" si="2009">RANDBETWEEN(1,1000)</f>
        <v>221</v>
      </c>
      <c r="NPE25">
        <f t="shared" ca="1" si="2009"/>
        <v>262</v>
      </c>
      <c r="NPF25">
        <f t="shared" ca="1" si="2009"/>
        <v>655</v>
      </c>
      <c r="NPG25">
        <f t="shared" ca="1" si="2009"/>
        <v>846</v>
      </c>
      <c r="NPH25">
        <f t="shared" ca="1" si="2009"/>
        <v>5</v>
      </c>
      <c r="NPI25">
        <f t="shared" ca="1" si="2009"/>
        <v>986</v>
      </c>
      <c r="NPJ25">
        <f t="shared" ca="1" si="2009"/>
        <v>280</v>
      </c>
      <c r="NPK25">
        <f t="shared" ca="1" si="2009"/>
        <v>495</v>
      </c>
      <c r="NPL25">
        <f t="shared" ca="1" si="2009"/>
        <v>692</v>
      </c>
      <c r="NPM25">
        <f t="shared" ca="1" si="2009"/>
        <v>13</v>
      </c>
      <c r="NPN25">
        <f t="shared" ca="1" si="2009"/>
        <v>291</v>
      </c>
      <c r="NPO25">
        <f t="shared" ca="1" si="2009"/>
        <v>590</v>
      </c>
      <c r="NPP25">
        <f t="shared" ca="1" si="2009"/>
        <v>849</v>
      </c>
      <c r="NPQ25">
        <f t="shared" ca="1" si="2009"/>
        <v>554</v>
      </c>
      <c r="NPR25">
        <f t="shared" ca="1" si="2009"/>
        <v>879</v>
      </c>
      <c r="NPS25">
        <f t="shared" ca="1" si="2009"/>
        <v>138</v>
      </c>
      <c r="NPT25">
        <f t="shared" ca="1" si="2009"/>
        <v>89</v>
      </c>
      <c r="NPU25">
        <f t="shared" ca="1" si="2009"/>
        <v>280</v>
      </c>
      <c r="NPV25">
        <f t="shared" ca="1" si="2009"/>
        <v>790</v>
      </c>
      <c r="NPW25">
        <f t="shared" ca="1" si="2009"/>
        <v>97</v>
      </c>
      <c r="NPX25">
        <f t="shared" ca="1" si="2009"/>
        <v>726</v>
      </c>
      <c r="NPY25">
        <f t="shared" ca="1" si="2009"/>
        <v>834</v>
      </c>
      <c r="NPZ25">
        <f t="shared" ca="1" si="2009"/>
        <v>614</v>
      </c>
      <c r="NQA25">
        <f t="shared" ca="1" si="2009"/>
        <v>312</v>
      </c>
      <c r="NQB25">
        <f t="shared" ca="1" si="2009"/>
        <v>985</v>
      </c>
      <c r="NQC25">
        <f t="shared" ca="1" si="2009"/>
        <v>988</v>
      </c>
      <c r="NQD25">
        <f t="shared" ca="1" si="2009"/>
        <v>732</v>
      </c>
      <c r="NQE25">
        <f t="shared" ca="1" si="2009"/>
        <v>324</v>
      </c>
      <c r="NQF25">
        <f t="shared" ca="1" si="2009"/>
        <v>992</v>
      </c>
      <c r="NQG25">
        <f t="shared" ca="1" si="2009"/>
        <v>308</v>
      </c>
      <c r="NQH25">
        <f t="shared" ca="1" si="2009"/>
        <v>148</v>
      </c>
      <c r="NQI25">
        <f t="shared" ca="1" si="2009"/>
        <v>342</v>
      </c>
      <c r="NQJ25">
        <f t="shared" ca="1" si="2009"/>
        <v>745</v>
      </c>
      <c r="NQK25">
        <f t="shared" ca="1" si="2009"/>
        <v>219</v>
      </c>
      <c r="NQL25">
        <f t="shared" ca="1" si="2009"/>
        <v>805</v>
      </c>
      <c r="NQM25">
        <f t="shared" ca="1" si="2009"/>
        <v>740</v>
      </c>
      <c r="NQN25">
        <f t="shared" ca="1" si="2009"/>
        <v>751</v>
      </c>
      <c r="NQO25">
        <f t="shared" ca="1" si="2009"/>
        <v>72</v>
      </c>
      <c r="NQP25">
        <f t="shared" ca="1" si="2009"/>
        <v>160</v>
      </c>
      <c r="NQQ25">
        <f t="shared" ca="1" si="2009"/>
        <v>483</v>
      </c>
      <c r="NQR25">
        <f t="shared" ca="1" si="2009"/>
        <v>228</v>
      </c>
      <c r="NQS25">
        <f t="shared" ca="1" si="2009"/>
        <v>883</v>
      </c>
      <c r="NQT25">
        <f t="shared" ca="1" si="2009"/>
        <v>209</v>
      </c>
      <c r="NQU25">
        <f t="shared" ca="1" si="2009"/>
        <v>370</v>
      </c>
      <c r="NQV25">
        <f t="shared" ca="1" si="2009"/>
        <v>297</v>
      </c>
      <c r="NQW25">
        <f t="shared" ca="1" si="2009"/>
        <v>864</v>
      </c>
      <c r="NQX25">
        <f t="shared" ca="1" si="2009"/>
        <v>861</v>
      </c>
      <c r="NQY25">
        <f t="shared" ca="1" si="2009"/>
        <v>787</v>
      </c>
      <c r="NQZ25">
        <f t="shared" ca="1" si="2009"/>
        <v>617</v>
      </c>
      <c r="NRA25">
        <f t="shared" ca="1" si="2009"/>
        <v>540</v>
      </c>
      <c r="NRB25">
        <f t="shared" ca="1" si="2009"/>
        <v>814</v>
      </c>
      <c r="NRC25">
        <f t="shared" ca="1" si="2009"/>
        <v>832</v>
      </c>
      <c r="NRD25">
        <f t="shared" ca="1" si="2009"/>
        <v>287</v>
      </c>
      <c r="NRE25">
        <f t="shared" ca="1" si="2009"/>
        <v>125</v>
      </c>
      <c r="NRF25">
        <f t="shared" ca="1" si="2009"/>
        <v>367</v>
      </c>
      <c r="NRG25">
        <f t="shared" ca="1" si="2009"/>
        <v>699</v>
      </c>
      <c r="NRH25">
        <f t="shared" ca="1" si="2009"/>
        <v>733</v>
      </c>
      <c r="NRI25">
        <f t="shared" ca="1" si="2009"/>
        <v>151</v>
      </c>
      <c r="NRJ25">
        <f t="shared" ca="1" si="2009"/>
        <v>600</v>
      </c>
      <c r="NRK25">
        <f t="shared" ca="1" si="2009"/>
        <v>820</v>
      </c>
      <c r="NRL25">
        <f t="shared" ca="1" si="2009"/>
        <v>40</v>
      </c>
      <c r="NRM25">
        <f t="shared" ca="1" si="2009"/>
        <v>102</v>
      </c>
      <c r="NRN25">
        <f t="shared" ca="1" si="2009"/>
        <v>948</v>
      </c>
      <c r="NRO25">
        <f t="shared" ca="1" si="2009"/>
        <v>543</v>
      </c>
      <c r="NRP25">
        <f t="shared" ca="1" si="1881"/>
        <v>636</v>
      </c>
      <c r="NRQ25">
        <f t="shared" ca="1" si="1881"/>
        <v>503</v>
      </c>
      <c r="NRR25">
        <f t="shared" ca="1" si="1881"/>
        <v>451</v>
      </c>
      <c r="NRS25">
        <f t="shared" ca="1" si="1881"/>
        <v>689</v>
      </c>
      <c r="NRT25">
        <f t="shared" ca="1" si="1881"/>
        <v>896</v>
      </c>
      <c r="NRU25">
        <f t="shared" ca="1" si="1881"/>
        <v>758</v>
      </c>
      <c r="NRV25">
        <f t="shared" ca="1" si="1881"/>
        <v>483</v>
      </c>
      <c r="NRW25">
        <f t="shared" ca="1" si="1881"/>
        <v>541</v>
      </c>
      <c r="NRX25">
        <f t="shared" ca="1" si="1881"/>
        <v>684</v>
      </c>
      <c r="NRY25">
        <f t="shared" ca="1" si="1881"/>
        <v>109</v>
      </c>
      <c r="NRZ25">
        <f t="shared" ca="1" si="1881"/>
        <v>894</v>
      </c>
      <c r="NSA25">
        <f t="shared" ca="1" si="1881"/>
        <v>531</v>
      </c>
      <c r="NSB25">
        <f t="shared" ca="1" si="1881"/>
        <v>822</v>
      </c>
      <c r="NSC25">
        <f t="shared" ca="1" si="1881"/>
        <v>330</v>
      </c>
      <c r="NSD25">
        <f t="shared" ca="1" si="1881"/>
        <v>915</v>
      </c>
      <c r="NSE25">
        <f t="shared" ca="1" si="1881"/>
        <v>573</v>
      </c>
      <c r="NSF25">
        <f t="shared" ca="1" si="1881"/>
        <v>905</v>
      </c>
      <c r="NSG25">
        <f t="shared" ca="1" si="1881"/>
        <v>688</v>
      </c>
      <c r="NSH25">
        <f t="shared" ca="1" si="1881"/>
        <v>19</v>
      </c>
      <c r="NSI25">
        <f t="shared" ca="1" si="1881"/>
        <v>53</v>
      </c>
      <c r="NSJ25">
        <f t="shared" ca="1" si="1881"/>
        <v>734</v>
      </c>
      <c r="NSK25">
        <f t="shared" ca="1" si="1881"/>
        <v>90</v>
      </c>
      <c r="NSL25">
        <f t="shared" ca="1" si="1881"/>
        <v>318</v>
      </c>
      <c r="NSM25">
        <f t="shared" ca="1" si="1881"/>
        <v>547</v>
      </c>
      <c r="NSN25">
        <f t="shared" ca="1" si="1881"/>
        <v>878</v>
      </c>
      <c r="NSO25">
        <f t="shared" ca="1" si="1881"/>
        <v>184</v>
      </c>
      <c r="NSP25">
        <f t="shared" ca="1" si="1881"/>
        <v>161</v>
      </c>
      <c r="NSQ25">
        <f t="shared" ca="1" si="1881"/>
        <v>893</v>
      </c>
      <c r="NSR25">
        <f t="shared" ca="1" si="1881"/>
        <v>721</v>
      </c>
      <c r="NSS25">
        <f t="shared" ca="1" si="1881"/>
        <v>228</v>
      </c>
      <c r="NST25">
        <f t="shared" ca="1" si="1881"/>
        <v>919</v>
      </c>
      <c r="NSU25">
        <f t="shared" ca="1" si="1881"/>
        <v>429</v>
      </c>
      <c r="NSV25">
        <f t="shared" ca="1" si="1881"/>
        <v>26</v>
      </c>
      <c r="NSW25">
        <f t="shared" ca="1" si="1881"/>
        <v>547</v>
      </c>
      <c r="NSX25">
        <f t="shared" ca="1" si="1881"/>
        <v>348</v>
      </c>
      <c r="NSY25">
        <f t="shared" ca="1" si="1881"/>
        <v>195</v>
      </c>
      <c r="NSZ25">
        <f t="shared" ca="1" si="1881"/>
        <v>684</v>
      </c>
      <c r="NTA25">
        <f t="shared" ca="1" si="1881"/>
        <v>565</v>
      </c>
      <c r="NTB25">
        <f t="shared" ca="1" si="1881"/>
        <v>422</v>
      </c>
      <c r="NTC25">
        <f t="shared" ca="1" si="1755"/>
        <v>592</v>
      </c>
      <c r="NTD25">
        <f t="shared" ca="1" si="1755"/>
        <v>833</v>
      </c>
      <c r="NTE25">
        <f t="shared" ca="1" si="1755"/>
        <v>969</v>
      </c>
      <c r="NTF25">
        <f t="shared" ca="1" si="1755"/>
        <v>403</v>
      </c>
      <c r="NTG25">
        <f t="shared" ca="1" si="1755"/>
        <v>58</v>
      </c>
      <c r="NTH25">
        <f t="shared" ca="1" si="1629"/>
        <v>77</v>
      </c>
      <c r="NTI25">
        <f t="shared" ca="1" si="1629"/>
        <v>975</v>
      </c>
      <c r="NTJ25">
        <f t="shared" ca="1" si="1629"/>
        <v>686</v>
      </c>
      <c r="NTK25">
        <f t="shared" ca="1" si="1629"/>
        <v>241</v>
      </c>
      <c r="NTL25">
        <f t="shared" ca="1" si="1629"/>
        <v>496</v>
      </c>
      <c r="NTM25">
        <f t="shared" ca="1" si="1629"/>
        <v>138</v>
      </c>
      <c r="NTN25">
        <f t="shared" ca="1" si="1629"/>
        <v>129</v>
      </c>
      <c r="NTO25">
        <f t="shared" ca="1" si="1629"/>
        <v>450</v>
      </c>
      <c r="NTP25">
        <f t="shared" ca="1" si="1629"/>
        <v>55</v>
      </c>
      <c r="NTQ25">
        <f t="shared" ca="1" si="1629"/>
        <v>691</v>
      </c>
      <c r="NTR25">
        <f t="shared" ca="1" si="1629"/>
        <v>823</v>
      </c>
      <c r="NTS25">
        <f t="shared" ca="1" si="1629"/>
        <v>869</v>
      </c>
      <c r="NTT25">
        <f t="shared" ca="1" si="1629"/>
        <v>820</v>
      </c>
      <c r="NTU25">
        <f t="shared" ca="1" si="1629"/>
        <v>782</v>
      </c>
      <c r="NTV25">
        <f t="shared" ca="1" si="1629"/>
        <v>423</v>
      </c>
      <c r="NTW25">
        <f t="shared" ca="1" si="1629"/>
        <v>484</v>
      </c>
      <c r="NTX25">
        <f t="shared" ca="1" si="1629"/>
        <v>168</v>
      </c>
      <c r="NTY25">
        <f t="shared" ca="1" si="1629"/>
        <v>634</v>
      </c>
      <c r="NTZ25">
        <f t="shared" ca="1" si="1629"/>
        <v>890</v>
      </c>
      <c r="NUA25">
        <f t="shared" ca="1" si="1629"/>
        <v>71</v>
      </c>
      <c r="NUB25">
        <f t="shared" ref="NUB25:NWM30" ca="1" si="2010">RANDBETWEEN(1,1000)</f>
        <v>840</v>
      </c>
      <c r="NUC25">
        <f t="shared" ca="1" si="2010"/>
        <v>229</v>
      </c>
      <c r="NUD25">
        <f t="shared" ca="1" si="2010"/>
        <v>710</v>
      </c>
      <c r="NUE25">
        <f t="shared" ca="1" si="2010"/>
        <v>306</v>
      </c>
      <c r="NUF25">
        <f t="shared" ca="1" si="2010"/>
        <v>174</v>
      </c>
      <c r="NUG25">
        <f t="shared" ca="1" si="2010"/>
        <v>185</v>
      </c>
      <c r="NUH25">
        <f t="shared" ca="1" si="2010"/>
        <v>409</v>
      </c>
      <c r="NUI25">
        <f t="shared" ca="1" si="2010"/>
        <v>585</v>
      </c>
      <c r="NUJ25">
        <f t="shared" ca="1" si="2010"/>
        <v>954</v>
      </c>
      <c r="NUK25">
        <f t="shared" ca="1" si="2010"/>
        <v>266</v>
      </c>
      <c r="NUL25">
        <f t="shared" ca="1" si="2010"/>
        <v>448</v>
      </c>
      <c r="NUM25">
        <f t="shared" ca="1" si="2010"/>
        <v>779</v>
      </c>
      <c r="NUN25">
        <f t="shared" ca="1" si="2010"/>
        <v>184</v>
      </c>
      <c r="NUO25">
        <f t="shared" ca="1" si="2010"/>
        <v>952</v>
      </c>
      <c r="NUP25">
        <f t="shared" ca="1" si="2010"/>
        <v>655</v>
      </c>
      <c r="NUQ25">
        <f t="shared" ca="1" si="2010"/>
        <v>19</v>
      </c>
      <c r="NUR25">
        <f t="shared" ca="1" si="2010"/>
        <v>504</v>
      </c>
      <c r="NUS25">
        <f t="shared" ca="1" si="2010"/>
        <v>356</v>
      </c>
      <c r="NUT25">
        <f t="shared" ca="1" si="2010"/>
        <v>316</v>
      </c>
      <c r="NUU25">
        <f t="shared" ca="1" si="2010"/>
        <v>685</v>
      </c>
      <c r="NUV25">
        <f t="shared" ca="1" si="2010"/>
        <v>92</v>
      </c>
      <c r="NUW25">
        <f t="shared" ca="1" si="2010"/>
        <v>154</v>
      </c>
      <c r="NUX25">
        <f t="shared" ca="1" si="2010"/>
        <v>680</v>
      </c>
      <c r="NUY25">
        <f t="shared" ca="1" si="2010"/>
        <v>368</v>
      </c>
      <c r="NUZ25">
        <f t="shared" ca="1" si="2010"/>
        <v>755</v>
      </c>
      <c r="NVA25">
        <f t="shared" ca="1" si="2010"/>
        <v>683</v>
      </c>
      <c r="NVB25">
        <f t="shared" ca="1" si="2010"/>
        <v>160</v>
      </c>
      <c r="NVC25">
        <f t="shared" ca="1" si="2010"/>
        <v>568</v>
      </c>
      <c r="NVD25">
        <f t="shared" ca="1" si="2010"/>
        <v>650</v>
      </c>
      <c r="NVE25">
        <f t="shared" ca="1" si="2010"/>
        <v>212</v>
      </c>
      <c r="NVF25">
        <f t="shared" ca="1" si="2010"/>
        <v>36</v>
      </c>
      <c r="NVG25">
        <f t="shared" ca="1" si="2010"/>
        <v>29</v>
      </c>
      <c r="NVH25">
        <f t="shared" ca="1" si="2010"/>
        <v>886</v>
      </c>
      <c r="NVI25">
        <f t="shared" ca="1" si="2010"/>
        <v>365</v>
      </c>
      <c r="NVJ25">
        <f t="shared" ca="1" si="2010"/>
        <v>740</v>
      </c>
      <c r="NVK25">
        <f t="shared" ca="1" si="2010"/>
        <v>806</v>
      </c>
      <c r="NVL25">
        <f t="shared" ca="1" si="2010"/>
        <v>165</v>
      </c>
      <c r="NVM25">
        <f t="shared" ca="1" si="2010"/>
        <v>492</v>
      </c>
      <c r="NVN25">
        <f t="shared" ca="1" si="2010"/>
        <v>584</v>
      </c>
      <c r="NVO25">
        <f t="shared" ca="1" si="2010"/>
        <v>848</v>
      </c>
      <c r="NVP25">
        <f t="shared" ca="1" si="2010"/>
        <v>603</v>
      </c>
      <c r="NVQ25">
        <f t="shared" ca="1" si="2010"/>
        <v>635</v>
      </c>
      <c r="NVR25">
        <f t="shared" ca="1" si="2010"/>
        <v>413</v>
      </c>
      <c r="NVS25">
        <f t="shared" ca="1" si="2010"/>
        <v>927</v>
      </c>
      <c r="NVT25">
        <f t="shared" ca="1" si="2010"/>
        <v>159</v>
      </c>
      <c r="NVU25">
        <f t="shared" ca="1" si="2010"/>
        <v>636</v>
      </c>
      <c r="NVV25">
        <f t="shared" ca="1" si="2010"/>
        <v>985</v>
      </c>
      <c r="NVW25">
        <f t="shared" ca="1" si="2010"/>
        <v>664</v>
      </c>
      <c r="NVX25">
        <f t="shared" ca="1" si="2010"/>
        <v>77</v>
      </c>
      <c r="NVY25">
        <f t="shared" ca="1" si="2010"/>
        <v>251</v>
      </c>
      <c r="NVZ25">
        <f t="shared" ca="1" si="2010"/>
        <v>839</v>
      </c>
      <c r="NWA25">
        <f t="shared" ca="1" si="2010"/>
        <v>895</v>
      </c>
      <c r="NWB25">
        <f t="shared" ca="1" si="2010"/>
        <v>233</v>
      </c>
      <c r="NWC25">
        <f t="shared" ca="1" si="2010"/>
        <v>526</v>
      </c>
      <c r="NWD25">
        <f t="shared" ca="1" si="2010"/>
        <v>709</v>
      </c>
      <c r="NWE25">
        <f t="shared" ca="1" si="2010"/>
        <v>925</v>
      </c>
      <c r="NWF25">
        <f t="shared" ca="1" si="2010"/>
        <v>499</v>
      </c>
      <c r="NWG25">
        <f t="shared" ca="1" si="2010"/>
        <v>868</v>
      </c>
      <c r="NWH25">
        <f t="shared" ca="1" si="2010"/>
        <v>518</v>
      </c>
      <c r="NWI25">
        <f t="shared" ca="1" si="2010"/>
        <v>394</v>
      </c>
      <c r="NWJ25">
        <f t="shared" ca="1" si="2010"/>
        <v>904</v>
      </c>
      <c r="NWK25">
        <f t="shared" ca="1" si="2010"/>
        <v>117</v>
      </c>
      <c r="NWL25">
        <f t="shared" ca="1" si="2010"/>
        <v>729</v>
      </c>
      <c r="NWM25">
        <f t="shared" ca="1" si="2010"/>
        <v>23</v>
      </c>
      <c r="NWN25">
        <f t="shared" ca="1" si="1882"/>
        <v>5</v>
      </c>
      <c r="NWO25">
        <f t="shared" ca="1" si="1882"/>
        <v>736</v>
      </c>
      <c r="NWP25">
        <f t="shared" ca="1" si="1882"/>
        <v>181</v>
      </c>
      <c r="NWQ25">
        <f t="shared" ca="1" si="1882"/>
        <v>185</v>
      </c>
      <c r="NWR25">
        <f t="shared" ca="1" si="1882"/>
        <v>552</v>
      </c>
      <c r="NWS25">
        <f t="shared" ca="1" si="1882"/>
        <v>777</v>
      </c>
      <c r="NWT25">
        <f t="shared" ca="1" si="1882"/>
        <v>817</v>
      </c>
      <c r="NWU25">
        <f t="shared" ca="1" si="1882"/>
        <v>909</v>
      </c>
      <c r="NWV25">
        <f t="shared" ca="1" si="1882"/>
        <v>933</v>
      </c>
      <c r="NWW25">
        <f t="shared" ca="1" si="1882"/>
        <v>979</v>
      </c>
      <c r="NWX25">
        <f t="shared" ca="1" si="1882"/>
        <v>103</v>
      </c>
      <c r="NWY25">
        <f t="shared" ca="1" si="1882"/>
        <v>608</v>
      </c>
      <c r="NWZ25">
        <f t="shared" ca="1" si="1882"/>
        <v>680</v>
      </c>
      <c r="NXA25">
        <f t="shared" ca="1" si="1882"/>
        <v>125</v>
      </c>
      <c r="NXB25">
        <f t="shared" ca="1" si="1882"/>
        <v>571</v>
      </c>
      <c r="NXC25">
        <f t="shared" ca="1" si="1882"/>
        <v>269</v>
      </c>
      <c r="NXD25">
        <f t="shared" ca="1" si="1882"/>
        <v>913</v>
      </c>
      <c r="NXE25">
        <f t="shared" ca="1" si="1882"/>
        <v>478</v>
      </c>
      <c r="NXF25">
        <f t="shared" ca="1" si="1882"/>
        <v>877</v>
      </c>
      <c r="NXG25">
        <f t="shared" ca="1" si="1882"/>
        <v>872</v>
      </c>
      <c r="NXH25">
        <f t="shared" ca="1" si="1882"/>
        <v>179</v>
      </c>
      <c r="NXI25">
        <f t="shared" ca="1" si="1882"/>
        <v>271</v>
      </c>
      <c r="NXJ25">
        <f t="shared" ca="1" si="1882"/>
        <v>288</v>
      </c>
      <c r="NXK25">
        <f t="shared" ca="1" si="1882"/>
        <v>472</v>
      </c>
      <c r="NXL25">
        <f t="shared" ca="1" si="1882"/>
        <v>164</v>
      </c>
      <c r="NXM25">
        <f t="shared" ca="1" si="1882"/>
        <v>556</v>
      </c>
      <c r="NXN25">
        <f t="shared" ca="1" si="1882"/>
        <v>826</v>
      </c>
      <c r="NXO25">
        <f t="shared" ca="1" si="1882"/>
        <v>50</v>
      </c>
      <c r="NXP25">
        <f t="shared" ca="1" si="1882"/>
        <v>259</v>
      </c>
      <c r="NXQ25">
        <f t="shared" ca="1" si="1882"/>
        <v>95</v>
      </c>
      <c r="NXR25">
        <f t="shared" ca="1" si="1882"/>
        <v>445</v>
      </c>
      <c r="NXS25">
        <f t="shared" ca="1" si="1882"/>
        <v>681</v>
      </c>
      <c r="NXT25">
        <f t="shared" ca="1" si="1882"/>
        <v>939</v>
      </c>
      <c r="NXU25">
        <f t="shared" ca="1" si="1882"/>
        <v>492</v>
      </c>
      <c r="NXV25">
        <f t="shared" ca="1" si="1882"/>
        <v>151</v>
      </c>
      <c r="NXW25">
        <f t="shared" ca="1" si="1882"/>
        <v>903</v>
      </c>
      <c r="NXX25">
        <f t="shared" ca="1" si="1882"/>
        <v>987</v>
      </c>
      <c r="NXY25">
        <f t="shared" ca="1" si="1882"/>
        <v>318</v>
      </c>
      <c r="NXZ25">
        <f t="shared" ca="1" si="1882"/>
        <v>939</v>
      </c>
      <c r="NYA25">
        <f t="shared" ca="1" si="1756"/>
        <v>122</v>
      </c>
      <c r="NYB25">
        <f t="shared" ca="1" si="1756"/>
        <v>645</v>
      </c>
      <c r="NYC25">
        <f t="shared" ca="1" si="1756"/>
        <v>202</v>
      </c>
      <c r="NYD25">
        <f t="shared" ca="1" si="1756"/>
        <v>277</v>
      </c>
      <c r="NYE25">
        <f t="shared" ca="1" si="1756"/>
        <v>165</v>
      </c>
      <c r="NYF25">
        <f t="shared" ca="1" si="1630"/>
        <v>279</v>
      </c>
      <c r="NYG25">
        <f t="shared" ca="1" si="1630"/>
        <v>805</v>
      </c>
      <c r="NYH25">
        <f t="shared" ca="1" si="1630"/>
        <v>546</v>
      </c>
      <c r="NYI25">
        <f t="shared" ca="1" si="1630"/>
        <v>143</v>
      </c>
      <c r="NYJ25">
        <f t="shared" ca="1" si="1630"/>
        <v>599</v>
      </c>
      <c r="NYK25">
        <f t="shared" ca="1" si="1630"/>
        <v>670</v>
      </c>
      <c r="NYL25">
        <f t="shared" ca="1" si="1630"/>
        <v>787</v>
      </c>
      <c r="NYM25">
        <f t="shared" ca="1" si="1630"/>
        <v>613</v>
      </c>
      <c r="NYN25">
        <f t="shared" ca="1" si="1630"/>
        <v>342</v>
      </c>
      <c r="NYO25">
        <f t="shared" ca="1" si="1630"/>
        <v>953</v>
      </c>
      <c r="NYP25">
        <f t="shared" ca="1" si="1630"/>
        <v>565</v>
      </c>
      <c r="NYQ25">
        <f t="shared" ca="1" si="1630"/>
        <v>361</v>
      </c>
      <c r="NYR25">
        <f t="shared" ca="1" si="1630"/>
        <v>214</v>
      </c>
      <c r="NYS25">
        <f t="shared" ca="1" si="1630"/>
        <v>980</v>
      </c>
      <c r="NYT25">
        <f t="shared" ca="1" si="1630"/>
        <v>471</v>
      </c>
      <c r="NYU25">
        <f t="shared" ca="1" si="1630"/>
        <v>158</v>
      </c>
      <c r="NYV25">
        <f t="shared" ca="1" si="1630"/>
        <v>790</v>
      </c>
      <c r="NYW25">
        <f t="shared" ca="1" si="1630"/>
        <v>159</v>
      </c>
      <c r="NYX25">
        <f t="shared" ca="1" si="1630"/>
        <v>59</v>
      </c>
      <c r="NYY25">
        <f t="shared" ca="1" si="1630"/>
        <v>96</v>
      </c>
      <c r="NYZ25">
        <f t="shared" ref="NYZ25:OBK30" ca="1" si="2011">RANDBETWEEN(1,1000)</f>
        <v>273</v>
      </c>
      <c r="NZA25">
        <f t="shared" ca="1" si="2011"/>
        <v>321</v>
      </c>
      <c r="NZB25">
        <f t="shared" ca="1" si="2011"/>
        <v>430</v>
      </c>
      <c r="NZC25">
        <f t="shared" ca="1" si="2011"/>
        <v>318</v>
      </c>
      <c r="NZD25">
        <f t="shared" ca="1" si="2011"/>
        <v>515</v>
      </c>
      <c r="NZE25">
        <f t="shared" ca="1" si="2011"/>
        <v>981</v>
      </c>
      <c r="NZF25">
        <f t="shared" ca="1" si="2011"/>
        <v>836</v>
      </c>
      <c r="NZG25">
        <f t="shared" ca="1" si="2011"/>
        <v>835</v>
      </c>
      <c r="NZH25">
        <f t="shared" ca="1" si="2011"/>
        <v>433</v>
      </c>
      <c r="NZI25">
        <f t="shared" ca="1" si="2011"/>
        <v>365</v>
      </c>
      <c r="NZJ25">
        <f t="shared" ca="1" si="2011"/>
        <v>435</v>
      </c>
      <c r="NZK25">
        <f t="shared" ca="1" si="2011"/>
        <v>252</v>
      </c>
      <c r="NZL25">
        <f t="shared" ca="1" si="2011"/>
        <v>179</v>
      </c>
      <c r="NZM25">
        <f t="shared" ca="1" si="2011"/>
        <v>464</v>
      </c>
      <c r="NZN25">
        <f t="shared" ca="1" si="2011"/>
        <v>637</v>
      </c>
      <c r="NZO25">
        <f t="shared" ca="1" si="2011"/>
        <v>850</v>
      </c>
      <c r="NZP25">
        <f t="shared" ca="1" si="2011"/>
        <v>809</v>
      </c>
      <c r="NZQ25">
        <f t="shared" ca="1" si="2011"/>
        <v>393</v>
      </c>
      <c r="NZR25">
        <f t="shared" ca="1" si="2011"/>
        <v>227</v>
      </c>
      <c r="NZS25">
        <f t="shared" ca="1" si="2011"/>
        <v>865</v>
      </c>
      <c r="NZT25">
        <f t="shared" ca="1" si="2011"/>
        <v>713</v>
      </c>
      <c r="NZU25">
        <f t="shared" ca="1" si="2011"/>
        <v>102</v>
      </c>
      <c r="NZV25">
        <f t="shared" ca="1" si="2011"/>
        <v>374</v>
      </c>
      <c r="NZW25">
        <f t="shared" ca="1" si="2011"/>
        <v>968</v>
      </c>
      <c r="NZX25">
        <f t="shared" ca="1" si="2011"/>
        <v>520</v>
      </c>
      <c r="NZY25">
        <f t="shared" ca="1" si="2011"/>
        <v>895</v>
      </c>
      <c r="NZZ25">
        <f t="shared" ca="1" si="2011"/>
        <v>348</v>
      </c>
      <c r="OAA25">
        <f t="shared" ca="1" si="2011"/>
        <v>945</v>
      </c>
      <c r="OAB25">
        <f t="shared" ca="1" si="2011"/>
        <v>800</v>
      </c>
      <c r="OAC25">
        <f t="shared" ca="1" si="2011"/>
        <v>283</v>
      </c>
      <c r="OAD25">
        <f t="shared" ca="1" si="2011"/>
        <v>396</v>
      </c>
      <c r="OAE25">
        <f t="shared" ca="1" si="2011"/>
        <v>395</v>
      </c>
      <c r="OAF25">
        <f t="shared" ca="1" si="2011"/>
        <v>717</v>
      </c>
      <c r="OAG25">
        <f t="shared" ca="1" si="2011"/>
        <v>575</v>
      </c>
      <c r="OAH25">
        <f t="shared" ca="1" si="2011"/>
        <v>324</v>
      </c>
      <c r="OAI25">
        <f t="shared" ca="1" si="2011"/>
        <v>367</v>
      </c>
      <c r="OAJ25">
        <f t="shared" ca="1" si="2011"/>
        <v>532</v>
      </c>
      <c r="OAK25">
        <f t="shared" ca="1" si="2011"/>
        <v>90</v>
      </c>
      <c r="OAL25">
        <f t="shared" ca="1" si="2011"/>
        <v>196</v>
      </c>
      <c r="OAM25">
        <f t="shared" ca="1" si="2011"/>
        <v>226</v>
      </c>
      <c r="OAN25">
        <f t="shared" ca="1" si="2011"/>
        <v>806</v>
      </c>
      <c r="OAO25">
        <f t="shared" ca="1" si="2011"/>
        <v>827</v>
      </c>
      <c r="OAP25">
        <f t="shared" ca="1" si="2011"/>
        <v>738</v>
      </c>
      <c r="OAQ25">
        <f t="shared" ca="1" si="2011"/>
        <v>305</v>
      </c>
      <c r="OAR25">
        <f t="shared" ca="1" si="2011"/>
        <v>599</v>
      </c>
      <c r="OAS25">
        <f t="shared" ca="1" si="2011"/>
        <v>939</v>
      </c>
      <c r="OAT25">
        <f t="shared" ca="1" si="2011"/>
        <v>165</v>
      </c>
      <c r="OAU25">
        <f t="shared" ca="1" si="2011"/>
        <v>371</v>
      </c>
      <c r="OAV25">
        <f t="shared" ca="1" si="2011"/>
        <v>44</v>
      </c>
      <c r="OAW25">
        <f t="shared" ca="1" si="2011"/>
        <v>86</v>
      </c>
      <c r="OAX25">
        <f t="shared" ca="1" si="2011"/>
        <v>661</v>
      </c>
      <c r="OAY25">
        <f t="shared" ca="1" si="2011"/>
        <v>378</v>
      </c>
      <c r="OAZ25">
        <f t="shared" ca="1" si="2011"/>
        <v>799</v>
      </c>
      <c r="OBA25">
        <f t="shared" ca="1" si="2011"/>
        <v>443</v>
      </c>
      <c r="OBB25">
        <f t="shared" ca="1" si="2011"/>
        <v>394</v>
      </c>
      <c r="OBC25">
        <f t="shared" ca="1" si="2011"/>
        <v>51</v>
      </c>
      <c r="OBD25">
        <f t="shared" ca="1" si="2011"/>
        <v>416</v>
      </c>
      <c r="OBE25">
        <f t="shared" ca="1" si="2011"/>
        <v>834</v>
      </c>
      <c r="OBF25">
        <f t="shared" ca="1" si="2011"/>
        <v>146</v>
      </c>
      <c r="OBG25">
        <f t="shared" ca="1" si="2011"/>
        <v>394</v>
      </c>
      <c r="OBH25">
        <f t="shared" ca="1" si="2011"/>
        <v>583</v>
      </c>
      <c r="OBI25">
        <f t="shared" ca="1" si="2011"/>
        <v>800</v>
      </c>
      <c r="OBJ25">
        <f t="shared" ca="1" si="2011"/>
        <v>820</v>
      </c>
      <c r="OBK25">
        <f t="shared" ca="1" si="2011"/>
        <v>562</v>
      </c>
      <c r="OBL25">
        <f t="shared" ca="1" si="1883"/>
        <v>837</v>
      </c>
      <c r="OBM25">
        <f t="shared" ca="1" si="1883"/>
        <v>887</v>
      </c>
      <c r="OBN25">
        <f t="shared" ca="1" si="1883"/>
        <v>965</v>
      </c>
      <c r="OBO25">
        <f t="shared" ca="1" si="1883"/>
        <v>648</v>
      </c>
      <c r="OBP25">
        <f t="shared" ca="1" si="1883"/>
        <v>570</v>
      </c>
      <c r="OBQ25">
        <f t="shared" ca="1" si="1883"/>
        <v>429</v>
      </c>
      <c r="OBR25">
        <f t="shared" ca="1" si="1883"/>
        <v>870</v>
      </c>
      <c r="OBS25">
        <f t="shared" ca="1" si="1883"/>
        <v>671</v>
      </c>
      <c r="OBT25">
        <f t="shared" ca="1" si="1883"/>
        <v>463</v>
      </c>
      <c r="OBU25">
        <f t="shared" ca="1" si="1883"/>
        <v>221</v>
      </c>
      <c r="OBV25">
        <f t="shared" ca="1" si="1883"/>
        <v>284</v>
      </c>
      <c r="OBW25">
        <f t="shared" ca="1" si="1883"/>
        <v>530</v>
      </c>
      <c r="OBX25">
        <f t="shared" ca="1" si="1883"/>
        <v>40</v>
      </c>
      <c r="OBY25">
        <f t="shared" ca="1" si="1883"/>
        <v>234</v>
      </c>
      <c r="OBZ25">
        <f t="shared" ca="1" si="1883"/>
        <v>676</v>
      </c>
      <c r="OCA25">
        <f t="shared" ca="1" si="1883"/>
        <v>678</v>
      </c>
      <c r="OCB25">
        <f t="shared" ca="1" si="1883"/>
        <v>36</v>
      </c>
      <c r="OCC25">
        <f t="shared" ca="1" si="1883"/>
        <v>174</v>
      </c>
      <c r="OCD25">
        <f t="shared" ca="1" si="1883"/>
        <v>456</v>
      </c>
      <c r="OCE25">
        <f t="shared" ca="1" si="1883"/>
        <v>907</v>
      </c>
      <c r="OCF25">
        <f t="shared" ca="1" si="1883"/>
        <v>898</v>
      </c>
      <c r="OCG25">
        <f t="shared" ca="1" si="1883"/>
        <v>691</v>
      </c>
      <c r="OCH25">
        <f t="shared" ca="1" si="1883"/>
        <v>672</v>
      </c>
      <c r="OCI25">
        <f t="shared" ca="1" si="1883"/>
        <v>963</v>
      </c>
      <c r="OCJ25">
        <f t="shared" ca="1" si="1883"/>
        <v>680</v>
      </c>
      <c r="OCK25">
        <f t="shared" ca="1" si="1883"/>
        <v>493</v>
      </c>
      <c r="OCL25">
        <f t="shared" ca="1" si="1883"/>
        <v>755</v>
      </c>
      <c r="OCM25">
        <f t="shared" ca="1" si="1883"/>
        <v>749</v>
      </c>
      <c r="OCN25">
        <f t="shared" ca="1" si="1883"/>
        <v>489</v>
      </c>
      <c r="OCO25">
        <f t="shared" ca="1" si="1883"/>
        <v>41</v>
      </c>
      <c r="OCP25">
        <f t="shared" ca="1" si="1883"/>
        <v>366</v>
      </c>
      <c r="OCQ25">
        <f t="shared" ca="1" si="1883"/>
        <v>219</v>
      </c>
      <c r="OCR25">
        <f t="shared" ca="1" si="1883"/>
        <v>310</v>
      </c>
      <c r="OCS25">
        <f t="shared" ca="1" si="1883"/>
        <v>936</v>
      </c>
      <c r="OCT25">
        <f t="shared" ca="1" si="1883"/>
        <v>665</v>
      </c>
      <c r="OCU25">
        <f t="shared" ca="1" si="1883"/>
        <v>103</v>
      </c>
      <c r="OCV25">
        <f t="shared" ca="1" si="1883"/>
        <v>155</v>
      </c>
      <c r="OCW25">
        <f t="shared" ca="1" si="1883"/>
        <v>338</v>
      </c>
      <c r="OCX25">
        <f t="shared" ca="1" si="1883"/>
        <v>168</v>
      </c>
      <c r="OCY25">
        <f t="shared" ca="1" si="1757"/>
        <v>957</v>
      </c>
      <c r="OCZ25">
        <f t="shared" ca="1" si="1757"/>
        <v>544</v>
      </c>
      <c r="ODA25">
        <f t="shared" ca="1" si="1757"/>
        <v>420</v>
      </c>
      <c r="ODB25">
        <f t="shared" ca="1" si="1757"/>
        <v>909</v>
      </c>
      <c r="ODC25">
        <f t="shared" ca="1" si="1757"/>
        <v>327</v>
      </c>
      <c r="ODD25">
        <f t="shared" ca="1" si="1631"/>
        <v>956</v>
      </c>
      <c r="ODE25">
        <f t="shared" ca="1" si="1631"/>
        <v>719</v>
      </c>
      <c r="ODF25">
        <f t="shared" ca="1" si="1631"/>
        <v>899</v>
      </c>
      <c r="ODG25">
        <f t="shared" ca="1" si="1631"/>
        <v>283</v>
      </c>
      <c r="ODH25">
        <f t="shared" ca="1" si="1631"/>
        <v>586</v>
      </c>
      <c r="ODI25">
        <f t="shared" ca="1" si="1631"/>
        <v>878</v>
      </c>
      <c r="ODJ25">
        <f t="shared" ca="1" si="1631"/>
        <v>573</v>
      </c>
      <c r="ODK25">
        <f t="shared" ca="1" si="1631"/>
        <v>197</v>
      </c>
      <c r="ODL25">
        <f t="shared" ca="1" si="1631"/>
        <v>598</v>
      </c>
      <c r="ODM25">
        <f t="shared" ca="1" si="1631"/>
        <v>75</v>
      </c>
      <c r="ODN25">
        <f t="shared" ca="1" si="1631"/>
        <v>154</v>
      </c>
      <c r="ODO25">
        <f t="shared" ca="1" si="1631"/>
        <v>175</v>
      </c>
      <c r="ODP25">
        <f t="shared" ca="1" si="1631"/>
        <v>279</v>
      </c>
      <c r="ODQ25">
        <f t="shared" ca="1" si="1631"/>
        <v>382</v>
      </c>
      <c r="ODR25">
        <f t="shared" ca="1" si="1631"/>
        <v>210</v>
      </c>
      <c r="ODS25">
        <f t="shared" ca="1" si="1631"/>
        <v>676</v>
      </c>
      <c r="ODT25">
        <f t="shared" ca="1" si="1631"/>
        <v>785</v>
      </c>
      <c r="ODU25">
        <f t="shared" ca="1" si="1631"/>
        <v>253</v>
      </c>
      <c r="ODV25">
        <f t="shared" ca="1" si="1631"/>
        <v>959</v>
      </c>
      <c r="ODW25">
        <f t="shared" ca="1" si="1631"/>
        <v>50</v>
      </c>
      <c r="ODX25">
        <f t="shared" ref="ODX25:OGI30" ca="1" si="2012">RANDBETWEEN(1,1000)</f>
        <v>386</v>
      </c>
      <c r="ODY25">
        <f t="shared" ca="1" si="2012"/>
        <v>102</v>
      </c>
      <c r="ODZ25">
        <f t="shared" ca="1" si="2012"/>
        <v>795</v>
      </c>
      <c r="OEA25">
        <f t="shared" ca="1" si="2012"/>
        <v>51</v>
      </c>
      <c r="OEB25">
        <f t="shared" ca="1" si="2012"/>
        <v>804</v>
      </c>
      <c r="OEC25">
        <f t="shared" ca="1" si="2012"/>
        <v>734</v>
      </c>
      <c r="OED25">
        <f t="shared" ca="1" si="2012"/>
        <v>324</v>
      </c>
      <c r="OEE25">
        <f t="shared" ca="1" si="2012"/>
        <v>108</v>
      </c>
      <c r="OEF25">
        <f t="shared" ca="1" si="2012"/>
        <v>894</v>
      </c>
      <c r="OEG25">
        <f t="shared" ca="1" si="2012"/>
        <v>754</v>
      </c>
      <c r="OEH25">
        <f t="shared" ca="1" si="2012"/>
        <v>616</v>
      </c>
      <c r="OEI25">
        <f t="shared" ca="1" si="2012"/>
        <v>723</v>
      </c>
      <c r="OEJ25">
        <f t="shared" ca="1" si="2012"/>
        <v>460</v>
      </c>
      <c r="OEK25">
        <f t="shared" ca="1" si="2012"/>
        <v>321</v>
      </c>
      <c r="OEL25">
        <f t="shared" ca="1" si="2012"/>
        <v>50</v>
      </c>
      <c r="OEM25">
        <f t="shared" ca="1" si="2012"/>
        <v>696</v>
      </c>
      <c r="OEN25">
        <f t="shared" ca="1" si="2012"/>
        <v>100</v>
      </c>
      <c r="OEO25">
        <f t="shared" ca="1" si="2012"/>
        <v>469</v>
      </c>
      <c r="OEP25">
        <f t="shared" ca="1" si="2012"/>
        <v>790</v>
      </c>
      <c r="OEQ25">
        <f t="shared" ca="1" si="2012"/>
        <v>767</v>
      </c>
      <c r="OER25">
        <f t="shared" ca="1" si="2012"/>
        <v>957</v>
      </c>
      <c r="OES25">
        <f t="shared" ca="1" si="2012"/>
        <v>891</v>
      </c>
      <c r="OET25">
        <f t="shared" ca="1" si="2012"/>
        <v>595</v>
      </c>
      <c r="OEU25">
        <f t="shared" ca="1" si="2012"/>
        <v>325</v>
      </c>
      <c r="OEV25">
        <f t="shared" ca="1" si="2012"/>
        <v>222</v>
      </c>
      <c r="OEW25">
        <f t="shared" ca="1" si="2012"/>
        <v>623</v>
      </c>
      <c r="OEX25">
        <f t="shared" ca="1" si="2012"/>
        <v>899</v>
      </c>
      <c r="OEY25">
        <f t="shared" ca="1" si="2012"/>
        <v>507</v>
      </c>
      <c r="OEZ25">
        <f t="shared" ca="1" si="2012"/>
        <v>604</v>
      </c>
      <c r="OFA25">
        <f t="shared" ca="1" si="2012"/>
        <v>954</v>
      </c>
      <c r="OFB25">
        <f t="shared" ca="1" si="2012"/>
        <v>994</v>
      </c>
      <c r="OFC25">
        <f t="shared" ca="1" si="2012"/>
        <v>144</v>
      </c>
      <c r="OFD25">
        <f t="shared" ca="1" si="2012"/>
        <v>355</v>
      </c>
      <c r="OFE25">
        <f t="shared" ca="1" si="2012"/>
        <v>410</v>
      </c>
      <c r="OFF25">
        <f t="shared" ca="1" si="2012"/>
        <v>903</v>
      </c>
      <c r="OFG25">
        <f t="shared" ca="1" si="2012"/>
        <v>43</v>
      </c>
      <c r="OFH25">
        <f t="shared" ca="1" si="2012"/>
        <v>252</v>
      </c>
      <c r="OFI25">
        <f t="shared" ca="1" si="2012"/>
        <v>662</v>
      </c>
      <c r="OFJ25">
        <f t="shared" ca="1" si="2012"/>
        <v>745</v>
      </c>
      <c r="OFK25">
        <f t="shared" ca="1" si="2012"/>
        <v>222</v>
      </c>
      <c r="OFL25">
        <f t="shared" ca="1" si="2012"/>
        <v>523</v>
      </c>
      <c r="OFM25">
        <f t="shared" ca="1" si="2012"/>
        <v>640</v>
      </c>
      <c r="OFN25">
        <f t="shared" ca="1" si="2012"/>
        <v>546</v>
      </c>
      <c r="OFO25">
        <f t="shared" ca="1" si="2012"/>
        <v>699</v>
      </c>
      <c r="OFP25">
        <f t="shared" ca="1" si="2012"/>
        <v>440</v>
      </c>
      <c r="OFQ25">
        <f t="shared" ca="1" si="2012"/>
        <v>955</v>
      </c>
      <c r="OFR25">
        <f t="shared" ca="1" si="2012"/>
        <v>734</v>
      </c>
      <c r="OFS25">
        <f t="shared" ca="1" si="2012"/>
        <v>292</v>
      </c>
      <c r="OFT25">
        <f t="shared" ca="1" si="2012"/>
        <v>832</v>
      </c>
      <c r="OFU25">
        <f t="shared" ca="1" si="2012"/>
        <v>951</v>
      </c>
      <c r="OFV25">
        <f t="shared" ca="1" si="2012"/>
        <v>507</v>
      </c>
      <c r="OFW25">
        <f t="shared" ca="1" si="2012"/>
        <v>390</v>
      </c>
      <c r="OFX25">
        <f t="shared" ca="1" si="2012"/>
        <v>30</v>
      </c>
      <c r="OFY25">
        <f t="shared" ca="1" si="2012"/>
        <v>454</v>
      </c>
      <c r="OFZ25">
        <f t="shared" ca="1" si="2012"/>
        <v>865</v>
      </c>
      <c r="OGA25">
        <f t="shared" ca="1" si="2012"/>
        <v>104</v>
      </c>
      <c r="OGB25">
        <f t="shared" ca="1" si="2012"/>
        <v>164</v>
      </c>
      <c r="OGC25">
        <f t="shared" ca="1" si="2012"/>
        <v>781</v>
      </c>
      <c r="OGD25">
        <f t="shared" ca="1" si="2012"/>
        <v>775</v>
      </c>
      <c r="OGE25">
        <f t="shared" ca="1" si="2012"/>
        <v>19</v>
      </c>
      <c r="OGF25">
        <f t="shared" ca="1" si="2012"/>
        <v>325</v>
      </c>
      <c r="OGG25">
        <f t="shared" ca="1" si="2012"/>
        <v>249</v>
      </c>
      <c r="OGH25">
        <f t="shared" ca="1" si="2012"/>
        <v>774</v>
      </c>
      <c r="OGI25">
        <f t="shared" ca="1" si="2012"/>
        <v>29</v>
      </c>
      <c r="OGJ25">
        <f t="shared" ca="1" si="1884"/>
        <v>765</v>
      </c>
      <c r="OGK25">
        <f t="shared" ca="1" si="1884"/>
        <v>754</v>
      </c>
      <c r="OGL25">
        <f t="shared" ca="1" si="1884"/>
        <v>704</v>
      </c>
      <c r="OGM25">
        <f t="shared" ca="1" si="1884"/>
        <v>892</v>
      </c>
      <c r="OGN25">
        <f t="shared" ca="1" si="1884"/>
        <v>962</v>
      </c>
      <c r="OGO25">
        <f t="shared" ca="1" si="1884"/>
        <v>214</v>
      </c>
      <c r="OGP25">
        <f t="shared" ca="1" si="1884"/>
        <v>654</v>
      </c>
      <c r="OGQ25">
        <f t="shared" ca="1" si="1884"/>
        <v>146</v>
      </c>
      <c r="OGR25">
        <f t="shared" ca="1" si="1884"/>
        <v>848</v>
      </c>
      <c r="OGS25">
        <f t="shared" ca="1" si="1884"/>
        <v>530</v>
      </c>
      <c r="OGT25">
        <f t="shared" ca="1" si="1884"/>
        <v>918</v>
      </c>
      <c r="OGU25">
        <f t="shared" ca="1" si="1884"/>
        <v>915</v>
      </c>
      <c r="OGV25">
        <f t="shared" ca="1" si="1884"/>
        <v>826</v>
      </c>
      <c r="OGW25">
        <f t="shared" ca="1" si="1884"/>
        <v>505</v>
      </c>
      <c r="OGX25">
        <f t="shared" ca="1" si="1884"/>
        <v>812</v>
      </c>
      <c r="OGY25">
        <f t="shared" ca="1" si="1884"/>
        <v>916</v>
      </c>
      <c r="OGZ25">
        <f t="shared" ca="1" si="1884"/>
        <v>676</v>
      </c>
      <c r="OHA25">
        <f t="shared" ca="1" si="1884"/>
        <v>739</v>
      </c>
      <c r="OHB25">
        <f t="shared" ca="1" si="1884"/>
        <v>801</v>
      </c>
      <c r="OHC25">
        <f t="shared" ca="1" si="1884"/>
        <v>240</v>
      </c>
      <c r="OHD25">
        <f t="shared" ca="1" si="1884"/>
        <v>954</v>
      </c>
      <c r="OHE25">
        <f t="shared" ca="1" si="1884"/>
        <v>836</v>
      </c>
      <c r="OHF25">
        <f t="shared" ca="1" si="1884"/>
        <v>603</v>
      </c>
      <c r="OHG25">
        <f t="shared" ca="1" si="1884"/>
        <v>547</v>
      </c>
      <c r="OHH25">
        <f t="shared" ca="1" si="1884"/>
        <v>254</v>
      </c>
      <c r="OHI25">
        <f t="shared" ca="1" si="1884"/>
        <v>81</v>
      </c>
      <c r="OHJ25">
        <f t="shared" ca="1" si="1884"/>
        <v>719</v>
      </c>
      <c r="OHK25">
        <f t="shared" ca="1" si="1884"/>
        <v>909</v>
      </c>
      <c r="OHL25">
        <f t="shared" ca="1" si="1884"/>
        <v>270</v>
      </c>
      <c r="OHM25">
        <f t="shared" ca="1" si="1884"/>
        <v>828</v>
      </c>
      <c r="OHN25">
        <f t="shared" ca="1" si="1884"/>
        <v>884</v>
      </c>
      <c r="OHO25">
        <f t="shared" ca="1" si="1884"/>
        <v>871</v>
      </c>
      <c r="OHP25">
        <f t="shared" ca="1" si="1884"/>
        <v>798</v>
      </c>
      <c r="OHQ25">
        <f t="shared" ca="1" si="1884"/>
        <v>374</v>
      </c>
      <c r="OHR25">
        <f t="shared" ca="1" si="1884"/>
        <v>23</v>
      </c>
      <c r="OHS25">
        <f t="shared" ca="1" si="1884"/>
        <v>683</v>
      </c>
      <c r="OHT25">
        <f t="shared" ca="1" si="1884"/>
        <v>957</v>
      </c>
      <c r="OHU25">
        <f t="shared" ca="1" si="1884"/>
        <v>906</v>
      </c>
      <c r="OHV25">
        <f t="shared" ca="1" si="1884"/>
        <v>323</v>
      </c>
      <c r="OHW25">
        <f t="shared" ca="1" si="1758"/>
        <v>213</v>
      </c>
      <c r="OHX25">
        <f t="shared" ca="1" si="1758"/>
        <v>515</v>
      </c>
      <c r="OHY25">
        <f t="shared" ca="1" si="1758"/>
        <v>857</v>
      </c>
      <c r="OHZ25">
        <f t="shared" ca="1" si="1758"/>
        <v>582</v>
      </c>
      <c r="OIA25">
        <f t="shared" ca="1" si="1758"/>
        <v>420</v>
      </c>
      <c r="OIB25">
        <f t="shared" ca="1" si="1632"/>
        <v>533</v>
      </c>
      <c r="OIC25">
        <f t="shared" ca="1" si="1632"/>
        <v>583</v>
      </c>
      <c r="OID25">
        <f t="shared" ca="1" si="1632"/>
        <v>946</v>
      </c>
      <c r="OIE25">
        <f t="shared" ca="1" si="1632"/>
        <v>388</v>
      </c>
      <c r="OIF25">
        <f t="shared" ca="1" si="1632"/>
        <v>26</v>
      </c>
      <c r="OIG25">
        <f t="shared" ca="1" si="1632"/>
        <v>431</v>
      </c>
      <c r="OIH25">
        <f t="shared" ca="1" si="1632"/>
        <v>67</v>
      </c>
      <c r="OII25">
        <f t="shared" ca="1" si="1632"/>
        <v>16</v>
      </c>
      <c r="OIJ25">
        <f t="shared" ca="1" si="1632"/>
        <v>255</v>
      </c>
      <c r="OIK25">
        <f t="shared" ca="1" si="1632"/>
        <v>619</v>
      </c>
      <c r="OIL25">
        <f t="shared" ca="1" si="1632"/>
        <v>831</v>
      </c>
      <c r="OIM25">
        <f t="shared" ca="1" si="1632"/>
        <v>751</v>
      </c>
      <c r="OIN25">
        <f t="shared" ca="1" si="1632"/>
        <v>188</v>
      </c>
      <c r="OIO25">
        <f t="shared" ca="1" si="1632"/>
        <v>460</v>
      </c>
      <c r="OIP25">
        <f t="shared" ca="1" si="1632"/>
        <v>444</v>
      </c>
      <c r="OIQ25">
        <f t="shared" ca="1" si="1632"/>
        <v>566</v>
      </c>
      <c r="OIR25">
        <f t="shared" ca="1" si="1632"/>
        <v>294</v>
      </c>
      <c r="OIS25">
        <f t="shared" ca="1" si="1632"/>
        <v>559</v>
      </c>
      <c r="OIT25">
        <f t="shared" ca="1" si="1632"/>
        <v>607</v>
      </c>
      <c r="OIU25">
        <f t="shared" ca="1" si="1632"/>
        <v>606</v>
      </c>
      <c r="OIV25">
        <f t="shared" ref="OIV25:OLG30" ca="1" si="2013">RANDBETWEEN(1,1000)</f>
        <v>816</v>
      </c>
      <c r="OIW25">
        <f t="shared" ca="1" si="2013"/>
        <v>743</v>
      </c>
      <c r="OIX25">
        <f t="shared" ca="1" si="2013"/>
        <v>768</v>
      </c>
      <c r="OIY25">
        <f t="shared" ca="1" si="2013"/>
        <v>594</v>
      </c>
      <c r="OIZ25">
        <f t="shared" ca="1" si="2013"/>
        <v>902</v>
      </c>
      <c r="OJA25">
        <f t="shared" ca="1" si="2013"/>
        <v>979</v>
      </c>
      <c r="OJB25">
        <f t="shared" ca="1" si="2013"/>
        <v>570</v>
      </c>
      <c r="OJC25">
        <f t="shared" ca="1" si="2013"/>
        <v>813</v>
      </c>
      <c r="OJD25">
        <f t="shared" ca="1" si="2013"/>
        <v>219</v>
      </c>
      <c r="OJE25">
        <f t="shared" ca="1" si="2013"/>
        <v>899</v>
      </c>
      <c r="OJF25">
        <f t="shared" ca="1" si="2013"/>
        <v>326</v>
      </c>
      <c r="OJG25">
        <f t="shared" ca="1" si="2013"/>
        <v>412</v>
      </c>
      <c r="OJH25">
        <f t="shared" ca="1" si="2013"/>
        <v>373</v>
      </c>
      <c r="OJI25">
        <f t="shared" ca="1" si="2013"/>
        <v>176</v>
      </c>
      <c r="OJJ25">
        <f t="shared" ca="1" si="2013"/>
        <v>291</v>
      </c>
      <c r="OJK25">
        <f t="shared" ca="1" si="2013"/>
        <v>820</v>
      </c>
      <c r="OJL25">
        <f t="shared" ca="1" si="2013"/>
        <v>498</v>
      </c>
      <c r="OJM25">
        <f t="shared" ca="1" si="2013"/>
        <v>612</v>
      </c>
      <c r="OJN25">
        <f t="shared" ca="1" si="2013"/>
        <v>538</v>
      </c>
      <c r="OJO25">
        <f t="shared" ca="1" si="2013"/>
        <v>613</v>
      </c>
      <c r="OJP25">
        <f t="shared" ca="1" si="2013"/>
        <v>807</v>
      </c>
      <c r="OJQ25">
        <f t="shared" ca="1" si="2013"/>
        <v>442</v>
      </c>
      <c r="OJR25">
        <f t="shared" ca="1" si="2013"/>
        <v>399</v>
      </c>
      <c r="OJS25">
        <f t="shared" ca="1" si="2013"/>
        <v>385</v>
      </c>
      <c r="OJT25">
        <f t="shared" ca="1" si="2013"/>
        <v>240</v>
      </c>
      <c r="OJU25">
        <f t="shared" ca="1" si="2013"/>
        <v>313</v>
      </c>
      <c r="OJV25">
        <f t="shared" ca="1" si="2013"/>
        <v>742</v>
      </c>
      <c r="OJW25">
        <f t="shared" ca="1" si="2013"/>
        <v>14</v>
      </c>
      <c r="OJX25">
        <f t="shared" ca="1" si="2013"/>
        <v>970</v>
      </c>
      <c r="OJY25">
        <f t="shared" ca="1" si="2013"/>
        <v>740</v>
      </c>
      <c r="OJZ25">
        <f t="shared" ca="1" si="2013"/>
        <v>477</v>
      </c>
      <c r="OKA25">
        <f t="shared" ca="1" si="2013"/>
        <v>580</v>
      </c>
      <c r="OKB25">
        <f t="shared" ca="1" si="2013"/>
        <v>5</v>
      </c>
      <c r="OKC25">
        <f t="shared" ca="1" si="2013"/>
        <v>723</v>
      </c>
      <c r="OKD25">
        <f t="shared" ca="1" si="2013"/>
        <v>489</v>
      </c>
      <c r="OKE25">
        <f t="shared" ca="1" si="2013"/>
        <v>425</v>
      </c>
      <c r="OKF25">
        <f t="shared" ca="1" si="2013"/>
        <v>849</v>
      </c>
      <c r="OKG25">
        <f t="shared" ca="1" si="2013"/>
        <v>772</v>
      </c>
      <c r="OKH25">
        <f t="shared" ca="1" si="2013"/>
        <v>618</v>
      </c>
      <c r="OKI25">
        <f t="shared" ca="1" si="2013"/>
        <v>638</v>
      </c>
      <c r="OKJ25">
        <f t="shared" ca="1" si="2013"/>
        <v>940</v>
      </c>
      <c r="OKK25">
        <f t="shared" ca="1" si="2013"/>
        <v>866</v>
      </c>
      <c r="OKL25">
        <f t="shared" ca="1" si="2013"/>
        <v>938</v>
      </c>
      <c r="OKM25">
        <f t="shared" ca="1" si="2013"/>
        <v>766</v>
      </c>
      <c r="OKN25">
        <f t="shared" ca="1" si="2013"/>
        <v>308</v>
      </c>
      <c r="OKO25">
        <f t="shared" ca="1" si="2013"/>
        <v>97</v>
      </c>
      <c r="OKP25">
        <f t="shared" ca="1" si="2013"/>
        <v>542</v>
      </c>
      <c r="OKQ25">
        <f t="shared" ca="1" si="2013"/>
        <v>938</v>
      </c>
      <c r="OKR25">
        <f t="shared" ca="1" si="2013"/>
        <v>606</v>
      </c>
      <c r="OKS25">
        <f t="shared" ca="1" si="2013"/>
        <v>425</v>
      </c>
      <c r="OKT25">
        <f t="shared" ca="1" si="2013"/>
        <v>540</v>
      </c>
      <c r="OKU25">
        <f t="shared" ca="1" si="2013"/>
        <v>496</v>
      </c>
      <c r="OKV25">
        <f t="shared" ca="1" si="2013"/>
        <v>984</v>
      </c>
      <c r="OKW25">
        <f t="shared" ca="1" si="2013"/>
        <v>463</v>
      </c>
      <c r="OKX25">
        <f t="shared" ca="1" si="2013"/>
        <v>62</v>
      </c>
      <c r="OKY25">
        <f t="shared" ca="1" si="2013"/>
        <v>511</v>
      </c>
      <c r="OKZ25">
        <f t="shared" ca="1" si="2013"/>
        <v>919</v>
      </c>
      <c r="OLA25">
        <f t="shared" ca="1" si="2013"/>
        <v>52</v>
      </c>
      <c r="OLB25">
        <f t="shared" ca="1" si="2013"/>
        <v>61</v>
      </c>
      <c r="OLC25">
        <f t="shared" ca="1" si="2013"/>
        <v>396</v>
      </c>
      <c r="OLD25">
        <f t="shared" ca="1" si="2013"/>
        <v>976</v>
      </c>
      <c r="OLE25">
        <f t="shared" ca="1" si="2013"/>
        <v>203</v>
      </c>
      <c r="OLF25">
        <f t="shared" ca="1" si="2013"/>
        <v>251</v>
      </c>
      <c r="OLG25">
        <f t="shared" ca="1" si="2013"/>
        <v>353</v>
      </c>
      <c r="OLH25">
        <f t="shared" ca="1" si="1885"/>
        <v>776</v>
      </c>
      <c r="OLI25">
        <f t="shared" ca="1" si="1885"/>
        <v>167</v>
      </c>
      <c r="OLJ25">
        <f t="shared" ca="1" si="1885"/>
        <v>195</v>
      </c>
      <c r="OLK25">
        <f t="shared" ca="1" si="1885"/>
        <v>746</v>
      </c>
      <c r="OLL25">
        <f t="shared" ca="1" si="1885"/>
        <v>843</v>
      </c>
      <c r="OLM25">
        <f t="shared" ca="1" si="1885"/>
        <v>418</v>
      </c>
      <c r="OLN25">
        <f t="shared" ca="1" si="1885"/>
        <v>683</v>
      </c>
      <c r="OLO25">
        <f t="shared" ca="1" si="1885"/>
        <v>696</v>
      </c>
      <c r="OLP25">
        <f t="shared" ca="1" si="1885"/>
        <v>924</v>
      </c>
      <c r="OLQ25">
        <f t="shared" ca="1" si="1885"/>
        <v>328</v>
      </c>
      <c r="OLR25">
        <f t="shared" ca="1" si="1885"/>
        <v>133</v>
      </c>
      <c r="OLS25">
        <f t="shared" ca="1" si="1885"/>
        <v>968</v>
      </c>
      <c r="OLT25">
        <f t="shared" ca="1" si="1885"/>
        <v>637</v>
      </c>
      <c r="OLU25">
        <f t="shared" ca="1" si="1885"/>
        <v>395</v>
      </c>
      <c r="OLV25">
        <f t="shared" ca="1" si="1885"/>
        <v>231</v>
      </c>
      <c r="OLW25">
        <f t="shared" ca="1" si="1885"/>
        <v>932</v>
      </c>
      <c r="OLX25">
        <f t="shared" ca="1" si="1885"/>
        <v>445</v>
      </c>
      <c r="OLY25">
        <f t="shared" ca="1" si="1885"/>
        <v>806</v>
      </c>
      <c r="OLZ25">
        <f t="shared" ca="1" si="1885"/>
        <v>113</v>
      </c>
      <c r="OMA25">
        <f t="shared" ca="1" si="1885"/>
        <v>959</v>
      </c>
      <c r="OMB25">
        <f t="shared" ca="1" si="1885"/>
        <v>269</v>
      </c>
      <c r="OMC25">
        <f t="shared" ca="1" si="1885"/>
        <v>639</v>
      </c>
      <c r="OMD25">
        <f t="shared" ca="1" si="1885"/>
        <v>981</v>
      </c>
      <c r="OME25">
        <f t="shared" ca="1" si="1885"/>
        <v>216</v>
      </c>
      <c r="OMF25">
        <f t="shared" ca="1" si="1885"/>
        <v>99</v>
      </c>
      <c r="OMG25">
        <f t="shared" ca="1" si="1885"/>
        <v>108</v>
      </c>
      <c r="OMH25">
        <f t="shared" ca="1" si="1885"/>
        <v>239</v>
      </c>
      <c r="OMI25">
        <f t="shared" ca="1" si="1885"/>
        <v>211</v>
      </c>
      <c r="OMJ25">
        <f t="shared" ca="1" si="1885"/>
        <v>309</v>
      </c>
      <c r="OMK25">
        <f t="shared" ca="1" si="1885"/>
        <v>3</v>
      </c>
      <c r="OML25">
        <f t="shared" ca="1" si="1885"/>
        <v>343</v>
      </c>
      <c r="OMM25">
        <f t="shared" ca="1" si="1885"/>
        <v>180</v>
      </c>
      <c r="OMN25">
        <f t="shared" ca="1" si="1885"/>
        <v>381</v>
      </c>
      <c r="OMO25">
        <f t="shared" ca="1" si="1885"/>
        <v>740</v>
      </c>
      <c r="OMP25">
        <f t="shared" ca="1" si="1885"/>
        <v>150</v>
      </c>
      <c r="OMQ25">
        <f t="shared" ca="1" si="1885"/>
        <v>909</v>
      </c>
      <c r="OMR25">
        <f t="shared" ca="1" si="1885"/>
        <v>282</v>
      </c>
      <c r="OMS25">
        <f t="shared" ca="1" si="1885"/>
        <v>678</v>
      </c>
      <c r="OMT25">
        <f t="shared" ca="1" si="1885"/>
        <v>719</v>
      </c>
      <c r="OMU25">
        <f t="shared" ca="1" si="1759"/>
        <v>924</v>
      </c>
      <c r="OMV25">
        <f t="shared" ca="1" si="1759"/>
        <v>546</v>
      </c>
      <c r="OMW25">
        <f t="shared" ca="1" si="1759"/>
        <v>733</v>
      </c>
      <c r="OMX25">
        <f t="shared" ca="1" si="1759"/>
        <v>929</v>
      </c>
      <c r="OMY25">
        <f t="shared" ca="1" si="1759"/>
        <v>746</v>
      </c>
      <c r="OMZ25">
        <f t="shared" ca="1" si="1633"/>
        <v>546</v>
      </c>
      <c r="ONA25">
        <f t="shared" ca="1" si="1633"/>
        <v>293</v>
      </c>
      <c r="ONB25">
        <f t="shared" ca="1" si="1633"/>
        <v>291</v>
      </c>
      <c r="ONC25">
        <f t="shared" ca="1" si="1633"/>
        <v>383</v>
      </c>
      <c r="OND25">
        <f t="shared" ca="1" si="1633"/>
        <v>128</v>
      </c>
      <c r="ONE25">
        <f t="shared" ca="1" si="1633"/>
        <v>849</v>
      </c>
      <c r="ONF25">
        <f t="shared" ca="1" si="1633"/>
        <v>698</v>
      </c>
      <c r="ONG25">
        <f t="shared" ca="1" si="1633"/>
        <v>605</v>
      </c>
      <c r="ONH25">
        <f t="shared" ca="1" si="1633"/>
        <v>896</v>
      </c>
      <c r="ONI25">
        <f t="shared" ca="1" si="1633"/>
        <v>430</v>
      </c>
      <c r="ONJ25">
        <f t="shared" ca="1" si="1633"/>
        <v>465</v>
      </c>
      <c r="ONK25">
        <f t="shared" ca="1" si="1633"/>
        <v>183</v>
      </c>
      <c r="ONL25">
        <f t="shared" ca="1" si="1633"/>
        <v>276</v>
      </c>
      <c r="ONM25">
        <f t="shared" ca="1" si="1633"/>
        <v>990</v>
      </c>
      <c r="ONN25">
        <f t="shared" ca="1" si="1633"/>
        <v>339</v>
      </c>
      <c r="ONO25">
        <f t="shared" ca="1" si="1633"/>
        <v>190</v>
      </c>
      <c r="ONP25">
        <f t="shared" ca="1" si="1633"/>
        <v>661</v>
      </c>
      <c r="ONQ25">
        <f t="shared" ca="1" si="1633"/>
        <v>198</v>
      </c>
      <c r="ONR25">
        <f t="shared" ca="1" si="1633"/>
        <v>589</v>
      </c>
      <c r="ONS25">
        <f t="shared" ca="1" si="1633"/>
        <v>679</v>
      </c>
      <c r="ONT25">
        <f t="shared" ref="ONT25:OQE30" ca="1" si="2014">RANDBETWEEN(1,1000)</f>
        <v>449</v>
      </c>
      <c r="ONU25">
        <f t="shared" ca="1" si="2014"/>
        <v>553</v>
      </c>
      <c r="ONV25">
        <f t="shared" ca="1" si="2014"/>
        <v>404</v>
      </c>
      <c r="ONW25">
        <f t="shared" ca="1" si="2014"/>
        <v>755</v>
      </c>
      <c r="ONX25">
        <f t="shared" ca="1" si="2014"/>
        <v>374</v>
      </c>
      <c r="ONY25">
        <f t="shared" ca="1" si="2014"/>
        <v>666</v>
      </c>
      <c r="ONZ25">
        <f t="shared" ca="1" si="2014"/>
        <v>33</v>
      </c>
      <c r="OOA25">
        <f t="shared" ca="1" si="2014"/>
        <v>485</v>
      </c>
      <c r="OOB25">
        <f t="shared" ca="1" si="2014"/>
        <v>298</v>
      </c>
      <c r="OOC25">
        <f t="shared" ca="1" si="2014"/>
        <v>238</v>
      </c>
      <c r="OOD25">
        <f t="shared" ca="1" si="2014"/>
        <v>770</v>
      </c>
      <c r="OOE25">
        <f t="shared" ca="1" si="2014"/>
        <v>411</v>
      </c>
      <c r="OOF25">
        <f t="shared" ca="1" si="2014"/>
        <v>971</v>
      </c>
      <c r="OOG25">
        <f t="shared" ca="1" si="2014"/>
        <v>654</v>
      </c>
      <c r="OOH25">
        <f t="shared" ca="1" si="2014"/>
        <v>352</v>
      </c>
      <c r="OOI25">
        <f t="shared" ca="1" si="2014"/>
        <v>264</v>
      </c>
      <c r="OOJ25">
        <f t="shared" ca="1" si="2014"/>
        <v>275</v>
      </c>
      <c r="OOK25">
        <f t="shared" ca="1" si="2014"/>
        <v>693</v>
      </c>
      <c r="OOL25">
        <f t="shared" ca="1" si="2014"/>
        <v>732</v>
      </c>
      <c r="OOM25">
        <f t="shared" ca="1" si="2014"/>
        <v>108</v>
      </c>
      <c r="OON25">
        <f t="shared" ca="1" si="2014"/>
        <v>532</v>
      </c>
      <c r="OOO25">
        <f t="shared" ca="1" si="2014"/>
        <v>779</v>
      </c>
      <c r="OOP25">
        <f t="shared" ca="1" si="2014"/>
        <v>434</v>
      </c>
      <c r="OOQ25">
        <f t="shared" ca="1" si="2014"/>
        <v>726</v>
      </c>
      <c r="OOR25">
        <f t="shared" ca="1" si="2014"/>
        <v>121</v>
      </c>
      <c r="OOS25">
        <f t="shared" ca="1" si="2014"/>
        <v>440</v>
      </c>
      <c r="OOT25">
        <f t="shared" ca="1" si="2014"/>
        <v>362</v>
      </c>
      <c r="OOU25">
        <f t="shared" ca="1" si="2014"/>
        <v>502</v>
      </c>
      <c r="OOV25">
        <f t="shared" ca="1" si="2014"/>
        <v>957</v>
      </c>
      <c r="OOW25">
        <f t="shared" ca="1" si="2014"/>
        <v>509</v>
      </c>
      <c r="OOX25">
        <f t="shared" ca="1" si="2014"/>
        <v>278</v>
      </c>
      <c r="OOY25">
        <f t="shared" ca="1" si="2014"/>
        <v>865</v>
      </c>
      <c r="OOZ25">
        <f t="shared" ca="1" si="2014"/>
        <v>560</v>
      </c>
      <c r="OPA25">
        <f t="shared" ca="1" si="2014"/>
        <v>129</v>
      </c>
      <c r="OPB25">
        <f t="shared" ca="1" si="2014"/>
        <v>426</v>
      </c>
      <c r="OPC25">
        <f t="shared" ca="1" si="2014"/>
        <v>855</v>
      </c>
      <c r="OPD25">
        <f t="shared" ca="1" si="2014"/>
        <v>302</v>
      </c>
      <c r="OPE25">
        <f t="shared" ca="1" si="2014"/>
        <v>156</v>
      </c>
      <c r="OPF25">
        <f t="shared" ca="1" si="2014"/>
        <v>902</v>
      </c>
      <c r="OPG25">
        <f t="shared" ca="1" si="2014"/>
        <v>427</v>
      </c>
      <c r="OPH25">
        <f t="shared" ca="1" si="2014"/>
        <v>924</v>
      </c>
      <c r="OPI25">
        <f t="shared" ca="1" si="2014"/>
        <v>885</v>
      </c>
      <c r="OPJ25">
        <f t="shared" ca="1" si="2014"/>
        <v>459</v>
      </c>
      <c r="OPK25">
        <f t="shared" ca="1" si="2014"/>
        <v>973</v>
      </c>
      <c r="OPL25">
        <f t="shared" ca="1" si="2014"/>
        <v>319</v>
      </c>
      <c r="OPM25">
        <f t="shared" ca="1" si="2014"/>
        <v>508</v>
      </c>
      <c r="OPN25">
        <f t="shared" ca="1" si="2014"/>
        <v>492</v>
      </c>
      <c r="OPO25">
        <f t="shared" ca="1" si="2014"/>
        <v>419</v>
      </c>
      <c r="OPP25">
        <f t="shared" ca="1" si="2014"/>
        <v>385</v>
      </c>
      <c r="OPQ25">
        <f t="shared" ca="1" si="2014"/>
        <v>192</v>
      </c>
      <c r="OPR25">
        <f t="shared" ca="1" si="2014"/>
        <v>422</v>
      </c>
      <c r="OPS25">
        <f t="shared" ca="1" si="2014"/>
        <v>194</v>
      </c>
      <c r="OPT25">
        <f t="shared" ca="1" si="2014"/>
        <v>903</v>
      </c>
      <c r="OPU25">
        <f t="shared" ca="1" si="2014"/>
        <v>663</v>
      </c>
      <c r="OPV25">
        <f t="shared" ca="1" si="2014"/>
        <v>156</v>
      </c>
      <c r="OPW25">
        <f t="shared" ca="1" si="2014"/>
        <v>977</v>
      </c>
      <c r="OPX25">
        <f t="shared" ca="1" si="2014"/>
        <v>447</v>
      </c>
      <c r="OPY25">
        <f t="shared" ca="1" si="2014"/>
        <v>776</v>
      </c>
      <c r="OPZ25">
        <f t="shared" ca="1" si="2014"/>
        <v>277</v>
      </c>
      <c r="OQA25">
        <f t="shared" ca="1" si="2014"/>
        <v>138</v>
      </c>
      <c r="OQB25">
        <f t="shared" ca="1" si="2014"/>
        <v>414</v>
      </c>
      <c r="OQC25">
        <f t="shared" ca="1" si="2014"/>
        <v>988</v>
      </c>
      <c r="OQD25">
        <f t="shared" ca="1" si="2014"/>
        <v>717</v>
      </c>
      <c r="OQE25">
        <f t="shared" ca="1" si="2014"/>
        <v>384</v>
      </c>
      <c r="OQF25">
        <f t="shared" ca="1" si="1886"/>
        <v>611</v>
      </c>
      <c r="OQG25">
        <f t="shared" ca="1" si="1886"/>
        <v>450</v>
      </c>
      <c r="OQH25">
        <f t="shared" ca="1" si="1886"/>
        <v>931</v>
      </c>
      <c r="OQI25">
        <f t="shared" ca="1" si="1886"/>
        <v>956</v>
      </c>
      <c r="OQJ25">
        <f t="shared" ca="1" si="1886"/>
        <v>925</v>
      </c>
      <c r="OQK25">
        <f t="shared" ca="1" si="1886"/>
        <v>958</v>
      </c>
      <c r="OQL25">
        <f t="shared" ca="1" si="1886"/>
        <v>877</v>
      </c>
      <c r="OQM25">
        <f t="shared" ca="1" si="1886"/>
        <v>556</v>
      </c>
      <c r="OQN25">
        <f t="shared" ca="1" si="1886"/>
        <v>15</v>
      </c>
      <c r="OQO25">
        <f t="shared" ca="1" si="1886"/>
        <v>673</v>
      </c>
      <c r="OQP25">
        <f t="shared" ca="1" si="1886"/>
        <v>475</v>
      </c>
      <c r="OQQ25">
        <f t="shared" ca="1" si="1886"/>
        <v>608</v>
      </c>
      <c r="OQR25">
        <f t="shared" ca="1" si="1886"/>
        <v>370</v>
      </c>
      <c r="OQS25">
        <f t="shared" ca="1" si="1886"/>
        <v>682</v>
      </c>
      <c r="OQT25">
        <f t="shared" ca="1" si="1886"/>
        <v>230</v>
      </c>
      <c r="OQU25">
        <f t="shared" ca="1" si="1886"/>
        <v>763</v>
      </c>
      <c r="OQV25">
        <f t="shared" ca="1" si="1886"/>
        <v>942</v>
      </c>
      <c r="OQW25">
        <f t="shared" ca="1" si="1886"/>
        <v>197</v>
      </c>
      <c r="OQX25">
        <f t="shared" ca="1" si="1886"/>
        <v>214</v>
      </c>
      <c r="OQY25">
        <f t="shared" ca="1" si="1886"/>
        <v>922</v>
      </c>
      <c r="OQZ25">
        <f t="shared" ca="1" si="1886"/>
        <v>458</v>
      </c>
      <c r="ORA25">
        <f t="shared" ca="1" si="1886"/>
        <v>484</v>
      </c>
      <c r="ORB25">
        <f t="shared" ca="1" si="1886"/>
        <v>79</v>
      </c>
      <c r="ORC25">
        <f t="shared" ca="1" si="1886"/>
        <v>748</v>
      </c>
      <c r="ORD25">
        <f t="shared" ca="1" si="1886"/>
        <v>151</v>
      </c>
      <c r="ORE25">
        <f t="shared" ca="1" si="1886"/>
        <v>860</v>
      </c>
      <c r="ORF25">
        <f t="shared" ca="1" si="1886"/>
        <v>49</v>
      </c>
      <c r="ORG25">
        <f t="shared" ca="1" si="1886"/>
        <v>508</v>
      </c>
      <c r="ORH25">
        <f t="shared" ca="1" si="1886"/>
        <v>99</v>
      </c>
      <c r="ORI25">
        <f t="shared" ca="1" si="1886"/>
        <v>32</v>
      </c>
      <c r="ORJ25">
        <f t="shared" ca="1" si="1886"/>
        <v>929</v>
      </c>
      <c r="ORK25">
        <f t="shared" ca="1" si="1886"/>
        <v>809</v>
      </c>
      <c r="ORL25">
        <f t="shared" ca="1" si="1886"/>
        <v>77</v>
      </c>
      <c r="ORM25">
        <f t="shared" ca="1" si="1886"/>
        <v>608</v>
      </c>
      <c r="ORN25">
        <f t="shared" ca="1" si="1886"/>
        <v>39</v>
      </c>
      <c r="ORO25">
        <f t="shared" ca="1" si="1886"/>
        <v>729</v>
      </c>
      <c r="ORP25">
        <f t="shared" ca="1" si="1886"/>
        <v>919</v>
      </c>
      <c r="ORQ25">
        <f t="shared" ca="1" si="1886"/>
        <v>710</v>
      </c>
      <c r="ORR25">
        <f t="shared" ca="1" si="1886"/>
        <v>252</v>
      </c>
      <c r="ORS25">
        <f t="shared" ca="1" si="1760"/>
        <v>4</v>
      </c>
      <c r="ORT25">
        <f t="shared" ca="1" si="1760"/>
        <v>358</v>
      </c>
      <c r="ORU25">
        <f t="shared" ca="1" si="1760"/>
        <v>894</v>
      </c>
      <c r="ORV25">
        <f t="shared" ca="1" si="1760"/>
        <v>349</v>
      </c>
      <c r="ORW25">
        <f t="shared" ca="1" si="1760"/>
        <v>476</v>
      </c>
      <c r="ORX25">
        <f t="shared" ca="1" si="1634"/>
        <v>680</v>
      </c>
      <c r="ORY25">
        <f t="shared" ca="1" si="1634"/>
        <v>870</v>
      </c>
      <c r="ORZ25">
        <f t="shared" ca="1" si="1634"/>
        <v>441</v>
      </c>
      <c r="OSA25">
        <f t="shared" ca="1" si="1634"/>
        <v>166</v>
      </c>
      <c r="OSB25">
        <f t="shared" ca="1" si="1634"/>
        <v>226</v>
      </c>
      <c r="OSC25">
        <f t="shared" ca="1" si="1634"/>
        <v>927</v>
      </c>
      <c r="OSD25">
        <f t="shared" ca="1" si="1634"/>
        <v>854</v>
      </c>
      <c r="OSE25">
        <f t="shared" ca="1" si="1634"/>
        <v>499</v>
      </c>
      <c r="OSF25">
        <f t="shared" ca="1" si="1634"/>
        <v>914</v>
      </c>
      <c r="OSG25">
        <f t="shared" ca="1" si="1634"/>
        <v>193</v>
      </c>
      <c r="OSH25">
        <f t="shared" ca="1" si="1634"/>
        <v>850</v>
      </c>
      <c r="OSI25">
        <f t="shared" ca="1" si="1634"/>
        <v>781</v>
      </c>
      <c r="OSJ25">
        <f t="shared" ca="1" si="1634"/>
        <v>524</v>
      </c>
      <c r="OSK25">
        <f t="shared" ca="1" si="1634"/>
        <v>279</v>
      </c>
      <c r="OSL25">
        <f t="shared" ca="1" si="1634"/>
        <v>168</v>
      </c>
      <c r="OSM25">
        <f t="shared" ca="1" si="1634"/>
        <v>971</v>
      </c>
      <c r="OSN25">
        <f t="shared" ca="1" si="1634"/>
        <v>461</v>
      </c>
      <c r="OSO25">
        <f t="shared" ca="1" si="1634"/>
        <v>811</v>
      </c>
      <c r="OSP25">
        <f t="shared" ca="1" si="1634"/>
        <v>928</v>
      </c>
      <c r="OSQ25">
        <f t="shared" ca="1" si="1634"/>
        <v>779</v>
      </c>
      <c r="OSR25">
        <f t="shared" ref="OSR25:OVC30" ca="1" si="2015">RANDBETWEEN(1,1000)</f>
        <v>227</v>
      </c>
      <c r="OSS25">
        <f t="shared" ca="1" si="2015"/>
        <v>233</v>
      </c>
      <c r="OST25">
        <f t="shared" ca="1" si="2015"/>
        <v>613</v>
      </c>
      <c r="OSU25">
        <f t="shared" ca="1" si="2015"/>
        <v>970</v>
      </c>
      <c r="OSV25">
        <f t="shared" ca="1" si="2015"/>
        <v>930</v>
      </c>
      <c r="OSW25">
        <f t="shared" ca="1" si="2015"/>
        <v>835</v>
      </c>
      <c r="OSX25">
        <f t="shared" ca="1" si="2015"/>
        <v>71</v>
      </c>
      <c r="OSY25">
        <f t="shared" ca="1" si="2015"/>
        <v>651</v>
      </c>
      <c r="OSZ25">
        <f t="shared" ca="1" si="2015"/>
        <v>681</v>
      </c>
      <c r="OTA25">
        <f t="shared" ca="1" si="2015"/>
        <v>875</v>
      </c>
      <c r="OTB25">
        <f t="shared" ca="1" si="2015"/>
        <v>480</v>
      </c>
      <c r="OTC25">
        <f t="shared" ca="1" si="2015"/>
        <v>297</v>
      </c>
      <c r="OTD25">
        <f t="shared" ca="1" si="2015"/>
        <v>724</v>
      </c>
      <c r="OTE25">
        <f t="shared" ca="1" si="2015"/>
        <v>377</v>
      </c>
      <c r="OTF25">
        <f t="shared" ca="1" si="2015"/>
        <v>250</v>
      </c>
      <c r="OTG25">
        <f t="shared" ca="1" si="2015"/>
        <v>540</v>
      </c>
      <c r="OTH25">
        <f t="shared" ca="1" si="2015"/>
        <v>992</v>
      </c>
      <c r="OTI25">
        <f t="shared" ca="1" si="2015"/>
        <v>585</v>
      </c>
      <c r="OTJ25">
        <f t="shared" ca="1" si="2015"/>
        <v>194</v>
      </c>
      <c r="OTK25">
        <f t="shared" ca="1" si="2015"/>
        <v>934</v>
      </c>
      <c r="OTL25">
        <f t="shared" ca="1" si="2015"/>
        <v>66</v>
      </c>
      <c r="OTM25">
        <f t="shared" ca="1" si="2015"/>
        <v>280</v>
      </c>
      <c r="OTN25">
        <f t="shared" ca="1" si="2015"/>
        <v>730</v>
      </c>
      <c r="OTO25">
        <f t="shared" ca="1" si="2015"/>
        <v>420</v>
      </c>
      <c r="OTP25">
        <f t="shared" ca="1" si="2015"/>
        <v>828</v>
      </c>
      <c r="OTQ25">
        <f t="shared" ca="1" si="2015"/>
        <v>801</v>
      </c>
      <c r="OTR25">
        <f t="shared" ca="1" si="2015"/>
        <v>481</v>
      </c>
      <c r="OTS25">
        <f t="shared" ca="1" si="2015"/>
        <v>607</v>
      </c>
      <c r="OTT25">
        <f t="shared" ca="1" si="2015"/>
        <v>287</v>
      </c>
      <c r="OTU25">
        <f t="shared" ca="1" si="2015"/>
        <v>370</v>
      </c>
      <c r="OTV25">
        <f t="shared" ca="1" si="2015"/>
        <v>304</v>
      </c>
      <c r="OTW25">
        <f t="shared" ca="1" si="2015"/>
        <v>326</v>
      </c>
      <c r="OTX25">
        <f t="shared" ca="1" si="2015"/>
        <v>123</v>
      </c>
      <c r="OTY25">
        <f t="shared" ca="1" si="2015"/>
        <v>435</v>
      </c>
      <c r="OTZ25">
        <f t="shared" ca="1" si="2015"/>
        <v>161</v>
      </c>
      <c r="OUA25">
        <f t="shared" ca="1" si="2015"/>
        <v>49</v>
      </c>
      <c r="OUB25">
        <f t="shared" ca="1" si="2015"/>
        <v>559</v>
      </c>
      <c r="OUC25">
        <f t="shared" ca="1" si="2015"/>
        <v>205</v>
      </c>
      <c r="OUD25">
        <f t="shared" ca="1" si="2015"/>
        <v>191</v>
      </c>
      <c r="OUE25">
        <f t="shared" ca="1" si="2015"/>
        <v>641</v>
      </c>
      <c r="OUF25">
        <f t="shared" ca="1" si="2015"/>
        <v>742</v>
      </c>
      <c r="OUG25">
        <f t="shared" ca="1" si="2015"/>
        <v>456</v>
      </c>
      <c r="OUH25">
        <f t="shared" ca="1" si="2015"/>
        <v>571</v>
      </c>
      <c r="OUI25">
        <f t="shared" ca="1" si="2015"/>
        <v>795</v>
      </c>
      <c r="OUJ25">
        <f t="shared" ca="1" si="2015"/>
        <v>776</v>
      </c>
      <c r="OUK25">
        <f t="shared" ca="1" si="2015"/>
        <v>232</v>
      </c>
      <c r="OUL25">
        <f t="shared" ca="1" si="2015"/>
        <v>34</v>
      </c>
      <c r="OUM25">
        <f t="shared" ca="1" si="2015"/>
        <v>394</v>
      </c>
      <c r="OUN25">
        <f t="shared" ca="1" si="2015"/>
        <v>49</v>
      </c>
      <c r="OUO25">
        <f t="shared" ca="1" si="2015"/>
        <v>89</v>
      </c>
      <c r="OUP25">
        <f t="shared" ca="1" si="2015"/>
        <v>174</v>
      </c>
      <c r="OUQ25">
        <f t="shared" ca="1" si="2015"/>
        <v>13</v>
      </c>
      <c r="OUR25">
        <f t="shared" ca="1" si="2015"/>
        <v>872</v>
      </c>
      <c r="OUS25">
        <f t="shared" ca="1" si="2015"/>
        <v>235</v>
      </c>
      <c r="OUT25">
        <f t="shared" ca="1" si="2015"/>
        <v>254</v>
      </c>
      <c r="OUU25">
        <f t="shared" ca="1" si="2015"/>
        <v>91</v>
      </c>
      <c r="OUV25">
        <f t="shared" ca="1" si="2015"/>
        <v>437</v>
      </c>
      <c r="OUW25">
        <f t="shared" ca="1" si="2015"/>
        <v>572</v>
      </c>
      <c r="OUX25">
        <f t="shared" ca="1" si="2015"/>
        <v>612</v>
      </c>
      <c r="OUY25">
        <f t="shared" ca="1" si="2015"/>
        <v>325</v>
      </c>
      <c r="OUZ25">
        <f t="shared" ca="1" si="2015"/>
        <v>430</v>
      </c>
      <c r="OVA25">
        <f t="shared" ca="1" si="2015"/>
        <v>340</v>
      </c>
      <c r="OVB25">
        <f t="shared" ca="1" si="2015"/>
        <v>105</v>
      </c>
      <c r="OVC25">
        <f t="shared" ca="1" si="2015"/>
        <v>389</v>
      </c>
      <c r="OVD25">
        <f t="shared" ca="1" si="1887"/>
        <v>962</v>
      </c>
      <c r="OVE25">
        <f t="shared" ca="1" si="1887"/>
        <v>945</v>
      </c>
      <c r="OVF25">
        <f t="shared" ca="1" si="1887"/>
        <v>58</v>
      </c>
      <c r="OVG25">
        <f t="shared" ca="1" si="1887"/>
        <v>881</v>
      </c>
      <c r="OVH25">
        <f t="shared" ca="1" si="1887"/>
        <v>996</v>
      </c>
      <c r="OVI25">
        <f t="shared" ca="1" si="1887"/>
        <v>576</v>
      </c>
      <c r="OVJ25">
        <f t="shared" ca="1" si="1887"/>
        <v>950</v>
      </c>
      <c r="OVK25">
        <f t="shared" ca="1" si="1887"/>
        <v>663</v>
      </c>
      <c r="OVL25">
        <f t="shared" ca="1" si="1887"/>
        <v>752</v>
      </c>
      <c r="OVM25">
        <f t="shared" ca="1" si="1887"/>
        <v>436</v>
      </c>
      <c r="OVN25">
        <f t="shared" ca="1" si="1887"/>
        <v>80</v>
      </c>
      <c r="OVO25">
        <f t="shared" ca="1" si="1887"/>
        <v>263</v>
      </c>
      <c r="OVP25">
        <f t="shared" ca="1" si="1887"/>
        <v>991</v>
      </c>
      <c r="OVQ25">
        <f t="shared" ca="1" si="1887"/>
        <v>793</v>
      </c>
      <c r="OVR25">
        <f t="shared" ca="1" si="1887"/>
        <v>839</v>
      </c>
      <c r="OVS25">
        <f t="shared" ca="1" si="1887"/>
        <v>668</v>
      </c>
      <c r="OVT25">
        <f t="shared" ca="1" si="1887"/>
        <v>256</v>
      </c>
      <c r="OVU25">
        <f t="shared" ca="1" si="1887"/>
        <v>755</v>
      </c>
      <c r="OVV25">
        <f t="shared" ca="1" si="1887"/>
        <v>629</v>
      </c>
      <c r="OVW25">
        <f t="shared" ca="1" si="1887"/>
        <v>34</v>
      </c>
      <c r="OVX25">
        <f t="shared" ca="1" si="1887"/>
        <v>798</v>
      </c>
      <c r="OVY25">
        <f t="shared" ca="1" si="1887"/>
        <v>42</v>
      </c>
      <c r="OVZ25">
        <f t="shared" ca="1" si="1887"/>
        <v>582</v>
      </c>
      <c r="OWA25">
        <f t="shared" ca="1" si="1887"/>
        <v>47</v>
      </c>
      <c r="OWB25">
        <f t="shared" ca="1" si="1887"/>
        <v>781</v>
      </c>
      <c r="OWC25">
        <f t="shared" ca="1" si="1887"/>
        <v>657</v>
      </c>
      <c r="OWD25">
        <f t="shared" ca="1" si="1887"/>
        <v>438</v>
      </c>
      <c r="OWE25">
        <f t="shared" ca="1" si="1887"/>
        <v>627</v>
      </c>
      <c r="OWF25">
        <f t="shared" ca="1" si="1887"/>
        <v>494</v>
      </c>
      <c r="OWG25">
        <f t="shared" ca="1" si="1887"/>
        <v>431</v>
      </c>
      <c r="OWH25">
        <f t="shared" ca="1" si="1887"/>
        <v>125</v>
      </c>
      <c r="OWI25">
        <f t="shared" ca="1" si="1887"/>
        <v>594</v>
      </c>
      <c r="OWJ25">
        <f t="shared" ca="1" si="1887"/>
        <v>333</v>
      </c>
      <c r="OWK25">
        <f t="shared" ca="1" si="1887"/>
        <v>294</v>
      </c>
      <c r="OWL25">
        <f t="shared" ca="1" si="1887"/>
        <v>311</v>
      </c>
      <c r="OWM25">
        <f t="shared" ca="1" si="1887"/>
        <v>37</v>
      </c>
      <c r="OWN25">
        <f t="shared" ca="1" si="1887"/>
        <v>284</v>
      </c>
      <c r="OWO25">
        <f t="shared" ca="1" si="1887"/>
        <v>79</v>
      </c>
      <c r="OWP25">
        <f t="shared" ca="1" si="1887"/>
        <v>374</v>
      </c>
      <c r="OWQ25">
        <f t="shared" ca="1" si="1761"/>
        <v>807</v>
      </c>
      <c r="OWR25">
        <f t="shared" ca="1" si="1761"/>
        <v>892</v>
      </c>
      <c r="OWS25">
        <f t="shared" ca="1" si="1761"/>
        <v>253</v>
      </c>
      <c r="OWT25">
        <f t="shared" ca="1" si="1761"/>
        <v>98</v>
      </c>
      <c r="OWU25">
        <f t="shared" ca="1" si="1761"/>
        <v>650</v>
      </c>
      <c r="OWV25">
        <f t="shared" ca="1" si="1635"/>
        <v>468</v>
      </c>
      <c r="OWW25">
        <f t="shared" ca="1" si="1635"/>
        <v>805</v>
      </c>
      <c r="OWX25">
        <f t="shared" ca="1" si="1635"/>
        <v>538</v>
      </c>
      <c r="OWY25">
        <f t="shared" ca="1" si="1635"/>
        <v>499</v>
      </c>
      <c r="OWZ25">
        <f t="shared" ca="1" si="1635"/>
        <v>638</v>
      </c>
      <c r="OXA25">
        <f t="shared" ca="1" si="1635"/>
        <v>440</v>
      </c>
      <c r="OXB25">
        <f t="shared" ca="1" si="1635"/>
        <v>819</v>
      </c>
      <c r="OXC25">
        <f t="shared" ca="1" si="1635"/>
        <v>766</v>
      </c>
      <c r="OXD25">
        <f t="shared" ca="1" si="1635"/>
        <v>331</v>
      </c>
      <c r="OXE25">
        <f t="shared" ca="1" si="1635"/>
        <v>205</v>
      </c>
      <c r="OXF25">
        <f t="shared" ca="1" si="1635"/>
        <v>608</v>
      </c>
      <c r="OXG25">
        <f t="shared" ca="1" si="1635"/>
        <v>820</v>
      </c>
      <c r="OXH25">
        <f t="shared" ca="1" si="1635"/>
        <v>826</v>
      </c>
      <c r="OXI25">
        <f t="shared" ca="1" si="1635"/>
        <v>428</v>
      </c>
      <c r="OXJ25">
        <f t="shared" ca="1" si="1635"/>
        <v>185</v>
      </c>
      <c r="OXK25">
        <f t="shared" ca="1" si="1635"/>
        <v>9</v>
      </c>
      <c r="OXL25">
        <f t="shared" ca="1" si="1635"/>
        <v>112</v>
      </c>
      <c r="OXM25">
        <f t="shared" ca="1" si="1635"/>
        <v>466</v>
      </c>
      <c r="OXN25">
        <f t="shared" ca="1" si="1635"/>
        <v>206</v>
      </c>
      <c r="OXO25">
        <f t="shared" ca="1" si="1635"/>
        <v>507</v>
      </c>
      <c r="OXP25">
        <f t="shared" ref="OXP25:PAA30" ca="1" si="2016">RANDBETWEEN(1,1000)</f>
        <v>760</v>
      </c>
      <c r="OXQ25">
        <f t="shared" ca="1" si="2016"/>
        <v>869</v>
      </c>
      <c r="OXR25">
        <f t="shared" ca="1" si="2016"/>
        <v>727</v>
      </c>
      <c r="OXS25">
        <f t="shared" ca="1" si="2016"/>
        <v>666</v>
      </c>
      <c r="OXT25">
        <f t="shared" ca="1" si="2016"/>
        <v>893</v>
      </c>
      <c r="OXU25">
        <f t="shared" ca="1" si="2016"/>
        <v>614</v>
      </c>
      <c r="OXV25">
        <f t="shared" ca="1" si="2016"/>
        <v>743</v>
      </c>
      <c r="OXW25">
        <f t="shared" ca="1" si="2016"/>
        <v>367</v>
      </c>
      <c r="OXX25">
        <f t="shared" ca="1" si="2016"/>
        <v>837</v>
      </c>
      <c r="OXY25">
        <f t="shared" ca="1" si="2016"/>
        <v>926</v>
      </c>
      <c r="OXZ25">
        <f t="shared" ca="1" si="2016"/>
        <v>449</v>
      </c>
      <c r="OYA25">
        <f t="shared" ca="1" si="2016"/>
        <v>592</v>
      </c>
      <c r="OYB25">
        <f t="shared" ca="1" si="2016"/>
        <v>654</v>
      </c>
      <c r="OYC25">
        <f t="shared" ca="1" si="2016"/>
        <v>617</v>
      </c>
      <c r="OYD25">
        <f t="shared" ca="1" si="2016"/>
        <v>596</v>
      </c>
      <c r="OYE25">
        <f t="shared" ca="1" si="2016"/>
        <v>451</v>
      </c>
      <c r="OYF25">
        <f t="shared" ca="1" si="2016"/>
        <v>340</v>
      </c>
      <c r="OYG25">
        <f t="shared" ca="1" si="2016"/>
        <v>869</v>
      </c>
      <c r="OYH25">
        <f t="shared" ca="1" si="2016"/>
        <v>380</v>
      </c>
      <c r="OYI25">
        <f t="shared" ca="1" si="2016"/>
        <v>488</v>
      </c>
      <c r="OYJ25">
        <f t="shared" ca="1" si="2016"/>
        <v>373</v>
      </c>
      <c r="OYK25">
        <f t="shared" ca="1" si="2016"/>
        <v>506</v>
      </c>
      <c r="OYL25">
        <f t="shared" ca="1" si="2016"/>
        <v>546</v>
      </c>
      <c r="OYM25">
        <f t="shared" ca="1" si="2016"/>
        <v>213</v>
      </c>
      <c r="OYN25">
        <f t="shared" ca="1" si="2016"/>
        <v>632</v>
      </c>
      <c r="OYO25">
        <f t="shared" ca="1" si="2016"/>
        <v>703</v>
      </c>
      <c r="OYP25">
        <f t="shared" ca="1" si="2016"/>
        <v>139</v>
      </c>
      <c r="OYQ25">
        <f t="shared" ca="1" si="2016"/>
        <v>577</v>
      </c>
      <c r="OYR25">
        <f t="shared" ca="1" si="2016"/>
        <v>188</v>
      </c>
      <c r="OYS25">
        <f t="shared" ca="1" si="2016"/>
        <v>708</v>
      </c>
      <c r="OYT25">
        <f t="shared" ca="1" si="2016"/>
        <v>144</v>
      </c>
      <c r="OYU25">
        <f t="shared" ca="1" si="2016"/>
        <v>9</v>
      </c>
      <c r="OYV25">
        <f t="shared" ca="1" si="2016"/>
        <v>165</v>
      </c>
      <c r="OYW25">
        <f t="shared" ca="1" si="2016"/>
        <v>43</v>
      </c>
      <c r="OYX25">
        <f t="shared" ca="1" si="2016"/>
        <v>653</v>
      </c>
      <c r="OYY25">
        <f t="shared" ca="1" si="2016"/>
        <v>223</v>
      </c>
      <c r="OYZ25">
        <f t="shared" ca="1" si="2016"/>
        <v>106</v>
      </c>
      <c r="OZA25">
        <f t="shared" ca="1" si="2016"/>
        <v>226</v>
      </c>
      <c r="OZB25">
        <f t="shared" ca="1" si="2016"/>
        <v>653</v>
      </c>
      <c r="OZC25">
        <f t="shared" ca="1" si="2016"/>
        <v>9</v>
      </c>
      <c r="OZD25">
        <f t="shared" ca="1" si="2016"/>
        <v>587</v>
      </c>
      <c r="OZE25">
        <f t="shared" ca="1" si="2016"/>
        <v>214</v>
      </c>
      <c r="OZF25">
        <f t="shared" ca="1" si="2016"/>
        <v>697</v>
      </c>
      <c r="OZG25">
        <f t="shared" ca="1" si="2016"/>
        <v>280</v>
      </c>
      <c r="OZH25">
        <f t="shared" ca="1" si="2016"/>
        <v>266</v>
      </c>
      <c r="OZI25">
        <f t="shared" ca="1" si="2016"/>
        <v>542</v>
      </c>
      <c r="OZJ25">
        <f t="shared" ca="1" si="2016"/>
        <v>657</v>
      </c>
      <c r="OZK25">
        <f t="shared" ca="1" si="2016"/>
        <v>151</v>
      </c>
      <c r="OZL25">
        <f t="shared" ca="1" si="2016"/>
        <v>80</v>
      </c>
      <c r="OZM25">
        <f t="shared" ca="1" si="2016"/>
        <v>591</v>
      </c>
      <c r="OZN25">
        <f t="shared" ca="1" si="2016"/>
        <v>471</v>
      </c>
      <c r="OZO25">
        <f t="shared" ca="1" si="2016"/>
        <v>659</v>
      </c>
      <c r="OZP25">
        <f t="shared" ca="1" si="2016"/>
        <v>434</v>
      </c>
      <c r="OZQ25">
        <f t="shared" ca="1" si="2016"/>
        <v>150</v>
      </c>
      <c r="OZR25">
        <f t="shared" ca="1" si="2016"/>
        <v>588</v>
      </c>
      <c r="OZS25">
        <f t="shared" ca="1" si="2016"/>
        <v>833</v>
      </c>
      <c r="OZT25">
        <f t="shared" ca="1" si="2016"/>
        <v>627</v>
      </c>
      <c r="OZU25">
        <f t="shared" ca="1" si="2016"/>
        <v>47</v>
      </c>
      <c r="OZV25">
        <f t="shared" ca="1" si="2016"/>
        <v>879</v>
      </c>
      <c r="OZW25">
        <f t="shared" ca="1" si="2016"/>
        <v>542</v>
      </c>
      <c r="OZX25">
        <f t="shared" ca="1" si="2016"/>
        <v>570</v>
      </c>
      <c r="OZY25">
        <f t="shared" ca="1" si="2016"/>
        <v>589</v>
      </c>
      <c r="OZZ25">
        <f t="shared" ca="1" si="2016"/>
        <v>505</v>
      </c>
      <c r="PAA25">
        <f t="shared" ca="1" si="2016"/>
        <v>908</v>
      </c>
      <c r="PAB25">
        <f t="shared" ca="1" si="1888"/>
        <v>10</v>
      </c>
      <c r="PAC25">
        <f t="shared" ca="1" si="1888"/>
        <v>330</v>
      </c>
      <c r="PAD25">
        <f t="shared" ca="1" si="1888"/>
        <v>102</v>
      </c>
      <c r="PAE25">
        <f t="shared" ca="1" si="1888"/>
        <v>764</v>
      </c>
      <c r="PAF25">
        <f t="shared" ca="1" si="1888"/>
        <v>373</v>
      </c>
      <c r="PAG25">
        <f t="shared" ca="1" si="1888"/>
        <v>442</v>
      </c>
      <c r="PAH25">
        <f t="shared" ca="1" si="1888"/>
        <v>369</v>
      </c>
      <c r="PAI25">
        <f t="shared" ca="1" si="1888"/>
        <v>437</v>
      </c>
      <c r="PAJ25">
        <f t="shared" ca="1" si="1888"/>
        <v>479</v>
      </c>
      <c r="PAK25">
        <f t="shared" ca="1" si="1888"/>
        <v>741</v>
      </c>
      <c r="PAL25">
        <f t="shared" ca="1" si="1888"/>
        <v>770</v>
      </c>
      <c r="PAM25">
        <f t="shared" ca="1" si="1888"/>
        <v>632</v>
      </c>
      <c r="PAN25">
        <f t="shared" ca="1" si="1888"/>
        <v>54</v>
      </c>
      <c r="PAO25">
        <f t="shared" ca="1" si="1888"/>
        <v>448</v>
      </c>
      <c r="PAP25">
        <f t="shared" ca="1" si="1888"/>
        <v>637</v>
      </c>
      <c r="PAQ25">
        <f t="shared" ca="1" si="1888"/>
        <v>600</v>
      </c>
      <c r="PAR25">
        <f t="shared" ca="1" si="1888"/>
        <v>847</v>
      </c>
      <c r="PAS25">
        <f t="shared" ca="1" si="1888"/>
        <v>782</v>
      </c>
      <c r="PAT25">
        <f t="shared" ca="1" si="1888"/>
        <v>724</v>
      </c>
      <c r="PAU25">
        <f t="shared" ca="1" si="1888"/>
        <v>145</v>
      </c>
      <c r="PAV25">
        <f t="shared" ca="1" si="1888"/>
        <v>782</v>
      </c>
      <c r="PAW25">
        <f t="shared" ca="1" si="1888"/>
        <v>317</v>
      </c>
      <c r="PAX25">
        <f t="shared" ca="1" si="1888"/>
        <v>71</v>
      </c>
      <c r="PAY25">
        <f t="shared" ca="1" si="1888"/>
        <v>50</v>
      </c>
      <c r="PAZ25">
        <f t="shared" ca="1" si="1888"/>
        <v>492</v>
      </c>
      <c r="PBA25">
        <f t="shared" ca="1" si="1888"/>
        <v>899</v>
      </c>
      <c r="PBB25">
        <f t="shared" ca="1" si="1888"/>
        <v>887</v>
      </c>
      <c r="PBC25">
        <f t="shared" ca="1" si="1888"/>
        <v>724</v>
      </c>
      <c r="PBD25">
        <f t="shared" ca="1" si="1888"/>
        <v>642</v>
      </c>
      <c r="PBE25">
        <f t="shared" ca="1" si="1888"/>
        <v>817</v>
      </c>
      <c r="PBF25">
        <f t="shared" ca="1" si="1888"/>
        <v>228</v>
      </c>
      <c r="PBG25">
        <f t="shared" ca="1" si="1888"/>
        <v>468</v>
      </c>
      <c r="PBH25">
        <f t="shared" ca="1" si="1888"/>
        <v>102</v>
      </c>
      <c r="PBI25">
        <f t="shared" ca="1" si="1888"/>
        <v>116</v>
      </c>
      <c r="PBJ25">
        <f t="shared" ca="1" si="1888"/>
        <v>852</v>
      </c>
      <c r="PBK25">
        <f t="shared" ca="1" si="1888"/>
        <v>327</v>
      </c>
      <c r="PBL25">
        <f t="shared" ca="1" si="1888"/>
        <v>600</v>
      </c>
      <c r="PBM25">
        <f t="shared" ca="1" si="1888"/>
        <v>462</v>
      </c>
      <c r="PBN25">
        <f t="shared" ca="1" si="1888"/>
        <v>933</v>
      </c>
      <c r="PBO25">
        <f t="shared" ca="1" si="1762"/>
        <v>272</v>
      </c>
      <c r="PBP25">
        <f t="shared" ca="1" si="1762"/>
        <v>2</v>
      </c>
      <c r="PBQ25">
        <f t="shared" ca="1" si="1762"/>
        <v>579</v>
      </c>
      <c r="PBR25">
        <f t="shared" ca="1" si="1762"/>
        <v>185</v>
      </c>
      <c r="PBS25">
        <f t="shared" ca="1" si="1762"/>
        <v>719</v>
      </c>
      <c r="PBT25">
        <f t="shared" ca="1" si="1636"/>
        <v>96</v>
      </c>
      <c r="PBU25">
        <f t="shared" ca="1" si="1636"/>
        <v>908</v>
      </c>
      <c r="PBV25">
        <f t="shared" ca="1" si="1636"/>
        <v>504</v>
      </c>
      <c r="PBW25">
        <f t="shared" ca="1" si="1636"/>
        <v>440</v>
      </c>
      <c r="PBX25">
        <f t="shared" ca="1" si="1636"/>
        <v>815</v>
      </c>
      <c r="PBY25">
        <f t="shared" ca="1" si="1636"/>
        <v>609</v>
      </c>
      <c r="PBZ25">
        <f t="shared" ca="1" si="1636"/>
        <v>107</v>
      </c>
      <c r="PCA25">
        <f t="shared" ca="1" si="1636"/>
        <v>1000</v>
      </c>
      <c r="PCB25">
        <f t="shared" ca="1" si="1636"/>
        <v>42</v>
      </c>
      <c r="PCC25">
        <f t="shared" ca="1" si="1636"/>
        <v>203</v>
      </c>
      <c r="PCD25">
        <f t="shared" ca="1" si="1636"/>
        <v>778</v>
      </c>
      <c r="PCE25">
        <f t="shared" ca="1" si="1636"/>
        <v>671</v>
      </c>
      <c r="PCF25">
        <f t="shared" ca="1" si="1636"/>
        <v>644</v>
      </c>
      <c r="PCG25">
        <f t="shared" ca="1" si="1636"/>
        <v>550</v>
      </c>
      <c r="PCH25">
        <f t="shared" ca="1" si="1636"/>
        <v>920</v>
      </c>
      <c r="PCI25">
        <f t="shared" ca="1" si="1636"/>
        <v>575</v>
      </c>
      <c r="PCJ25">
        <f t="shared" ca="1" si="1636"/>
        <v>868</v>
      </c>
      <c r="PCK25">
        <f t="shared" ca="1" si="1636"/>
        <v>675</v>
      </c>
      <c r="PCL25">
        <f t="shared" ca="1" si="1636"/>
        <v>295</v>
      </c>
      <c r="PCM25">
        <f t="shared" ca="1" si="1636"/>
        <v>155</v>
      </c>
      <c r="PCN25">
        <f t="shared" ref="PCN25:PEY30" ca="1" si="2017">RANDBETWEEN(1,1000)</f>
        <v>45</v>
      </c>
      <c r="PCO25">
        <f t="shared" ca="1" si="2017"/>
        <v>813</v>
      </c>
      <c r="PCP25">
        <f t="shared" ca="1" si="2017"/>
        <v>600</v>
      </c>
      <c r="PCQ25">
        <f t="shared" ca="1" si="2017"/>
        <v>527</v>
      </c>
      <c r="PCR25">
        <f t="shared" ca="1" si="2017"/>
        <v>644</v>
      </c>
      <c r="PCS25">
        <f t="shared" ca="1" si="2017"/>
        <v>605</v>
      </c>
      <c r="PCT25">
        <f t="shared" ca="1" si="2017"/>
        <v>836</v>
      </c>
      <c r="PCU25">
        <f t="shared" ca="1" si="2017"/>
        <v>652</v>
      </c>
      <c r="PCV25">
        <f t="shared" ca="1" si="2017"/>
        <v>377</v>
      </c>
      <c r="PCW25">
        <f t="shared" ca="1" si="2017"/>
        <v>180</v>
      </c>
      <c r="PCX25">
        <f t="shared" ca="1" si="2017"/>
        <v>8</v>
      </c>
      <c r="PCY25">
        <f t="shared" ca="1" si="2017"/>
        <v>147</v>
      </c>
      <c r="PCZ25">
        <f t="shared" ca="1" si="2017"/>
        <v>41</v>
      </c>
      <c r="PDA25">
        <f t="shared" ca="1" si="2017"/>
        <v>736</v>
      </c>
      <c r="PDB25">
        <f t="shared" ca="1" si="2017"/>
        <v>476</v>
      </c>
      <c r="PDC25">
        <f t="shared" ca="1" si="2017"/>
        <v>617</v>
      </c>
      <c r="PDD25">
        <f t="shared" ca="1" si="2017"/>
        <v>395</v>
      </c>
      <c r="PDE25">
        <f t="shared" ca="1" si="2017"/>
        <v>513</v>
      </c>
      <c r="PDF25">
        <f t="shared" ca="1" si="2017"/>
        <v>695</v>
      </c>
      <c r="PDG25">
        <f t="shared" ca="1" si="2017"/>
        <v>760</v>
      </c>
      <c r="PDH25">
        <f t="shared" ca="1" si="2017"/>
        <v>490</v>
      </c>
      <c r="PDI25">
        <f t="shared" ca="1" si="2017"/>
        <v>924</v>
      </c>
      <c r="PDJ25">
        <f t="shared" ca="1" si="2017"/>
        <v>657</v>
      </c>
      <c r="PDK25">
        <f t="shared" ca="1" si="2017"/>
        <v>896</v>
      </c>
      <c r="PDL25">
        <f t="shared" ca="1" si="2017"/>
        <v>212</v>
      </c>
      <c r="PDM25">
        <f t="shared" ca="1" si="2017"/>
        <v>976</v>
      </c>
      <c r="PDN25">
        <f t="shared" ca="1" si="2017"/>
        <v>611</v>
      </c>
      <c r="PDO25">
        <f t="shared" ca="1" si="2017"/>
        <v>214</v>
      </c>
      <c r="PDP25">
        <f t="shared" ca="1" si="2017"/>
        <v>450</v>
      </c>
      <c r="PDQ25">
        <f t="shared" ca="1" si="2017"/>
        <v>624</v>
      </c>
      <c r="PDR25">
        <f t="shared" ca="1" si="2017"/>
        <v>202</v>
      </c>
      <c r="PDS25">
        <f t="shared" ca="1" si="2017"/>
        <v>60</v>
      </c>
      <c r="PDT25">
        <f t="shared" ca="1" si="2017"/>
        <v>228</v>
      </c>
      <c r="PDU25">
        <f t="shared" ca="1" si="2017"/>
        <v>774</v>
      </c>
      <c r="PDV25">
        <f t="shared" ca="1" si="2017"/>
        <v>302</v>
      </c>
      <c r="PDW25">
        <f t="shared" ca="1" si="2017"/>
        <v>828</v>
      </c>
      <c r="PDX25">
        <f t="shared" ca="1" si="2017"/>
        <v>901</v>
      </c>
      <c r="PDY25">
        <f t="shared" ca="1" si="2017"/>
        <v>542</v>
      </c>
      <c r="PDZ25">
        <f t="shared" ca="1" si="2017"/>
        <v>883</v>
      </c>
      <c r="PEA25">
        <f t="shared" ca="1" si="2017"/>
        <v>928</v>
      </c>
      <c r="PEB25">
        <f t="shared" ca="1" si="2017"/>
        <v>910</v>
      </c>
      <c r="PEC25">
        <f t="shared" ca="1" si="2017"/>
        <v>456</v>
      </c>
      <c r="PED25">
        <f t="shared" ca="1" si="2017"/>
        <v>812</v>
      </c>
      <c r="PEE25">
        <f t="shared" ca="1" si="2017"/>
        <v>450</v>
      </c>
      <c r="PEF25">
        <f t="shared" ca="1" si="2017"/>
        <v>902</v>
      </c>
      <c r="PEG25">
        <f t="shared" ca="1" si="2017"/>
        <v>847</v>
      </c>
      <c r="PEH25">
        <f t="shared" ca="1" si="2017"/>
        <v>453</v>
      </c>
      <c r="PEI25">
        <f t="shared" ca="1" si="2017"/>
        <v>921</v>
      </c>
      <c r="PEJ25">
        <f t="shared" ca="1" si="2017"/>
        <v>61</v>
      </c>
      <c r="PEK25">
        <f t="shared" ca="1" si="2017"/>
        <v>472</v>
      </c>
      <c r="PEL25">
        <f t="shared" ca="1" si="2017"/>
        <v>884</v>
      </c>
      <c r="PEM25">
        <f t="shared" ca="1" si="2017"/>
        <v>286</v>
      </c>
      <c r="PEN25">
        <f t="shared" ca="1" si="2017"/>
        <v>959</v>
      </c>
      <c r="PEO25">
        <f t="shared" ca="1" si="2017"/>
        <v>932</v>
      </c>
      <c r="PEP25">
        <f t="shared" ca="1" si="2017"/>
        <v>684</v>
      </c>
      <c r="PEQ25">
        <f t="shared" ca="1" si="2017"/>
        <v>208</v>
      </c>
      <c r="PER25">
        <f t="shared" ca="1" si="2017"/>
        <v>756</v>
      </c>
      <c r="PES25">
        <f t="shared" ca="1" si="2017"/>
        <v>721</v>
      </c>
      <c r="PET25">
        <f t="shared" ca="1" si="2017"/>
        <v>90</v>
      </c>
      <c r="PEU25">
        <f t="shared" ca="1" si="2017"/>
        <v>739</v>
      </c>
      <c r="PEV25">
        <f t="shared" ca="1" si="2017"/>
        <v>89</v>
      </c>
      <c r="PEW25">
        <f t="shared" ca="1" si="2017"/>
        <v>574</v>
      </c>
      <c r="PEX25">
        <f t="shared" ca="1" si="2017"/>
        <v>720</v>
      </c>
      <c r="PEY25">
        <f t="shared" ca="1" si="2017"/>
        <v>694</v>
      </c>
      <c r="PEZ25">
        <f t="shared" ca="1" si="1889"/>
        <v>430</v>
      </c>
      <c r="PFA25">
        <f t="shared" ca="1" si="1889"/>
        <v>115</v>
      </c>
      <c r="PFB25">
        <f t="shared" ca="1" si="1889"/>
        <v>921</v>
      </c>
      <c r="PFC25">
        <f t="shared" ca="1" si="1889"/>
        <v>732</v>
      </c>
      <c r="PFD25">
        <f t="shared" ca="1" si="1889"/>
        <v>537</v>
      </c>
      <c r="PFE25">
        <f t="shared" ca="1" si="1889"/>
        <v>152</v>
      </c>
      <c r="PFF25">
        <f t="shared" ca="1" si="1889"/>
        <v>580</v>
      </c>
      <c r="PFG25">
        <f t="shared" ca="1" si="1889"/>
        <v>8</v>
      </c>
      <c r="PFH25">
        <f t="shared" ca="1" si="1889"/>
        <v>129</v>
      </c>
      <c r="PFI25">
        <f t="shared" ca="1" si="1889"/>
        <v>680</v>
      </c>
      <c r="PFJ25">
        <f t="shared" ca="1" si="1889"/>
        <v>934</v>
      </c>
      <c r="PFK25">
        <f t="shared" ca="1" si="1889"/>
        <v>161</v>
      </c>
      <c r="PFL25">
        <f t="shared" ca="1" si="1889"/>
        <v>985</v>
      </c>
      <c r="PFM25">
        <f t="shared" ca="1" si="1889"/>
        <v>727</v>
      </c>
      <c r="PFN25">
        <f t="shared" ca="1" si="1889"/>
        <v>837</v>
      </c>
      <c r="PFO25">
        <f t="shared" ca="1" si="1889"/>
        <v>267</v>
      </c>
      <c r="PFP25">
        <f t="shared" ca="1" si="1889"/>
        <v>325</v>
      </c>
      <c r="PFQ25">
        <f t="shared" ca="1" si="1889"/>
        <v>278</v>
      </c>
      <c r="PFR25">
        <f t="shared" ca="1" si="1889"/>
        <v>612</v>
      </c>
      <c r="PFS25">
        <f t="shared" ca="1" si="1889"/>
        <v>820</v>
      </c>
      <c r="PFT25">
        <f t="shared" ca="1" si="1889"/>
        <v>529</v>
      </c>
      <c r="PFU25">
        <f t="shared" ca="1" si="1889"/>
        <v>461</v>
      </c>
      <c r="PFV25">
        <f t="shared" ca="1" si="1889"/>
        <v>21</v>
      </c>
      <c r="PFW25">
        <f t="shared" ca="1" si="1889"/>
        <v>802</v>
      </c>
      <c r="PFX25">
        <f t="shared" ca="1" si="1889"/>
        <v>477</v>
      </c>
      <c r="PFY25">
        <f t="shared" ca="1" si="1889"/>
        <v>86</v>
      </c>
      <c r="PFZ25">
        <f t="shared" ca="1" si="1889"/>
        <v>195</v>
      </c>
      <c r="PGA25">
        <f t="shared" ca="1" si="1889"/>
        <v>278</v>
      </c>
      <c r="PGB25">
        <f t="shared" ca="1" si="1889"/>
        <v>707</v>
      </c>
      <c r="PGC25">
        <f t="shared" ca="1" si="1889"/>
        <v>513</v>
      </c>
      <c r="PGD25">
        <f t="shared" ca="1" si="1889"/>
        <v>46</v>
      </c>
      <c r="PGE25">
        <f t="shared" ca="1" si="1889"/>
        <v>28</v>
      </c>
      <c r="PGF25">
        <f t="shared" ca="1" si="1889"/>
        <v>123</v>
      </c>
      <c r="PGG25">
        <f t="shared" ca="1" si="1889"/>
        <v>910</v>
      </c>
      <c r="PGH25">
        <f t="shared" ca="1" si="1889"/>
        <v>195</v>
      </c>
      <c r="PGI25">
        <f t="shared" ca="1" si="1889"/>
        <v>998</v>
      </c>
      <c r="PGJ25">
        <f t="shared" ca="1" si="1889"/>
        <v>877</v>
      </c>
      <c r="PGK25">
        <f t="shared" ca="1" si="1889"/>
        <v>848</v>
      </c>
      <c r="PGL25">
        <f t="shared" ca="1" si="1889"/>
        <v>561</v>
      </c>
      <c r="PGM25">
        <f t="shared" ca="1" si="1763"/>
        <v>53</v>
      </c>
      <c r="PGN25">
        <f t="shared" ca="1" si="1763"/>
        <v>96</v>
      </c>
      <c r="PGO25">
        <f t="shared" ca="1" si="1763"/>
        <v>12</v>
      </c>
      <c r="PGP25">
        <f t="shared" ca="1" si="1763"/>
        <v>469</v>
      </c>
      <c r="PGQ25">
        <f t="shared" ca="1" si="1763"/>
        <v>902</v>
      </c>
      <c r="PGR25">
        <f t="shared" ca="1" si="1637"/>
        <v>605</v>
      </c>
      <c r="PGS25">
        <f t="shared" ca="1" si="1637"/>
        <v>277</v>
      </c>
      <c r="PGT25">
        <f t="shared" ca="1" si="1637"/>
        <v>503</v>
      </c>
      <c r="PGU25">
        <f t="shared" ca="1" si="1637"/>
        <v>436</v>
      </c>
      <c r="PGV25">
        <f t="shared" ca="1" si="1637"/>
        <v>83</v>
      </c>
      <c r="PGW25">
        <f t="shared" ca="1" si="1637"/>
        <v>298</v>
      </c>
      <c r="PGX25">
        <f t="shared" ca="1" si="1637"/>
        <v>976</v>
      </c>
      <c r="PGY25">
        <f t="shared" ca="1" si="1637"/>
        <v>499</v>
      </c>
      <c r="PGZ25">
        <f t="shared" ca="1" si="1637"/>
        <v>340</v>
      </c>
      <c r="PHA25">
        <f t="shared" ca="1" si="1637"/>
        <v>489</v>
      </c>
      <c r="PHB25">
        <f t="shared" ca="1" si="1637"/>
        <v>532</v>
      </c>
      <c r="PHC25">
        <f t="shared" ca="1" si="1637"/>
        <v>390</v>
      </c>
      <c r="PHD25">
        <f t="shared" ca="1" si="1637"/>
        <v>235</v>
      </c>
      <c r="PHE25">
        <f t="shared" ca="1" si="1637"/>
        <v>849</v>
      </c>
      <c r="PHF25">
        <f t="shared" ca="1" si="1637"/>
        <v>362</v>
      </c>
      <c r="PHG25">
        <f t="shared" ca="1" si="1637"/>
        <v>474</v>
      </c>
      <c r="PHH25">
        <f t="shared" ca="1" si="1637"/>
        <v>274</v>
      </c>
      <c r="PHI25">
        <f t="shared" ca="1" si="1637"/>
        <v>883</v>
      </c>
      <c r="PHJ25">
        <f t="shared" ca="1" si="1637"/>
        <v>132</v>
      </c>
      <c r="PHK25">
        <f t="shared" ca="1" si="1637"/>
        <v>86</v>
      </c>
      <c r="PHL25">
        <f t="shared" ref="PHL25:PJW30" ca="1" si="2018">RANDBETWEEN(1,1000)</f>
        <v>878</v>
      </c>
      <c r="PHM25">
        <f t="shared" ca="1" si="2018"/>
        <v>476</v>
      </c>
      <c r="PHN25">
        <f t="shared" ca="1" si="2018"/>
        <v>444</v>
      </c>
      <c r="PHO25">
        <f t="shared" ca="1" si="2018"/>
        <v>640</v>
      </c>
      <c r="PHP25">
        <f t="shared" ca="1" si="2018"/>
        <v>538</v>
      </c>
      <c r="PHQ25">
        <f t="shared" ca="1" si="2018"/>
        <v>761</v>
      </c>
      <c r="PHR25">
        <f t="shared" ca="1" si="2018"/>
        <v>759</v>
      </c>
      <c r="PHS25">
        <f t="shared" ca="1" si="2018"/>
        <v>79</v>
      </c>
      <c r="PHT25">
        <f t="shared" ca="1" si="2018"/>
        <v>149</v>
      </c>
      <c r="PHU25">
        <f t="shared" ca="1" si="2018"/>
        <v>509</v>
      </c>
      <c r="PHV25">
        <f t="shared" ca="1" si="2018"/>
        <v>367</v>
      </c>
      <c r="PHW25">
        <f t="shared" ca="1" si="2018"/>
        <v>244</v>
      </c>
      <c r="PHX25">
        <f t="shared" ca="1" si="2018"/>
        <v>593</v>
      </c>
      <c r="PHY25">
        <f t="shared" ca="1" si="2018"/>
        <v>968</v>
      </c>
      <c r="PHZ25">
        <f t="shared" ca="1" si="2018"/>
        <v>8</v>
      </c>
      <c r="PIA25">
        <f t="shared" ca="1" si="2018"/>
        <v>346</v>
      </c>
      <c r="PIB25">
        <f t="shared" ca="1" si="2018"/>
        <v>619</v>
      </c>
      <c r="PIC25">
        <f t="shared" ca="1" si="2018"/>
        <v>736</v>
      </c>
      <c r="PID25">
        <f t="shared" ca="1" si="2018"/>
        <v>430</v>
      </c>
      <c r="PIE25">
        <f t="shared" ca="1" si="2018"/>
        <v>98</v>
      </c>
      <c r="PIF25">
        <f t="shared" ca="1" si="2018"/>
        <v>559</v>
      </c>
      <c r="PIG25">
        <f t="shared" ca="1" si="2018"/>
        <v>993</v>
      </c>
      <c r="PIH25">
        <f t="shared" ca="1" si="2018"/>
        <v>129</v>
      </c>
      <c r="PII25">
        <f t="shared" ca="1" si="2018"/>
        <v>341</v>
      </c>
      <c r="PIJ25">
        <f t="shared" ca="1" si="2018"/>
        <v>781</v>
      </c>
      <c r="PIK25">
        <f t="shared" ca="1" si="2018"/>
        <v>960</v>
      </c>
      <c r="PIL25">
        <f t="shared" ca="1" si="2018"/>
        <v>932</v>
      </c>
      <c r="PIM25">
        <f t="shared" ca="1" si="2018"/>
        <v>70</v>
      </c>
      <c r="PIN25">
        <f t="shared" ca="1" si="2018"/>
        <v>105</v>
      </c>
      <c r="PIO25">
        <f t="shared" ca="1" si="2018"/>
        <v>898</v>
      </c>
      <c r="PIP25">
        <f t="shared" ca="1" si="2018"/>
        <v>220</v>
      </c>
      <c r="PIQ25">
        <f t="shared" ca="1" si="2018"/>
        <v>446</v>
      </c>
      <c r="PIR25">
        <f t="shared" ca="1" si="2018"/>
        <v>272</v>
      </c>
      <c r="PIS25">
        <f t="shared" ca="1" si="2018"/>
        <v>700</v>
      </c>
      <c r="PIT25">
        <f t="shared" ca="1" si="2018"/>
        <v>99</v>
      </c>
      <c r="PIU25">
        <f t="shared" ca="1" si="2018"/>
        <v>12</v>
      </c>
      <c r="PIV25">
        <f t="shared" ca="1" si="2018"/>
        <v>62</v>
      </c>
      <c r="PIW25">
        <f t="shared" ca="1" si="2018"/>
        <v>20</v>
      </c>
      <c r="PIX25">
        <f t="shared" ca="1" si="2018"/>
        <v>702</v>
      </c>
      <c r="PIY25">
        <f t="shared" ca="1" si="2018"/>
        <v>22</v>
      </c>
      <c r="PIZ25">
        <f t="shared" ca="1" si="2018"/>
        <v>476</v>
      </c>
      <c r="PJA25">
        <f t="shared" ca="1" si="2018"/>
        <v>638</v>
      </c>
      <c r="PJB25">
        <f t="shared" ca="1" si="2018"/>
        <v>709</v>
      </c>
      <c r="PJC25">
        <f t="shared" ca="1" si="2018"/>
        <v>663</v>
      </c>
      <c r="PJD25">
        <f t="shared" ca="1" si="2018"/>
        <v>523</v>
      </c>
      <c r="PJE25">
        <f t="shared" ca="1" si="2018"/>
        <v>832</v>
      </c>
      <c r="PJF25">
        <f t="shared" ca="1" si="2018"/>
        <v>872</v>
      </c>
      <c r="PJG25">
        <f t="shared" ca="1" si="2018"/>
        <v>439</v>
      </c>
      <c r="PJH25">
        <f t="shared" ca="1" si="2018"/>
        <v>660</v>
      </c>
      <c r="PJI25">
        <f t="shared" ca="1" si="2018"/>
        <v>616</v>
      </c>
      <c r="PJJ25">
        <f t="shared" ca="1" si="2018"/>
        <v>194</v>
      </c>
      <c r="PJK25">
        <f t="shared" ca="1" si="2018"/>
        <v>279</v>
      </c>
      <c r="PJL25">
        <f t="shared" ca="1" si="2018"/>
        <v>303</v>
      </c>
      <c r="PJM25">
        <f t="shared" ca="1" si="2018"/>
        <v>907</v>
      </c>
      <c r="PJN25">
        <f t="shared" ca="1" si="2018"/>
        <v>416</v>
      </c>
      <c r="PJO25">
        <f t="shared" ca="1" si="2018"/>
        <v>502</v>
      </c>
      <c r="PJP25">
        <f t="shared" ca="1" si="2018"/>
        <v>979</v>
      </c>
      <c r="PJQ25">
        <f t="shared" ca="1" si="2018"/>
        <v>536</v>
      </c>
      <c r="PJR25">
        <f t="shared" ca="1" si="2018"/>
        <v>577</v>
      </c>
      <c r="PJS25">
        <f t="shared" ca="1" si="2018"/>
        <v>279</v>
      </c>
      <c r="PJT25">
        <f t="shared" ca="1" si="2018"/>
        <v>137</v>
      </c>
      <c r="PJU25">
        <f t="shared" ca="1" si="2018"/>
        <v>587</v>
      </c>
      <c r="PJV25">
        <f t="shared" ca="1" si="2018"/>
        <v>12</v>
      </c>
      <c r="PJW25">
        <f t="shared" ca="1" si="2018"/>
        <v>10</v>
      </c>
      <c r="PJX25">
        <f t="shared" ca="1" si="1890"/>
        <v>153</v>
      </c>
      <c r="PJY25">
        <f t="shared" ca="1" si="1890"/>
        <v>131</v>
      </c>
      <c r="PJZ25">
        <f t="shared" ca="1" si="1890"/>
        <v>471</v>
      </c>
      <c r="PKA25">
        <f t="shared" ca="1" si="1890"/>
        <v>90</v>
      </c>
      <c r="PKB25">
        <f t="shared" ca="1" si="1890"/>
        <v>973</v>
      </c>
      <c r="PKC25">
        <f t="shared" ca="1" si="1890"/>
        <v>263</v>
      </c>
      <c r="PKD25">
        <f t="shared" ca="1" si="1890"/>
        <v>969</v>
      </c>
      <c r="PKE25">
        <f t="shared" ca="1" si="1890"/>
        <v>834</v>
      </c>
      <c r="PKF25">
        <f t="shared" ca="1" si="1890"/>
        <v>133</v>
      </c>
      <c r="PKG25">
        <f t="shared" ca="1" si="1890"/>
        <v>727</v>
      </c>
      <c r="PKH25">
        <f t="shared" ca="1" si="1890"/>
        <v>670</v>
      </c>
      <c r="PKI25">
        <f t="shared" ca="1" si="1890"/>
        <v>77</v>
      </c>
      <c r="PKJ25">
        <f t="shared" ca="1" si="1890"/>
        <v>49</v>
      </c>
      <c r="PKK25">
        <f t="shared" ca="1" si="1890"/>
        <v>908</v>
      </c>
      <c r="PKL25">
        <f t="shared" ca="1" si="1890"/>
        <v>410</v>
      </c>
      <c r="PKM25">
        <f t="shared" ca="1" si="1890"/>
        <v>349</v>
      </c>
      <c r="PKN25">
        <f t="shared" ca="1" si="1890"/>
        <v>992</v>
      </c>
      <c r="PKO25">
        <f t="shared" ca="1" si="1890"/>
        <v>295</v>
      </c>
      <c r="PKP25">
        <f t="shared" ca="1" si="1890"/>
        <v>934</v>
      </c>
      <c r="PKQ25">
        <f t="shared" ca="1" si="1890"/>
        <v>995</v>
      </c>
      <c r="PKR25">
        <f t="shared" ca="1" si="1890"/>
        <v>506</v>
      </c>
      <c r="PKS25">
        <f t="shared" ca="1" si="1890"/>
        <v>864</v>
      </c>
      <c r="PKT25">
        <f t="shared" ca="1" si="1890"/>
        <v>37</v>
      </c>
      <c r="PKU25">
        <f t="shared" ca="1" si="1890"/>
        <v>529</v>
      </c>
      <c r="PKV25">
        <f t="shared" ca="1" si="1890"/>
        <v>135</v>
      </c>
      <c r="PKW25">
        <f t="shared" ca="1" si="1890"/>
        <v>921</v>
      </c>
      <c r="PKX25">
        <f t="shared" ca="1" si="1890"/>
        <v>321</v>
      </c>
      <c r="PKY25">
        <f t="shared" ca="1" si="1890"/>
        <v>860</v>
      </c>
      <c r="PKZ25">
        <f t="shared" ca="1" si="1890"/>
        <v>707</v>
      </c>
      <c r="PLA25">
        <f t="shared" ca="1" si="1890"/>
        <v>947</v>
      </c>
      <c r="PLB25">
        <f t="shared" ca="1" si="1890"/>
        <v>616</v>
      </c>
      <c r="PLC25">
        <f t="shared" ca="1" si="1890"/>
        <v>116</v>
      </c>
      <c r="PLD25">
        <f t="shared" ca="1" si="1890"/>
        <v>54</v>
      </c>
      <c r="PLE25">
        <f t="shared" ca="1" si="1890"/>
        <v>223</v>
      </c>
      <c r="PLF25">
        <f t="shared" ca="1" si="1890"/>
        <v>817</v>
      </c>
      <c r="PLG25">
        <f t="shared" ca="1" si="1890"/>
        <v>188</v>
      </c>
      <c r="PLH25">
        <f t="shared" ca="1" si="1890"/>
        <v>197</v>
      </c>
      <c r="PLI25">
        <f t="shared" ca="1" si="1890"/>
        <v>892</v>
      </c>
      <c r="PLJ25">
        <f t="shared" ca="1" si="1890"/>
        <v>187</v>
      </c>
      <c r="PLK25">
        <f t="shared" ca="1" si="1764"/>
        <v>533</v>
      </c>
      <c r="PLL25">
        <f t="shared" ca="1" si="1764"/>
        <v>798</v>
      </c>
      <c r="PLM25">
        <f t="shared" ca="1" si="1764"/>
        <v>645</v>
      </c>
      <c r="PLN25">
        <f t="shared" ca="1" si="1764"/>
        <v>780</v>
      </c>
      <c r="PLO25">
        <f t="shared" ca="1" si="1764"/>
        <v>760</v>
      </c>
      <c r="PLP25">
        <f t="shared" ca="1" si="1638"/>
        <v>461</v>
      </c>
      <c r="PLQ25">
        <f t="shared" ca="1" si="1638"/>
        <v>202</v>
      </c>
      <c r="PLR25">
        <f t="shared" ca="1" si="1638"/>
        <v>325</v>
      </c>
      <c r="PLS25">
        <f t="shared" ca="1" si="1638"/>
        <v>614</v>
      </c>
      <c r="PLT25">
        <f t="shared" ca="1" si="1638"/>
        <v>710</v>
      </c>
      <c r="PLU25">
        <f t="shared" ca="1" si="1638"/>
        <v>634</v>
      </c>
      <c r="PLV25">
        <f t="shared" ca="1" si="1638"/>
        <v>465</v>
      </c>
      <c r="PLW25">
        <f t="shared" ca="1" si="1638"/>
        <v>479</v>
      </c>
      <c r="PLX25">
        <f t="shared" ca="1" si="1638"/>
        <v>254</v>
      </c>
      <c r="PLY25">
        <f t="shared" ca="1" si="1638"/>
        <v>547</v>
      </c>
      <c r="PLZ25">
        <f t="shared" ca="1" si="1638"/>
        <v>764</v>
      </c>
      <c r="PMA25">
        <f t="shared" ca="1" si="1638"/>
        <v>222</v>
      </c>
      <c r="PMB25">
        <f t="shared" ca="1" si="1638"/>
        <v>565</v>
      </c>
      <c r="PMC25">
        <f t="shared" ca="1" si="1638"/>
        <v>180</v>
      </c>
      <c r="PMD25">
        <f t="shared" ca="1" si="1638"/>
        <v>393</v>
      </c>
      <c r="PME25">
        <f t="shared" ca="1" si="1638"/>
        <v>560</v>
      </c>
      <c r="PMF25">
        <f t="shared" ca="1" si="1638"/>
        <v>948</v>
      </c>
      <c r="PMG25">
        <f t="shared" ca="1" si="1638"/>
        <v>344</v>
      </c>
      <c r="PMH25">
        <f t="shared" ca="1" si="1638"/>
        <v>407</v>
      </c>
      <c r="PMI25">
        <f t="shared" ca="1" si="1638"/>
        <v>359</v>
      </c>
      <c r="PMJ25">
        <f t="shared" ref="PMJ25:POU30" ca="1" si="2019">RANDBETWEEN(1,1000)</f>
        <v>734</v>
      </c>
      <c r="PMK25">
        <f t="shared" ca="1" si="2019"/>
        <v>622</v>
      </c>
      <c r="PML25">
        <f t="shared" ca="1" si="2019"/>
        <v>176</v>
      </c>
      <c r="PMM25">
        <f t="shared" ca="1" si="2019"/>
        <v>395</v>
      </c>
      <c r="PMN25">
        <f t="shared" ca="1" si="2019"/>
        <v>703</v>
      </c>
      <c r="PMO25">
        <f t="shared" ca="1" si="2019"/>
        <v>555</v>
      </c>
      <c r="PMP25">
        <f t="shared" ca="1" si="2019"/>
        <v>26</v>
      </c>
      <c r="PMQ25">
        <f t="shared" ca="1" si="2019"/>
        <v>794</v>
      </c>
      <c r="PMR25">
        <f t="shared" ca="1" si="2019"/>
        <v>835</v>
      </c>
      <c r="PMS25">
        <f t="shared" ca="1" si="2019"/>
        <v>265</v>
      </c>
      <c r="PMT25">
        <f t="shared" ca="1" si="2019"/>
        <v>53</v>
      </c>
      <c r="PMU25">
        <f t="shared" ca="1" si="2019"/>
        <v>753</v>
      </c>
      <c r="PMV25">
        <f t="shared" ca="1" si="2019"/>
        <v>654</v>
      </c>
      <c r="PMW25">
        <f t="shared" ca="1" si="2019"/>
        <v>28</v>
      </c>
      <c r="PMX25">
        <f t="shared" ca="1" si="2019"/>
        <v>245</v>
      </c>
      <c r="PMY25">
        <f t="shared" ca="1" si="2019"/>
        <v>723</v>
      </c>
      <c r="PMZ25">
        <f t="shared" ca="1" si="2019"/>
        <v>494</v>
      </c>
      <c r="PNA25">
        <f t="shared" ca="1" si="2019"/>
        <v>601</v>
      </c>
      <c r="PNB25">
        <f t="shared" ca="1" si="2019"/>
        <v>151</v>
      </c>
      <c r="PNC25">
        <f t="shared" ca="1" si="2019"/>
        <v>746</v>
      </c>
      <c r="PND25">
        <f t="shared" ca="1" si="2019"/>
        <v>192</v>
      </c>
      <c r="PNE25">
        <f t="shared" ca="1" si="2019"/>
        <v>318</v>
      </c>
      <c r="PNF25">
        <f t="shared" ca="1" si="2019"/>
        <v>221</v>
      </c>
      <c r="PNG25">
        <f t="shared" ca="1" si="2019"/>
        <v>120</v>
      </c>
      <c r="PNH25">
        <f t="shared" ca="1" si="2019"/>
        <v>922</v>
      </c>
      <c r="PNI25">
        <f t="shared" ca="1" si="2019"/>
        <v>720</v>
      </c>
      <c r="PNJ25">
        <f t="shared" ca="1" si="2019"/>
        <v>188</v>
      </c>
      <c r="PNK25">
        <f t="shared" ca="1" si="2019"/>
        <v>157</v>
      </c>
      <c r="PNL25">
        <f t="shared" ca="1" si="2019"/>
        <v>832</v>
      </c>
      <c r="PNM25">
        <f t="shared" ca="1" si="2019"/>
        <v>573</v>
      </c>
      <c r="PNN25">
        <f t="shared" ca="1" si="2019"/>
        <v>282</v>
      </c>
      <c r="PNO25">
        <f t="shared" ca="1" si="2019"/>
        <v>477</v>
      </c>
      <c r="PNP25">
        <f t="shared" ca="1" si="2019"/>
        <v>316</v>
      </c>
      <c r="PNQ25">
        <f t="shared" ca="1" si="2019"/>
        <v>880</v>
      </c>
      <c r="PNR25">
        <f t="shared" ca="1" si="2019"/>
        <v>533</v>
      </c>
      <c r="PNS25">
        <f t="shared" ca="1" si="2019"/>
        <v>627</v>
      </c>
      <c r="PNT25">
        <f t="shared" ca="1" si="2019"/>
        <v>858</v>
      </c>
      <c r="PNU25">
        <f t="shared" ca="1" si="2019"/>
        <v>596</v>
      </c>
      <c r="PNV25">
        <f t="shared" ca="1" si="2019"/>
        <v>505</v>
      </c>
      <c r="PNW25">
        <f t="shared" ca="1" si="2019"/>
        <v>804</v>
      </c>
      <c r="PNX25">
        <f t="shared" ca="1" si="2019"/>
        <v>849</v>
      </c>
      <c r="PNY25">
        <f t="shared" ca="1" si="2019"/>
        <v>720</v>
      </c>
      <c r="PNZ25">
        <f t="shared" ca="1" si="2019"/>
        <v>608</v>
      </c>
      <c r="POA25">
        <f t="shared" ca="1" si="2019"/>
        <v>225</v>
      </c>
      <c r="POB25">
        <f t="shared" ca="1" si="2019"/>
        <v>625</v>
      </c>
      <c r="POC25">
        <f t="shared" ca="1" si="2019"/>
        <v>479</v>
      </c>
      <c r="POD25">
        <f t="shared" ca="1" si="2019"/>
        <v>523</v>
      </c>
      <c r="POE25">
        <f t="shared" ca="1" si="2019"/>
        <v>474</v>
      </c>
      <c r="POF25">
        <f t="shared" ca="1" si="2019"/>
        <v>370</v>
      </c>
      <c r="POG25">
        <f t="shared" ca="1" si="2019"/>
        <v>638</v>
      </c>
      <c r="POH25">
        <f t="shared" ca="1" si="2019"/>
        <v>162</v>
      </c>
      <c r="POI25">
        <f t="shared" ca="1" si="2019"/>
        <v>89</v>
      </c>
      <c r="POJ25">
        <f t="shared" ca="1" si="2019"/>
        <v>606</v>
      </c>
      <c r="POK25">
        <f t="shared" ca="1" si="2019"/>
        <v>544</v>
      </c>
      <c r="POL25">
        <f t="shared" ca="1" si="2019"/>
        <v>963</v>
      </c>
      <c r="POM25">
        <f t="shared" ca="1" si="2019"/>
        <v>939</v>
      </c>
      <c r="PON25">
        <f t="shared" ca="1" si="2019"/>
        <v>299</v>
      </c>
      <c r="POO25">
        <f t="shared" ca="1" si="2019"/>
        <v>135</v>
      </c>
      <c r="POP25">
        <f t="shared" ca="1" si="2019"/>
        <v>960</v>
      </c>
      <c r="POQ25">
        <f t="shared" ca="1" si="2019"/>
        <v>332</v>
      </c>
      <c r="POR25">
        <f t="shared" ca="1" si="2019"/>
        <v>704</v>
      </c>
      <c r="POS25">
        <f t="shared" ca="1" si="2019"/>
        <v>711</v>
      </c>
      <c r="POT25">
        <f t="shared" ca="1" si="2019"/>
        <v>39</v>
      </c>
      <c r="POU25">
        <f t="shared" ca="1" si="2019"/>
        <v>975</v>
      </c>
      <c r="POV25">
        <f t="shared" ca="1" si="1891"/>
        <v>650</v>
      </c>
      <c r="POW25">
        <f t="shared" ca="1" si="1891"/>
        <v>59</v>
      </c>
      <c r="POX25">
        <f t="shared" ca="1" si="1891"/>
        <v>781</v>
      </c>
      <c r="POY25">
        <f t="shared" ca="1" si="1891"/>
        <v>450</v>
      </c>
      <c r="POZ25">
        <f t="shared" ca="1" si="1891"/>
        <v>919</v>
      </c>
      <c r="PPA25">
        <f t="shared" ca="1" si="1891"/>
        <v>749</v>
      </c>
      <c r="PPB25">
        <f t="shared" ca="1" si="1891"/>
        <v>330</v>
      </c>
      <c r="PPC25">
        <f t="shared" ca="1" si="1891"/>
        <v>501</v>
      </c>
      <c r="PPD25">
        <f t="shared" ca="1" si="1891"/>
        <v>616</v>
      </c>
      <c r="PPE25">
        <f t="shared" ca="1" si="1891"/>
        <v>68</v>
      </c>
      <c r="PPF25">
        <f t="shared" ca="1" si="1891"/>
        <v>97</v>
      </c>
      <c r="PPG25">
        <f t="shared" ca="1" si="1891"/>
        <v>386</v>
      </c>
      <c r="PPH25">
        <f t="shared" ca="1" si="1891"/>
        <v>158</v>
      </c>
      <c r="PPI25">
        <f t="shared" ca="1" si="1891"/>
        <v>329</v>
      </c>
      <c r="PPJ25">
        <f t="shared" ca="1" si="1891"/>
        <v>65</v>
      </c>
      <c r="PPK25">
        <f t="shared" ca="1" si="1891"/>
        <v>577</v>
      </c>
      <c r="PPL25">
        <f t="shared" ca="1" si="1891"/>
        <v>744</v>
      </c>
      <c r="PPM25">
        <f t="shared" ca="1" si="1891"/>
        <v>145</v>
      </c>
      <c r="PPN25">
        <f t="shared" ca="1" si="1891"/>
        <v>983</v>
      </c>
      <c r="PPO25">
        <f t="shared" ca="1" si="1891"/>
        <v>250</v>
      </c>
      <c r="PPP25">
        <f t="shared" ca="1" si="1891"/>
        <v>694</v>
      </c>
      <c r="PPQ25">
        <f t="shared" ca="1" si="1891"/>
        <v>581</v>
      </c>
      <c r="PPR25">
        <f t="shared" ca="1" si="1891"/>
        <v>553</v>
      </c>
      <c r="PPS25">
        <f t="shared" ca="1" si="1891"/>
        <v>325</v>
      </c>
      <c r="PPT25">
        <f t="shared" ca="1" si="1891"/>
        <v>429</v>
      </c>
      <c r="PPU25">
        <f t="shared" ca="1" si="1891"/>
        <v>762</v>
      </c>
      <c r="PPV25">
        <f t="shared" ca="1" si="1891"/>
        <v>727</v>
      </c>
      <c r="PPW25">
        <f t="shared" ca="1" si="1891"/>
        <v>580</v>
      </c>
      <c r="PPX25">
        <f t="shared" ca="1" si="1891"/>
        <v>500</v>
      </c>
      <c r="PPY25">
        <f t="shared" ca="1" si="1891"/>
        <v>310</v>
      </c>
      <c r="PPZ25">
        <f t="shared" ca="1" si="1891"/>
        <v>735</v>
      </c>
      <c r="PQA25">
        <f t="shared" ca="1" si="1891"/>
        <v>791</v>
      </c>
      <c r="PQB25">
        <f t="shared" ca="1" si="1891"/>
        <v>868</v>
      </c>
      <c r="PQC25">
        <f t="shared" ca="1" si="1891"/>
        <v>252</v>
      </c>
      <c r="PQD25">
        <f t="shared" ca="1" si="1891"/>
        <v>626</v>
      </c>
      <c r="PQE25">
        <f t="shared" ca="1" si="1891"/>
        <v>398</v>
      </c>
      <c r="PQF25">
        <f t="shared" ca="1" si="1891"/>
        <v>589</v>
      </c>
      <c r="PQG25">
        <f t="shared" ca="1" si="1891"/>
        <v>715</v>
      </c>
      <c r="PQH25">
        <f t="shared" ca="1" si="1891"/>
        <v>555</v>
      </c>
      <c r="PQI25">
        <f t="shared" ca="1" si="1765"/>
        <v>782</v>
      </c>
      <c r="PQJ25">
        <f t="shared" ca="1" si="1765"/>
        <v>26</v>
      </c>
      <c r="PQK25">
        <f t="shared" ca="1" si="1765"/>
        <v>3</v>
      </c>
      <c r="PQL25">
        <f t="shared" ca="1" si="1765"/>
        <v>122</v>
      </c>
      <c r="PQM25">
        <f t="shared" ca="1" si="1765"/>
        <v>654</v>
      </c>
      <c r="PQN25">
        <f t="shared" ca="1" si="1639"/>
        <v>861</v>
      </c>
      <c r="PQO25">
        <f t="shared" ca="1" si="1639"/>
        <v>550</v>
      </c>
      <c r="PQP25">
        <f t="shared" ca="1" si="1639"/>
        <v>953</v>
      </c>
      <c r="PQQ25">
        <f t="shared" ca="1" si="1639"/>
        <v>175</v>
      </c>
      <c r="PQR25">
        <f t="shared" ca="1" si="1639"/>
        <v>89</v>
      </c>
      <c r="PQS25">
        <f t="shared" ca="1" si="1639"/>
        <v>654</v>
      </c>
      <c r="PQT25">
        <f t="shared" ca="1" si="1639"/>
        <v>432</v>
      </c>
      <c r="PQU25">
        <f t="shared" ca="1" si="1639"/>
        <v>702</v>
      </c>
      <c r="PQV25">
        <f t="shared" ca="1" si="1639"/>
        <v>961</v>
      </c>
      <c r="PQW25">
        <f t="shared" ca="1" si="1639"/>
        <v>646</v>
      </c>
      <c r="PQX25">
        <f t="shared" ca="1" si="1639"/>
        <v>289</v>
      </c>
      <c r="PQY25">
        <f t="shared" ca="1" si="1639"/>
        <v>811</v>
      </c>
      <c r="PQZ25">
        <f t="shared" ca="1" si="1639"/>
        <v>27</v>
      </c>
      <c r="PRA25">
        <f t="shared" ca="1" si="1639"/>
        <v>353</v>
      </c>
      <c r="PRB25">
        <f t="shared" ca="1" si="1639"/>
        <v>361</v>
      </c>
      <c r="PRC25">
        <f t="shared" ca="1" si="1639"/>
        <v>19</v>
      </c>
      <c r="PRD25">
        <f t="shared" ca="1" si="1639"/>
        <v>887</v>
      </c>
      <c r="PRE25">
        <f t="shared" ca="1" si="1639"/>
        <v>317</v>
      </c>
      <c r="PRF25">
        <f t="shared" ca="1" si="1639"/>
        <v>102</v>
      </c>
      <c r="PRG25">
        <f t="shared" ca="1" si="1639"/>
        <v>532</v>
      </c>
      <c r="PRH25">
        <f t="shared" ref="PRH25:PTS30" ca="1" si="2020">RANDBETWEEN(1,1000)</f>
        <v>805</v>
      </c>
      <c r="PRI25">
        <f t="shared" ca="1" si="2020"/>
        <v>530</v>
      </c>
      <c r="PRJ25">
        <f t="shared" ca="1" si="2020"/>
        <v>7</v>
      </c>
      <c r="PRK25">
        <f t="shared" ca="1" si="2020"/>
        <v>988</v>
      </c>
      <c r="PRL25">
        <f t="shared" ca="1" si="2020"/>
        <v>255</v>
      </c>
      <c r="PRM25">
        <f t="shared" ca="1" si="2020"/>
        <v>362</v>
      </c>
      <c r="PRN25">
        <f t="shared" ca="1" si="2020"/>
        <v>996</v>
      </c>
      <c r="PRO25">
        <f t="shared" ca="1" si="2020"/>
        <v>832</v>
      </c>
      <c r="PRP25">
        <f t="shared" ca="1" si="2020"/>
        <v>732</v>
      </c>
      <c r="PRQ25">
        <f t="shared" ca="1" si="2020"/>
        <v>902</v>
      </c>
      <c r="PRR25">
        <f t="shared" ca="1" si="2020"/>
        <v>500</v>
      </c>
      <c r="PRS25">
        <f t="shared" ca="1" si="2020"/>
        <v>838</v>
      </c>
      <c r="PRT25">
        <f t="shared" ca="1" si="2020"/>
        <v>912</v>
      </c>
      <c r="PRU25">
        <f t="shared" ca="1" si="2020"/>
        <v>749</v>
      </c>
      <c r="PRV25">
        <f t="shared" ca="1" si="2020"/>
        <v>979</v>
      </c>
      <c r="PRW25">
        <f t="shared" ca="1" si="2020"/>
        <v>92</v>
      </c>
      <c r="PRX25">
        <f t="shared" ca="1" si="2020"/>
        <v>113</v>
      </c>
      <c r="PRY25">
        <f t="shared" ca="1" si="2020"/>
        <v>108</v>
      </c>
      <c r="PRZ25">
        <f t="shared" ca="1" si="2020"/>
        <v>4</v>
      </c>
      <c r="PSA25">
        <f t="shared" ca="1" si="2020"/>
        <v>190</v>
      </c>
      <c r="PSB25">
        <f t="shared" ca="1" si="2020"/>
        <v>840</v>
      </c>
      <c r="PSC25">
        <f t="shared" ca="1" si="2020"/>
        <v>928</v>
      </c>
      <c r="PSD25">
        <f t="shared" ca="1" si="2020"/>
        <v>622</v>
      </c>
      <c r="PSE25">
        <f t="shared" ca="1" si="2020"/>
        <v>132</v>
      </c>
      <c r="PSF25">
        <f t="shared" ca="1" si="2020"/>
        <v>651</v>
      </c>
      <c r="PSG25">
        <f t="shared" ca="1" si="2020"/>
        <v>520</v>
      </c>
      <c r="PSH25">
        <f t="shared" ca="1" si="2020"/>
        <v>163</v>
      </c>
      <c r="PSI25">
        <f t="shared" ca="1" si="2020"/>
        <v>139</v>
      </c>
      <c r="PSJ25">
        <f t="shared" ca="1" si="2020"/>
        <v>757</v>
      </c>
      <c r="PSK25">
        <f t="shared" ca="1" si="2020"/>
        <v>308</v>
      </c>
      <c r="PSL25">
        <f t="shared" ca="1" si="2020"/>
        <v>867</v>
      </c>
      <c r="PSM25">
        <f t="shared" ca="1" si="2020"/>
        <v>711</v>
      </c>
      <c r="PSN25">
        <f t="shared" ca="1" si="2020"/>
        <v>328</v>
      </c>
      <c r="PSO25">
        <f t="shared" ca="1" si="2020"/>
        <v>548</v>
      </c>
      <c r="PSP25">
        <f t="shared" ca="1" si="2020"/>
        <v>685</v>
      </c>
      <c r="PSQ25">
        <f t="shared" ca="1" si="2020"/>
        <v>396</v>
      </c>
      <c r="PSR25">
        <f t="shared" ca="1" si="2020"/>
        <v>716</v>
      </c>
      <c r="PSS25">
        <f t="shared" ca="1" si="2020"/>
        <v>486</v>
      </c>
      <c r="PST25">
        <f t="shared" ca="1" si="2020"/>
        <v>341</v>
      </c>
      <c r="PSU25">
        <f t="shared" ca="1" si="2020"/>
        <v>526</v>
      </c>
      <c r="PSV25">
        <f t="shared" ca="1" si="2020"/>
        <v>426</v>
      </c>
      <c r="PSW25">
        <f t="shared" ca="1" si="2020"/>
        <v>772</v>
      </c>
      <c r="PSX25">
        <f t="shared" ca="1" si="2020"/>
        <v>933</v>
      </c>
      <c r="PSY25">
        <f t="shared" ca="1" si="2020"/>
        <v>408</v>
      </c>
      <c r="PSZ25">
        <f t="shared" ca="1" si="2020"/>
        <v>192</v>
      </c>
      <c r="PTA25">
        <f t="shared" ca="1" si="2020"/>
        <v>7</v>
      </c>
      <c r="PTB25">
        <f t="shared" ca="1" si="2020"/>
        <v>163</v>
      </c>
      <c r="PTC25">
        <f t="shared" ca="1" si="2020"/>
        <v>101</v>
      </c>
      <c r="PTD25">
        <f t="shared" ca="1" si="2020"/>
        <v>260</v>
      </c>
      <c r="PTE25">
        <f t="shared" ca="1" si="2020"/>
        <v>695</v>
      </c>
      <c r="PTF25">
        <f t="shared" ca="1" si="2020"/>
        <v>509</v>
      </c>
      <c r="PTG25">
        <f t="shared" ca="1" si="2020"/>
        <v>281</v>
      </c>
      <c r="PTH25">
        <f t="shared" ca="1" si="2020"/>
        <v>81</v>
      </c>
      <c r="PTI25">
        <f t="shared" ca="1" si="2020"/>
        <v>242</v>
      </c>
      <c r="PTJ25">
        <f t="shared" ca="1" si="2020"/>
        <v>899</v>
      </c>
      <c r="PTK25">
        <f t="shared" ca="1" si="2020"/>
        <v>48</v>
      </c>
      <c r="PTL25">
        <f t="shared" ca="1" si="2020"/>
        <v>780</v>
      </c>
      <c r="PTM25">
        <f t="shared" ca="1" si="2020"/>
        <v>90</v>
      </c>
      <c r="PTN25">
        <f t="shared" ca="1" si="2020"/>
        <v>930</v>
      </c>
      <c r="PTO25">
        <f t="shared" ca="1" si="2020"/>
        <v>618</v>
      </c>
      <c r="PTP25">
        <f t="shared" ca="1" si="2020"/>
        <v>863</v>
      </c>
      <c r="PTQ25">
        <f t="shared" ca="1" si="2020"/>
        <v>333</v>
      </c>
      <c r="PTR25">
        <f t="shared" ca="1" si="2020"/>
        <v>912</v>
      </c>
      <c r="PTS25">
        <f t="shared" ca="1" si="2020"/>
        <v>587</v>
      </c>
      <c r="PTT25">
        <f t="shared" ca="1" si="1892"/>
        <v>552</v>
      </c>
      <c r="PTU25">
        <f t="shared" ca="1" si="1892"/>
        <v>969</v>
      </c>
      <c r="PTV25">
        <f t="shared" ca="1" si="1892"/>
        <v>859</v>
      </c>
      <c r="PTW25">
        <f t="shared" ca="1" si="1892"/>
        <v>149</v>
      </c>
      <c r="PTX25">
        <f t="shared" ca="1" si="1892"/>
        <v>961</v>
      </c>
      <c r="PTY25">
        <f t="shared" ca="1" si="1892"/>
        <v>556</v>
      </c>
      <c r="PTZ25">
        <f t="shared" ca="1" si="1892"/>
        <v>752</v>
      </c>
      <c r="PUA25">
        <f t="shared" ca="1" si="1892"/>
        <v>157</v>
      </c>
      <c r="PUB25">
        <f t="shared" ca="1" si="1892"/>
        <v>641</v>
      </c>
      <c r="PUC25">
        <f t="shared" ca="1" si="1892"/>
        <v>954</v>
      </c>
      <c r="PUD25">
        <f t="shared" ca="1" si="1892"/>
        <v>961</v>
      </c>
      <c r="PUE25">
        <f t="shared" ca="1" si="1892"/>
        <v>545</v>
      </c>
      <c r="PUF25">
        <f t="shared" ca="1" si="1892"/>
        <v>64</v>
      </c>
      <c r="PUG25">
        <f t="shared" ca="1" si="1892"/>
        <v>125</v>
      </c>
      <c r="PUH25">
        <f t="shared" ca="1" si="1892"/>
        <v>591</v>
      </c>
      <c r="PUI25">
        <f t="shared" ca="1" si="1892"/>
        <v>282</v>
      </c>
      <c r="PUJ25">
        <f t="shared" ca="1" si="1892"/>
        <v>222</v>
      </c>
      <c r="PUK25">
        <f t="shared" ca="1" si="1892"/>
        <v>188</v>
      </c>
      <c r="PUL25">
        <f t="shared" ca="1" si="1892"/>
        <v>587</v>
      </c>
      <c r="PUM25">
        <f t="shared" ca="1" si="1892"/>
        <v>972</v>
      </c>
      <c r="PUN25">
        <f t="shared" ca="1" si="1892"/>
        <v>324</v>
      </c>
      <c r="PUO25">
        <f t="shared" ca="1" si="1892"/>
        <v>977</v>
      </c>
      <c r="PUP25">
        <f t="shared" ca="1" si="1892"/>
        <v>583</v>
      </c>
      <c r="PUQ25">
        <f t="shared" ca="1" si="1892"/>
        <v>130</v>
      </c>
      <c r="PUR25">
        <f t="shared" ca="1" si="1892"/>
        <v>120</v>
      </c>
      <c r="PUS25">
        <f t="shared" ca="1" si="1892"/>
        <v>395</v>
      </c>
      <c r="PUT25">
        <f t="shared" ca="1" si="1892"/>
        <v>873</v>
      </c>
      <c r="PUU25">
        <f t="shared" ca="1" si="1892"/>
        <v>518</v>
      </c>
      <c r="PUV25">
        <f t="shared" ca="1" si="1892"/>
        <v>411</v>
      </c>
      <c r="PUW25">
        <f t="shared" ca="1" si="1892"/>
        <v>645</v>
      </c>
      <c r="PUX25">
        <f t="shared" ca="1" si="1892"/>
        <v>716</v>
      </c>
      <c r="PUY25">
        <f t="shared" ca="1" si="1892"/>
        <v>998</v>
      </c>
      <c r="PUZ25">
        <f t="shared" ca="1" si="1892"/>
        <v>315</v>
      </c>
      <c r="PVA25">
        <f t="shared" ca="1" si="1892"/>
        <v>409</v>
      </c>
      <c r="PVB25">
        <f t="shared" ca="1" si="1892"/>
        <v>291</v>
      </c>
      <c r="PVC25">
        <f t="shared" ca="1" si="1892"/>
        <v>944</v>
      </c>
      <c r="PVD25">
        <f t="shared" ca="1" si="1892"/>
        <v>843</v>
      </c>
      <c r="PVE25">
        <f t="shared" ca="1" si="1892"/>
        <v>733</v>
      </c>
      <c r="PVF25">
        <f t="shared" ca="1" si="1892"/>
        <v>429</v>
      </c>
      <c r="PVG25">
        <f t="shared" ca="1" si="1766"/>
        <v>888</v>
      </c>
      <c r="PVH25">
        <f t="shared" ca="1" si="1766"/>
        <v>112</v>
      </c>
      <c r="PVI25">
        <f t="shared" ca="1" si="1766"/>
        <v>628</v>
      </c>
      <c r="PVJ25">
        <f t="shared" ca="1" si="1766"/>
        <v>364</v>
      </c>
      <c r="PVK25">
        <f t="shared" ca="1" si="1766"/>
        <v>814</v>
      </c>
      <c r="PVL25">
        <f t="shared" ca="1" si="1640"/>
        <v>910</v>
      </c>
      <c r="PVM25">
        <f t="shared" ca="1" si="1640"/>
        <v>148</v>
      </c>
      <c r="PVN25">
        <f t="shared" ca="1" si="1640"/>
        <v>369</v>
      </c>
      <c r="PVO25">
        <f t="shared" ca="1" si="1640"/>
        <v>496</v>
      </c>
      <c r="PVP25">
        <f t="shared" ca="1" si="1640"/>
        <v>845</v>
      </c>
      <c r="PVQ25">
        <f t="shared" ca="1" si="1640"/>
        <v>226</v>
      </c>
      <c r="PVR25">
        <f t="shared" ca="1" si="1640"/>
        <v>29</v>
      </c>
      <c r="PVS25">
        <f t="shared" ca="1" si="1640"/>
        <v>333</v>
      </c>
      <c r="PVT25">
        <f t="shared" ca="1" si="1640"/>
        <v>652</v>
      </c>
      <c r="PVU25">
        <f t="shared" ca="1" si="1640"/>
        <v>735</v>
      </c>
      <c r="PVV25">
        <f t="shared" ca="1" si="1640"/>
        <v>968</v>
      </c>
      <c r="PVW25">
        <f t="shared" ca="1" si="1640"/>
        <v>108</v>
      </c>
      <c r="PVX25">
        <f t="shared" ca="1" si="1640"/>
        <v>509</v>
      </c>
      <c r="PVY25">
        <f t="shared" ca="1" si="1640"/>
        <v>995</v>
      </c>
      <c r="PVZ25">
        <f t="shared" ca="1" si="1640"/>
        <v>812</v>
      </c>
      <c r="PWA25">
        <f t="shared" ca="1" si="1640"/>
        <v>348</v>
      </c>
      <c r="PWB25">
        <f t="shared" ca="1" si="1640"/>
        <v>122</v>
      </c>
      <c r="PWC25">
        <f t="shared" ca="1" si="1640"/>
        <v>90</v>
      </c>
      <c r="PWD25">
        <f t="shared" ca="1" si="1640"/>
        <v>98</v>
      </c>
      <c r="PWE25">
        <f t="shared" ca="1" si="1640"/>
        <v>262</v>
      </c>
      <c r="PWF25">
        <f t="shared" ref="PWF25:PYQ30" ca="1" si="2021">RANDBETWEEN(1,1000)</f>
        <v>33</v>
      </c>
      <c r="PWG25">
        <f t="shared" ca="1" si="2021"/>
        <v>96</v>
      </c>
      <c r="PWH25">
        <f t="shared" ca="1" si="2021"/>
        <v>832</v>
      </c>
      <c r="PWI25">
        <f t="shared" ca="1" si="2021"/>
        <v>76</v>
      </c>
      <c r="PWJ25">
        <f t="shared" ca="1" si="2021"/>
        <v>641</v>
      </c>
      <c r="PWK25">
        <f t="shared" ca="1" si="2021"/>
        <v>102</v>
      </c>
      <c r="PWL25">
        <f t="shared" ca="1" si="2021"/>
        <v>539</v>
      </c>
      <c r="PWM25">
        <f t="shared" ca="1" si="2021"/>
        <v>57</v>
      </c>
      <c r="PWN25">
        <f t="shared" ca="1" si="2021"/>
        <v>589</v>
      </c>
      <c r="PWO25">
        <f t="shared" ca="1" si="2021"/>
        <v>741</v>
      </c>
      <c r="PWP25">
        <f t="shared" ca="1" si="2021"/>
        <v>189</v>
      </c>
      <c r="PWQ25">
        <f t="shared" ca="1" si="2021"/>
        <v>205</v>
      </c>
      <c r="PWR25">
        <f t="shared" ca="1" si="2021"/>
        <v>808</v>
      </c>
      <c r="PWS25">
        <f t="shared" ca="1" si="2021"/>
        <v>963</v>
      </c>
      <c r="PWT25">
        <f t="shared" ca="1" si="2021"/>
        <v>884</v>
      </c>
      <c r="PWU25">
        <f t="shared" ca="1" si="2021"/>
        <v>380</v>
      </c>
      <c r="PWV25">
        <f t="shared" ca="1" si="2021"/>
        <v>237</v>
      </c>
      <c r="PWW25">
        <f t="shared" ca="1" si="2021"/>
        <v>33</v>
      </c>
      <c r="PWX25">
        <f t="shared" ca="1" si="2021"/>
        <v>608</v>
      </c>
      <c r="PWY25">
        <f t="shared" ca="1" si="2021"/>
        <v>256</v>
      </c>
      <c r="PWZ25">
        <f t="shared" ca="1" si="2021"/>
        <v>659</v>
      </c>
      <c r="PXA25">
        <f t="shared" ca="1" si="2021"/>
        <v>183</v>
      </c>
      <c r="PXB25">
        <f t="shared" ca="1" si="2021"/>
        <v>598</v>
      </c>
      <c r="PXC25">
        <f t="shared" ca="1" si="2021"/>
        <v>352</v>
      </c>
      <c r="PXD25">
        <f t="shared" ca="1" si="2021"/>
        <v>518</v>
      </c>
      <c r="PXE25">
        <f t="shared" ca="1" si="2021"/>
        <v>511</v>
      </c>
      <c r="PXF25">
        <f t="shared" ca="1" si="2021"/>
        <v>542</v>
      </c>
      <c r="PXG25">
        <f t="shared" ca="1" si="2021"/>
        <v>577</v>
      </c>
      <c r="PXH25">
        <f t="shared" ca="1" si="2021"/>
        <v>402</v>
      </c>
      <c r="PXI25">
        <f t="shared" ca="1" si="2021"/>
        <v>389</v>
      </c>
      <c r="PXJ25">
        <f t="shared" ca="1" si="2021"/>
        <v>417</v>
      </c>
      <c r="PXK25">
        <f t="shared" ca="1" si="2021"/>
        <v>63</v>
      </c>
      <c r="PXL25">
        <f t="shared" ca="1" si="2021"/>
        <v>661</v>
      </c>
      <c r="PXM25">
        <f t="shared" ca="1" si="2021"/>
        <v>851</v>
      </c>
      <c r="PXN25">
        <f t="shared" ca="1" si="2021"/>
        <v>909</v>
      </c>
      <c r="PXO25">
        <f t="shared" ca="1" si="2021"/>
        <v>402</v>
      </c>
      <c r="PXP25">
        <f t="shared" ca="1" si="2021"/>
        <v>555</v>
      </c>
      <c r="PXQ25">
        <f t="shared" ca="1" si="2021"/>
        <v>146</v>
      </c>
      <c r="PXR25">
        <f t="shared" ca="1" si="2021"/>
        <v>528</v>
      </c>
      <c r="PXS25">
        <f t="shared" ca="1" si="2021"/>
        <v>125</v>
      </c>
      <c r="PXT25">
        <f t="shared" ca="1" si="2021"/>
        <v>291</v>
      </c>
      <c r="PXU25">
        <f t="shared" ca="1" si="2021"/>
        <v>279</v>
      </c>
      <c r="PXV25">
        <f t="shared" ca="1" si="2021"/>
        <v>338</v>
      </c>
      <c r="PXW25">
        <f t="shared" ca="1" si="2021"/>
        <v>309</v>
      </c>
      <c r="PXX25">
        <f t="shared" ca="1" si="2021"/>
        <v>617</v>
      </c>
      <c r="PXY25">
        <f t="shared" ca="1" si="2021"/>
        <v>74</v>
      </c>
      <c r="PXZ25">
        <f t="shared" ca="1" si="2021"/>
        <v>700</v>
      </c>
      <c r="PYA25">
        <f t="shared" ca="1" si="2021"/>
        <v>293</v>
      </c>
      <c r="PYB25">
        <f t="shared" ca="1" si="2021"/>
        <v>488</v>
      </c>
      <c r="PYC25">
        <f t="shared" ca="1" si="2021"/>
        <v>641</v>
      </c>
      <c r="PYD25">
        <f t="shared" ca="1" si="2021"/>
        <v>636</v>
      </c>
      <c r="PYE25">
        <f t="shared" ca="1" si="2021"/>
        <v>590</v>
      </c>
      <c r="PYF25">
        <f t="shared" ca="1" si="2021"/>
        <v>500</v>
      </c>
      <c r="PYG25">
        <f t="shared" ca="1" si="2021"/>
        <v>553</v>
      </c>
      <c r="PYH25">
        <f t="shared" ca="1" si="2021"/>
        <v>301</v>
      </c>
      <c r="PYI25">
        <f t="shared" ca="1" si="2021"/>
        <v>925</v>
      </c>
      <c r="PYJ25">
        <f t="shared" ca="1" si="2021"/>
        <v>249</v>
      </c>
      <c r="PYK25">
        <f t="shared" ca="1" si="2021"/>
        <v>134</v>
      </c>
      <c r="PYL25">
        <f t="shared" ca="1" si="2021"/>
        <v>136</v>
      </c>
      <c r="PYM25">
        <f t="shared" ca="1" si="2021"/>
        <v>665</v>
      </c>
      <c r="PYN25">
        <f t="shared" ca="1" si="2021"/>
        <v>452</v>
      </c>
      <c r="PYO25">
        <f t="shared" ca="1" si="2021"/>
        <v>595</v>
      </c>
      <c r="PYP25">
        <f t="shared" ca="1" si="2021"/>
        <v>207</v>
      </c>
      <c r="PYQ25">
        <f t="shared" ca="1" si="2021"/>
        <v>202</v>
      </c>
      <c r="PYR25">
        <f t="shared" ca="1" si="1893"/>
        <v>487</v>
      </c>
      <c r="PYS25">
        <f t="shared" ca="1" si="1893"/>
        <v>47</v>
      </c>
      <c r="PYT25">
        <f t="shared" ca="1" si="1893"/>
        <v>523</v>
      </c>
      <c r="PYU25">
        <f t="shared" ca="1" si="1893"/>
        <v>307</v>
      </c>
      <c r="PYV25">
        <f t="shared" ca="1" si="1893"/>
        <v>867</v>
      </c>
      <c r="PYW25">
        <f t="shared" ca="1" si="1893"/>
        <v>521</v>
      </c>
      <c r="PYX25">
        <f t="shared" ca="1" si="1893"/>
        <v>917</v>
      </c>
      <c r="PYY25">
        <f t="shared" ca="1" si="1893"/>
        <v>513</v>
      </c>
      <c r="PYZ25">
        <f t="shared" ca="1" si="1893"/>
        <v>38</v>
      </c>
      <c r="PZA25">
        <f t="shared" ca="1" si="1893"/>
        <v>39</v>
      </c>
      <c r="PZB25">
        <f t="shared" ca="1" si="1893"/>
        <v>929</v>
      </c>
      <c r="PZC25">
        <f t="shared" ca="1" si="1893"/>
        <v>732</v>
      </c>
      <c r="PZD25">
        <f t="shared" ca="1" si="1893"/>
        <v>680</v>
      </c>
      <c r="PZE25">
        <f t="shared" ca="1" si="1893"/>
        <v>724</v>
      </c>
      <c r="PZF25">
        <f t="shared" ca="1" si="1893"/>
        <v>856</v>
      </c>
      <c r="PZG25">
        <f t="shared" ca="1" si="1893"/>
        <v>357</v>
      </c>
      <c r="PZH25">
        <f t="shared" ca="1" si="1893"/>
        <v>568</v>
      </c>
      <c r="PZI25">
        <f t="shared" ca="1" si="1893"/>
        <v>780</v>
      </c>
      <c r="PZJ25">
        <f t="shared" ca="1" si="1893"/>
        <v>113</v>
      </c>
      <c r="PZK25">
        <f t="shared" ca="1" si="1893"/>
        <v>848</v>
      </c>
      <c r="PZL25">
        <f t="shared" ca="1" si="1893"/>
        <v>237</v>
      </c>
      <c r="PZM25">
        <f t="shared" ca="1" si="1893"/>
        <v>317</v>
      </c>
      <c r="PZN25">
        <f t="shared" ca="1" si="1893"/>
        <v>568</v>
      </c>
      <c r="PZO25">
        <f t="shared" ca="1" si="1893"/>
        <v>879</v>
      </c>
      <c r="PZP25">
        <f t="shared" ca="1" si="1893"/>
        <v>596</v>
      </c>
      <c r="PZQ25">
        <f t="shared" ca="1" si="1893"/>
        <v>855</v>
      </c>
      <c r="PZR25">
        <f t="shared" ca="1" si="1893"/>
        <v>947</v>
      </c>
      <c r="PZS25">
        <f t="shared" ca="1" si="1893"/>
        <v>102</v>
      </c>
      <c r="PZT25">
        <f t="shared" ca="1" si="1893"/>
        <v>287</v>
      </c>
      <c r="PZU25">
        <f t="shared" ca="1" si="1893"/>
        <v>280</v>
      </c>
      <c r="PZV25">
        <f t="shared" ca="1" si="1893"/>
        <v>94</v>
      </c>
      <c r="PZW25">
        <f t="shared" ca="1" si="1893"/>
        <v>495</v>
      </c>
      <c r="PZX25">
        <f t="shared" ca="1" si="1893"/>
        <v>135</v>
      </c>
      <c r="PZY25">
        <f t="shared" ca="1" si="1893"/>
        <v>591</v>
      </c>
      <c r="PZZ25">
        <f t="shared" ca="1" si="1893"/>
        <v>573</v>
      </c>
      <c r="QAA25">
        <f t="shared" ca="1" si="1893"/>
        <v>973</v>
      </c>
      <c r="QAB25">
        <f t="shared" ca="1" si="1893"/>
        <v>324</v>
      </c>
      <c r="QAC25">
        <f t="shared" ca="1" si="1893"/>
        <v>687</v>
      </c>
      <c r="QAD25">
        <f t="shared" ca="1" si="1893"/>
        <v>63</v>
      </c>
      <c r="QAE25">
        <f t="shared" ca="1" si="1767"/>
        <v>599</v>
      </c>
      <c r="QAF25">
        <f t="shared" ca="1" si="1767"/>
        <v>845</v>
      </c>
      <c r="QAG25">
        <f t="shared" ca="1" si="1767"/>
        <v>721</v>
      </c>
      <c r="QAH25">
        <f t="shared" ca="1" si="1767"/>
        <v>806</v>
      </c>
      <c r="QAI25">
        <f t="shared" ca="1" si="1767"/>
        <v>405</v>
      </c>
      <c r="QAJ25">
        <f t="shared" ca="1" si="1641"/>
        <v>561</v>
      </c>
      <c r="QAK25">
        <f t="shared" ca="1" si="1641"/>
        <v>510</v>
      </c>
      <c r="QAL25">
        <f t="shared" ca="1" si="1641"/>
        <v>177</v>
      </c>
      <c r="QAM25">
        <f t="shared" ca="1" si="1641"/>
        <v>558</v>
      </c>
      <c r="QAN25">
        <f t="shared" ca="1" si="1641"/>
        <v>288</v>
      </c>
      <c r="QAO25">
        <f t="shared" ca="1" si="1641"/>
        <v>265</v>
      </c>
      <c r="QAP25">
        <f t="shared" ca="1" si="1641"/>
        <v>490</v>
      </c>
      <c r="QAQ25">
        <f t="shared" ca="1" si="1641"/>
        <v>880</v>
      </c>
      <c r="QAR25">
        <f t="shared" ca="1" si="1641"/>
        <v>683</v>
      </c>
      <c r="QAS25">
        <f t="shared" ca="1" si="1641"/>
        <v>860</v>
      </c>
      <c r="QAT25">
        <f t="shared" ca="1" si="1641"/>
        <v>114</v>
      </c>
      <c r="QAU25">
        <f t="shared" ca="1" si="1641"/>
        <v>525</v>
      </c>
      <c r="QAV25">
        <f t="shared" ca="1" si="1641"/>
        <v>878</v>
      </c>
      <c r="QAW25">
        <f t="shared" ca="1" si="1641"/>
        <v>371</v>
      </c>
      <c r="QAX25">
        <f t="shared" ca="1" si="1641"/>
        <v>996</v>
      </c>
      <c r="QAY25">
        <f t="shared" ca="1" si="1641"/>
        <v>119</v>
      </c>
      <c r="QAZ25">
        <f t="shared" ca="1" si="1641"/>
        <v>782</v>
      </c>
      <c r="QBA25">
        <f t="shared" ca="1" si="1641"/>
        <v>403</v>
      </c>
      <c r="QBB25">
        <f t="shared" ca="1" si="1641"/>
        <v>687</v>
      </c>
      <c r="QBC25">
        <f t="shared" ca="1" si="1641"/>
        <v>822</v>
      </c>
      <c r="QBD25">
        <f t="shared" ref="QBD25:QDO30" ca="1" si="2022">RANDBETWEEN(1,1000)</f>
        <v>749</v>
      </c>
      <c r="QBE25">
        <f t="shared" ca="1" si="2022"/>
        <v>176</v>
      </c>
      <c r="QBF25">
        <f t="shared" ca="1" si="2022"/>
        <v>419</v>
      </c>
      <c r="QBG25">
        <f t="shared" ca="1" si="2022"/>
        <v>674</v>
      </c>
      <c r="QBH25">
        <f t="shared" ca="1" si="2022"/>
        <v>918</v>
      </c>
      <c r="QBI25">
        <f t="shared" ca="1" si="2022"/>
        <v>730</v>
      </c>
      <c r="QBJ25">
        <f t="shared" ca="1" si="2022"/>
        <v>73</v>
      </c>
      <c r="QBK25">
        <f t="shared" ca="1" si="2022"/>
        <v>715</v>
      </c>
      <c r="QBL25">
        <f t="shared" ca="1" si="2022"/>
        <v>252</v>
      </c>
      <c r="QBM25">
        <f t="shared" ca="1" si="2022"/>
        <v>593</v>
      </c>
      <c r="QBN25">
        <f t="shared" ca="1" si="2022"/>
        <v>229</v>
      </c>
      <c r="QBO25">
        <f t="shared" ca="1" si="2022"/>
        <v>941</v>
      </c>
      <c r="QBP25">
        <f t="shared" ca="1" si="2022"/>
        <v>574</v>
      </c>
      <c r="QBQ25">
        <f t="shared" ca="1" si="2022"/>
        <v>897</v>
      </c>
      <c r="QBR25">
        <f t="shared" ca="1" si="2022"/>
        <v>828</v>
      </c>
      <c r="QBS25">
        <f t="shared" ca="1" si="2022"/>
        <v>844</v>
      </c>
      <c r="QBT25">
        <f t="shared" ca="1" si="2022"/>
        <v>308</v>
      </c>
      <c r="QBU25">
        <f t="shared" ca="1" si="2022"/>
        <v>207</v>
      </c>
      <c r="QBV25">
        <f t="shared" ca="1" si="2022"/>
        <v>431</v>
      </c>
      <c r="QBW25">
        <f t="shared" ca="1" si="2022"/>
        <v>513</v>
      </c>
      <c r="QBX25">
        <f t="shared" ca="1" si="2022"/>
        <v>803</v>
      </c>
      <c r="QBY25">
        <f t="shared" ca="1" si="2022"/>
        <v>364</v>
      </c>
      <c r="QBZ25">
        <f t="shared" ca="1" si="2022"/>
        <v>94</v>
      </c>
      <c r="QCA25">
        <f t="shared" ca="1" si="2022"/>
        <v>260</v>
      </c>
      <c r="QCB25">
        <f t="shared" ca="1" si="2022"/>
        <v>132</v>
      </c>
      <c r="QCC25">
        <f t="shared" ca="1" si="2022"/>
        <v>131</v>
      </c>
      <c r="QCD25">
        <f t="shared" ca="1" si="2022"/>
        <v>789</v>
      </c>
      <c r="QCE25">
        <f t="shared" ca="1" si="2022"/>
        <v>775</v>
      </c>
      <c r="QCF25">
        <f t="shared" ca="1" si="2022"/>
        <v>350</v>
      </c>
      <c r="QCG25">
        <f t="shared" ca="1" si="2022"/>
        <v>486</v>
      </c>
      <c r="QCH25">
        <f t="shared" ca="1" si="2022"/>
        <v>528</v>
      </c>
      <c r="QCI25">
        <f t="shared" ca="1" si="2022"/>
        <v>503</v>
      </c>
      <c r="QCJ25">
        <f t="shared" ca="1" si="2022"/>
        <v>779</v>
      </c>
      <c r="QCK25">
        <f t="shared" ca="1" si="2022"/>
        <v>222</v>
      </c>
      <c r="QCL25">
        <f t="shared" ca="1" si="2022"/>
        <v>842</v>
      </c>
      <c r="QCM25">
        <f t="shared" ca="1" si="2022"/>
        <v>346</v>
      </c>
      <c r="QCN25">
        <f t="shared" ca="1" si="2022"/>
        <v>416</v>
      </c>
      <c r="QCO25">
        <f t="shared" ca="1" si="2022"/>
        <v>910</v>
      </c>
      <c r="QCP25">
        <f t="shared" ca="1" si="2022"/>
        <v>455</v>
      </c>
      <c r="QCQ25">
        <f t="shared" ca="1" si="2022"/>
        <v>705</v>
      </c>
      <c r="QCR25">
        <f t="shared" ca="1" si="2022"/>
        <v>35</v>
      </c>
      <c r="QCS25">
        <f t="shared" ca="1" si="2022"/>
        <v>13</v>
      </c>
      <c r="QCT25">
        <f t="shared" ca="1" si="2022"/>
        <v>678</v>
      </c>
      <c r="QCU25">
        <f t="shared" ca="1" si="2022"/>
        <v>439</v>
      </c>
      <c r="QCV25">
        <f t="shared" ca="1" si="2022"/>
        <v>533</v>
      </c>
      <c r="QCW25">
        <f t="shared" ca="1" si="2022"/>
        <v>350</v>
      </c>
      <c r="QCX25">
        <f t="shared" ca="1" si="2022"/>
        <v>283</v>
      </c>
      <c r="QCY25">
        <f t="shared" ca="1" si="2022"/>
        <v>457</v>
      </c>
      <c r="QCZ25">
        <f t="shared" ca="1" si="2022"/>
        <v>680</v>
      </c>
      <c r="QDA25">
        <f t="shared" ca="1" si="2022"/>
        <v>863</v>
      </c>
      <c r="QDB25">
        <f t="shared" ca="1" si="2022"/>
        <v>875</v>
      </c>
      <c r="QDC25">
        <f t="shared" ca="1" si="2022"/>
        <v>68</v>
      </c>
      <c r="QDD25">
        <f t="shared" ca="1" si="2022"/>
        <v>456</v>
      </c>
      <c r="QDE25">
        <f t="shared" ca="1" si="2022"/>
        <v>181</v>
      </c>
      <c r="QDF25">
        <f t="shared" ca="1" si="2022"/>
        <v>118</v>
      </c>
      <c r="QDG25">
        <f t="shared" ca="1" si="2022"/>
        <v>824</v>
      </c>
      <c r="QDH25">
        <f t="shared" ca="1" si="2022"/>
        <v>813</v>
      </c>
      <c r="QDI25">
        <f t="shared" ca="1" si="2022"/>
        <v>327</v>
      </c>
      <c r="QDJ25">
        <f t="shared" ca="1" si="2022"/>
        <v>194</v>
      </c>
      <c r="QDK25">
        <f t="shared" ca="1" si="2022"/>
        <v>461</v>
      </c>
      <c r="QDL25">
        <f t="shared" ca="1" si="2022"/>
        <v>902</v>
      </c>
      <c r="QDM25">
        <f t="shared" ca="1" si="2022"/>
        <v>936</v>
      </c>
      <c r="QDN25">
        <f t="shared" ca="1" si="2022"/>
        <v>115</v>
      </c>
      <c r="QDO25">
        <f t="shared" ca="1" si="2022"/>
        <v>710</v>
      </c>
      <c r="QDP25">
        <f t="shared" ca="1" si="1894"/>
        <v>832</v>
      </c>
      <c r="QDQ25">
        <f t="shared" ca="1" si="1894"/>
        <v>463</v>
      </c>
      <c r="QDR25">
        <f t="shared" ca="1" si="1894"/>
        <v>477</v>
      </c>
      <c r="QDS25">
        <f t="shared" ca="1" si="1894"/>
        <v>636</v>
      </c>
      <c r="QDT25">
        <f t="shared" ca="1" si="1894"/>
        <v>81</v>
      </c>
      <c r="QDU25">
        <f t="shared" ca="1" si="1894"/>
        <v>827</v>
      </c>
      <c r="QDV25">
        <f t="shared" ca="1" si="1894"/>
        <v>324</v>
      </c>
      <c r="QDW25">
        <f t="shared" ca="1" si="1894"/>
        <v>943</v>
      </c>
      <c r="QDX25">
        <f t="shared" ca="1" si="1894"/>
        <v>190</v>
      </c>
      <c r="QDY25">
        <f t="shared" ca="1" si="1894"/>
        <v>416</v>
      </c>
      <c r="QDZ25">
        <f t="shared" ca="1" si="1894"/>
        <v>743</v>
      </c>
      <c r="QEA25">
        <f t="shared" ca="1" si="1894"/>
        <v>184</v>
      </c>
      <c r="QEB25">
        <f t="shared" ca="1" si="1894"/>
        <v>691</v>
      </c>
      <c r="QEC25">
        <f t="shared" ca="1" si="1894"/>
        <v>291</v>
      </c>
      <c r="QED25">
        <f t="shared" ca="1" si="1894"/>
        <v>114</v>
      </c>
      <c r="QEE25">
        <f t="shared" ca="1" si="1894"/>
        <v>644</v>
      </c>
      <c r="QEF25">
        <f t="shared" ca="1" si="1894"/>
        <v>145</v>
      </c>
      <c r="QEG25">
        <f t="shared" ca="1" si="1894"/>
        <v>256</v>
      </c>
      <c r="QEH25">
        <f t="shared" ca="1" si="1894"/>
        <v>531</v>
      </c>
      <c r="QEI25">
        <f t="shared" ca="1" si="1894"/>
        <v>819</v>
      </c>
      <c r="QEJ25">
        <f t="shared" ca="1" si="1894"/>
        <v>807</v>
      </c>
      <c r="QEK25">
        <f t="shared" ca="1" si="1894"/>
        <v>925</v>
      </c>
      <c r="QEL25">
        <f t="shared" ca="1" si="1894"/>
        <v>204</v>
      </c>
      <c r="QEM25">
        <f t="shared" ca="1" si="1894"/>
        <v>237</v>
      </c>
      <c r="QEN25">
        <f t="shared" ca="1" si="1894"/>
        <v>915</v>
      </c>
      <c r="QEO25">
        <f t="shared" ca="1" si="1894"/>
        <v>552</v>
      </c>
      <c r="QEP25">
        <f t="shared" ca="1" si="1894"/>
        <v>469</v>
      </c>
      <c r="QEQ25">
        <f t="shared" ca="1" si="1894"/>
        <v>272</v>
      </c>
      <c r="QER25">
        <f t="shared" ca="1" si="1894"/>
        <v>982</v>
      </c>
      <c r="QES25">
        <f t="shared" ca="1" si="1894"/>
        <v>244</v>
      </c>
      <c r="QET25">
        <f t="shared" ca="1" si="1894"/>
        <v>818</v>
      </c>
      <c r="QEU25">
        <f t="shared" ca="1" si="1894"/>
        <v>797</v>
      </c>
      <c r="QEV25">
        <f t="shared" ca="1" si="1894"/>
        <v>753</v>
      </c>
      <c r="QEW25">
        <f t="shared" ca="1" si="1894"/>
        <v>520</v>
      </c>
      <c r="QEX25">
        <f t="shared" ca="1" si="1894"/>
        <v>820</v>
      </c>
      <c r="QEY25">
        <f t="shared" ca="1" si="1894"/>
        <v>329</v>
      </c>
      <c r="QEZ25">
        <f t="shared" ca="1" si="1894"/>
        <v>468</v>
      </c>
      <c r="QFA25">
        <f t="shared" ca="1" si="1894"/>
        <v>125</v>
      </c>
      <c r="QFB25">
        <f t="shared" ca="1" si="1894"/>
        <v>875</v>
      </c>
      <c r="QFC25">
        <f t="shared" ca="1" si="1768"/>
        <v>85</v>
      </c>
      <c r="QFD25">
        <f t="shared" ca="1" si="1768"/>
        <v>370</v>
      </c>
      <c r="QFE25">
        <f t="shared" ca="1" si="1768"/>
        <v>882</v>
      </c>
      <c r="QFF25">
        <f t="shared" ca="1" si="1768"/>
        <v>994</v>
      </c>
      <c r="QFG25">
        <f t="shared" ca="1" si="1768"/>
        <v>388</v>
      </c>
      <c r="QFH25">
        <f t="shared" ca="1" si="1642"/>
        <v>763</v>
      </c>
      <c r="QFI25">
        <f t="shared" ca="1" si="1642"/>
        <v>170</v>
      </c>
      <c r="QFJ25">
        <f t="shared" ca="1" si="1642"/>
        <v>169</v>
      </c>
      <c r="QFK25">
        <f t="shared" ca="1" si="1642"/>
        <v>848</v>
      </c>
      <c r="QFL25">
        <f t="shared" ca="1" si="1642"/>
        <v>463</v>
      </c>
      <c r="QFM25">
        <f t="shared" ca="1" si="1642"/>
        <v>519</v>
      </c>
      <c r="QFN25">
        <f t="shared" ca="1" si="1642"/>
        <v>37</v>
      </c>
      <c r="QFO25">
        <f t="shared" ca="1" si="1642"/>
        <v>733</v>
      </c>
      <c r="QFP25">
        <f t="shared" ca="1" si="1642"/>
        <v>297</v>
      </c>
      <c r="QFQ25">
        <f t="shared" ca="1" si="1642"/>
        <v>121</v>
      </c>
      <c r="QFR25">
        <f t="shared" ca="1" si="1642"/>
        <v>220</v>
      </c>
      <c r="QFS25">
        <f t="shared" ca="1" si="1642"/>
        <v>563</v>
      </c>
      <c r="QFT25">
        <f t="shared" ca="1" si="1642"/>
        <v>793</v>
      </c>
      <c r="QFU25">
        <f t="shared" ca="1" si="1642"/>
        <v>303</v>
      </c>
      <c r="QFV25">
        <f t="shared" ca="1" si="1642"/>
        <v>724</v>
      </c>
      <c r="QFW25">
        <f t="shared" ca="1" si="1642"/>
        <v>952</v>
      </c>
      <c r="QFX25">
        <f t="shared" ca="1" si="1642"/>
        <v>117</v>
      </c>
      <c r="QFY25">
        <f t="shared" ca="1" si="1642"/>
        <v>752</v>
      </c>
      <c r="QFZ25">
        <f t="shared" ca="1" si="1642"/>
        <v>239</v>
      </c>
      <c r="QGA25">
        <f t="shared" ca="1" si="1642"/>
        <v>489</v>
      </c>
      <c r="QGB25">
        <f t="shared" ref="QGB25:QIM30" ca="1" si="2023">RANDBETWEEN(1,1000)</f>
        <v>98</v>
      </c>
      <c r="QGC25">
        <f t="shared" ca="1" si="2023"/>
        <v>122</v>
      </c>
      <c r="QGD25">
        <f t="shared" ca="1" si="2023"/>
        <v>927</v>
      </c>
      <c r="QGE25">
        <f t="shared" ca="1" si="2023"/>
        <v>633</v>
      </c>
      <c r="QGF25">
        <f t="shared" ca="1" si="2023"/>
        <v>870</v>
      </c>
      <c r="QGG25">
        <f t="shared" ca="1" si="2023"/>
        <v>138</v>
      </c>
      <c r="QGH25">
        <f t="shared" ca="1" si="2023"/>
        <v>649</v>
      </c>
      <c r="QGI25">
        <f t="shared" ca="1" si="2023"/>
        <v>186</v>
      </c>
      <c r="QGJ25">
        <f t="shared" ca="1" si="2023"/>
        <v>272</v>
      </c>
      <c r="QGK25">
        <f t="shared" ca="1" si="2023"/>
        <v>734</v>
      </c>
      <c r="QGL25">
        <f t="shared" ca="1" si="2023"/>
        <v>980</v>
      </c>
      <c r="QGM25">
        <f t="shared" ca="1" si="2023"/>
        <v>635</v>
      </c>
      <c r="QGN25">
        <f t="shared" ca="1" si="2023"/>
        <v>598</v>
      </c>
      <c r="QGO25">
        <f t="shared" ca="1" si="2023"/>
        <v>866</v>
      </c>
      <c r="QGP25">
        <f t="shared" ca="1" si="2023"/>
        <v>250</v>
      </c>
      <c r="QGQ25">
        <f t="shared" ca="1" si="2023"/>
        <v>489</v>
      </c>
      <c r="QGR25">
        <f t="shared" ca="1" si="2023"/>
        <v>99</v>
      </c>
      <c r="QGS25">
        <f t="shared" ca="1" si="2023"/>
        <v>499</v>
      </c>
      <c r="QGT25">
        <f t="shared" ca="1" si="2023"/>
        <v>580</v>
      </c>
      <c r="QGU25">
        <f t="shared" ca="1" si="2023"/>
        <v>498</v>
      </c>
      <c r="QGV25">
        <f t="shared" ca="1" si="2023"/>
        <v>168</v>
      </c>
      <c r="QGW25">
        <f t="shared" ca="1" si="2023"/>
        <v>35</v>
      </c>
      <c r="QGX25">
        <f t="shared" ca="1" si="2023"/>
        <v>791</v>
      </c>
      <c r="QGY25">
        <f t="shared" ca="1" si="2023"/>
        <v>108</v>
      </c>
      <c r="QGZ25">
        <f t="shared" ca="1" si="2023"/>
        <v>415</v>
      </c>
      <c r="QHA25">
        <f t="shared" ca="1" si="2023"/>
        <v>262</v>
      </c>
      <c r="QHB25">
        <f t="shared" ca="1" si="2023"/>
        <v>905</v>
      </c>
      <c r="QHC25">
        <f t="shared" ca="1" si="2023"/>
        <v>357</v>
      </c>
      <c r="QHD25">
        <f t="shared" ca="1" si="2023"/>
        <v>956</v>
      </c>
      <c r="QHE25">
        <f t="shared" ca="1" si="2023"/>
        <v>611</v>
      </c>
      <c r="QHF25">
        <f t="shared" ca="1" si="2023"/>
        <v>732</v>
      </c>
      <c r="QHG25">
        <f t="shared" ca="1" si="2023"/>
        <v>584</v>
      </c>
      <c r="QHH25">
        <f t="shared" ca="1" si="2023"/>
        <v>248</v>
      </c>
      <c r="QHI25">
        <f t="shared" ca="1" si="2023"/>
        <v>132</v>
      </c>
      <c r="QHJ25">
        <f t="shared" ca="1" si="2023"/>
        <v>652</v>
      </c>
      <c r="QHK25">
        <f t="shared" ca="1" si="2023"/>
        <v>957</v>
      </c>
      <c r="QHL25">
        <f t="shared" ca="1" si="2023"/>
        <v>232</v>
      </c>
      <c r="QHM25">
        <f t="shared" ca="1" si="2023"/>
        <v>698</v>
      </c>
      <c r="QHN25">
        <f t="shared" ca="1" si="2023"/>
        <v>752</v>
      </c>
      <c r="QHO25">
        <f t="shared" ca="1" si="2023"/>
        <v>418</v>
      </c>
      <c r="QHP25">
        <f t="shared" ca="1" si="2023"/>
        <v>568</v>
      </c>
      <c r="QHQ25">
        <f t="shared" ca="1" si="2023"/>
        <v>920</v>
      </c>
      <c r="QHR25">
        <f t="shared" ca="1" si="2023"/>
        <v>379</v>
      </c>
      <c r="QHS25">
        <f t="shared" ca="1" si="2023"/>
        <v>113</v>
      </c>
      <c r="QHT25">
        <f t="shared" ca="1" si="2023"/>
        <v>677</v>
      </c>
      <c r="QHU25">
        <f t="shared" ca="1" si="2023"/>
        <v>884</v>
      </c>
      <c r="QHV25">
        <f t="shared" ca="1" si="2023"/>
        <v>867</v>
      </c>
      <c r="QHW25">
        <f t="shared" ca="1" si="2023"/>
        <v>716</v>
      </c>
      <c r="QHX25">
        <f t="shared" ca="1" si="2023"/>
        <v>460</v>
      </c>
      <c r="QHY25">
        <f t="shared" ca="1" si="2023"/>
        <v>143</v>
      </c>
      <c r="QHZ25">
        <f t="shared" ca="1" si="2023"/>
        <v>904</v>
      </c>
      <c r="QIA25">
        <f t="shared" ca="1" si="2023"/>
        <v>301</v>
      </c>
      <c r="QIB25">
        <f t="shared" ca="1" si="2023"/>
        <v>165</v>
      </c>
      <c r="QIC25">
        <f t="shared" ca="1" si="2023"/>
        <v>186</v>
      </c>
      <c r="QID25">
        <f t="shared" ca="1" si="2023"/>
        <v>719</v>
      </c>
      <c r="QIE25">
        <f t="shared" ca="1" si="2023"/>
        <v>868</v>
      </c>
      <c r="QIF25">
        <f t="shared" ca="1" si="2023"/>
        <v>256</v>
      </c>
      <c r="QIG25">
        <f t="shared" ca="1" si="2023"/>
        <v>449</v>
      </c>
      <c r="QIH25">
        <f t="shared" ca="1" si="2023"/>
        <v>959</v>
      </c>
      <c r="QII25">
        <f t="shared" ca="1" si="2023"/>
        <v>574</v>
      </c>
      <c r="QIJ25">
        <f t="shared" ca="1" si="2023"/>
        <v>556</v>
      </c>
      <c r="QIK25">
        <f t="shared" ca="1" si="2023"/>
        <v>448</v>
      </c>
      <c r="QIL25">
        <f t="shared" ca="1" si="2023"/>
        <v>117</v>
      </c>
      <c r="QIM25">
        <f t="shared" ca="1" si="2023"/>
        <v>736</v>
      </c>
      <c r="QIN25">
        <f t="shared" ca="1" si="1895"/>
        <v>341</v>
      </c>
      <c r="QIO25">
        <f t="shared" ca="1" si="1895"/>
        <v>752</v>
      </c>
      <c r="QIP25">
        <f t="shared" ca="1" si="1895"/>
        <v>441</v>
      </c>
      <c r="QIQ25">
        <f t="shared" ca="1" si="1895"/>
        <v>203</v>
      </c>
      <c r="QIR25">
        <f t="shared" ca="1" si="1895"/>
        <v>916</v>
      </c>
      <c r="QIS25">
        <f t="shared" ca="1" si="1895"/>
        <v>522</v>
      </c>
      <c r="QIT25">
        <f t="shared" ca="1" si="1895"/>
        <v>437</v>
      </c>
      <c r="QIU25">
        <f t="shared" ca="1" si="1895"/>
        <v>474</v>
      </c>
      <c r="QIV25">
        <f t="shared" ca="1" si="1895"/>
        <v>88</v>
      </c>
      <c r="QIW25">
        <f t="shared" ca="1" si="1895"/>
        <v>968</v>
      </c>
      <c r="QIX25">
        <f t="shared" ca="1" si="1895"/>
        <v>7</v>
      </c>
      <c r="QIY25">
        <f t="shared" ca="1" si="1895"/>
        <v>732</v>
      </c>
      <c r="QIZ25">
        <f t="shared" ca="1" si="1895"/>
        <v>635</v>
      </c>
      <c r="QJA25">
        <f t="shared" ca="1" si="1895"/>
        <v>371</v>
      </c>
      <c r="QJB25">
        <f t="shared" ca="1" si="1895"/>
        <v>154</v>
      </c>
      <c r="QJC25">
        <f t="shared" ca="1" si="1895"/>
        <v>909</v>
      </c>
      <c r="QJD25">
        <f t="shared" ca="1" si="1895"/>
        <v>920</v>
      </c>
      <c r="QJE25">
        <f t="shared" ca="1" si="1895"/>
        <v>350</v>
      </c>
      <c r="QJF25">
        <f t="shared" ca="1" si="1895"/>
        <v>322</v>
      </c>
      <c r="QJG25">
        <f t="shared" ca="1" si="1895"/>
        <v>167</v>
      </c>
      <c r="QJH25">
        <f t="shared" ca="1" si="1895"/>
        <v>717</v>
      </c>
      <c r="QJI25">
        <f t="shared" ca="1" si="1895"/>
        <v>714</v>
      </c>
      <c r="QJJ25">
        <f t="shared" ca="1" si="1895"/>
        <v>738</v>
      </c>
      <c r="QJK25">
        <f t="shared" ca="1" si="1895"/>
        <v>449</v>
      </c>
      <c r="QJL25">
        <f t="shared" ca="1" si="1895"/>
        <v>708</v>
      </c>
      <c r="QJM25">
        <f t="shared" ca="1" si="1895"/>
        <v>27</v>
      </c>
      <c r="QJN25">
        <f t="shared" ca="1" si="1895"/>
        <v>492</v>
      </c>
      <c r="QJO25">
        <f t="shared" ca="1" si="1895"/>
        <v>583</v>
      </c>
      <c r="QJP25">
        <f t="shared" ca="1" si="1895"/>
        <v>411</v>
      </c>
      <c r="QJQ25">
        <f t="shared" ca="1" si="1895"/>
        <v>399</v>
      </c>
      <c r="QJR25">
        <f t="shared" ca="1" si="1895"/>
        <v>335</v>
      </c>
      <c r="QJS25">
        <f t="shared" ca="1" si="1895"/>
        <v>716</v>
      </c>
      <c r="QJT25">
        <f t="shared" ca="1" si="1895"/>
        <v>682</v>
      </c>
      <c r="QJU25">
        <f t="shared" ca="1" si="1895"/>
        <v>778</v>
      </c>
      <c r="QJV25">
        <f t="shared" ca="1" si="1895"/>
        <v>308</v>
      </c>
      <c r="QJW25">
        <f t="shared" ca="1" si="1895"/>
        <v>483</v>
      </c>
      <c r="QJX25">
        <f t="shared" ca="1" si="1895"/>
        <v>941</v>
      </c>
      <c r="QJY25">
        <f t="shared" ca="1" si="1895"/>
        <v>648</v>
      </c>
      <c r="QJZ25">
        <f t="shared" ca="1" si="1895"/>
        <v>311</v>
      </c>
      <c r="QKA25">
        <f t="shared" ca="1" si="1769"/>
        <v>560</v>
      </c>
      <c r="QKB25">
        <f t="shared" ca="1" si="1769"/>
        <v>309</v>
      </c>
      <c r="QKC25">
        <f t="shared" ca="1" si="1769"/>
        <v>517</v>
      </c>
      <c r="QKD25">
        <f t="shared" ca="1" si="1769"/>
        <v>130</v>
      </c>
      <c r="QKE25">
        <f t="shared" ca="1" si="1769"/>
        <v>15</v>
      </c>
      <c r="QKF25">
        <f t="shared" ca="1" si="1643"/>
        <v>202</v>
      </c>
      <c r="QKG25">
        <f t="shared" ca="1" si="1643"/>
        <v>478</v>
      </c>
      <c r="QKH25">
        <f t="shared" ca="1" si="1643"/>
        <v>9</v>
      </c>
      <c r="QKI25">
        <f t="shared" ca="1" si="1643"/>
        <v>262</v>
      </c>
      <c r="QKJ25">
        <f t="shared" ca="1" si="1643"/>
        <v>271</v>
      </c>
      <c r="QKK25">
        <f t="shared" ca="1" si="1643"/>
        <v>409</v>
      </c>
      <c r="QKL25">
        <f t="shared" ca="1" si="1643"/>
        <v>514</v>
      </c>
      <c r="QKM25">
        <f t="shared" ca="1" si="1643"/>
        <v>868</v>
      </c>
      <c r="QKN25">
        <f t="shared" ca="1" si="1643"/>
        <v>991</v>
      </c>
      <c r="QKO25">
        <f t="shared" ca="1" si="1643"/>
        <v>986</v>
      </c>
      <c r="QKP25">
        <f t="shared" ca="1" si="1643"/>
        <v>548</v>
      </c>
      <c r="QKQ25">
        <f t="shared" ca="1" si="1643"/>
        <v>796</v>
      </c>
      <c r="QKR25">
        <f t="shared" ca="1" si="1643"/>
        <v>183</v>
      </c>
      <c r="QKS25">
        <f t="shared" ca="1" si="1643"/>
        <v>20</v>
      </c>
      <c r="QKT25">
        <f t="shared" ca="1" si="1643"/>
        <v>491</v>
      </c>
      <c r="QKU25">
        <f t="shared" ca="1" si="1643"/>
        <v>796</v>
      </c>
      <c r="QKV25">
        <f t="shared" ca="1" si="1643"/>
        <v>108</v>
      </c>
      <c r="QKW25">
        <f t="shared" ca="1" si="1643"/>
        <v>770</v>
      </c>
      <c r="QKX25">
        <f t="shared" ca="1" si="1643"/>
        <v>455</v>
      </c>
      <c r="QKY25">
        <f t="shared" ca="1" si="1643"/>
        <v>648</v>
      </c>
      <c r="QKZ25">
        <f t="shared" ref="QKZ25:QNK30" ca="1" si="2024">RANDBETWEEN(1,1000)</f>
        <v>405</v>
      </c>
      <c r="QLA25">
        <f t="shared" ca="1" si="2024"/>
        <v>75</v>
      </c>
      <c r="QLB25">
        <f t="shared" ca="1" si="2024"/>
        <v>534</v>
      </c>
      <c r="QLC25">
        <f t="shared" ca="1" si="2024"/>
        <v>845</v>
      </c>
      <c r="QLD25">
        <f t="shared" ca="1" si="2024"/>
        <v>313</v>
      </c>
      <c r="QLE25">
        <f t="shared" ca="1" si="2024"/>
        <v>140</v>
      </c>
      <c r="QLF25">
        <f t="shared" ca="1" si="2024"/>
        <v>244</v>
      </c>
      <c r="QLG25">
        <f t="shared" ca="1" si="2024"/>
        <v>438</v>
      </c>
      <c r="QLH25">
        <f t="shared" ca="1" si="2024"/>
        <v>877</v>
      </c>
      <c r="QLI25">
        <f t="shared" ca="1" si="2024"/>
        <v>667</v>
      </c>
      <c r="QLJ25">
        <f t="shared" ca="1" si="2024"/>
        <v>651</v>
      </c>
      <c r="QLK25">
        <f t="shared" ca="1" si="2024"/>
        <v>604</v>
      </c>
      <c r="QLL25">
        <f t="shared" ca="1" si="2024"/>
        <v>903</v>
      </c>
      <c r="QLM25">
        <f t="shared" ca="1" si="2024"/>
        <v>564</v>
      </c>
      <c r="QLN25">
        <f t="shared" ca="1" si="2024"/>
        <v>842</v>
      </c>
      <c r="QLO25">
        <f t="shared" ca="1" si="2024"/>
        <v>926</v>
      </c>
      <c r="QLP25">
        <f t="shared" ca="1" si="2024"/>
        <v>418</v>
      </c>
      <c r="QLQ25">
        <f t="shared" ca="1" si="2024"/>
        <v>268</v>
      </c>
      <c r="QLR25">
        <f t="shared" ca="1" si="2024"/>
        <v>148</v>
      </c>
      <c r="QLS25">
        <f t="shared" ca="1" si="2024"/>
        <v>388</v>
      </c>
      <c r="QLT25">
        <f t="shared" ca="1" si="2024"/>
        <v>296</v>
      </c>
      <c r="QLU25">
        <f t="shared" ca="1" si="2024"/>
        <v>590</v>
      </c>
      <c r="QLV25">
        <f t="shared" ca="1" si="2024"/>
        <v>630</v>
      </c>
      <c r="QLW25">
        <f t="shared" ca="1" si="2024"/>
        <v>773</v>
      </c>
      <c r="QLX25">
        <f t="shared" ca="1" si="2024"/>
        <v>740</v>
      </c>
      <c r="QLY25">
        <f t="shared" ca="1" si="2024"/>
        <v>126</v>
      </c>
      <c r="QLZ25">
        <f t="shared" ca="1" si="2024"/>
        <v>536</v>
      </c>
      <c r="QMA25">
        <f t="shared" ca="1" si="2024"/>
        <v>708</v>
      </c>
      <c r="QMB25">
        <f t="shared" ca="1" si="2024"/>
        <v>20</v>
      </c>
      <c r="QMC25">
        <f t="shared" ca="1" si="2024"/>
        <v>389</v>
      </c>
      <c r="QMD25">
        <f t="shared" ca="1" si="2024"/>
        <v>915</v>
      </c>
      <c r="QME25">
        <f t="shared" ca="1" si="2024"/>
        <v>478</v>
      </c>
      <c r="QMF25">
        <f t="shared" ca="1" si="2024"/>
        <v>676</v>
      </c>
      <c r="QMG25">
        <f t="shared" ca="1" si="2024"/>
        <v>147</v>
      </c>
      <c r="QMH25">
        <f t="shared" ca="1" si="2024"/>
        <v>547</v>
      </c>
      <c r="QMI25">
        <f t="shared" ca="1" si="2024"/>
        <v>672</v>
      </c>
      <c r="QMJ25">
        <f t="shared" ca="1" si="2024"/>
        <v>712</v>
      </c>
      <c r="QMK25">
        <f t="shared" ca="1" si="2024"/>
        <v>896</v>
      </c>
      <c r="QML25">
        <f t="shared" ca="1" si="2024"/>
        <v>902</v>
      </c>
      <c r="QMM25">
        <f t="shared" ca="1" si="2024"/>
        <v>513</v>
      </c>
      <c r="QMN25">
        <f t="shared" ca="1" si="2024"/>
        <v>963</v>
      </c>
      <c r="QMO25">
        <f t="shared" ca="1" si="2024"/>
        <v>584</v>
      </c>
      <c r="QMP25">
        <f t="shared" ca="1" si="2024"/>
        <v>252</v>
      </c>
      <c r="QMQ25">
        <f t="shared" ca="1" si="2024"/>
        <v>397</v>
      </c>
      <c r="QMR25">
        <f t="shared" ca="1" si="2024"/>
        <v>877</v>
      </c>
      <c r="QMS25">
        <f t="shared" ca="1" si="2024"/>
        <v>908</v>
      </c>
      <c r="QMT25">
        <f t="shared" ca="1" si="2024"/>
        <v>583</v>
      </c>
      <c r="QMU25">
        <f t="shared" ca="1" si="2024"/>
        <v>825</v>
      </c>
      <c r="QMV25">
        <f t="shared" ca="1" si="2024"/>
        <v>132</v>
      </c>
      <c r="QMW25">
        <f t="shared" ca="1" si="2024"/>
        <v>85</v>
      </c>
      <c r="QMX25">
        <f t="shared" ca="1" si="2024"/>
        <v>288</v>
      </c>
      <c r="QMY25">
        <f t="shared" ca="1" si="2024"/>
        <v>434</v>
      </c>
      <c r="QMZ25">
        <f t="shared" ca="1" si="2024"/>
        <v>665</v>
      </c>
      <c r="QNA25">
        <f t="shared" ca="1" si="2024"/>
        <v>812</v>
      </c>
      <c r="QNB25">
        <f t="shared" ca="1" si="2024"/>
        <v>961</v>
      </c>
      <c r="QNC25">
        <f t="shared" ca="1" si="2024"/>
        <v>483</v>
      </c>
      <c r="QND25">
        <f t="shared" ca="1" si="2024"/>
        <v>923</v>
      </c>
      <c r="QNE25">
        <f t="shared" ca="1" si="2024"/>
        <v>6</v>
      </c>
      <c r="QNF25">
        <f t="shared" ca="1" si="2024"/>
        <v>272</v>
      </c>
      <c r="QNG25">
        <f t="shared" ca="1" si="2024"/>
        <v>794</v>
      </c>
      <c r="QNH25">
        <f t="shared" ca="1" si="2024"/>
        <v>717</v>
      </c>
      <c r="QNI25">
        <f t="shared" ca="1" si="2024"/>
        <v>36</v>
      </c>
      <c r="QNJ25">
        <f t="shared" ca="1" si="2024"/>
        <v>154</v>
      </c>
      <c r="QNK25">
        <f t="shared" ca="1" si="2024"/>
        <v>322</v>
      </c>
      <c r="QNL25">
        <f t="shared" ca="1" si="1896"/>
        <v>663</v>
      </c>
      <c r="QNM25">
        <f t="shared" ca="1" si="1896"/>
        <v>510</v>
      </c>
      <c r="QNN25">
        <f t="shared" ca="1" si="1896"/>
        <v>879</v>
      </c>
      <c r="QNO25">
        <f t="shared" ca="1" si="1896"/>
        <v>610</v>
      </c>
      <c r="QNP25">
        <f t="shared" ca="1" si="1896"/>
        <v>660</v>
      </c>
      <c r="QNQ25">
        <f t="shared" ca="1" si="1896"/>
        <v>168</v>
      </c>
      <c r="QNR25">
        <f t="shared" ca="1" si="1896"/>
        <v>232</v>
      </c>
      <c r="QNS25">
        <f t="shared" ca="1" si="1896"/>
        <v>246</v>
      </c>
      <c r="QNT25">
        <f t="shared" ca="1" si="1896"/>
        <v>679</v>
      </c>
      <c r="QNU25">
        <f t="shared" ca="1" si="1896"/>
        <v>869</v>
      </c>
      <c r="QNV25">
        <f t="shared" ca="1" si="1896"/>
        <v>520</v>
      </c>
      <c r="QNW25">
        <f t="shared" ca="1" si="1896"/>
        <v>704</v>
      </c>
      <c r="QNX25">
        <f t="shared" ca="1" si="1896"/>
        <v>397</v>
      </c>
      <c r="QNY25">
        <f t="shared" ca="1" si="1896"/>
        <v>707</v>
      </c>
      <c r="QNZ25">
        <f t="shared" ca="1" si="1896"/>
        <v>923</v>
      </c>
      <c r="QOA25">
        <f t="shared" ca="1" si="1896"/>
        <v>89</v>
      </c>
      <c r="QOB25">
        <f t="shared" ca="1" si="1896"/>
        <v>385</v>
      </c>
      <c r="QOC25">
        <f t="shared" ca="1" si="1896"/>
        <v>304</v>
      </c>
      <c r="QOD25">
        <f t="shared" ca="1" si="1896"/>
        <v>969</v>
      </c>
      <c r="QOE25">
        <f t="shared" ca="1" si="1896"/>
        <v>239</v>
      </c>
      <c r="QOF25">
        <f t="shared" ca="1" si="1896"/>
        <v>72</v>
      </c>
      <c r="QOG25">
        <f t="shared" ca="1" si="1896"/>
        <v>431</v>
      </c>
      <c r="QOH25">
        <f t="shared" ca="1" si="1896"/>
        <v>265</v>
      </c>
      <c r="QOI25">
        <f t="shared" ca="1" si="1896"/>
        <v>640</v>
      </c>
      <c r="QOJ25">
        <f t="shared" ca="1" si="1896"/>
        <v>424</v>
      </c>
      <c r="QOK25">
        <f t="shared" ca="1" si="1896"/>
        <v>251</v>
      </c>
      <c r="QOL25">
        <f t="shared" ca="1" si="1896"/>
        <v>538</v>
      </c>
      <c r="QOM25">
        <f t="shared" ca="1" si="1896"/>
        <v>661</v>
      </c>
      <c r="QON25">
        <f t="shared" ca="1" si="1896"/>
        <v>494</v>
      </c>
      <c r="QOO25">
        <f t="shared" ca="1" si="1896"/>
        <v>205</v>
      </c>
      <c r="QOP25">
        <f t="shared" ca="1" si="1896"/>
        <v>268</v>
      </c>
      <c r="QOQ25">
        <f t="shared" ca="1" si="1896"/>
        <v>99</v>
      </c>
      <c r="QOR25">
        <f t="shared" ca="1" si="1896"/>
        <v>535</v>
      </c>
      <c r="QOS25">
        <f t="shared" ca="1" si="1896"/>
        <v>899</v>
      </c>
      <c r="QOT25">
        <f t="shared" ca="1" si="1896"/>
        <v>364</v>
      </c>
      <c r="QOU25">
        <f t="shared" ca="1" si="1896"/>
        <v>309</v>
      </c>
      <c r="QOV25">
        <f t="shared" ca="1" si="1896"/>
        <v>258</v>
      </c>
      <c r="QOW25">
        <f t="shared" ca="1" si="1896"/>
        <v>930</v>
      </c>
      <c r="QOX25">
        <f t="shared" ca="1" si="1896"/>
        <v>570</v>
      </c>
      <c r="QOY25">
        <f t="shared" ca="1" si="1770"/>
        <v>588</v>
      </c>
      <c r="QOZ25">
        <f t="shared" ca="1" si="1770"/>
        <v>759</v>
      </c>
      <c r="QPA25">
        <f t="shared" ca="1" si="1770"/>
        <v>93</v>
      </c>
      <c r="QPB25">
        <f t="shared" ca="1" si="1770"/>
        <v>11</v>
      </c>
      <c r="QPC25">
        <f t="shared" ca="1" si="1770"/>
        <v>14</v>
      </c>
      <c r="QPD25">
        <f t="shared" ca="1" si="1644"/>
        <v>440</v>
      </c>
      <c r="QPE25">
        <f t="shared" ca="1" si="1644"/>
        <v>520</v>
      </c>
      <c r="QPF25">
        <f t="shared" ca="1" si="1644"/>
        <v>452</v>
      </c>
      <c r="QPG25">
        <f t="shared" ca="1" si="1644"/>
        <v>116</v>
      </c>
      <c r="QPH25">
        <f t="shared" ca="1" si="1644"/>
        <v>371</v>
      </c>
      <c r="QPI25">
        <f t="shared" ca="1" si="1644"/>
        <v>106</v>
      </c>
      <c r="QPJ25">
        <f t="shared" ca="1" si="1644"/>
        <v>899</v>
      </c>
      <c r="QPK25">
        <f t="shared" ca="1" si="1644"/>
        <v>719</v>
      </c>
      <c r="QPL25">
        <f t="shared" ca="1" si="1644"/>
        <v>845</v>
      </c>
      <c r="QPM25">
        <f t="shared" ca="1" si="1644"/>
        <v>27</v>
      </c>
      <c r="QPN25">
        <f t="shared" ca="1" si="1644"/>
        <v>150</v>
      </c>
      <c r="QPO25">
        <f t="shared" ca="1" si="1644"/>
        <v>381</v>
      </c>
      <c r="QPP25">
        <f t="shared" ca="1" si="1644"/>
        <v>779</v>
      </c>
      <c r="QPQ25">
        <f t="shared" ca="1" si="1644"/>
        <v>3</v>
      </c>
      <c r="QPR25">
        <f t="shared" ca="1" si="1644"/>
        <v>550</v>
      </c>
      <c r="QPS25">
        <f t="shared" ca="1" si="1644"/>
        <v>762</v>
      </c>
      <c r="QPT25">
        <f t="shared" ca="1" si="1644"/>
        <v>709</v>
      </c>
      <c r="QPU25">
        <f t="shared" ca="1" si="1644"/>
        <v>8</v>
      </c>
      <c r="QPV25">
        <f t="shared" ca="1" si="1644"/>
        <v>314</v>
      </c>
      <c r="QPW25">
        <f t="shared" ca="1" si="1644"/>
        <v>930</v>
      </c>
      <c r="QPX25">
        <f t="shared" ref="QPX25:QSI30" ca="1" si="2025">RANDBETWEEN(1,1000)</f>
        <v>592</v>
      </c>
      <c r="QPY25">
        <f t="shared" ca="1" si="2025"/>
        <v>330</v>
      </c>
      <c r="QPZ25">
        <f t="shared" ca="1" si="2025"/>
        <v>665</v>
      </c>
      <c r="QQA25">
        <f t="shared" ca="1" si="2025"/>
        <v>64</v>
      </c>
      <c r="QQB25">
        <f t="shared" ca="1" si="2025"/>
        <v>901</v>
      </c>
      <c r="QQC25">
        <f t="shared" ca="1" si="2025"/>
        <v>841</v>
      </c>
      <c r="QQD25">
        <f t="shared" ca="1" si="2025"/>
        <v>589</v>
      </c>
      <c r="QQE25">
        <f t="shared" ca="1" si="2025"/>
        <v>310</v>
      </c>
      <c r="QQF25">
        <f t="shared" ca="1" si="2025"/>
        <v>149</v>
      </c>
      <c r="QQG25">
        <f t="shared" ca="1" si="2025"/>
        <v>769</v>
      </c>
      <c r="QQH25">
        <f t="shared" ca="1" si="2025"/>
        <v>802</v>
      </c>
      <c r="QQI25">
        <f t="shared" ca="1" si="2025"/>
        <v>947</v>
      </c>
      <c r="QQJ25">
        <f t="shared" ca="1" si="2025"/>
        <v>717</v>
      </c>
      <c r="QQK25">
        <f t="shared" ca="1" si="2025"/>
        <v>730</v>
      </c>
      <c r="QQL25">
        <f t="shared" ca="1" si="2025"/>
        <v>302</v>
      </c>
      <c r="QQM25">
        <f t="shared" ca="1" si="2025"/>
        <v>630</v>
      </c>
      <c r="QQN25">
        <f t="shared" ca="1" si="2025"/>
        <v>511</v>
      </c>
      <c r="QQO25">
        <f t="shared" ca="1" si="2025"/>
        <v>158</v>
      </c>
      <c r="QQP25">
        <f t="shared" ca="1" si="2025"/>
        <v>777</v>
      </c>
      <c r="QQQ25">
        <f t="shared" ca="1" si="2025"/>
        <v>362</v>
      </c>
      <c r="QQR25">
        <f t="shared" ca="1" si="2025"/>
        <v>295</v>
      </c>
      <c r="QQS25">
        <f t="shared" ca="1" si="2025"/>
        <v>149</v>
      </c>
      <c r="QQT25">
        <f t="shared" ca="1" si="2025"/>
        <v>20</v>
      </c>
      <c r="QQU25">
        <f t="shared" ca="1" si="2025"/>
        <v>331</v>
      </c>
      <c r="QQV25">
        <f t="shared" ca="1" si="2025"/>
        <v>907</v>
      </c>
      <c r="QQW25">
        <f t="shared" ca="1" si="2025"/>
        <v>56</v>
      </c>
      <c r="QQX25">
        <f t="shared" ca="1" si="2025"/>
        <v>804</v>
      </c>
      <c r="QQY25">
        <f t="shared" ca="1" si="2025"/>
        <v>949</v>
      </c>
      <c r="QQZ25">
        <f t="shared" ca="1" si="2025"/>
        <v>626</v>
      </c>
      <c r="QRA25">
        <f t="shared" ca="1" si="2025"/>
        <v>796</v>
      </c>
      <c r="QRB25">
        <f t="shared" ca="1" si="2025"/>
        <v>171</v>
      </c>
      <c r="QRC25">
        <f t="shared" ca="1" si="2025"/>
        <v>700</v>
      </c>
      <c r="QRD25">
        <f t="shared" ca="1" si="2025"/>
        <v>367</v>
      </c>
      <c r="QRE25">
        <f t="shared" ca="1" si="2025"/>
        <v>636</v>
      </c>
      <c r="QRF25">
        <f t="shared" ca="1" si="2025"/>
        <v>115</v>
      </c>
      <c r="QRG25">
        <f t="shared" ca="1" si="2025"/>
        <v>697</v>
      </c>
      <c r="QRH25">
        <f t="shared" ca="1" si="2025"/>
        <v>709</v>
      </c>
      <c r="QRI25">
        <f t="shared" ca="1" si="2025"/>
        <v>453</v>
      </c>
      <c r="QRJ25">
        <f t="shared" ca="1" si="2025"/>
        <v>193</v>
      </c>
      <c r="QRK25">
        <f t="shared" ca="1" si="2025"/>
        <v>141</v>
      </c>
      <c r="QRL25">
        <f t="shared" ca="1" si="2025"/>
        <v>219</v>
      </c>
      <c r="QRM25">
        <f t="shared" ca="1" si="2025"/>
        <v>221</v>
      </c>
      <c r="QRN25">
        <f t="shared" ca="1" si="2025"/>
        <v>493</v>
      </c>
      <c r="QRO25">
        <f t="shared" ca="1" si="2025"/>
        <v>173</v>
      </c>
      <c r="QRP25">
        <f t="shared" ca="1" si="2025"/>
        <v>47</v>
      </c>
      <c r="QRQ25">
        <f t="shared" ca="1" si="2025"/>
        <v>841</v>
      </c>
      <c r="QRR25">
        <f t="shared" ca="1" si="2025"/>
        <v>530</v>
      </c>
      <c r="QRS25">
        <f t="shared" ca="1" si="2025"/>
        <v>35</v>
      </c>
      <c r="QRT25">
        <f t="shared" ca="1" si="2025"/>
        <v>684</v>
      </c>
      <c r="QRU25">
        <f t="shared" ca="1" si="2025"/>
        <v>302</v>
      </c>
      <c r="QRV25">
        <f t="shared" ca="1" si="2025"/>
        <v>11</v>
      </c>
      <c r="QRW25">
        <f t="shared" ca="1" si="2025"/>
        <v>434</v>
      </c>
      <c r="QRX25">
        <f t="shared" ca="1" si="2025"/>
        <v>493</v>
      </c>
      <c r="QRY25">
        <f t="shared" ca="1" si="2025"/>
        <v>242</v>
      </c>
      <c r="QRZ25">
        <f t="shared" ca="1" si="2025"/>
        <v>358</v>
      </c>
      <c r="QSA25">
        <f t="shared" ca="1" si="2025"/>
        <v>645</v>
      </c>
      <c r="QSB25">
        <f t="shared" ca="1" si="2025"/>
        <v>125</v>
      </c>
      <c r="QSC25">
        <f t="shared" ca="1" si="2025"/>
        <v>95</v>
      </c>
      <c r="QSD25">
        <f t="shared" ca="1" si="2025"/>
        <v>349</v>
      </c>
      <c r="QSE25">
        <f t="shared" ca="1" si="2025"/>
        <v>270</v>
      </c>
      <c r="QSF25">
        <f t="shared" ca="1" si="2025"/>
        <v>522</v>
      </c>
      <c r="QSG25">
        <f t="shared" ca="1" si="2025"/>
        <v>489</v>
      </c>
      <c r="QSH25">
        <f t="shared" ca="1" si="2025"/>
        <v>330</v>
      </c>
      <c r="QSI25">
        <f t="shared" ca="1" si="2025"/>
        <v>272</v>
      </c>
      <c r="QSJ25">
        <f t="shared" ca="1" si="1897"/>
        <v>605</v>
      </c>
      <c r="QSK25">
        <f t="shared" ca="1" si="1897"/>
        <v>395</v>
      </c>
      <c r="QSL25">
        <f t="shared" ca="1" si="1897"/>
        <v>492</v>
      </c>
      <c r="QSM25">
        <f t="shared" ca="1" si="1897"/>
        <v>800</v>
      </c>
      <c r="QSN25">
        <f t="shared" ca="1" si="1897"/>
        <v>12</v>
      </c>
      <c r="QSO25">
        <f t="shared" ca="1" si="1897"/>
        <v>675</v>
      </c>
      <c r="QSP25">
        <f t="shared" ca="1" si="1897"/>
        <v>516</v>
      </c>
      <c r="QSQ25">
        <f t="shared" ca="1" si="1897"/>
        <v>77</v>
      </c>
      <c r="QSR25">
        <f t="shared" ca="1" si="1897"/>
        <v>565</v>
      </c>
      <c r="QSS25">
        <f t="shared" ca="1" si="1897"/>
        <v>943</v>
      </c>
      <c r="QST25">
        <f t="shared" ca="1" si="1897"/>
        <v>887</v>
      </c>
      <c r="QSU25">
        <f t="shared" ca="1" si="1897"/>
        <v>42</v>
      </c>
      <c r="QSV25">
        <f t="shared" ca="1" si="1897"/>
        <v>824</v>
      </c>
      <c r="QSW25">
        <f t="shared" ca="1" si="1897"/>
        <v>376</v>
      </c>
      <c r="QSX25">
        <f t="shared" ca="1" si="1897"/>
        <v>657</v>
      </c>
      <c r="QSY25">
        <f t="shared" ca="1" si="1897"/>
        <v>466</v>
      </c>
      <c r="QSZ25">
        <f t="shared" ca="1" si="1897"/>
        <v>187</v>
      </c>
      <c r="QTA25">
        <f t="shared" ca="1" si="1897"/>
        <v>514</v>
      </c>
      <c r="QTB25">
        <f t="shared" ca="1" si="1897"/>
        <v>937</v>
      </c>
      <c r="QTC25">
        <f t="shared" ca="1" si="1897"/>
        <v>742</v>
      </c>
      <c r="QTD25">
        <f t="shared" ca="1" si="1897"/>
        <v>991</v>
      </c>
      <c r="QTE25">
        <f t="shared" ca="1" si="1897"/>
        <v>645</v>
      </c>
      <c r="QTF25">
        <f t="shared" ca="1" si="1897"/>
        <v>869</v>
      </c>
      <c r="QTG25">
        <f t="shared" ca="1" si="1897"/>
        <v>772</v>
      </c>
      <c r="QTH25">
        <f t="shared" ca="1" si="1897"/>
        <v>15</v>
      </c>
      <c r="QTI25">
        <f t="shared" ca="1" si="1897"/>
        <v>96</v>
      </c>
      <c r="QTJ25">
        <f t="shared" ca="1" si="1897"/>
        <v>586</v>
      </c>
      <c r="QTK25">
        <f t="shared" ca="1" si="1897"/>
        <v>948</v>
      </c>
      <c r="QTL25">
        <f t="shared" ca="1" si="1897"/>
        <v>140</v>
      </c>
      <c r="QTM25">
        <f t="shared" ca="1" si="1897"/>
        <v>783</v>
      </c>
      <c r="QTN25">
        <f t="shared" ca="1" si="1897"/>
        <v>834</v>
      </c>
      <c r="QTO25">
        <f t="shared" ca="1" si="1897"/>
        <v>455</v>
      </c>
      <c r="QTP25">
        <f t="shared" ca="1" si="1897"/>
        <v>838</v>
      </c>
      <c r="QTQ25">
        <f t="shared" ca="1" si="1897"/>
        <v>139</v>
      </c>
      <c r="QTR25">
        <f t="shared" ca="1" si="1897"/>
        <v>668</v>
      </c>
      <c r="QTS25">
        <f t="shared" ca="1" si="1897"/>
        <v>795</v>
      </c>
      <c r="QTT25">
        <f t="shared" ca="1" si="1897"/>
        <v>662</v>
      </c>
      <c r="QTU25">
        <f t="shared" ca="1" si="1897"/>
        <v>10</v>
      </c>
      <c r="QTV25">
        <f t="shared" ca="1" si="1897"/>
        <v>280</v>
      </c>
      <c r="QTW25">
        <f t="shared" ca="1" si="1771"/>
        <v>920</v>
      </c>
      <c r="QTX25">
        <f t="shared" ca="1" si="1771"/>
        <v>906</v>
      </c>
      <c r="QTY25">
        <f t="shared" ca="1" si="1771"/>
        <v>444</v>
      </c>
      <c r="QTZ25">
        <f t="shared" ca="1" si="1771"/>
        <v>490</v>
      </c>
      <c r="QUA25">
        <f t="shared" ca="1" si="1771"/>
        <v>29</v>
      </c>
      <c r="QUB25">
        <f t="shared" ca="1" si="1645"/>
        <v>346</v>
      </c>
      <c r="QUC25">
        <f t="shared" ca="1" si="1645"/>
        <v>510</v>
      </c>
      <c r="QUD25">
        <f t="shared" ca="1" si="1645"/>
        <v>20</v>
      </c>
      <c r="QUE25">
        <f t="shared" ca="1" si="1645"/>
        <v>767</v>
      </c>
      <c r="QUF25">
        <f t="shared" ca="1" si="1645"/>
        <v>286</v>
      </c>
      <c r="QUG25">
        <f t="shared" ca="1" si="1645"/>
        <v>422</v>
      </c>
      <c r="QUH25">
        <f t="shared" ca="1" si="1645"/>
        <v>97</v>
      </c>
      <c r="QUI25">
        <f t="shared" ca="1" si="1645"/>
        <v>311</v>
      </c>
      <c r="QUJ25">
        <f t="shared" ca="1" si="1645"/>
        <v>544</v>
      </c>
      <c r="QUK25">
        <f t="shared" ca="1" si="1645"/>
        <v>978</v>
      </c>
      <c r="QUL25">
        <f t="shared" ca="1" si="1645"/>
        <v>910</v>
      </c>
      <c r="QUM25">
        <f t="shared" ca="1" si="1645"/>
        <v>193</v>
      </c>
      <c r="QUN25">
        <f t="shared" ca="1" si="1645"/>
        <v>89</v>
      </c>
      <c r="QUO25">
        <f t="shared" ca="1" si="1645"/>
        <v>98</v>
      </c>
      <c r="QUP25">
        <f t="shared" ca="1" si="1645"/>
        <v>84</v>
      </c>
      <c r="QUQ25">
        <f t="shared" ca="1" si="1645"/>
        <v>989</v>
      </c>
      <c r="QUR25">
        <f t="shared" ca="1" si="1645"/>
        <v>525</v>
      </c>
      <c r="QUS25">
        <f t="shared" ca="1" si="1645"/>
        <v>370</v>
      </c>
      <c r="QUT25">
        <f t="shared" ca="1" si="1645"/>
        <v>502</v>
      </c>
      <c r="QUU25">
        <f t="shared" ca="1" si="1645"/>
        <v>479</v>
      </c>
      <c r="QUV25">
        <f t="shared" ref="QUV25:QXG30" ca="1" si="2026">RANDBETWEEN(1,1000)</f>
        <v>472</v>
      </c>
      <c r="QUW25">
        <f t="shared" ca="1" si="2026"/>
        <v>780</v>
      </c>
      <c r="QUX25">
        <f t="shared" ca="1" si="2026"/>
        <v>387</v>
      </c>
      <c r="QUY25">
        <f t="shared" ca="1" si="2026"/>
        <v>430</v>
      </c>
      <c r="QUZ25">
        <f t="shared" ca="1" si="2026"/>
        <v>71</v>
      </c>
      <c r="QVA25">
        <f t="shared" ca="1" si="2026"/>
        <v>423</v>
      </c>
      <c r="QVB25">
        <f t="shared" ca="1" si="2026"/>
        <v>209</v>
      </c>
      <c r="QVC25">
        <f t="shared" ca="1" si="2026"/>
        <v>250</v>
      </c>
      <c r="QVD25">
        <f t="shared" ca="1" si="2026"/>
        <v>740</v>
      </c>
      <c r="QVE25">
        <f t="shared" ca="1" si="2026"/>
        <v>487</v>
      </c>
      <c r="QVF25">
        <f t="shared" ca="1" si="2026"/>
        <v>869</v>
      </c>
      <c r="QVG25">
        <f t="shared" ca="1" si="2026"/>
        <v>906</v>
      </c>
      <c r="QVH25">
        <f t="shared" ca="1" si="2026"/>
        <v>816</v>
      </c>
      <c r="QVI25">
        <f t="shared" ca="1" si="2026"/>
        <v>714</v>
      </c>
      <c r="QVJ25">
        <f t="shared" ca="1" si="2026"/>
        <v>407</v>
      </c>
      <c r="QVK25">
        <f t="shared" ca="1" si="2026"/>
        <v>551</v>
      </c>
      <c r="QVL25">
        <f t="shared" ca="1" si="2026"/>
        <v>624</v>
      </c>
      <c r="QVM25">
        <f t="shared" ca="1" si="2026"/>
        <v>28</v>
      </c>
      <c r="QVN25">
        <f t="shared" ca="1" si="2026"/>
        <v>745</v>
      </c>
      <c r="QVO25">
        <f t="shared" ca="1" si="2026"/>
        <v>389</v>
      </c>
      <c r="QVP25">
        <f t="shared" ca="1" si="2026"/>
        <v>181</v>
      </c>
      <c r="QVQ25">
        <f t="shared" ca="1" si="2026"/>
        <v>817</v>
      </c>
      <c r="QVR25">
        <f t="shared" ca="1" si="2026"/>
        <v>498</v>
      </c>
      <c r="QVS25">
        <f t="shared" ca="1" si="2026"/>
        <v>937</v>
      </c>
      <c r="QVT25">
        <f t="shared" ca="1" si="2026"/>
        <v>950</v>
      </c>
      <c r="QVU25">
        <f t="shared" ca="1" si="2026"/>
        <v>548</v>
      </c>
      <c r="QVV25">
        <f t="shared" ca="1" si="2026"/>
        <v>94</v>
      </c>
      <c r="QVW25">
        <f t="shared" ca="1" si="2026"/>
        <v>785</v>
      </c>
      <c r="QVX25">
        <f t="shared" ca="1" si="2026"/>
        <v>831</v>
      </c>
      <c r="QVY25">
        <f t="shared" ca="1" si="2026"/>
        <v>46</v>
      </c>
      <c r="QVZ25">
        <f t="shared" ca="1" si="2026"/>
        <v>154</v>
      </c>
      <c r="QWA25">
        <f t="shared" ca="1" si="2026"/>
        <v>546</v>
      </c>
      <c r="QWB25">
        <f t="shared" ca="1" si="2026"/>
        <v>169</v>
      </c>
      <c r="QWC25">
        <f t="shared" ca="1" si="2026"/>
        <v>187</v>
      </c>
      <c r="QWD25">
        <f t="shared" ca="1" si="2026"/>
        <v>433</v>
      </c>
      <c r="QWE25">
        <f t="shared" ca="1" si="2026"/>
        <v>695</v>
      </c>
      <c r="QWF25">
        <f t="shared" ca="1" si="2026"/>
        <v>138</v>
      </c>
      <c r="QWG25">
        <f t="shared" ca="1" si="2026"/>
        <v>32</v>
      </c>
      <c r="QWH25">
        <f t="shared" ca="1" si="2026"/>
        <v>794</v>
      </c>
      <c r="QWI25">
        <f t="shared" ca="1" si="2026"/>
        <v>868</v>
      </c>
      <c r="QWJ25">
        <f t="shared" ca="1" si="2026"/>
        <v>920</v>
      </c>
      <c r="QWK25">
        <f t="shared" ca="1" si="2026"/>
        <v>459</v>
      </c>
      <c r="QWL25">
        <f t="shared" ca="1" si="2026"/>
        <v>200</v>
      </c>
      <c r="QWM25">
        <f t="shared" ca="1" si="2026"/>
        <v>198</v>
      </c>
      <c r="QWN25">
        <f t="shared" ca="1" si="2026"/>
        <v>32</v>
      </c>
      <c r="QWO25">
        <f t="shared" ca="1" si="2026"/>
        <v>524</v>
      </c>
      <c r="QWP25">
        <f t="shared" ca="1" si="2026"/>
        <v>34</v>
      </c>
      <c r="QWQ25">
        <f t="shared" ca="1" si="2026"/>
        <v>587</v>
      </c>
      <c r="QWR25">
        <f t="shared" ca="1" si="2026"/>
        <v>391</v>
      </c>
      <c r="QWS25">
        <f t="shared" ca="1" si="2026"/>
        <v>950</v>
      </c>
      <c r="QWT25">
        <f t="shared" ca="1" si="2026"/>
        <v>519</v>
      </c>
      <c r="QWU25">
        <f t="shared" ca="1" si="2026"/>
        <v>756</v>
      </c>
      <c r="QWV25">
        <f t="shared" ca="1" si="2026"/>
        <v>532</v>
      </c>
      <c r="QWW25">
        <f t="shared" ca="1" si="2026"/>
        <v>176</v>
      </c>
      <c r="QWX25">
        <f t="shared" ca="1" si="2026"/>
        <v>741</v>
      </c>
      <c r="QWY25">
        <f t="shared" ca="1" si="2026"/>
        <v>974</v>
      </c>
      <c r="QWZ25">
        <f t="shared" ca="1" si="2026"/>
        <v>664</v>
      </c>
      <c r="QXA25">
        <f t="shared" ca="1" si="2026"/>
        <v>694</v>
      </c>
      <c r="QXB25">
        <f t="shared" ca="1" si="2026"/>
        <v>398</v>
      </c>
      <c r="QXC25">
        <f t="shared" ca="1" si="2026"/>
        <v>644</v>
      </c>
      <c r="QXD25">
        <f t="shared" ca="1" si="2026"/>
        <v>531</v>
      </c>
      <c r="QXE25">
        <f t="shared" ca="1" si="2026"/>
        <v>873</v>
      </c>
      <c r="QXF25">
        <f t="shared" ca="1" si="2026"/>
        <v>345</v>
      </c>
      <c r="QXG25">
        <f t="shared" ca="1" si="2026"/>
        <v>846</v>
      </c>
      <c r="QXH25">
        <f t="shared" ca="1" si="1898"/>
        <v>969</v>
      </c>
      <c r="QXI25">
        <f t="shared" ca="1" si="1898"/>
        <v>115</v>
      </c>
      <c r="QXJ25">
        <f t="shared" ca="1" si="1898"/>
        <v>565</v>
      </c>
      <c r="QXK25">
        <f t="shared" ca="1" si="1898"/>
        <v>709</v>
      </c>
      <c r="QXL25">
        <f t="shared" ca="1" si="1898"/>
        <v>304</v>
      </c>
      <c r="QXM25">
        <f t="shared" ca="1" si="1898"/>
        <v>533</v>
      </c>
      <c r="QXN25">
        <f t="shared" ca="1" si="1898"/>
        <v>609</v>
      </c>
      <c r="QXO25">
        <f t="shared" ca="1" si="1898"/>
        <v>52</v>
      </c>
      <c r="QXP25">
        <f t="shared" ca="1" si="1898"/>
        <v>549</v>
      </c>
      <c r="QXQ25">
        <f t="shared" ca="1" si="1898"/>
        <v>397</v>
      </c>
      <c r="QXR25">
        <f t="shared" ca="1" si="1898"/>
        <v>178</v>
      </c>
      <c r="QXS25">
        <f t="shared" ca="1" si="1898"/>
        <v>568</v>
      </c>
      <c r="QXT25">
        <f t="shared" ca="1" si="1898"/>
        <v>853</v>
      </c>
      <c r="QXU25">
        <f t="shared" ca="1" si="1898"/>
        <v>602</v>
      </c>
      <c r="QXV25">
        <f t="shared" ca="1" si="1898"/>
        <v>941</v>
      </c>
      <c r="QXW25">
        <f t="shared" ca="1" si="1898"/>
        <v>288</v>
      </c>
      <c r="QXX25">
        <f t="shared" ca="1" si="1898"/>
        <v>538</v>
      </c>
      <c r="QXY25">
        <f t="shared" ca="1" si="1898"/>
        <v>640</v>
      </c>
      <c r="QXZ25">
        <f t="shared" ca="1" si="1898"/>
        <v>265</v>
      </c>
      <c r="QYA25">
        <f t="shared" ca="1" si="1898"/>
        <v>578</v>
      </c>
      <c r="QYB25">
        <f t="shared" ca="1" si="1898"/>
        <v>795</v>
      </c>
      <c r="QYC25">
        <f t="shared" ca="1" si="1898"/>
        <v>973</v>
      </c>
      <c r="QYD25">
        <f t="shared" ca="1" si="1898"/>
        <v>164</v>
      </c>
      <c r="QYE25">
        <f t="shared" ca="1" si="1898"/>
        <v>968</v>
      </c>
      <c r="QYF25">
        <f t="shared" ca="1" si="1898"/>
        <v>297</v>
      </c>
      <c r="QYG25">
        <f t="shared" ca="1" si="1898"/>
        <v>201</v>
      </c>
      <c r="QYH25">
        <f t="shared" ca="1" si="1898"/>
        <v>502</v>
      </c>
      <c r="QYI25">
        <f t="shared" ca="1" si="1898"/>
        <v>8</v>
      </c>
      <c r="QYJ25">
        <f t="shared" ca="1" si="1898"/>
        <v>443</v>
      </c>
      <c r="QYK25">
        <f t="shared" ca="1" si="1898"/>
        <v>930</v>
      </c>
      <c r="QYL25">
        <f t="shared" ca="1" si="1898"/>
        <v>233</v>
      </c>
      <c r="QYM25">
        <f t="shared" ca="1" si="1898"/>
        <v>373</v>
      </c>
      <c r="QYN25">
        <f t="shared" ca="1" si="1898"/>
        <v>281</v>
      </c>
      <c r="QYO25">
        <f t="shared" ca="1" si="1898"/>
        <v>730</v>
      </c>
      <c r="QYP25">
        <f t="shared" ca="1" si="1898"/>
        <v>966</v>
      </c>
      <c r="QYQ25">
        <f t="shared" ca="1" si="1898"/>
        <v>36</v>
      </c>
      <c r="QYR25">
        <f t="shared" ca="1" si="1898"/>
        <v>822</v>
      </c>
      <c r="QYS25">
        <f t="shared" ca="1" si="1898"/>
        <v>857</v>
      </c>
      <c r="QYT25">
        <f t="shared" ca="1" si="1898"/>
        <v>881</v>
      </c>
      <c r="QYU25">
        <f t="shared" ca="1" si="1772"/>
        <v>181</v>
      </c>
      <c r="QYV25">
        <f t="shared" ca="1" si="1772"/>
        <v>341</v>
      </c>
      <c r="QYW25">
        <f t="shared" ca="1" si="1772"/>
        <v>321</v>
      </c>
      <c r="QYX25">
        <f t="shared" ca="1" si="1772"/>
        <v>980</v>
      </c>
      <c r="QYY25">
        <f t="shared" ca="1" si="1772"/>
        <v>386</v>
      </c>
      <c r="QYZ25">
        <f t="shared" ca="1" si="1646"/>
        <v>741</v>
      </c>
      <c r="QZA25">
        <f t="shared" ca="1" si="1646"/>
        <v>658</v>
      </c>
      <c r="QZB25">
        <f t="shared" ca="1" si="1646"/>
        <v>45</v>
      </c>
      <c r="QZC25">
        <f t="shared" ca="1" si="1646"/>
        <v>452</v>
      </c>
      <c r="QZD25">
        <f t="shared" ca="1" si="1646"/>
        <v>86</v>
      </c>
      <c r="QZE25">
        <f t="shared" ca="1" si="1646"/>
        <v>73</v>
      </c>
      <c r="QZF25">
        <f t="shared" ca="1" si="1646"/>
        <v>152</v>
      </c>
      <c r="QZG25">
        <f t="shared" ca="1" si="1646"/>
        <v>898</v>
      </c>
      <c r="QZH25">
        <f t="shared" ca="1" si="1646"/>
        <v>705</v>
      </c>
      <c r="QZI25">
        <f t="shared" ca="1" si="1646"/>
        <v>679</v>
      </c>
      <c r="QZJ25">
        <f t="shared" ca="1" si="1646"/>
        <v>433</v>
      </c>
      <c r="QZK25">
        <f t="shared" ca="1" si="1646"/>
        <v>525</v>
      </c>
      <c r="QZL25">
        <f t="shared" ca="1" si="1646"/>
        <v>975</v>
      </c>
      <c r="QZM25">
        <f t="shared" ca="1" si="1646"/>
        <v>145</v>
      </c>
      <c r="QZN25">
        <f t="shared" ca="1" si="1646"/>
        <v>107</v>
      </c>
      <c r="QZO25">
        <f t="shared" ca="1" si="1646"/>
        <v>904</v>
      </c>
      <c r="QZP25">
        <f t="shared" ca="1" si="1646"/>
        <v>31</v>
      </c>
      <c r="QZQ25">
        <f t="shared" ca="1" si="1646"/>
        <v>829</v>
      </c>
      <c r="QZR25">
        <f t="shared" ca="1" si="1646"/>
        <v>623</v>
      </c>
      <c r="QZS25">
        <f t="shared" ca="1" si="1646"/>
        <v>204</v>
      </c>
      <c r="QZT25">
        <f t="shared" ref="QZT25:RCE30" ca="1" si="2027">RANDBETWEEN(1,1000)</f>
        <v>69</v>
      </c>
      <c r="QZU25">
        <f t="shared" ca="1" si="2027"/>
        <v>1</v>
      </c>
      <c r="QZV25">
        <f t="shared" ca="1" si="2027"/>
        <v>565</v>
      </c>
      <c r="QZW25">
        <f t="shared" ca="1" si="2027"/>
        <v>513</v>
      </c>
      <c r="QZX25">
        <f t="shared" ca="1" si="2027"/>
        <v>175</v>
      </c>
      <c r="QZY25">
        <f t="shared" ca="1" si="2027"/>
        <v>423</v>
      </c>
      <c r="QZZ25">
        <f t="shared" ca="1" si="2027"/>
        <v>45</v>
      </c>
      <c r="RAA25">
        <f t="shared" ca="1" si="2027"/>
        <v>756</v>
      </c>
      <c r="RAB25">
        <f t="shared" ca="1" si="2027"/>
        <v>363</v>
      </c>
      <c r="RAC25">
        <f t="shared" ca="1" si="2027"/>
        <v>28</v>
      </c>
      <c r="RAD25">
        <f t="shared" ca="1" si="2027"/>
        <v>575</v>
      </c>
      <c r="RAE25">
        <f t="shared" ca="1" si="2027"/>
        <v>403</v>
      </c>
      <c r="RAF25">
        <f t="shared" ca="1" si="2027"/>
        <v>795</v>
      </c>
      <c r="RAG25">
        <f t="shared" ca="1" si="2027"/>
        <v>489</v>
      </c>
      <c r="RAH25">
        <f t="shared" ca="1" si="2027"/>
        <v>916</v>
      </c>
      <c r="RAI25">
        <f t="shared" ca="1" si="2027"/>
        <v>922</v>
      </c>
      <c r="RAJ25">
        <f t="shared" ca="1" si="2027"/>
        <v>109</v>
      </c>
      <c r="RAK25">
        <f t="shared" ca="1" si="2027"/>
        <v>359</v>
      </c>
      <c r="RAL25">
        <f t="shared" ca="1" si="2027"/>
        <v>401</v>
      </c>
      <c r="RAM25">
        <f t="shared" ca="1" si="2027"/>
        <v>220</v>
      </c>
      <c r="RAN25">
        <f t="shared" ca="1" si="2027"/>
        <v>122</v>
      </c>
      <c r="RAO25">
        <f t="shared" ca="1" si="2027"/>
        <v>331</v>
      </c>
      <c r="RAP25">
        <f t="shared" ca="1" si="2027"/>
        <v>303</v>
      </c>
      <c r="RAQ25">
        <f t="shared" ca="1" si="2027"/>
        <v>523</v>
      </c>
      <c r="RAR25">
        <f t="shared" ca="1" si="2027"/>
        <v>934</v>
      </c>
      <c r="RAS25">
        <f t="shared" ca="1" si="2027"/>
        <v>579</v>
      </c>
      <c r="RAT25">
        <f t="shared" ca="1" si="2027"/>
        <v>981</v>
      </c>
      <c r="RAU25">
        <f t="shared" ca="1" si="2027"/>
        <v>123</v>
      </c>
      <c r="RAV25">
        <f t="shared" ca="1" si="2027"/>
        <v>698</v>
      </c>
      <c r="RAW25">
        <f t="shared" ca="1" si="2027"/>
        <v>528</v>
      </c>
      <c r="RAX25">
        <f t="shared" ca="1" si="2027"/>
        <v>197</v>
      </c>
      <c r="RAY25">
        <f t="shared" ca="1" si="2027"/>
        <v>755</v>
      </c>
      <c r="RAZ25">
        <f t="shared" ca="1" si="2027"/>
        <v>730</v>
      </c>
      <c r="RBA25">
        <f t="shared" ca="1" si="2027"/>
        <v>433</v>
      </c>
      <c r="RBB25">
        <f t="shared" ca="1" si="2027"/>
        <v>28</v>
      </c>
      <c r="RBC25">
        <f t="shared" ca="1" si="2027"/>
        <v>682</v>
      </c>
      <c r="RBD25">
        <f t="shared" ca="1" si="2027"/>
        <v>234</v>
      </c>
      <c r="RBE25">
        <f t="shared" ca="1" si="2027"/>
        <v>556</v>
      </c>
      <c r="RBF25">
        <f t="shared" ca="1" si="2027"/>
        <v>774</v>
      </c>
      <c r="RBG25">
        <f t="shared" ca="1" si="2027"/>
        <v>386</v>
      </c>
      <c r="RBH25">
        <f t="shared" ca="1" si="2027"/>
        <v>946</v>
      </c>
      <c r="RBI25">
        <f t="shared" ca="1" si="2027"/>
        <v>447</v>
      </c>
      <c r="RBJ25">
        <f t="shared" ca="1" si="2027"/>
        <v>114</v>
      </c>
      <c r="RBK25">
        <f t="shared" ca="1" si="2027"/>
        <v>342</v>
      </c>
      <c r="RBL25">
        <f t="shared" ca="1" si="2027"/>
        <v>69</v>
      </c>
      <c r="RBM25">
        <f t="shared" ca="1" si="2027"/>
        <v>706</v>
      </c>
      <c r="RBN25">
        <f t="shared" ca="1" si="2027"/>
        <v>267</v>
      </c>
      <c r="RBO25">
        <f t="shared" ca="1" si="2027"/>
        <v>921</v>
      </c>
      <c r="RBP25">
        <f t="shared" ca="1" si="2027"/>
        <v>308</v>
      </c>
      <c r="RBQ25">
        <f t="shared" ca="1" si="2027"/>
        <v>423</v>
      </c>
      <c r="RBR25">
        <f t="shared" ca="1" si="2027"/>
        <v>216</v>
      </c>
      <c r="RBS25">
        <f t="shared" ca="1" si="2027"/>
        <v>986</v>
      </c>
      <c r="RBT25">
        <f t="shared" ca="1" si="2027"/>
        <v>271</v>
      </c>
      <c r="RBU25">
        <f t="shared" ca="1" si="2027"/>
        <v>461</v>
      </c>
      <c r="RBV25">
        <f t="shared" ca="1" si="2027"/>
        <v>948</v>
      </c>
      <c r="RBW25">
        <f t="shared" ca="1" si="2027"/>
        <v>370</v>
      </c>
      <c r="RBX25">
        <f t="shared" ca="1" si="2027"/>
        <v>309</v>
      </c>
      <c r="RBY25">
        <f t="shared" ca="1" si="2027"/>
        <v>873</v>
      </c>
      <c r="RBZ25">
        <f t="shared" ca="1" si="2027"/>
        <v>579</v>
      </c>
      <c r="RCA25">
        <f t="shared" ca="1" si="2027"/>
        <v>759</v>
      </c>
      <c r="RCB25">
        <f t="shared" ca="1" si="2027"/>
        <v>650</v>
      </c>
      <c r="RCC25">
        <f t="shared" ca="1" si="2027"/>
        <v>572</v>
      </c>
      <c r="RCD25">
        <f t="shared" ca="1" si="2027"/>
        <v>286</v>
      </c>
      <c r="RCE25">
        <f t="shared" ca="1" si="2027"/>
        <v>835</v>
      </c>
      <c r="RCF25">
        <f t="shared" ca="1" si="1899"/>
        <v>928</v>
      </c>
      <c r="RCG25">
        <f t="shared" ca="1" si="1899"/>
        <v>865</v>
      </c>
      <c r="RCH25">
        <f t="shared" ca="1" si="1899"/>
        <v>220</v>
      </c>
      <c r="RCI25">
        <f t="shared" ca="1" si="1899"/>
        <v>356</v>
      </c>
      <c r="RCJ25">
        <f t="shared" ca="1" si="1899"/>
        <v>394</v>
      </c>
      <c r="RCK25">
        <f t="shared" ca="1" si="1899"/>
        <v>239</v>
      </c>
      <c r="RCL25">
        <f t="shared" ca="1" si="1899"/>
        <v>972</v>
      </c>
      <c r="RCM25">
        <f t="shared" ca="1" si="1899"/>
        <v>615</v>
      </c>
      <c r="RCN25">
        <f t="shared" ca="1" si="1899"/>
        <v>34</v>
      </c>
      <c r="RCO25">
        <f t="shared" ca="1" si="1899"/>
        <v>184</v>
      </c>
      <c r="RCP25">
        <f t="shared" ca="1" si="1899"/>
        <v>951</v>
      </c>
      <c r="RCQ25">
        <f t="shared" ca="1" si="1899"/>
        <v>932</v>
      </c>
      <c r="RCR25">
        <f t="shared" ca="1" si="1899"/>
        <v>916</v>
      </c>
      <c r="RCS25">
        <f t="shared" ca="1" si="1899"/>
        <v>498</v>
      </c>
      <c r="RCT25">
        <f t="shared" ca="1" si="1899"/>
        <v>377</v>
      </c>
      <c r="RCU25">
        <f t="shared" ca="1" si="1899"/>
        <v>179</v>
      </c>
      <c r="RCV25">
        <f t="shared" ca="1" si="1899"/>
        <v>850</v>
      </c>
      <c r="RCW25">
        <f t="shared" ca="1" si="1899"/>
        <v>753</v>
      </c>
      <c r="RCX25">
        <f t="shared" ca="1" si="1899"/>
        <v>183</v>
      </c>
      <c r="RCY25">
        <f t="shared" ca="1" si="1899"/>
        <v>398</v>
      </c>
      <c r="RCZ25">
        <f t="shared" ca="1" si="1899"/>
        <v>337</v>
      </c>
      <c r="RDA25">
        <f t="shared" ca="1" si="1899"/>
        <v>490</v>
      </c>
      <c r="RDB25">
        <f t="shared" ca="1" si="1899"/>
        <v>224</v>
      </c>
      <c r="RDC25">
        <f t="shared" ca="1" si="1899"/>
        <v>972</v>
      </c>
      <c r="RDD25">
        <f t="shared" ca="1" si="1899"/>
        <v>418</v>
      </c>
      <c r="RDE25">
        <f t="shared" ca="1" si="1899"/>
        <v>653</v>
      </c>
      <c r="RDF25">
        <f t="shared" ca="1" si="1899"/>
        <v>699</v>
      </c>
      <c r="RDG25">
        <f t="shared" ca="1" si="1899"/>
        <v>687</v>
      </c>
      <c r="RDH25">
        <f t="shared" ca="1" si="1899"/>
        <v>61</v>
      </c>
      <c r="RDI25">
        <f t="shared" ca="1" si="1899"/>
        <v>196</v>
      </c>
      <c r="RDJ25">
        <f t="shared" ca="1" si="1899"/>
        <v>711</v>
      </c>
      <c r="RDK25">
        <f t="shared" ca="1" si="1899"/>
        <v>338</v>
      </c>
      <c r="RDL25">
        <f t="shared" ca="1" si="1899"/>
        <v>170</v>
      </c>
      <c r="RDM25">
        <f t="shared" ca="1" si="1899"/>
        <v>698</v>
      </c>
      <c r="RDN25">
        <f t="shared" ca="1" si="1899"/>
        <v>732</v>
      </c>
      <c r="RDO25">
        <f t="shared" ca="1" si="1899"/>
        <v>659</v>
      </c>
      <c r="RDP25">
        <f t="shared" ca="1" si="1899"/>
        <v>274</v>
      </c>
      <c r="RDQ25">
        <f t="shared" ca="1" si="1899"/>
        <v>379</v>
      </c>
      <c r="RDR25">
        <f t="shared" ca="1" si="1899"/>
        <v>874</v>
      </c>
      <c r="RDS25">
        <f t="shared" ca="1" si="1773"/>
        <v>173</v>
      </c>
      <c r="RDT25">
        <f t="shared" ca="1" si="1773"/>
        <v>855</v>
      </c>
      <c r="RDU25">
        <f t="shared" ca="1" si="1773"/>
        <v>865</v>
      </c>
      <c r="RDV25">
        <f t="shared" ca="1" si="1773"/>
        <v>576</v>
      </c>
      <c r="RDW25">
        <f t="shared" ca="1" si="1773"/>
        <v>231</v>
      </c>
      <c r="RDX25">
        <f t="shared" ca="1" si="1647"/>
        <v>982</v>
      </c>
      <c r="RDY25">
        <f t="shared" ca="1" si="1647"/>
        <v>980</v>
      </c>
      <c r="RDZ25">
        <f t="shared" ca="1" si="1647"/>
        <v>213</v>
      </c>
      <c r="REA25">
        <f t="shared" ca="1" si="1647"/>
        <v>366</v>
      </c>
      <c r="REB25">
        <f t="shared" ca="1" si="1647"/>
        <v>400</v>
      </c>
      <c r="REC25">
        <f t="shared" ca="1" si="1647"/>
        <v>804</v>
      </c>
      <c r="RED25">
        <f t="shared" ca="1" si="1647"/>
        <v>273</v>
      </c>
      <c r="REE25">
        <f t="shared" ca="1" si="1647"/>
        <v>596</v>
      </c>
      <c r="REF25">
        <f t="shared" ca="1" si="1647"/>
        <v>446</v>
      </c>
      <c r="REG25">
        <f t="shared" ca="1" si="1647"/>
        <v>358</v>
      </c>
      <c r="REH25">
        <f t="shared" ca="1" si="1647"/>
        <v>681</v>
      </c>
      <c r="REI25">
        <f t="shared" ca="1" si="1647"/>
        <v>318</v>
      </c>
      <c r="REJ25">
        <f t="shared" ca="1" si="1647"/>
        <v>32</v>
      </c>
      <c r="REK25">
        <f t="shared" ca="1" si="1647"/>
        <v>24</v>
      </c>
      <c r="REL25">
        <f t="shared" ca="1" si="1647"/>
        <v>596</v>
      </c>
      <c r="REM25">
        <f t="shared" ca="1" si="1647"/>
        <v>982</v>
      </c>
      <c r="REN25">
        <f t="shared" ca="1" si="1647"/>
        <v>841</v>
      </c>
      <c r="REO25">
        <f t="shared" ca="1" si="1647"/>
        <v>415</v>
      </c>
      <c r="REP25">
        <f t="shared" ca="1" si="1647"/>
        <v>697</v>
      </c>
      <c r="REQ25">
        <f t="shared" ca="1" si="1647"/>
        <v>5</v>
      </c>
      <c r="RER25">
        <f t="shared" ref="RER25:RHC30" ca="1" si="2028">RANDBETWEEN(1,1000)</f>
        <v>92</v>
      </c>
      <c r="RES25">
        <f t="shared" ca="1" si="2028"/>
        <v>416</v>
      </c>
      <c r="RET25">
        <f t="shared" ca="1" si="2028"/>
        <v>148</v>
      </c>
      <c r="REU25">
        <f t="shared" ca="1" si="2028"/>
        <v>534</v>
      </c>
      <c r="REV25">
        <f t="shared" ca="1" si="2028"/>
        <v>22</v>
      </c>
      <c r="REW25">
        <f t="shared" ca="1" si="2028"/>
        <v>343</v>
      </c>
      <c r="REX25">
        <f t="shared" ca="1" si="2028"/>
        <v>977</v>
      </c>
      <c r="REY25">
        <f t="shared" ca="1" si="2028"/>
        <v>556</v>
      </c>
      <c r="REZ25">
        <f t="shared" ca="1" si="2028"/>
        <v>169</v>
      </c>
      <c r="RFA25">
        <f t="shared" ca="1" si="2028"/>
        <v>216</v>
      </c>
      <c r="RFB25">
        <f t="shared" ca="1" si="2028"/>
        <v>392</v>
      </c>
      <c r="RFC25">
        <f t="shared" ca="1" si="2028"/>
        <v>328</v>
      </c>
      <c r="RFD25">
        <f t="shared" ca="1" si="2028"/>
        <v>133</v>
      </c>
      <c r="RFE25">
        <f t="shared" ca="1" si="2028"/>
        <v>447</v>
      </c>
      <c r="RFF25">
        <f t="shared" ca="1" si="2028"/>
        <v>822</v>
      </c>
      <c r="RFG25">
        <f t="shared" ca="1" si="2028"/>
        <v>849</v>
      </c>
      <c r="RFH25">
        <f t="shared" ca="1" si="2028"/>
        <v>289</v>
      </c>
      <c r="RFI25">
        <f t="shared" ca="1" si="2028"/>
        <v>128</v>
      </c>
      <c r="RFJ25">
        <f t="shared" ca="1" si="2028"/>
        <v>953</v>
      </c>
      <c r="RFK25">
        <f t="shared" ca="1" si="2028"/>
        <v>559</v>
      </c>
      <c r="RFL25">
        <f t="shared" ca="1" si="2028"/>
        <v>827</v>
      </c>
      <c r="RFM25">
        <f t="shared" ca="1" si="2028"/>
        <v>893</v>
      </c>
      <c r="RFN25">
        <f t="shared" ca="1" si="2028"/>
        <v>519</v>
      </c>
      <c r="RFO25">
        <f t="shared" ca="1" si="2028"/>
        <v>693</v>
      </c>
      <c r="RFP25">
        <f t="shared" ca="1" si="2028"/>
        <v>780</v>
      </c>
      <c r="RFQ25">
        <f t="shared" ca="1" si="2028"/>
        <v>621</v>
      </c>
      <c r="RFR25">
        <f t="shared" ca="1" si="2028"/>
        <v>518</v>
      </c>
      <c r="RFS25">
        <f t="shared" ca="1" si="2028"/>
        <v>832</v>
      </c>
      <c r="RFT25">
        <f t="shared" ca="1" si="2028"/>
        <v>220</v>
      </c>
      <c r="RFU25">
        <f t="shared" ca="1" si="2028"/>
        <v>145</v>
      </c>
      <c r="RFV25">
        <f t="shared" ca="1" si="2028"/>
        <v>862</v>
      </c>
      <c r="RFW25">
        <f t="shared" ca="1" si="2028"/>
        <v>410</v>
      </c>
      <c r="RFX25">
        <f t="shared" ca="1" si="2028"/>
        <v>388</v>
      </c>
      <c r="RFY25">
        <f t="shared" ca="1" si="2028"/>
        <v>732</v>
      </c>
      <c r="RFZ25">
        <f t="shared" ca="1" si="2028"/>
        <v>163</v>
      </c>
      <c r="RGA25">
        <f t="shared" ca="1" si="2028"/>
        <v>863</v>
      </c>
      <c r="RGB25">
        <f t="shared" ca="1" si="2028"/>
        <v>144</v>
      </c>
      <c r="RGC25">
        <f t="shared" ca="1" si="2028"/>
        <v>271</v>
      </c>
      <c r="RGD25">
        <f t="shared" ca="1" si="2028"/>
        <v>393</v>
      </c>
      <c r="RGE25">
        <f t="shared" ca="1" si="2028"/>
        <v>337</v>
      </c>
      <c r="RGF25">
        <f t="shared" ca="1" si="2028"/>
        <v>754</v>
      </c>
      <c r="RGG25">
        <f t="shared" ca="1" si="2028"/>
        <v>756</v>
      </c>
      <c r="RGH25">
        <f t="shared" ca="1" si="2028"/>
        <v>758</v>
      </c>
      <c r="RGI25">
        <f t="shared" ca="1" si="2028"/>
        <v>768</v>
      </c>
      <c r="RGJ25">
        <f t="shared" ca="1" si="2028"/>
        <v>39</v>
      </c>
      <c r="RGK25">
        <f t="shared" ca="1" si="2028"/>
        <v>140</v>
      </c>
      <c r="RGL25">
        <f t="shared" ca="1" si="2028"/>
        <v>889</v>
      </c>
      <c r="RGM25">
        <f t="shared" ca="1" si="2028"/>
        <v>513</v>
      </c>
      <c r="RGN25">
        <f t="shared" ca="1" si="2028"/>
        <v>151</v>
      </c>
      <c r="RGO25">
        <f t="shared" ca="1" si="2028"/>
        <v>601</v>
      </c>
      <c r="RGP25">
        <f t="shared" ca="1" si="2028"/>
        <v>177</v>
      </c>
      <c r="RGQ25">
        <f t="shared" ca="1" si="2028"/>
        <v>272</v>
      </c>
      <c r="RGR25">
        <f t="shared" ca="1" si="2028"/>
        <v>101</v>
      </c>
      <c r="RGS25">
        <f t="shared" ca="1" si="2028"/>
        <v>255</v>
      </c>
      <c r="RGT25">
        <f t="shared" ca="1" si="2028"/>
        <v>999</v>
      </c>
      <c r="RGU25">
        <f t="shared" ca="1" si="2028"/>
        <v>78</v>
      </c>
      <c r="RGV25">
        <f t="shared" ca="1" si="2028"/>
        <v>751</v>
      </c>
      <c r="RGW25">
        <f t="shared" ca="1" si="2028"/>
        <v>966</v>
      </c>
      <c r="RGX25">
        <f t="shared" ca="1" si="2028"/>
        <v>418</v>
      </c>
      <c r="RGY25">
        <f t="shared" ca="1" si="2028"/>
        <v>170</v>
      </c>
      <c r="RGZ25">
        <f t="shared" ca="1" si="2028"/>
        <v>722</v>
      </c>
      <c r="RHA25">
        <f t="shared" ca="1" si="2028"/>
        <v>734</v>
      </c>
      <c r="RHB25">
        <f t="shared" ca="1" si="2028"/>
        <v>436</v>
      </c>
      <c r="RHC25">
        <f t="shared" ca="1" si="2028"/>
        <v>985</v>
      </c>
      <c r="RHD25">
        <f t="shared" ca="1" si="1900"/>
        <v>616</v>
      </c>
      <c r="RHE25">
        <f t="shared" ca="1" si="1900"/>
        <v>171</v>
      </c>
      <c r="RHF25">
        <f t="shared" ca="1" si="1900"/>
        <v>31</v>
      </c>
      <c r="RHG25">
        <f t="shared" ca="1" si="1900"/>
        <v>958</v>
      </c>
      <c r="RHH25">
        <f t="shared" ca="1" si="1900"/>
        <v>313</v>
      </c>
      <c r="RHI25">
        <f t="shared" ca="1" si="1900"/>
        <v>95</v>
      </c>
      <c r="RHJ25">
        <f t="shared" ca="1" si="1900"/>
        <v>569</v>
      </c>
      <c r="RHK25">
        <f t="shared" ca="1" si="1900"/>
        <v>713</v>
      </c>
      <c r="RHL25">
        <f t="shared" ca="1" si="1900"/>
        <v>636</v>
      </c>
      <c r="RHM25">
        <f t="shared" ca="1" si="1900"/>
        <v>576</v>
      </c>
      <c r="RHN25">
        <f t="shared" ca="1" si="1900"/>
        <v>562</v>
      </c>
      <c r="RHO25">
        <f t="shared" ca="1" si="1900"/>
        <v>942</v>
      </c>
      <c r="RHP25">
        <f t="shared" ca="1" si="1900"/>
        <v>186</v>
      </c>
      <c r="RHQ25">
        <f t="shared" ca="1" si="1900"/>
        <v>980</v>
      </c>
      <c r="RHR25">
        <f t="shared" ca="1" si="1900"/>
        <v>917</v>
      </c>
      <c r="RHS25">
        <f t="shared" ca="1" si="1900"/>
        <v>522</v>
      </c>
      <c r="RHT25">
        <f t="shared" ca="1" si="1900"/>
        <v>874</v>
      </c>
      <c r="RHU25">
        <f t="shared" ca="1" si="1900"/>
        <v>559</v>
      </c>
      <c r="RHV25">
        <f t="shared" ca="1" si="1900"/>
        <v>218</v>
      </c>
      <c r="RHW25">
        <f t="shared" ca="1" si="1900"/>
        <v>422</v>
      </c>
      <c r="RHX25">
        <f t="shared" ca="1" si="1900"/>
        <v>532</v>
      </c>
      <c r="RHY25">
        <f t="shared" ca="1" si="1900"/>
        <v>630</v>
      </c>
      <c r="RHZ25">
        <f t="shared" ca="1" si="1900"/>
        <v>699</v>
      </c>
      <c r="RIA25">
        <f t="shared" ca="1" si="1900"/>
        <v>189</v>
      </c>
      <c r="RIB25">
        <f t="shared" ca="1" si="1900"/>
        <v>462</v>
      </c>
      <c r="RIC25">
        <f t="shared" ca="1" si="1900"/>
        <v>259</v>
      </c>
      <c r="RID25">
        <f t="shared" ca="1" si="1900"/>
        <v>732</v>
      </c>
      <c r="RIE25">
        <f t="shared" ca="1" si="1900"/>
        <v>97</v>
      </c>
      <c r="RIF25">
        <f t="shared" ca="1" si="1900"/>
        <v>81</v>
      </c>
      <c r="RIG25">
        <f t="shared" ca="1" si="1900"/>
        <v>851</v>
      </c>
      <c r="RIH25">
        <f t="shared" ca="1" si="1900"/>
        <v>368</v>
      </c>
      <c r="RII25">
        <f t="shared" ca="1" si="1900"/>
        <v>92</v>
      </c>
      <c r="RIJ25">
        <f t="shared" ca="1" si="1900"/>
        <v>780</v>
      </c>
      <c r="RIK25">
        <f t="shared" ca="1" si="1900"/>
        <v>453</v>
      </c>
      <c r="RIL25">
        <f t="shared" ca="1" si="1900"/>
        <v>47</v>
      </c>
      <c r="RIM25">
        <f t="shared" ca="1" si="1900"/>
        <v>138</v>
      </c>
      <c r="RIN25">
        <f t="shared" ca="1" si="1900"/>
        <v>55</v>
      </c>
      <c r="RIO25">
        <f t="shared" ca="1" si="1900"/>
        <v>48</v>
      </c>
      <c r="RIP25">
        <f t="shared" ca="1" si="1900"/>
        <v>621</v>
      </c>
      <c r="RIQ25">
        <f t="shared" ca="1" si="1774"/>
        <v>162</v>
      </c>
      <c r="RIR25">
        <f t="shared" ca="1" si="1774"/>
        <v>403</v>
      </c>
      <c r="RIS25">
        <f t="shared" ca="1" si="1774"/>
        <v>563</v>
      </c>
      <c r="RIT25">
        <f t="shared" ca="1" si="1774"/>
        <v>290</v>
      </c>
      <c r="RIU25">
        <f t="shared" ca="1" si="1774"/>
        <v>303</v>
      </c>
      <c r="RIV25">
        <f t="shared" ca="1" si="1648"/>
        <v>723</v>
      </c>
      <c r="RIW25">
        <f t="shared" ca="1" si="1648"/>
        <v>122</v>
      </c>
      <c r="RIX25">
        <f t="shared" ca="1" si="1648"/>
        <v>390</v>
      </c>
      <c r="RIY25">
        <f t="shared" ca="1" si="1648"/>
        <v>915</v>
      </c>
      <c r="RIZ25">
        <f t="shared" ca="1" si="1648"/>
        <v>432</v>
      </c>
      <c r="RJA25">
        <f t="shared" ca="1" si="1648"/>
        <v>997</v>
      </c>
      <c r="RJB25">
        <f t="shared" ca="1" si="1648"/>
        <v>332</v>
      </c>
      <c r="RJC25">
        <f t="shared" ca="1" si="1648"/>
        <v>96</v>
      </c>
      <c r="RJD25">
        <f t="shared" ca="1" si="1648"/>
        <v>376</v>
      </c>
      <c r="RJE25">
        <f t="shared" ca="1" si="1648"/>
        <v>599</v>
      </c>
      <c r="RJF25">
        <f t="shared" ca="1" si="1648"/>
        <v>186</v>
      </c>
      <c r="RJG25">
        <f t="shared" ca="1" si="1648"/>
        <v>533</v>
      </c>
      <c r="RJH25">
        <f t="shared" ca="1" si="1648"/>
        <v>8</v>
      </c>
      <c r="RJI25">
        <f t="shared" ca="1" si="1648"/>
        <v>801</v>
      </c>
      <c r="RJJ25">
        <f t="shared" ca="1" si="1648"/>
        <v>612</v>
      </c>
      <c r="RJK25">
        <f t="shared" ca="1" si="1648"/>
        <v>738</v>
      </c>
      <c r="RJL25">
        <f t="shared" ca="1" si="1648"/>
        <v>516</v>
      </c>
      <c r="RJM25">
        <f t="shared" ca="1" si="1648"/>
        <v>990</v>
      </c>
      <c r="RJN25">
        <f t="shared" ca="1" si="1648"/>
        <v>819</v>
      </c>
      <c r="RJO25">
        <f t="shared" ca="1" si="1648"/>
        <v>707</v>
      </c>
      <c r="RJP25">
        <f t="shared" ref="RJP25:RMA30" ca="1" si="2029">RANDBETWEEN(1,1000)</f>
        <v>237</v>
      </c>
      <c r="RJQ25">
        <f t="shared" ca="1" si="2029"/>
        <v>489</v>
      </c>
      <c r="RJR25">
        <f t="shared" ca="1" si="2029"/>
        <v>646</v>
      </c>
      <c r="RJS25">
        <f t="shared" ca="1" si="2029"/>
        <v>106</v>
      </c>
      <c r="RJT25">
        <f t="shared" ca="1" si="2029"/>
        <v>339</v>
      </c>
      <c r="RJU25">
        <f t="shared" ca="1" si="2029"/>
        <v>872</v>
      </c>
      <c r="RJV25">
        <f t="shared" ca="1" si="2029"/>
        <v>178</v>
      </c>
      <c r="RJW25">
        <f t="shared" ca="1" si="2029"/>
        <v>139</v>
      </c>
      <c r="RJX25">
        <f t="shared" ca="1" si="2029"/>
        <v>343</v>
      </c>
      <c r="RJY25">
        <f t="shared" ca="1" si="2029"/>
        <v>317</v>
      </c>
      <c r="RJZ25">
        <f t="shared" ca="1" si="2029"/>
        <v>418</v>
      </c>
      <c r="RKA25">
        <f t="shared" ca="1" si="2029"/>
        <v>49</v>
      </c>
      <c r="RKB25">
        <f t="shared" ca="1" si="2029"/>
        <v>821</v>
      </c>
      <c r="RKC25">
        <f t="shared" ca="1" si="2029"/>
        <v>64</v>
      </c>
      <c r="RKD25">
        <f t="shared" ca="1" si="2029"/>
        <v>846</v>
      </c>
      <c r="RKE25">
        <f t="shared" ca="1" si="2029"/>
        <v>987</v>
      </c>
      <c r="RKF25">
        <f t="shared" ca="1" si="2029"/>
        <v>217</v>
      </c>
      <c r="RKG25">
        <f t="shared" ca="1" si="2029"/>
        <v>212</v>
      </c>
      <c r="RKH25">
        <f t="shared" ca="1" si="2029"/>
        <v>772</v>
      </c>
      <c r="RKI25">
        <f t="shared" ca="1" si="2029"/>
        <v>108</v>
      </c>
      <c r="RKJ25">
        <f t="shared" ca="1" si="2029"/>
        <v>637</v>
      </c>
      <c r="RKK25">
        <f t="shared" ca="1" si="2029"/>
        <v>375</v>
      </c>
      <c r="RKL25">
        <f t="shared" ca="1" si="2029"/>
        <v>75</v>
      </c>
      <c r="RKM25">
        <f t="shared" ca="1" si="2029"/>
        <v>617</v>
      </c>
      <c r="RKN25">
        <f t="shared" ca="1" si="2029"/>
        <v>464</v>
      </c>
      <c r="RKO25">
        <f t="shared" ca="1" si="2029"/>
        <v>649</v>
      </c>
      <c r="RKP25">
        <f t="shared" ca="1" si="2029"/>
        <v>395</v>
      </c>
      <c r="RKQ25">
        <f t="shared" ca="1" si="2029"/>
        <v>443</v>
      </c>
      <c r="RKR25">
        <f t="shared" ca="1" si="2029"/>
        <v>173</v>
      </c>
      <c r="RKS25">
        <f t="shared" ca="1" si="2029"/>
        <v>67</v>
      </c>
      <c r="RKT25">
        <f t="shared" ca="1" si="2029"/>
        <v>660</v>
      </c>
      <c r="RKU25">
        <f t="shared" ca="1" si="2029"/>
        <v>364</v>
      </c>
      <c r="RKV25">
        <f t="shared" ca="1" si="2029"/>
        <v>963</v>
      </c>
      <c r="RKW25">
        <f t="shared" ca="1" si="2029"/>
        <v>106</v>
      </c>
      <c r="RKX25">
        <f t="shared" ca="1" si="2029"/>
        <v>746</v>
      </c>
      <c r="RKY25">
        <f t="shared" ca="1" si="2029"/>
        <v>24</v>
      </c>
      <c r="RKZ25">
        <f t="shared" ca="1" si="2029"/>
        <v>134</v>
      </c>
      <c r="RLA25">
        <f t="shared" ca="1" si="2029"/>
        <v>35</v>
      </c>
      <c r="RLB25">
        <f t="shared" ca="1" si="2029"/>
        <v>635</v>
      </c>
      <c r="RLC25">
        <f t="shared" ca="1" si="2029"/>
        <v>435</v>
      </c>
      <c r="RLD25">
        <f t="shared" ca="1" si="2029"/>
        <v>101</v>
      </c>
      <c r="RLE25">
        <f t="shared" ca="1" si="2029"/>
        <v>343</v>
      </c>
      <c r="RLF25">
        <f t="shared" ca="1" si="2029"/>
        <v>248</v>
      </c>
      <c r="RLG25">
        <f t="shared" ca="1" si="2029"/>
        <v>277</v>
      </c>
      <c r="RLH25">
        <f t="shared" ca="1" si="2029"/>
        <v>986</v>
      </c>
      <c r="RLI25">
        <f t="shared" ca="1" si="2029"/>
        <v>162</v>
      </c>
      <c r="RLJ25">
        <f t="shared" ca="1" si="2029"/>
        <v>234</v>
      </c>
      <c r="RLK25">
        <f t="shared" ca="1" si="2029"/>
        <v>120</v>
      </c>
      <c r="RLL25">
        <f t="shared" ca="1" si="2029"/>
        <v>484</v>
      </c>
      <c r="RLM25">
        <f t="shared" ca="1" si="2029"/>
        <v>343</v>
      </c>
      <c r="RLN25">
        <f t="shared" ca="1" si="2029"/>
        <v>993</v>
      </c>
      <c r="RLO25">
        <f t="shared" ca="1" si="2029"/>
        <v>466</v>
      </c>
      <c r="RLP25">
        <f t="shared" ca="1" si="2029"/>
        <v>265</v>
      </c>
      <c r="RLQ25">
        <f t="shared" ca="1" si="2029"/>
        <v>634</v>
      </c>
      <c r="RLR25">
        <f t="shared" ca="1" si="2029"/>
        <v>513</v>
      </c>
      <c r="RLS25">
        <f t="shared" ca="1" si="2029"/>
        <v>799</v>
      </c>
      <c r="RLT25">
        <f t="shared" ca="1" si="2029"/>
        <v>762</v>
      </c>
      <c r="RLU25">
        <f t="shared" ca="1" si="2029"/>
        <v>953</v>
      </c>
      <c r="RLV25">
        <f t="shared" ca="1" si="2029"/>
        <v>254</v>
      </c>
      <c r="RLW25">
        <f t="shared" ca="1" si="2029"/>
        <v>847</v>
      </c>
      <c r="RLX25">
        <f t="shared" ca="1" si="2029"/>
        <v>170</v>
      </c>
      <c r="RLY25">
        <f t="shared" ca="1" si="2029"/>
        <v>643</v>
      </c>
      <c r="RLZ25">
        <f t="shared" ca="1" si="2029"/>
        <v>732</v>
      </c>
      <c r="RMA25">
        <f t="shared" ca="1" si="2029"/>
        <v>266</v>
      </c>
      <c r="RMB25">
        <f t="shared" ca="1" si="1901"/>
        <v>680</v>
      </c>
      <c r="RMC25">
        <f t="shared" ca="1" si="1901"/>
        <v>620</v>
      </c>
      <c r="RMD25">
        <f t="shared" ca="1" si="1901"/>
        <v>298</v>
      </c>
      <c r="RME25">
        <f t="shared" ca="1" si="1901"/>
        <v>489</v>
      </c>
      <c r="RMF25">
        <f t="shared" ca="1" si="1901"/>
        <v>98</v>
      </c>
      <c r="RMG25">
        <f t="shared" ca="1" si="1901"/>
        <v>505</v>
      </c>
      <c r="RMH25">
        <f t="shared" ca="1" si="1901"/>
        <v>960</v>
      </c>
      <c r="RMI25">
        <f t="shared" ca="1" si="1901"/>
        <v>446</v>
      </c>
      <c r="RMJ25">
        <f t="shared" ca="1" si="1901"/>
        <v>596</v>
      </c>
      <c r="RMK25">
        <f t="shared" ca="1" si="1901"/>
        <v>463</v>
      </c>
      <c r="RML25">
        <f t="shared" ca="1" si="1901"/>
        <v>902</v>
      </c>
      <c r="RMM25">
        <f t="shared" ca="1" si="1901"/>
        <v>204</v>
      </c>
      <c r="RMN25">
        <f t="shared" ca="1" si="1901"/>
        <v>344</v>
      </c>
      <c r="RMO25">
        <f t="shared" ca="1" si="1901"/>
        <v>173</v>
      </c>
      <c r="RMP25">
        <f t="shared" ca="1" si="1901"/>
        <v>417</v>
      </c>
      <c r="RMQ25">
        <f t="shared" ca="1" si="1901"/>
        <v>52</v>
      </c>
      <c r="RMR25">
        <f t="shared" ca="1" si="1901"/>
        <v>811</v>
      </c>
      <c r="RMS25">
        <f t="shared" ca="1" si="1901"/>
        <v>750</v>
      </c>
      <c r="RMT25">
        <f t="shared" ca="1" si="1901"/>
        <v>741</v>
      </c>
      <c r="RMU25">
        <f t="shared" ca="1" si="1901"/>
        <v>238</v>
      </c>
      <c r="RMV25">
        <f t="shared" ca="1" si="1901"/>
        <v>515</v>
      </c>
      <c r="RMW25">
        <f t="shared" ca="1" si="1901"/>
        <v>728</v>
      </c>
      <c r="RMX25">
        <f t="shared" ca="1" si="1901"/>
        <v>419</v>
      </c>
      <c r="RMY25">
        <f t="shared" ca="1" si="1901"/>
        <v>796</v>
      </c>
      <c r="RMZ25">
        <f t="shared" ca="1" si="1901"/>
        <v>882</v>
      </c>
      <c r="RNA25">
        <f t="shared" ca="1" si="1901"/>
        <v>57</v>
      </c>
      <c r="RNB25">
        <f t="shared" ca="1" si="1901"/>
        <v>659</v>
      </c>
      <c r="RNC25">
        <f t="shared" ca="1" si="1901"/>
        <v>303</v>
      </c>
      <c r="RND25">
        <f t="shared" ca="1" si="1901"/>
        <v>640</v>
      </c>
      <c r="RNE25">
        <f t="shared" ca="1" si="1901"/>
        <v>653</v>
      </c>
      <c r="RNF25">
        <f t="shared" ca="1" si="1901"/>
        <v>276</v>
      </c>
      <c r="RNG25">
        <f t="shared" ca="1" si="1901"/>
        <v>972</v>
      </c>
      <c r="RNH25">
        <f t="shared" ca="1" si="1901"/>
        <v>802</v>
      </c>
      <c r="RNI25">
        <f t="shared" ca="1" si="1901"/>
        <v>117</v>
      </c>
      <c r="RNJ25">
        <f t="shared" ca="1" si="1901"/>
        <v>806</v>
      </c>
      <c r="RNK25">
        <f t="shared" ca="1" si="1901"/>
        <v>343</v>
      </c>
      <c r="RNL25">
        <f t="shared" ca="1" si="1901"/>
        <v>226</v>
      </c>
      <c r="RNM25">
        <f t="shared" ca="1" si="1901"/>
        <v>307</v>
      </c>
      <c r="RNN25">
        <f t="shared" ca="1" si="1901"/>
        <v>452</v>
      </c>
      <c r="RNO25">
        <f t="shared" ca="1" si="1775"/>
        <v>994</v>
      </c>
      <c r="RNP25">
        <f t="shared" ca="1" si="1775"/>
        <v>753</v>
      </c>
      <c r="RNQ25">
        <f t="shared" ca="1" si="1775"/>
        <v>502</v>
      </c>
      <c r="RNR25">
        <f t="shared" ca="1" si="1775"/>
        <v>971</v>
      </c>
      <c r="RNS25">
        <f t="shared" ca="1" si="1775"/>
        <v>410</v>
      </c>
      <c r="RNT25">
        <f t="shared" ca="1" si="1649"/>
        <v>660</v>
      </c>
      <c r="RNU25">
        <f t="shared" ca="1" si="1649"/>
        <v>149</v>
      </c>
      <c r="RNV25">
        <f t="shared" ca="1" si="1649"/>
        <v>795</v>
      </c>
      <c r="RNW25">
        <f t="shared" ca="1" si="1649"/>
        <v>829</v>
      </c>
      <c r="RNX25">
        <f t="shared" ca="1" si="1649"/>
        <v>261</v>
      </c>
      <c r="RNY25">
        <f t="shared" ca="1" si="1649"/>
        <v>365</v>
      </c>
      <c r="RNZ25">
        <f t="shared" ca="1" si="1649"/>
        <v>301</v>
      </c>
      <c r="ROA25">
        <f t="shared" ca="1" si="1649"/>
        <v>988</v>
      </c>
      <c r="ROB25">
        <f t="shared" ca="1" si="1649"/>
        <v>470</v>
      </c>
      <c r="ROC25">
        <f t="shared" ca="1" si="1649"/>
        <v>908</v>
      </c>
      <c r="ROD25">
        <f t="shared" ca="1" si="1649"/>
        <v>59</v>
      </c>
      <c r="ROE25">
        <f t="shared" ca="1" si="1649"/>
        <v>155</v>
      </c>
      <c r="ROF25">
        <f t="shared" ca="1" si="1649"/>
        <v>297</v>
      </c>
      <c r="ROG25">
        <f t="shared" ca="1" si="1649"/>
        <v>259</v>
      </c>
      <c r="ROH25">
        <f t="shared" ca="1" si="1649"/>
        <v>668</v>
      </c>
      <c r="ROI25">
        <f t="shared" ca="1" si="1649"/>
        <v>196</v>
      </c>
      <c r="ROJ25">
        <f t="shared" ca="1" si="1649"/>
        <v>255</v>
      </c>
      <c r="ROK25">
        <f t="shared" ca="1" si="1649"/>
        <v>654</v>
      </c>
      <c r="ROL25">
        <f t="shared" ca="1" si="1649"/>
        <v>360</v>
      </c>
      <c r="ROM25">
        <f t="shared" ca="1" si="1649"/>
        <v>893</v>
      </c>
      <c r="RON25">
        <f t="shared" ref="RON25:RQY30" ca="1" si="2030">RANDBETWEEN(1,1000)</f>
        <v>996</v>
      </c>
      <c r="ROO25">
        <f t="shared" ca="1" si="2030"/>
        <v>669</v>
      </c>
      <c r="ROP25">
        <f t="shared" ca="1" si="2030"/>
        <v>909</v>
      </c>
      <c r="ROQ25">
        <f t="shared" ca="1" si="2030"/>
        <v>91</v>
      </c>
      <c r="ROR25">
        <f t="shared" ca="1" si="2030"/>
        <v>157</v>
      </c>
      <c r="ROS25">
        <f t="shared" ca="1" si="2030"/>
        <v>403</v>
      </c>
      <c r="ROT25">
        <f t="shared" ca="1" si="2030"/>
        <v>336</v>
      </c>
      <c r="ROU25">
        <f t="shared" ca="1" si="2030"/>
        <v>629</v>
      </c>
      <c r="ROV25">
        <f t="shared" ca="1" si="2030"/>
        <v>641</v>
      </c>
      <c r="ROW25">
        <f t="shared" ca="1" si="2030"/>
        <v>552</v>
      </c>
      <c r="ROX25">
        <f t="shared" ca="1" si="2030"/>
        <v>788</v>
      </c>
      <c r="ROY25">
        <f t="shared" ca="1" si="2030"/>
        <v>121</v>
      </c>
      <c r="ROZ25">
        <f t="shared" ca="1" si="2030"/>
        <v>518</v>
      </c>
      <c r="RPA25">
        <f t="shared" ca="1" si="2030"/>
        <v>195</v>
      </c>
      <c r="RPB25">
        <f t="shared" ca="1" si="2030"/>
        <v>227</v>
      </c>
      <c r="RPC25">
        <f t="shared" ca="1" si="2030"/>
        <v>143</v>
      </c>
      <c r="RPD25">
        <f t="shared" ca="1" si="2030"/>
        <v>239</v>
      </c>
      <c r="RPE25">
        <f t="shared" ca="1" si="2030"/>
        <v>418</v>
      </c>
      <c r="RPF25">
        <f t="shared" ca="1" si="2030"/>
        <v>830</v>
      </c>
      <c r="RPG25">
        <f t="shared" ca="1" si="2030"/>
        <v>776</v>
      </c>
      <c r="RPH25">
        <f t="shared" ca="1" si="2030"/>
        <v>545</v>
      </c>
      <c r="RPI25">
        <f t="shared" ca="1" si="2030"/>
        <v>237</v>
      </c>
      <c r="RPJ25">
        <f t="shared" ca="1" si="2030"/>
        <v>76</v>
      </c>
      <c r="RPK25">
        <f t="shared" ca="1" si="2030"/>
        <v>492</v>
      </c>
      <c r="RPL25">
        <f t="shared" ca="1" si="2030"/>
        <v>206</v>
      </c>
      <c r="RPM25">
        <f t="shared" ca="1" si="2030"/>
        <v>131</v>
      </c>
      <c r="RPN25">
        <f t="shared" ca="1" si="2030"/>
        <v>959</v>
      </c>
      <c r="RPO25">
        <f t="shared" ca="1" si="2030"/>
        <v>837</v>
      </c>
      <c r="RPP25">
        <f t="shared" ca="1" si="2030"/>
        <v>321</v>
      </c>
      <c r="RPQ25">
        <f t="shared" ca="1" si="2030"/>
        <v>722</v>
      </c>
      <c r="RPR25">
        <f t="shared" ca="1" si="2030"/>
        <v>966</v>
      </c>
      <c r="RPS25">
        <f t="shared" ca="1" si="2030"/>
        <v>33</v>
      </c>
      <c r="RPT25">
        <f t="shared" ca="1" si="2030"/>
        <v>790</v>
      </c>
      <c r="RPU25">
        <f t="shared" ca="1" si="2030"/>
        <v>717</v>
      </c>
      <c r="RPV25">
        <f t="shared" ca="1" si="2030"/>
        <v>515</v>
      </c>
      <c r="RPW25">
        <f t="shared" ca="1" si="2030"/>
        <v>182</v>
      </c>
      <c r="RPX25">
        <f t="shared" ca="1" si="2030"/>
        <v>12</v>
      </c>
      <c r="RPY25">
        <f t="shared" ca="1" si="2030"/>
        <v>254</v>
      </c>
      <c r="RPZ25">
        <f t="shared" ca="1" si="2030"/>
        <v>534</v>
      </c>
      <c r="RQA25">
        <f t="shared" ca="1" si="2030"/>
        <v>549</v>
      </c>
      <c r="RQB25">
        <f t="shared" ca="1" si="2030"/>
        <v>836</v>
      </c>
      <c r="RQC25">
        <f t="shared" ca="1" si="2030"/>
        <v>989</v>
      </c>
      <c r="RQD25">
        <f t="shared" ca="1" si="2030"/>
        <v>880</v>
      </c>
      <c r="RQE25">
        <f t="shared" ca="1" si="2030"/>
        <v>186</v>
      </c>
      <c r="RQF25">
        <f t="shared" ca="1" si="2030"/>
        <v>837</v>
      </c>
      <c r="RQG25">
        <f t="shared" ca="1" si="2030"/>
        <v>941</v>
      </c>
      <c r="RQH25">
        <f t="shared" ca="1" si="2030"/>
        <v>454</v>
      </c>
      <c r="RQI25">
        <f t="shared" ca="1" si="2030"/>
        <v>446</v>
      </c>
      <c r="RQJ25">
        <f t="shared" ca="1" si="2030"/>
        <v>866</v>
      </c>
      <c r="RQK25">
        <f t="shared" ca="1" si="2030"/>
        <v>373</v>
      </c>
      <c r="RQL25">
        <f t="shared" ca="1" si="2030"/>
        <v>438</v>
      </c>
      <c r="RQM25">
        <f t="shared" ca="1" si="2030"/>
        <v>60</v>
      </c>
      <c r="RQN25">
        <f t="shared" ca="1" si="2030"/>
        <v>384</v>
      </c>
      <c r="RQO25">
        <f t="shared" ca="1" si="2030"/>
        <v>360</v>
      </c>
      <c r="RQP25">
        <f t="shared" ca="1" si="2030"/>
        <v>959</v>
      </c>
      <c r="RQQ25">
        <f t="shared" ca="1" si="2030"/>
        <v>469</v>
      </c>
      <c r="RQR25">
        <f t="shared" ca="1" si="2030"/>
        <v>366</v>
      </c>
      <c r="RQS25">
        <f t="shared" ca="1" si="2030"/>
        <v>281</v>
      </c>
      <c r="RQT25">
        <f t="shared" ca="1" si="2030"/>
        <v>343</v>
      </c>
      <c r="RQU25">
        <f t="shared" ca="1" si="2030"/>
        <v>133</v>
      </c>
      <c r="RQV25">
        <f t="shared" ca="1" si="2030"/>
        <v>367</v>
      </c>
      <c r="RQW25">
        <f t="shared" ca="1" si="2030"/>
        <v>896</v>
      </c>
      <c r="RQX25">
        <f t="shared" ca="1" si="2030"/>
        <v>145</v>
      </c>
      <c r="RQY25">
        <f t="shared" ca="1" si="2030"/>
        <v>212</v>
      </c>
      <c r="RQZ25">
        <f t="shared" ca="1" si="1902"/>
        <v>323</v>
      </c>
      <c r="RRA25">
        <f t="shared" ca="1" si="1902"/>
        <v>213</v>
      </c>
      <c r="RRB25">
        <f t="shared" ca="1" si="1902"/>
        <v>329</v>
      </c>
      <c r="RRC25">
        <f t="shared" ca="1" si="1902"/>
        <v>860</v>
      </c>
      <c r="RRD25">
        <f t="shared" ca="1" si="1902"/>
        <v>75</v>
      </c>
      <c r="RRE25">
        <f t="shared" ca="1" si="1902"/>
        <v>335</v>
      </c>
      <c r="RRF25">
        <f t="shared" ca="1" si="1902"/>
        <v>615</v>
      </c>
      <c r="RRG25">
        <f t="shared" ca="1" si="1902"/>
        <v>863</v>
      </c>
      <c r="RRH25">
        <f t="shared" ca="1" si="1902"/>
        <v>328</v>
      </c>
      <c r="RRI25">
        <f t="shared" ca="1" si="1902"/>
        <v>689</v>
      </c>
      <c r="RRJ25">
        <f t="shared" ca="1" si="1902"/>
        <v>533</v>
      </c>
      <c r="RRK25">
        <f t="shared" ca="1" si="1902"/>
        <v>374</v>
      </c>
      <c r="RRL25">
        <f t="shared" ca="1" si="1902"/>
        <v>937</v>
      </c>
      <c r="RRM25">
        <f t="shared" ca="1" si="1902"/>
        <v>948</v>
      </c>
      <c r="RRN25">
        <f t="shared" ca="1" si="1902"/>
        <v>562</v>
      </c>
      <c r="RRO25">
        <f t="shared" ca="1" si="1902"/>
        <v>640</v>
      </c>
      <c r="RRP25">
        <f t="shared" ca="1" si="1902"/>
        <v>58</v>
      </c>
      <c r="RRQ25">
        <f t="shared" ca="1" si="1902"/>
        <v>675</v>
      </c>
      <c r="RRR25">
        <f t="shared" ca="1" si="1902"/>
        <v>249</v>
      </c>
      <c r="RRS25">
        <f t="shared" ca="1" si="1902"/>
        <v>721</v>
      </c>
      <c r="RRT25">
        <f t="shared" ca="1" si="1902"/>
        <v>292</v>
      </c>
      <c r="RRU25">
        <f t="shared" ca="1" si="1902"/>
        <v>958</v>
      </c>
      <c r="RRV25">
        <f t="shared" ca="1" si="1902"/>
        <v>321</v>
      </c>
      <c r="RRW25">
        <f t="shared" ca="1" si="1902"/>
        <v>105</v>
      </c>
      <c r="RRX25">
        <f t="shared" ca="1" si="1902"/>
        <v>793</v>
      </c>
      <c r="RRY25">
        <f t="shared" ca="1" si="1902"/>
        <v>128</v>
      </c>
      <c r="RRZ25">
        <f t="shared" ca="1" si="1902"/>
        <v>845</v>
      </c>
      <c r="RSA25">
        <f t="shared" ca="1" si="1902"/>
        <v>13</v>
      </c>
      <c r="RSB25">
        <f t="shared" ca="1" si="1902"/>
        <v>226</v>
      </c>
      <c r="RSC25">
        <f t="shared" ca="1" si="1902"/>
        <v>518</v>
      </c>
      <c r="RSD25">
        <f t="shared" ca="1" si="1902"/>
        <v>159</v>
      </c>
      <c r="RSE25">
        <f t="shared" ca="1" si="1902"/>
        <v>313</v>
      </c>
      <c r="RSF25">
        <f t="shared" ca="1" si="1902"/>
        <v>814</v>
      </c>
      <c r="RSG25">
        <f t="shared" ca="1" si="1902"/>
        <v>142</v>
      </c>
      <c r="RSH25">
        <f t="shared" ca="1" si="1902"/>
        <v>411</v>
      </c>
      <c r="RSI25">
        <f t="shared" ca="1" si="1902"/>
        <v>269</v>
      </c>
      <c r="RSJ25">
        <f t="shared" ca="1" si="1902"/>
        <v>341</v>
      </c>
      <c r="RSK25">
        <f t="shared" ca="1" si="1902"/>
        <v>93</v>
      </c>
      <c r="RSL25">
        <f t="shared" ca="1" si="1902"/>
        <v>458</v>
      </c>
      <c r="RSM25">
        <f t="shared" ca="1" si="1776"/>
        <v>907</v>
      </c>
      <c r="RSN25">
        <f t="shared" ca="1" si="1776"/>
        <v>369</v>
      </c>
      <c r="RSO25">
        <f t="shared" ca="1" si="1776"/>
        <v>521</v>
      </c>
      <c r="RSP25">
        <f t="shared" ca="1" si="1776"/>
        <v>172</v>
      </c>
      <c r="RSQ25">
        <f t="shared" ca="1" si="1776"/>
        <v>506</v>
      </c>
      <c r="RSR25">
        <f t="shared" ca="1" si="1650"/>
        <v>759</v>
      </c>
      <c r="RSS25">
        <f t="shared" ca="1" si="1650"/>
        <v>739</v>
      </c>
      <c r="RST25">
        <f t="shared" ca="1" si="1650"/>
        <v>258</v>
      </c>
      <c r="RSU25">
        <f t="shared" ca="1" si="1650"/>
        <v>200</v>
      </c>
      <c r="RSV25">
        <f t="shared" ca="1" si="1650"/>
        <v>58</v>
      </c>
      <c r="RSW25">
        <f t="shared" ca="1" si="1650"/>
        <v>890</v>
      </c>
      <c r="RSX25">
        <f t="shared" ca="1" si="1650"/>
        <v>175</v>
      </c>
      <c r="RSY25">
        <f t="shared" ca="1" si="1650"/>
        <v>392</v>
      </c>
      <c r="RSZ25">
        <f t="shared" ca="1" si="1650"/>
        <v>299</v>
      </c>
      <c r="RTA25">
        <f t="shared" ca="1" si="1650"/>
        <v>942</v>
      </c>
      <c r="RTB25">
        <f t="shared" ca="1" si="1650"/>
        <v>473</v>
      </c>
      <c r="RTC25">
        <f t="shared" ca="1" si="1650"/>
        <v>729</v>
      </c>
      <c r="RTD25">
        <f t="shared" ca="1" si="1650"/>
        <v>67</v>
      </c>
      <c r="RTE25">
        <f t="shared" ca="1" si="1650"/>
        <v>414</v>
      </c>
      <c r="RTF25">
        <f t="shared" ca="1" si="1650"/>
        <v>253</v>
      </c>
      <c r="RTG25">
        <f t="shared" ca="1" si="1650"/>
        <v>262</v>
      </c>
      <c r="RTH25">
        <f t="shared" ca="1" si="1650"/>
        <v>552</v>
      </c>
      <c r="RTI25">
        <f t="shared" ca="1" si="1650"/>
        <v>821</v>
      </c>
      <c r="RTJ25">
        <f t="shared" ca="1" si="1650"/>
        <v>474</v>
      </c>
      <c r="RTK25">
        <f t="shared" ca="1" si="1650"/>
        <v>565</v>
      </c>
      <c r="RTL25">
        <f t="shared" ref="RTL25:RVW30" ca="1" si="2031">RANDBETWEEN(1,1000)</f>
        <v>966</v>
      </c>
      <c r="RTM25">
        <f t="shared" ca="1" si="2031"/>
        <v>961</v>
      </c>
      <c r="RTN25">
        <f t="shared" ca="1" si="2031"/>
        <v>144</v>
      </c>
      <c r="RTO25">
        <f t="shared" ca="1" si="2031"/>
        <v>91</v>
      </c>
      <c r="RTP25">
        <f t="shared" ca="1" si="2031"/>
        <v>776</v>
      </c>
      <c r="RTQ25">
        <f t="shared" ca="1" si="2031"/>
        <v>141</v>
      </c>
      <c r="RTR25">
        <f t="shared" ca="1" si="2031"/>
        <v>874</v>
      </c>
      <c r="RTS25">
        <f t="shared" ca="1" si="2031"/>
        <v>257</v>
      </c>
      <c r="RTT25">
        <f t="shared" ca="1" si="2031"/>
        <v>978</v>
      </c>
      <c r="RTU25">
        <f t="shared" ca="1" si="2031"/>
        <v>382</v>
      </c>
      <c r="RTV25">
        <f t="shared" ca="1" si="2031"/>
        <v>683</v>
      </c>
      <c r="RTW25">
        <f t="shared" ca="1" si="2031"/>
        <v>171</v>
      </c>
      <c r="RTX25">
        <f t="shared" ca="1" si="2031"/>
        <v>103</v>
      </c>
      <c r="RTY25">
        <f t="shared" ca="1" si="2031"/>
        <v>805</v>
      </c>
      <c r="RTZ25">
        <f t="shared" ca="1" si="2031"/>
        <v>719</v>
      </c>
      <c r="RUA25">
        <f t="shared" ca="1" si="2031"/>
        <v>11</v>
      </c>
      <c r="RUB25">
        <f t="shared" ca="1" si="2031"/>
        <v>259</v>
      </c>
      <c r="RUC25">
        <f t="shared" ca="1" si="2031"/>
        <v>489</v>
      </c>
      <c r="RUD25">
        <f t="shared" ca="1" si="2031"/>
        <v>416</v>
      </c>
      <c r="RUE25">
        <f t="shared" ca="1" si="2031"/>
        <v>975</v>
      </c>
      <c r="RUF25">
        <f t="shared" ca="1" si="2031"/>
        <v>760</v>
      </c>
      <c r="RUG25">
        <f t="shared" ca="1" si="2031"/>
        <v>316</v>
      </c>
      <c r="RUH25">
        <f t="shared" ca="1" si="2031"/>
        <v>953</v>
      </c>
      <c r="RUI25">
        <f t="shared" ca="1" si="2031"/>
        <v>739</v>
      </c>
      <c r="RUJ25">
        <f t="shared" ca="1" si="2031"/>
        <v>986</v>
      </c>
      <c r="RUK25">
        <f t="shared" ca="1" si="2031"/>
        <v>179</v>
      </c>
      <c r="RUL25">
        <f t="shared" ca="1" si="2031"/>
        <v>458</v>
      </c>
      <c r="RUM25">
        <f t="shared" ca="1" si="2031"/>
        <v>805</v>
      </c>
      <c r="RUN25">
        <f t="shared" ca="1" si="2031"/>
        <v>935</v>
      </c>
      <c r="RUO25">
        <f t="shared" ca="1" si="2031"/>
        <v>972</v>
      </c>
      <c r="RUP25">
        <f t="shared" ca="1" si="2031"/>
        <v>605</v>
      </c>
      <c r="RUQ25">
        <f t="shared" ca="1" si="2031"/>
        <v>983</v>
      </c>
      <c r="RUR25">
        <f t="shared" ca="1" si="2031"/>
        <v>419</v>
      </c>
      <c r="RUS25">
        <f t="shared" ca="1" si="2031"/>
        <v>385</v>
      </c>
      <c r="RUT25">
        <f t="shared" ca="1" si="2031"/>
        <v>112</v>
      </c>
      <c r="RUU25">
        <f t="shared" ca="1" si="2031"/>
        <v>41</v>
      </c>
      <c r="RUV25">
        <f t="shared" ca="1" si="2031"/>
        <v>953</v>
      </c>
      <c r="RUW25">
        <f t="shared" ca="1" si="2031"/>
        <v>248</v>
      </c>
      <c r="RUX25">
        <f t="shared" ca="1" si="2031"/>
        <v>768</v>
      </c>
      <c r="RUY25">
        <f t="shared" ca="1" si="2031"/>
        <v>775</v>
      </c>
      <c r="RUZ25">
        <f t="shared" ca="1" si="2031"/>
        <v>303</v>
      </c>
      <c r="RVA25">
        <f t="shared" ca="1" si="2031"/>
        <v>467</v>
      </c>
      <c r="RVB25">
        <f t="shared" ca="1" si="2031"/>
        <v>954</v>
      </c>
      <c r="RVC25">
        <f t="shared" ca="1" si="2031"/>
        <v>666</v>
      </c>
      <c r="RVD25">
        <f t="shared" ca="1" si="2031"/>
        <v>623</v>
      </c>
      <c r="RVE25">
        <f t="shared" ca="1" si="2031"/>
        <v>72</v>
      </c>
      <c r="RVF25">
        <f t="shared" ca="1" si="2031"/>
        <v>446</v>
      </c>
      <c r="RVG25">
        <f t="shared" ca="1" si="2031"/>
        <v>449</v>
      </c>
      <c r="RVH25">
        <f t="shared" ca="1" si="2031"/>
        <v>785</v>
      </c>
      <c r="RVI25">
        <f t="shared" ca="1" si="2031"/>
        <v>333</v>
      </c>
      <c r="RVJ25">
        <f t="shared" ca="1" si="2031"/>
        <v>896</v>
      </c>
      <c r="RVK25">
        <f t="shared" ca="1" si="2031"/>
        <v>978</v>
      </c>
      <c r="RVL25">
        <f t="shared" ca="1" si="2031"/>
        <v>992</v>
      </c>
      <c r="RVM25">
        <f t="shared" ca="1" si="2031"/>
        <v>966</v>
      </c>
      <c r="RVN25">
        <f t="shared" ca="1" si="2031"/>
        <v>390</v>
      </c>
      <c r="RVO25">
        <f t="shared" ca="1" si="2031"/>
        <v>229</v>
      </c>
      <c r="RVP25">
        <f t="shared" ca="1" si="2031"/>
        <v>518</v>
      </c>
      <c r="RVQ25">
        <f t="shared" ca="1" si="2031"/>
        <v>315</v>
      </c>
      <c r="RVR25">
        <f t="shared" ca="1" si="2031"/>
        <v>713</v>
      </c>
      <c r="RVS25">
        <f t="shared" ca="1" si="2031"/>
        <v>228</v>
      </c>
      <c r="RVT25">
        <f t="shared" ca="1" si="2031"/>
        <v>256</v>
      </c>
      <c r="RVU25">
        <f t="shared" ca="1" si="2031"/>
        <v>590</v>
      </c>
      <c r="RVV25">
        <f t="shared" ca="1" si="2031"/>
        <v>147</v>
      </c>
      <c r="RVW25">
        <f t="shared" ca="1" si="2031"/>
        <v>365</v>
      </c>
      <c r="RVX25">
        <f t="shared" ca="1" si="1903"/>
        <v>99</v>
      </c>
      <c r="RVY25">
        <f t="shared" ca="1" si="1903"/>
        <v>917</v>
      </c>
      <c r="RVZ25">
        <f t="shared" ca="1" si="1903"/>
        <v>22</v>
      </c>
      <c r="RWA25">
        <f t="shared" ca="1" si="1903"/>
        <v>536</v>
      </c>
      <c r="RWB25">
        <f t="shared" ca="1" si="1903"/>
        <v>242</v>
      </c>
      <c r="RWC25">
        <f t="shared" ca="1" si="1903"/>
        <v>34</v>
      </c>
      <c r="RWD25">
        <f t="shared" ca="1" si="1903"/>
        <v>203</v>
      </c>
      <c r="RWE25">
        <f t="shared" ca="1" si="1903"/>
        <v>516</v>
      </c>
      <c r="RWF25">
        <f t="shared" ca="1" si="1903"/>
        <v>310</v>
      </c>
      <c r="RWG25">
        <f t="shared" ca="1" si="1903"/>
        <v>892</v>
      </c>
      <c r="RWH25">
        <f t="shared" ca="1" si="1903"/>
        <v>664</v>
      </c>
      <c r="RWI25">
        <f t="shared" ca="1" si="1903"/>
        <v>172</v>
      </c>
      <c r="RWJ25">
        <f t="shared" ca="1" si="1903"/>
        <v>121</v>
      </c>
      <c r="RWK25">
        <f t="shared" ca="1" si="1903"/>
        <v>800</v>
      </c>
      <c r="RWL25">
        <f t="shared" ca="1" si="1903"/>
        <v>525</v>
      </c>
      <c r="RWM25">
        <f t="shared" ca="1" si="1903"/>
        <v>462</v>
      </c>
      <c r="RWN25">
        <f t="shared" ca="1" si="1903"/>
        <v>625</v>
      </c>
      <c r="RWO25">
        <f t="shared" ca="1" si="1903"/>
        <v>944</v>
      </c>
      <c r="RWP25">
        <f t="shared" ca="1" si="1903"/>
        <v>656</v>
      </c>
      <c r="RWQ25">
        <f t="shared" ca="1" si="1903"/>
        <v>448</v>
      </c>
      <c r="RWR25">
        <f t="shared" ca="1" si="1903"/>
        <v>423</v>
      </c>
      <c r="RWS25">
        <f t="shared" ca="1" si="1903"/>
        <v>211</v>
      </c>
      <c r="RWT25">
        <f t="shared" ca="1" si="1903"/>
        <v>687</v>
      </c>
      <c r="RWU25">
        <f t="shared" ca="1" si="1903"/>
        <v>499</v>
      </c>
      <c r="RWV25">
        <f t="shared" ca="1" si="1903"/>
        <v>305</v>
      </c>
      <c r="RWW25">
        <f t="shared" ca="1" si="1903"/>
        <v>289</v>
      </c>
      <c r="RWX25">
        <f t="shared" ca="1" si="1903"/>
        <v>765</v>
      </c>
      <c r="RWY25">
        <f t="shared" ca="1" si="1903"/>
        <v>268</v>
      </c>
      <c r="RWZ25">
        <f t="shared" ca="1" si="1903"/>
        <v>232</v>
      </c>
      <c r="RXA25">
        <f t="shared" ca="1" si="1903"/>
        <v>392</v>
      </c>
      <c r="RXB25">
        <f t="shared" ca="1" si="1903"/>
        <v>794</v>
      </c>
      <c r="RXC25">
        <f t="shared" ca="1" si="1903"/>
        <v>159</v>
      </c>
      <c r="RXD25">
        <f t="shared" ca="1" si="1903"/>
        <v>742</v>
      </c>
      <c r="RXE25">
        <f t="shared" ca="1" si="1903"/>
        <v>761</v>
      </c>
      <c r="RXF25">
        <f t="shared" ca="1" si="1903"/>
        <v>421</v>
      </c>
      <c r="RXG25">
        <f t="shared" ca="1" si="1903"/>
        <v>443</v>
      </c>
      <c r="RXH25">
        <f t="shared" ca="1" si="1903"/>
        <v>827</v>
      </c>
      <c r="RXI25">
        <f t="shared" ca="1" si="1903"/>
        <v>144</v>
      </c>
      <c r="RXJ25">
        <f t="shared" ca="1" si="1903"/>
        <v>86</v>
      </c>
      <c r="RXK25">
        <f t="shared" ca="1" si="1777"/>
        <v>547</v>
      </c>
      <c r="RXL25">
        <f t="shared" ca="1" si="1777"/>
        <v>124</v>
      </c>
      <c r="RXM25">
        <f t="shared" ca="1" si="1777"/>
        <v>901</v>
      </c>
      <c r="RXN25">
        <f t="shared" ca="1" si="1777"/>
        <v>694</v>
      </c>
      <c r="RXO25">
        <f t="shared" ca="1" si="1777"/>
        <v>234</v>
      </c>
      <c r="RXP25">
        <f t="shared" ca="1" si="1651"/>
        <v>666</v>
      </c>
      <c r="RXQ25">
        <f t="shared" ca="1" si="1651"/>
        <v>977</v>
      </c>
      <c r="RXR25">
        <f t="shared" ca="1" si="1651"/>
        <v>61</v>
      </c>
      <c r="RXS25">
        <f t="shared" ca="1" si="1651"/>
        <v>631</v>
      </c>
      <c r="RXT25">
        <f t="shared" ca="1" si="1651"/>
        <v>502</v>
      </c>
      <c r="RXU25">
        <f t="shared" ca="1" si="1651"/>
        <v>723</v>
      </c>
      <c r="RXV25">
        <f t="shared" ca="1" si="1651"/>
        <v>29</v>
      </c>
      <c r="RXW25">
        <f t="shared" ca="1" si="1651"/>
        <v>859</v>
      </c>
      <c r="RXX25">
        <f t="shared" ca="1" si="1651"/>
        <v>166</v>
      </c>
      <c r="RXY25">
        <f t="shared" ca="1" si="1651"/>
        <v>756</v>
      </c>
      <c r="RXZ25">
        <f t="shared" ca="1" si="1651"/>
        <v>328</v>
      </c>
      <c r="RYA25">
        <f t="shared" ca="1" si="1651"/>
        <v>594</v>
      </c>
      <c r="RYB25">
        <f t="shared" ca="1" si="1651"/>
        <v>843</v>
      </c>
      <c r="RYC25">
        <f t="shared" ca="1" si="1651"/>
        <v>725</v>
      </c>
      <c r="RYD25">
        <f t="shared" ca="1" si="1651"/>
        <v>958</v>
      </c>
      <c r="RYE25">
        <f t="shared" ca="1" si="1651"/>
        <v>687</v>
      </c>
      <c r="RYF25">
        <f t="shared" ca="1" si="1651"/>
        <v>916</v>
      </c>
      <c r="RYG25">
        <f t="shared" ca="1" si="1651"/>
        <v>620</v>
      </c>
      <c r="RYH25">
        <f t="shared" ca="1" si="1651"/>
        <v>82</v>
      </c>
      <c r="RYI25">
        <f t="shared" ca="1" si="1651"/>
        <v>158</v>
      </c>
      <c r="RYJ25">
        <f t="shared" ref="RYJ25:SAU30" ca="1" si="2032">RANDBETWEEN(1,1000)</f>
        <v>301</v>
      </c>
      <c r="RYK25">
        <f t="shared" ca="1" si="2032"/>
        <v>397</v>
      </c>
      <c r="RYL25">
        <f t="shared" ca="1" si="2032"/>
        <v>738</v>
      </c>
      <c r="RYM25">
        <f t="shared" ca="1" si="2032"/>
        <v>266</v>
      </c>
      <c r="RYN25">
        <f t="shared" ca="1" si="2032"/>
        <v>649</v>
      </c>
      <c r="RYO25">
        <f t="shared" ca="1" si="2032"/>
        <v>93</v>
      </c>
      <c r="RYP25">
        <f t="shared" ca="1" si="2032"/>
        <v>735</v>
      </c>
      <c r="RYQ25">
        <f t="shared" ca="1" si="2032"/>
        <v>524</v>
      </c>
      <c r="RYR25">
        <f t="shared" ca="1" si="2032"/>
        <v>231</v>
      </c>
      <c r="RYS25">
        <f t="shared" ca="1" si="2032"/>
        <v>613</v>
      </c>
      <c r="RYT25">
        <f t="shared" ca="1" si="2032"/>
        <v>996</v>
      </c>
      <c r="RYU25">
        <f t="shared" ca="1" si="2032"/>
        <v>459</v>
      </c>
      <c r="RYV25">
        <f t="shared" ca="1" si="2032"/>
        <v>269</v>
      </c>
      <c r="RYW25">
        <f t="shared" ca="1" si="2032"/>
        <v>264</v>
      </c>
      <c r="RYX25">
        <f t="shared" ca="1" si="2032"/>
        <v>645</v>
      </c>
      <c r="RYY25">
        <f t="shared" ca="1" si="2032"/>
        <v>415</v>
      </c>
      <c r="RYZ25">
        <f t="shared" ca="1" si="2032"/>
        <v>578</v>
      </c>
      <c r="RZA25">
        <f t="shared" ca="1" si="2032"/>
        <v>279</v>
      </c>
      <c r="RZB25">
        <f t="shared" ca="1" si="2032"/>
        <v>752</v>
      </c>
      <c r="RZC25">
        <f t="shared" ca="1" si="2032"/>
        <v>363</v>
      </c>
      <c r="RZD25">
        <f t="shared" ca="1" si="2032"/>
        <v>321</v>
      </c>
      <c r="RZE25">
        <f t="shared" ca="1" si="2032"/>
        <v>290</v>
      </c>
      <c r="RZF25">
        <f t="shared" ca="1" si="2032"/>
        <v>54</v>
      </c>
      <c r="RZG25">
        <f t="shared" ca="1" si="2032"/>
        <v>29</v>
      </c>
      <c r="RZH25">
        <f t="shared" ca="1" si="2032"/>
        <v>70</v>
      </c>
      <c r="RZI25">
        <f t="shared" ca="1" si="2032"/>
        <v>21</v>
      </c>
      <c r="RZJ25">
        <f t="shared" ca="1" si="2032"/>
        <v>807</v>
      </c>
      <c r="RZK25">
        <f t="shared" ca="1" si="2032"/>
        <v>646</v>
      </c>
      <c r="RZL25">
        <f t="shared" ca="1" si="2032"/>
        <v>436</v>
      </c>
      <c r="RZM25">
        <f t="shared" ca="1" si="2032"/>
        <v>906</v>
      </c>
      <c r="RZN25">
        <f t="shared" ca="1" si="2032"/>
        <v>126</v>
      </c>
      <c r="RZO25">
        <f t="shared" ca="1" si="2032"/>
        <v>12</v>
      </c>
      <c r="RZP25">
        <f t="shared" ca="1" si="2032"/>
        <v>772</v>
      </c>
      <c r="RZQ25">
        <f t="shared" ca="1" si="2032"/>
        <v>386</v>
      </c>
      <c r="RZR25">
        <f t="shared" ca="1" si="2032"/>
        <v>482</v>
      </c>
      <c r="RZS25">
        <f t="shared" ca="1" si="2032"/>
        <v>582</v>
      </c>
      <c r="RZT25">
        <f t="shared" ca="1" si="2032"/>
        <v>710</v>
      </c>
      <c r="RZU25">
        <f t="shared" ca="1" si="2032"/>
        <v>651</v>
      </c>
      <c r="RZV25">
        <f t="shared" ca="1" si="2032"/>
        <v>222</v>
      </c>
      <c r="RZW25">
        <f t="shared" ca="1" si="2032"/>
        <v>698</v>
      </c>
      <c r="RZX25">
        <f t="shared" ca="1" si="2032"/>
        <v>920</v>
      </c>
      <c r="RZY25">
        <f t="shared" ca="1" si="2032"/>
        <v>249</v>
      </c>
      <c r="RZZ25">
        <f t="shared" ca="1" si="2032"/>
        <v>520</v>
      </c>
      <c r="SAA25">
        <f t="shared" ca="1" si="2032"/>
        <v>431</v>
      </c>
      <c r="SAB25">
        <f t="shared" ca="1" si="2032"/>
        <v>95</v>
      </c>
      <c r="SAC25">
        <f t="shared" ca="1" si="2032"/>
        <v>129</v>
      </c>
      <c r="SAD25">
        <f t="shared" ca="1" si="2032"/>
        <v>434</v>
      </c>
      <c r="SAE25">
        <f t="shared" ca="1" si="2032"/>
        <v>929</v>
      </c>
      <c r="SAF25">
        <f t="shared" ca="1" si="2032"/>
        <v>493</v>
      </c>
      <c r="SAG25">
        <f t="shared" ca="1" si="2032"/>
        <v>389</v>
      </c>
      <c r="SAH25">
        <f t="shared" ca="1" si="2032"/>
        <v>652</v>
      </c>
      <c r="SAI25">
        <f t="shared" ca="1" si="2032"/>
        <v>27</v>
      </c>
      <c r="SAJ25">
        <f t="shared" ca="1" si="2032"/>
        <v>408</v>
      </c>
      <c r="SAK25">
        <f t="shared" ca="1" si="2032"/>
        <v>9</v>
      </c>
      <c r="SAL25">
        <f t="shared" ca="1" si="2032"/>
        <v>356</v>
      </c>
      <c r="SAM25">
        <f t="shared" ca="1" si="2032"/>
        <v>942</v>
      </c>
      <c r="SAN25">
        <f t="shared" ca="1" si="2032"/>
        <v>900</v>
      </c>
      <c r="SAO25">
        <f t="shared" ca="1" si="2032"/>
        <v>990</v>
      </c>
      <c r="SAP25">
        <f t="shared" ca="1" si="2032"/>
        <v>340</v>
      </c>
      <c r="SAQ25">
        <f t="shared" ca="1" si="2032"/>
        <v>857</v>
      </c>
      <c r="SAR25">
        <f t="shared" ca="1" si="2032"/>
        <v>603</v>
      </c>
      <c r="SAS25">
        <f t="shared" ca="1" si="2032"/>
        <v>875</v>
      </c>
      <c r="SAT25">
        <f t="shared" ca="1" si="2032"/>
        <v>904</v>
      </c>
      <c r="SAU25">
        <f t="shared" ca="1" si="2032"/>
        <v>557</v>
      </c>
      <c r="SAV25">
        <f t="shared" ca="1" si="1904"/>
        <v>893</v>
      </c>
      <c r="SAW25">
        <f t="shared" ca="1" si="1904"/>
        <v>159</v>
      </c>
      <c r="SAX25">
        <f t="shared" ca="1" si="1904"/>
        <v>873</v>
      </c>
      <c r="SAY25">
        <f t="shared" ca="1" si="1904"/>
        <v>645</v>
      </c>
      <c r="SAZ25">
        <f t="shared" ca="1" si="1904"/>
        <v>748</v>
      </c>
      <c r="SBA25">
        <f t="shared" ca="1" si="1904"/>
        <v>137</v>
      </c>
      <c r="SBB25">
        <f t="shared" ca="1" si="1904"/>
        <v>503</v>
      </c>
      <c r="SBC25">
        <f t="shared" ca="1" si="1904"/>
        <v>499</v>
      </c>
      <c r="SBD25">
        <f t="shared" ca="1" si="1904"/>
        <v>540</v>
      </c>
      <c r="SBE25">
        <f t="shared" ca="1" si="1904"/>
        <v>1000</v>
      </c>
      <c r="SBF25">
        <f t="shared" ca="1" si="1904"/>
        <v>419</v>
      </c>
      <c r="SBG25">
        <f t="shared" ca="1" si="1904"/>
        <v>459</v>
      </c>
      <c r="SBH25">
        <f t="shared" ca="1" si="1904"/>
        <v>741</v>
      </c>
      <c r="SBI25">
        <f t="shared" ca="1" si="1904"/>
        <v>170</v>
      </c>
      <c r="SBJ25">
        <f t="shared" ca="1" si="1904"/>
        <v>99</v>
      </c>
      <c r="SBK25">
        <f t="shared" ca="1" si="1904"/>
        <v>753</v>
      </c>
      <c r="SBL25">
        <f t="shared" ca="1" si="1904"/>
        <v>202</v>
      </c>
      <c r="SBM25">
        <f t="shared" ca="1" si="1904"/>
        <v>343</v>
      </c>
      <c r="SBN25">
        <f t="shared" ca="1" si="1904"/>
        <v>705</v>
      </c>
      <c r="SBO25">
        <f t="shared" ca="1" si="1904"/>
        <v>757</v>
      </c>
      <c r="SBP25">
        <f t="shared" ca="1" si="1904"/>
        <v>279</v>
      </c>
      <c r="SBQ25">
        <f t="shared" ca="1" si="1904"/>
        <v>135</v>
      </c>
      <c r="SBR25">
        <f t="shared" ca="1" si="1904"/>
        <v>959</v>
      </c>
      <c r="SBS25">
        <f t="shared" ca="1" si="1904"/>
        <v>390</v>
      </c>
      <c r="SBT25">
        <f t="shared" ca="1" si="1904"/>
        <v>85</v>
      </c>
      <c r="SBU25">
        <f t="shared" ca="1" si="1904"/>
        <v>135</v>
      </c>
      <c r="SBV25">
        <f t="shared" ca="1" si="1904"/>
        <v>26</v>
      </c>
      <c r="SBW25">
        <f t="shared" ca="1" si="1904"/>
        <v>975</v>
      </c>
      <c r="SBX25">
        <f t="shared" ca="1" si="1904"/>
        <v>836</v>
      </c>
      <c r="SBY25">
        <f t="shared" ca="1" si="1904"/>
        <v>579</v>
      </c>
      <c r="SBZ25">
        <f t="shared" ca="1" si="1904"/>
        <v>339</v>
      </c>
      <c r="SCA25">
        <f t="shared" ca="1" si="1904"/>
        <v>359</v>
      </c>
      <c r="SCB25">
        <f t="shared" ca="1" si="1904"/>
        <v>698</v>
      </c>
      <c r="SCC25">
        <f t="shared" ca="1" si="1904"/>
        <v>994</v>
      </c>
      <c r="SCD25">
        <f t="shared" ca="1" si="1904"/>
        <v>775</v>
      </c>
      <c r="SCE25">
        <f t="shared" ca="1" si="1904"/>
        <v>50</v>
      </c>
      <c r="SCF25">
        <f t="shared" ca="1" si="1904"/>
        <v>622</v>
      </c>
      <c r="SCG25">
        <f t="shared" ca="1" si="1904"/>
        <v>625</v>
      </c>
      <c r="SCH25">
        <f t="shared" ca="1" si="1904"/>
        <v>625</v>
      </c>
      <c r="SCI25">
        <f t="shared" ca="1" si="1778"/>
        <v>966</v>
      </c>
      <c r="SCJ25">
        <f t="shared" ca="1" si="1778"/>
        <v>554</v>
      </c>
      <c r="SCK25">
        <f t="shared" ca="1" si="1778"/>
        <v>972</v>
      </c>
      <c r="SCL25">
        <f t="shared" ca="1" si="1778"/>
        <v>496</v>
      </c>
      <c r="SCM25">
        <f t="shared" ca="1" si="1778"/>
        <v>90</v>
      </c>
      <c r="SCN25">
        <f t="shared" ca="1" si="1652"/>
        <v>804</v>
      </c>
      <c r="SCO25">
        <f t="shared" ca="1" si="1652"/>
        <v>351</v>
      </c>
      <c r="SCP25">
        <f t="shared" ca="1" si="1652"/>
        <v>798</v>
      </c>
      <c r="SCQ25">
        <f t="shared" ca="1" si="1652"/>
        <v>211</v>
      </c>
      <c r="SCR25">
        <f t="shared" ca="1" si="1652"/>
        <v>66</v>
      </c>
      <c r="SCS25">
        <f t="shared" ca="1" si="1652"/>
        <v>363</v>
      </c>
      <c r="SCT25">
        <f t="shared" ca="1" si="1652"/>
        <v>535</v>
      </c>
      <c r="SCU25">
        <f t="shared" ca="1" si="1652"/>
        <v>153</v>
      </c>
      <c r="SCV25">
        <f t="shared" ca="1" si="1652"/>
        <v>30</v>
      </c>
      <c r="SCW25">
        <f t="shared" ca="1" si="1652"/>
        <v>16</v>
      </c>
      <c r="SCX25">
        <f t="shared" ca="1" si="1652"/>
        <v>847</v>
      </c>
      <c r="SCY25">
        <f t="shared" ca="1" si="1652"/>
        <v>463</v>
      </c>
      <c r="SCZ25">
        <f t="shared" ca="1" si="1652"/>
        <v>399</v>
      </c>
      <c r="SDA25">
        <f t="shared" ca="1" si="1652"/>
        <v>679</v>
      </c>
      <c r="SDB25">
        <f t="shared" ca="1" si="1652"/>
        <v>848</v>
      </c>
      <c r="SDC25">
        <f t="shared" ca="1" si="1652"/>
        <v>905</v>
      </c>
      <c r="SDD25">
        <f t="shared" ca="1" si="1652"/>
        <v>690</v>
      </c>
      <c r="SDE25">
        <f t="shared" ca="1" si="1652"/>
        <v>786</v>
      </c>
      <c r="SDF25">
        <f t="shared" ca="1" si="1652"/>
        <v>9</v>
      </c>
      <c r="SDG25">
        <f t="shared" ca="1" si="1652"/>
        <v>345</v>
      </c>
      <c r="SDH25">
        <f t="shared" ref="SDH25:SFS30" ca="1" si="2033">RANDBETWEEN(1,1000)</f>
        <v>524</v>
      </c>
      <c r="SDI25">
        <f t="shared" ca="1" si="2033"/>
        <v>605</v>
      </c>
      <c r="SDJ25">
        <f t="shared" ca="1" si="2033"/>
        <v>513</v>
      </c>
      <c r="SDK25">
        <f t="shared" ca="1" si="2033"/>
        <v>187</v>
      </c>
      <c r="SDL25">
        <f t="shared" ca="1" si="2033"/>
        <v>511</v>
      </c>
      <c r="SDM25">
        <f t="shared" ca="1" si="2033"/>
        <v>410</v>
      </c>
      <c r="SDN25">
        <f t="shared" ca="1" si="2033"/>
        <v>977</v>
      </c>
      <c r="SDO25">
        <f t="shared" ca="1" si="2033"/>
        <v>539</v>
      </c>
      <c r="SDP25">
        <f t="shared" ca="1" si="2033"/>
        <v>704</v>
      </c>
      <c r="SDQ25">
        <f t="shared" ca="1" si="2033"/>
        <v>994</v>
      </c>
      <c r="SDR25">
        <f t="shared" ca="1" si="2033"/>
        <v>722</v>
      </c>
      <c r="SDS25">
        <f t="shared" ca="1" si="2033"/>
        <v>903</v>
      </c>
      <c r="SDT25">
        <f t="shared" ca="1" si="2033"/>
        <v>858</v>
      </c>
      <c r="SDU25">
        <f t="shared" ca="1" si="2033"/>
        <v>653</v>
      </c>
      <c r="SDV25">
        <f t="shared" ca="1" si="2033"/>
        <v>360</v>
      </c>
      <c r="SDW25">
        <f t="shared" ca="1" si="2033"/>
        <v>520</v>
      </c>
      <c r="SDX25">
        <f t="shared" ca="1" si="2033"/>
        <v>204</v>
      </c>
      <c r="SDY25">
        <f t="shared" ca="1" si="2033"/>
        <v>298</v>
      </c>
      <c r="SDZ25">
        <f t="shared" ca="1" si="2033"/>
        <v>205</v>
      </c>
      <c r="SEA25">
        <f t="shared" ca="1" si="2033"/>
        <v>686</v>
      </c>
      <c r="SEB25">
        <f t="shared" ca="1" si="2033"/>
        <v>581</v>
      </c>
      <c r="SEC25">
        <f t="shared" ca="1" si="2033"/>
        <v>48</v>
      </c>
      <c r="SED25">
        <f t="shared" ca="1" si="2033"/>
        <v>445</v>
      </c>
      <c r="SEE25">
        <f t="shared" ca="1" si="2033"/>
        <v>163</v>
      </c>
      <c r="SEF25">
        <f t="shared" ca="1" si="2033"/>
        <v>205</v>
      </c>
      <c r="SEG25">
        <f t="shared" ca="1" si="2033"/>
        <v>296</v>
      </c>
      <c r="SEH25">
        <f t="shared" ca="1" si="2033"/>
        <v>413</v>
      </c>
      <c r="SEI25">
        <f t="shared" ca="1" si="2033"/>
        <v>857</v>
      </c>
      <c r="SEJ25">
        <f t="shared" ca="1" si="2033"/>
        <v>417</v>
      </c>
      <c r="SEK25">
        <f t="shared" ca="1" si="2033"/>
        <v>845</v>
      </c>
      <c r="SEL25">
        <f t="shared" ca="1" si="2033"/>
        <v>152</v>
      </c>
      <c r="SEM25">
        <f t="shared" ca="1" si="2033"/>
        <v>148</v>
      </c>
      <c r="SEN25">
        <f t="shared" ca="1" si="2033"/>
        <v>286</v>
      </c>
      <c r="SEO25">
        <f t="shared" ca="1" si="2033"/>
        <v>664</v>
      </c>
      <c r="SEP25">
        <f t="shared" ca="1" si="2033"/>
        <v>245</v>
      </c>
      <c r="SEQ25">
        <f t="shared" ca="1" si="2033"/>
        <v>520</v>
      </c>
      <c r="SER25">
        <f t="shared" ca="1" si="2033"/>
        <v>74</v>
      </c>
      <c r="SES25">
        <f t="shared" ca="1" si="2033"/>
        <v>793</v>
      </c>
      <c r="SET25">
        <f t="shared" ca="1" si="2033"/>
        <v>176</v>
      </c>
      <c r="SEU25">
        <f t="shared" ca="1" si="2033"/>
        <v>231</v>
      </c>
      <c r="SEV25">
        <f t="shared" ca="1" si="2033"/>
        <v>810</v>
      </c>
      <c r="SEW25">
        <f t="shared" ca="1" si="2033"/>
        <v>775</v>
      </c>
      <c r="SEX25">
        <f t="shared" ca="1" si="2033"/>
        <v>10</v>
      </c>
      <c r="SEY25">
        <f t="shared" ca="1" si="2033"/>
        <v>185</v>
      </c>
      <c r="SEZ25">
        <f t="shared" ca="1" si="2033"/>
        <v>151</v>
      </c>
      <c r="SFA25">
        <f t="shared" ca="1" si="2033"/>
        <v>669</v>
      </c>
      <c r="SFB25">
        <f t="shared" ca="1" si="2033"/>
        <v>117</v>
      </c>
      <c r="SFC25">
        <f t="shared" ca="1" si="2033"/>
        <v>920</v>
      </c>
      <c r="SFD25">
        <f t="shared" ca="1" si="2033"/>
        <v>713</v>
      </c>
      <c r="SFE25">
        <f t="shared" ca="1" si="2033"/>
        <v>40</v>
      </c>
      <c r="SFF25">
        <f t="shared" ca="1" si="2033"/>
        <v>977</v>
      </c>
      <c r="SFG25">
        <f t="shared" ca="1" si="2033"/>
        <v>578</v>
      </c>
      <c r="SFH25">
        <f t="shared" ca="1" si="2033"/>
        <v>504</v>
      </c>
      <c r="SFI25">
        <f t="shared" ca="1" si="2033"/>
        <v>248</v>
      </c>
      <c r="SFJ25">
        <f t="shared" ca="1" si="2033"/>
        <v>240</v>
      </c>
      <c r="SFK25">
        <f t="shared" ca="1" si="2033"/>
        <v>460</v>
      </c>
      <c r="SFL25">
        <f t="shared" ca="1" si="2033"/>
        <v>458</v>
      </c>
      <c r="SFM25">
        <f t="shared" ca="1" si="2033"/>
        <v>342</v>
      </c>
      <c r="SFN25">
        <f t="shared" ca="1" si="2033"/>
        <v>126</v>
      </c>
      <c r="SFO25">
        <f t="shared" ca="1" si="2033"/>
        <v>332</v>
      </c>
      <c r="SFP25">
        <f t="shared" ca="1" si="2033"/>
        <v>14</v>
      </c>
      <c r="SFQ25">
        <f t="shared" ca="1" si="2033"/>
        <v>814</v>
      </c>
      <c r="SFR25">
        <f t="shared" ca="1" si="2033"/>
        <v>116</v>
      </c>
      <c r="SFS25">
        <f t="shared" ca="1" si="2033"/>
        <v>28</v>
      </c>
      <c r="SFT25">
        <f t="shared" ca="1" si="1905"/>
        <v>477</v>
      </c>
      <c r="SFU25">
        <f t="shared" ca="1" si="1905"/>
        <v>75</v>
      </c>
      <c r="SFV25">
        <f t="shared" ca="1" si="1905"/>
        <v>333</v>
      </c>
      <c r="SFW25">
        <f t="shared" ca="1" si="1905"/>
        <v>782</v>
      </c>
      <c r="SFX25">
        <f t="shared" ca="1" si="1905"/>
        <v>639</v>
      </c>
      <c r="SFY25">
        <f t="shared" ca="1" si="1905"/>
        <v>534</v>
      </c>
      <c r="SFZ25">
        <f t="shared" ca="1" si="1905"/>
        <v>827</v>
      </c>
      <c r="SGA25">
        <f t="shared" ca="1" si="1905"/>
        <v>527</v>
      </c>
      <c r="SGB25">
        <f t="shared" ca="1" si="1905"/>
        <v>118</v>
      </c>
      <c r="SGC25">
        <f t="shared" ca="1" si="1905"/>
        <v>669</v>
      </c>
      <c r="SGD25">
        <f t="shared" ca="1" si="1905"/>
        <v>262</v>
      </c>
      <c r="SGE25">
        <f t="shared" ca="1" si="1905"/>
        <v>905</v>
      </c>
      <c r="SGF25">
        <f t="shared" ca="1" si="1905"/>
        <v>976</v>
      </c>
      <c r="SGG25">
        <f t="shared" ca="1" si="1905"/>
        <v>563</v>
      </c>
      <c r="SGH25">
        <f t="shared" ca="1" si="1905"/>
        <v>738</v>
      </c>
      <c r="SGI25">
        <f t="shared" ca="1" si="1905"/>
        <v>726</v>
      </c>
      <c r="SGJ25">
        <f t="shared" ca="1" si="1905"/>
        <v>144</v>
      </c>
      <c r="SGK25">
        <f t="shared" ca="1" si="1905"/>
        <v>859</v>
      </c>
      <c r="SGL25">
        <f t="shared" ca="1" si="1905"/>
        <v>334</v>
      </c>
      <c r="SGM25">
        <f t="shared" ca="1" si="1905"/>
        <v>359</v>
      </c>
      <c r="SGN25">
        <f t="shared" ca="1" si="1905"/>
        <v>126</v>
      </c>
      <c r="SGO25">
        <f t="shared" ca="1" si="1905"/>
        <v>420</v>
      </c>
      <c r="SGP25">
        <f t="shared" ca="1" si="1905"/>
        <v>597</v>
      </c>
      <c r="SGQ25">
        <f t="shared" ca="1" si="1905"/>
        <v>997</v>
      </c>
      <c r="SGR25">
        <f t="shared" ca="1" si="1905"/>
        <v>593</v>
      </c>
      <c r="SGS25">
        <f t="shared" ca="1" si="1905"/>
        <v>603</v>
      </c>
      <c r="SGT25">
        <f t="shared" ca="1" si="1905"/>
        <v>622</v>
      </c>
      <c r="SGU25">
        <f t="shared" ca="1" si="1905"/>
        <v>749</v>
      </c>
      <c r="SGV25">
        <f t="shared" ca="1" si="1905"/>
        <v>765</v>
      </c>
      <c r="SGW25">
        <f t="shared" ca="1" si="1905"/>
        <v>80</v>
      </c>
      <c r="SGX25">
        <f t="shared" ca="1" si="1905"/>
        <v>493</v>
      </c>
      <c r="SGY25">
        <f t="shared" ca="1" si="1905"/>
        <v>46</v>
      </c>
      <c r="SGZ25">
        <f t="shared" ca="1" si="1905"/>
        <v>627</v>
      </c>
      <c r="SHA25">
        <f t="shared" ca="1" si="1905"/>
        <v>789</v>
      </c>
      <c r="SHB25">
        <f t="shared" ca="1" si="1905"/>
        <v>389</v>
      </c>
      <c r="SHC25">
        <f t="shared" ca="1" si="1905"/>
        <v>721</v>
      </c>
      <c r="SHD25">
        <f t="shared" ca="1" si="1905"/>
        <v>462</v>
      </c>
      <c r="SHE25">
        <f t="shared" ca="1" si="1905"/>
        <v>557</v>
      </c>
      <c r="SHF25">
        <f t="shared" ca="1" si="1905"/>
        <v>943</v>
      </c>
      <c r="SHG25">
        <f t="shared" ca="1" si="1779"/>
        <v>540</v>
      </c>
      <c r="SHH25">
        <f t="shared" ca="1" si="1779"/>
        <v>273</v>
      </c>
      <c r="SHI25">
        <f t="shared" ca="1" si="1779"/>
        <v>897</v>
      </c>
      <c r="SHJ25">
        <f t="shared" ca="1" si="1779"/>
        <v>143</v>
      </c>
      <c r="SHK25">
        <f t="shared" ca="1" si="1779"/>
        <v>120</v>
      </c>
      <c r="SHL25">
        <f t="shared" ca="1" si="1653"/>
        <v>301</v>
      </c>
      <c r="SHM25">
        <f t="shared" ca="1" si="1653"/>
        <v>708</v>
      </c>
      <c r="SHN25">
        <f t="shared" ca="1" si="1653"/>
        <v>87</v>
      </c>
      <c r="SHO25">
        <f t="shared" ca="1" si="1653"/>
        <v>554</v>
      </c>
      <c r="SHP25">
        <f t="shared" ca="1" si="1653"/>
        <v>663</v>
      </c>
      <c r="SHQ25">
        <f t="shared" ca="1" si="1653"/>
        <v>297</v>
      </c>
      <c r="SHR25">
        <f t="shared" ca="1" si="1653"/>
        <v>303</v>
      </c>
      <c r="SHS25">
        <f t="shared" ca="1" si="1653"/>
        <v>965</v>
      </c>
      <c r="SHT25">
        <f t="shared" ca="1" si="1653"/>
        <v>376</v>
      </c>
      <c r="SHU25">
        <f t="shared" ca="1" si="1653"/>
        <v>770</v>
      </c>
      <c r="SHV25">
        <f t="shared" ca="1" si="1653"/>
        <v>653</v>
      </c>
      <c r="SHW25">
        <f t="shared" ca="1" si="1653"/>
        <v>924</v>
      </c>
      <c r="SHX25">
        <f t="shared" ca="1" si="1653"/>
        <v>849</v>
      </c>
      <c r="SHY25">
        <f t="shared" ca="1" si="1653"/>
        <v>283</v>
      </c>
      <c r="SHZ25">
        <f t="shared" ca="1" si="1653"/>
        <v>734</v>
      </c>
      <c r="SIA25">
        <f t="shared" ca="1" si="1653"/>
        <v>720</v>
      </c>
      <c r="SIB25">
        <f t="shared" ca="1" si="1653"/>
        <v>832</v>
      </c>
      <c r="SIC25">
        <f t="shared" ca="1" si="1653"/>
        <v>677</v>
      </c>
      <c r="SID25">
        <f t="shared" ca="1" si="1653"/>
        <v>437</v>
      </c>
      <c r="SIE25">
        <f t="shared" ca="1" si="1653"/>
        <v>530</v>
      </c>
      <c r="SIF25">
        <f t="shared" ref="SIF25:SKQ30" ca="1" si="2034">RANDBETWEEN(1,1000)</f>
        <v>37</v>
      </c>
      <c r="SIG25">
        <f t="shared" ca="1" si="2034"/>
        <v>634</v>
      </c>
      <c r="SIH25">
        <f t="shared" ca="1" si="2034"/>
        <v>943</v>
      </c>
      <c r="SII25">
        <f t="shared" ca="1" si="2034"/>
        <v>84</v>
      </c>
      <c r="SIJ25">
        <f t="shared" ca="1" si="2034"/>
        <v>453</v>
      </c>
      <c r="SIK25">
        <f t="shared" ca="1" si="2034"/>
        <v>964</v>
      </c>
      <c r="SIL25">
        <f t="shared" ca="1" si="2034"/>
        <v>240</v>
      </c>
      <c r="SIM25">
        <f t="shared" ca="1" si="2034"/>
        <v>250</v>
      </c>
      <c r="SIN25">
        <f t="shared" ca="1" si="2034"/>
        <v>491</v>
      </c>
      <c r="SIO25">
        <f t="shared" ca="1" si="2034"/>
        <v>133</v>
      </c>
      <c r="SIP25">
        <f t="shared" ca="1" si="2034"/>
        <v>328</v>
      </c>
      <c r="SIQ25">
        <f t="shared" ca="1" si="2034"/>
        <v>494</v>
      </c>
      <c r="SIR25">
        <f t="shared" ca="1" si="2034"/>
        <v>663</v>
      </c>
      <c r="SIS25">
        <f t="shared" ca="1" si="2034"/>
        <v>961</v>
      </c>
      <c r="SIT25">
        <f t="shared" ca="1" si="2034"/>
        <v>419</v>
      </c>
      <c r="SIU25">
        <f t="shared" ca="1" si="2034"/>
        <v>403</v>
      </c>
      <c r="SIV25">
        <f t="shared" ca="1" si="2034"/>
        <v>958</v>
      </c>
      <c r="SIW25">
        <f t="shared" ca="1" si="2034"/>
        <v>500</v>
      </c>
      <c r="SIX25">
        <f t="shared" ca="1" si="2034"/>
        <v>786</v>
      </c>
      <c r="SIY25">
        <f t="shared" ca="1" si="2034"/>
        <v>553</v>
      </c>
      <c r="SIZ25">
        <f t="shared" ca="1" si="2034"/>
        <v>895</v>
      </c>
      <c r="SJA25">
        <f t="shared" ca="1" si="2034"/>
        <v>18</v>
      </c>
      <c r="SJB25">
        <f t="shared" ca="1" si="2034"/>
        <v>686</v>
      </c>
      <c r="SJC25">
        <f t="shared" ca="1" si="2034"/>
        <v>296</v>
      </c>
      <c r="SJD25">
        <f t="shared" ca="1" si="2034"/>
        <v>977</v>
      </c>
      <c r="SJE25">
        <f t="shared" ca="1" si="2034"/>
        <v>121</v>
      </c>
      <c r="SJF25">
        <f t="shared" ca="1" si="2034"/>
        <v>412</v>
      </c>
      <c r="SJG25">
        <f t="shared" ca="1" si="2034"/>
        <v>457</v>
      </c>
      <c r="SJH25">
        <f t="shared" ca="1" si="2034"/>
        <v>476</v>
      </c>
      <c r="SJI25">
        <f t="shared" ca="1" si="2034"/>
        <v>253</v>
      </c>
      <c r="SJJ25">
        <f t="shared" ca="1" si="2034"/>
        <v>60</v>
      </c>
      <c r="SJK25">
        <f t="shared" ca="1" si="2034"/>
        <v>317</v>
      </c>
      <c r="SJL25">
        <f t="shared" ca="1" si="2034"/>
        <v>61</v>
      </c>
      <c r="SJM25">
        <f t="shared" ca="1" si="2034"/>
        <v>193</v>
      </c>
      <c r="SJN25">
        <f t="shared" ca="1" si="2034"/>
        <v>274</v>
      </c>
      <c r="SJO25">
        <f t="shared" ca="1" si="2034"/>
        <v>153</v>
      </c>
      <c r="SJP25">
        <f t="shared" ca="1" si="2034"/>
        <v>237</v>
      </c>
      <c r="SJQ25">
        <f t="shared" ca="1" si="2034"/>
        <v>636</v>
      </c>
      <c r="SJR25">
        <f t="shared" ca="1" si="2034"/>
        <v>639</v>
      </c>
      <c r="SJS25">
        <f t="shared" ca="1" si="2034"/>
        <v>350</v>
      </c>
      <c r="SJT25">
        <f t="shared" ca="1" si="2034"/>
        <v>374</v>
      </c>
      <c r="SJU25">
        <f t="shared" ca="1" si="2034"/>
        <v>361</v>
      </c>
      <c r="SJV25">
        <f t="shared" ca="1" si="2034"/>
        <v>974</v>
      </c>
      <c r="SJW25">
        <f t="shared" ca="1" si="2034"/>
        <v>325</v>
      </c>
      <c r="SJX25">
        <f t="shared" ca="1" si="2034"/>
        <v>761</v>
      </c>
      <c r="SJY25">
        <f t="shared" ca="1" si="2034"/>
        <v>305</v>
      </c>
      <c r="SJZ25">
        <f t="shared" ca="1" si="2034"/>
        <v>496</v>
      </c>
      <c r="SKA25">
        <f t="shared" ca="1" si="2034"/>
        <v>407</v>
      </c>
      <c r="SKB25">
        <f t="shared" ca="1" si="2034"/>
        <v>128</v>
      </c>
      <c r="SKC25">
        <f t="shared" ca="1" si="2034"/>
        <v>546</v>
      </c>
      <c r="SKD25">
        <f t="shared" ca="1" si="2034"/>
        <v>939</v>
      </c>
      <c r="SKE25">
        <f t="shared" ca="1" si="2034"/>
        <v>678</v>
      </c>
      <c r="SKF25">
        <f t="shared" ca="1" si="2034"/>
        <v>6</v>
      </c>
      <c r="SKG25">
        <f t="shared" ca="1" si="2034"/>
        <v>805</v>
      </c>
      <c r="SKH25">
        <f t="shared" ca="1" si="2034"/>
        <v>68</v>
      </c>
      <c r="SKI25">
        <f t="shared" ca="1" si="2034"/>
        <v>545</v>
      </c>
      <c r="SKJ25">
        <f t="shared" ca="1" si="2034"/>
        <v>54</v>
      </c>
      <c r="SKK25">
        <f t="shared" ca="1" si="2034"/>
        <v>716</v>
      </c>
      <c r="SKL25">
        <f t="shared" ca="1" si="2034"/>
        <v>376</v>
      </c>
      <c r="SKM25">
        <f t="shared" ca="1" si="2034"/>
        <v>196</v>
      </c>
      <c r="SKN25">
        <f t="shared" ca="1" si="2034"/>
        <v>657</v>
      </c>
      <c r="SKO25">
        <f t="shared" ca="1" si="2034"/>
        <v>789</v>
      </c>
      <c r="SKP25">
        <f t="shared" ca="1" si="2034"/>
        <v>134</v>
      </c>
      <c r="SKQ25">
        <f t="shared" ca="1" si="2034"/>
        <v>37</v>
      </c>
      <c r="SKR25">
        <f t="shared" ca="1" si="1906"/>
        <v>626</v>
      </c>
      <c r="SKS25">
        <f t="shared" ca="1" si="1906"/>
        <v>488</v>
      </c>
      <c r="SKT25">
        <f t="shared" ca="1" si="1906"/>
        <v>803</v>
      </c>
      <c r="SKU25">
        <f t="shared" ca="1" si="1906"/>
        <v>638</v>
      </c>
      <c r="SKV25">
        <f t="shared" ca="1" si="1906"/>
        <v>691</v>
      </c>
      <c r="SKW25">
        <f t="shared" ca="1" si="1906"/>
        <v>768</v>
      </c>
      <c r="SKX25">
        <f t="shared" ca="1" si="1906"/>
        <v>976</v>
      </c>
      <c r="SKY25">
        <f t="shared" ca="1" si="1906"/>
        <v>485</v>
      </c>
      <c r="SKZ25">
        <f t="shared" ca="1" si="1906"/>
        <v>709</v>
      </c>
      <c r="SLA25">
        <f t="shared" ca="1" si="1906"/>
        <v>630</v>
      </c>
      <c r="SLB25">
        <f t="shared" ca="1" si="1906"/>
        <v>654</v>
      </c>
      <c r="SLC25">
        <f t="shared" ca="1" si="1906"/>
        <v>305</v>
      </c>
      <c r="SLD25">
        <f t="shared" ca="1" si="1906"/>
        <v>950</v>
      </c>
      <c r="SLE25">
        <f t="shared" ca="1" si="1906"/>
        <v>146</v>
      </c>
      <c r="SLF25">
        <f t="shared" ca="1" si="1906"/>
        <v>286</v>
      </c>
      <c r="SLG25">
        <f t="shared" ca="1" si="1906"/>
        <v>269</v>
      </c>
      <c r="SLH25">
        <f t="shared" ca="1" si="1906"/>
        <v>691</v>
      </c>
      <c r="SLI25">
        <f t="shared" ca="1" si="1906"/>
        <v>769</v>
      </c>
      <c r="SLJ25">
        <f t="shared" ca="1" si="1906"/>
        <v>916</v>
      </c>
      <c r="SLK25">
        <f t="shared" ca="1" si="1906"/>
        <v>129</v>
      </c>
      <c r="SLL25">
        <f t="shared" ca="1" si="1906"/>
        <v>817</v>
      </c>
      <c r="SLM25">
        <f t="shared" ca="1" si="1906"/>
        <v>162</v>
      </c>
      <c r="SLN25">
        <f t="shared" ca="1" si="1906"/>
        <v>541</v>
      </c>
      <c r="SLO25">
        <f t="shared" ca="1" si="1906"/>
        <v>608</v>
      </c>
      <c r="SLP25">
        <f t="shared" ca="1" si="1906"/>
        <v>14</v>
      </c>
      <c r="SLQ25">
        <f t="shared" ca="1" si="1906"/>
        <v>475</v>
      </c>
      <c r="SLR25">
        <f t="shared" ca="1" si="1906"/>
        <v>306</v>
      </c>
      <c r="SLS25">
        <f t="shared" ca="1" si="1906"/>
        <v>144</v>
      </c>
      <c r="SLT25">
        <f t="shared" ca="1" si="1906"/>
        <v>951</v>
      </c>
      <c r="SLU25">
        <f t="shared" ca="1" si="1906"/>
        <v>412</v>
      </c>
      <c r="SLV25">
        <f t="shared" ca="1" si="1906"/>
        <v>942</v>
      </c>
      <c r="SLW25">
        <f t="shared" ca="1" si="1906"/>
        <v>62</v>
      </c>
      <c r="SLX25">
        <f t="shared" ca="1" si="1906"/>
        <v>785</v>
      </c>
      <c r="SLY25">
        <f t="shared" ca="1" si="1906"/>
        <v>548</v>
      </c>
      <c r="SLZ25">
        <f t="shared" ca="1" si="1906"/>
        <v>981</v>
      </c>
      <c r="SMA25">
        <f t="shared" ca="1" si="1906"/>
        <v>122</v>
      </c>
      <c r="SMB25">
        <f t="shared" ca="1" si="1906"/>
        <v>530</v>
      </c>
      <c r="SMC25">
        <f t="shared" ca="1" si="1906"/>
        <v>630</v>
      </c>
      <c r="SMD25">
        <f t="shared" ca="1" si="1906"/>
        <v>648</v>
      </c>
      <c r="SME25">
        <f t="shared" ca="1" si="1780"/>
        <v>736</v>
      </c>
      <c r="SMF25">
        <f t="shared" ca="1" si="1780"/>
        <v>629</v>
      </c>
      <c r="SMG25">
        <f t="shared" ca="1" si="1780"/>
        <v>199</v>
      </c>
      <c r="SMH25">
        <f t="shared" ca="1" si="1780"/>
        <v>755</v>
      </c>
      <c r="SMI25">
        <f t="shared" ca="1" si="1780"/>
        <v>753</v>
      </c>
      <c r="SMJ25">
        <f t="shared" ca="1" si="1654"/>
        <v>522</v>
      </c>
      <c r="SMK25">
        <f t="shared" ca="1" si="1654"/>
        <v>863</v>
      </c>
      <c r="SML25">
        <f t="shared" ca="1" si="1654"/>
        <v>720</v>
      </c>
      <c r="SMM25">
        <f t="shared" ca="1" si="1654"/>
        <v>976</v>
      </c>
      <c r="SMN25">
        <f t="shared" ca="1" si="1654"/>
        <v>299</v>
      </c>
      <c r="SMO25">
        <f t="shared" ca="1" si="1654"/>
        <v>470</v>
      </c>
      <c r="SMP25">
        <f t="shared" ca="1" si="1654"/>
        <v>558</v>
      </c>
      <c r="SMQ25">
        <f t="shared" ca="1" si="1654"/>
        <v>703</v>
      </c>
      <c r="SMR25">
        <f t="shared" ca="1" si="1654"/>
        <v>12</v>
      </c>
      <c r="SMS25">
        <f t="shared" ca="1" si="1654"/>
        <v>484</v>
      </c>
      <c r="SMT25">
        <f t="shared" ca="1" si="1654"/>
        <v>596</v>
      </c>
      <c r="SMU25">
        <f t="shared" ca="1" si="1654"/>
        <v>776</v>
      </c>
      <c r="SMV25">
        <f t="shared" ca="1" si="1654"/>
        <v>275</v>
      </c>
      <c r="SMW25">
        <f t="shared" ca="1" si="1654"/>
        <v>634</v>
      </c>
      <c r="SMX25">
        <f t="shared" ca="1" si="1654"/>
        <v>190</v>
      </c>
      <c r="SMY25">
        <f t="shared" ca="1" si="1654"/>
        <v>801</v>
      </c>
      <c r="SMZ25">
        <f t="shared" ca="1" si="1654"/>
        <v>48</v>
      </c>
      <c r="SNA25">
        <f t="shared" ca="1" si="1654"/>
        <v>866</v>
      </c>
      <c r="SNB25">
        <f t="shared" ca="1" si="1654"/>
        <v>17</v>
      </c>
      <c r="SNC25">
        <f t="shared" ca="1" si="1654"/>
        <v>240</v>
      </c>
      <c r="SND25">
        <f t="shared" ref="SND25:SPO30" ca="1" si="2035">RANDBETWEEN(1,1000)</f>
        <v>450</v>
      </c>
      <c r="SNE25">
        <f t="shared" ca="1" si="2035"/>
        <v>279</v>
      </c>
      <c r="SNF25">
        <f t="shared" ca="1" si="2035"/>
        <v>613</v>
      </c>
      <c r="SNG25">
        <f t="shared" ca="1" si="2035"/>
        <v>312</v>
      </c>
      <c r="SNH25">
        <f t="shared" ca="1" si="2035"/>
        <v>320</v>
      </c>
      <c r="SNI25">
        <f t="shared" ca="1" si="2035"/>
        <v>572</v>
      </c>
      <c r="SNJ25">
        <f t="shared" ca="1" si="2035"/>
        <v>264</v>
      </c>
      <c r="SNK25">
        <f t="shared" ca="1" si="2035"/>
        <v>928</v>
      </c>
      <c r="SNL25">
        <f t="shared" ca="1" si="2035"/>
        <v>844</v>
      </c>
      <c r="SNM25">
        <f t="shared" ca="1" si="2035"/>
        <v>517</v>
      </c>
      <c r="SNN25">
        <f t="shared" ca="1" si="2035"/>
        <v>331</v>
      </c>
      <c r="SNO25">
        <f t="shared" ca="1" si="2035"/>
        <v>818</v>
      </c>
      <c r="SNP25">
        <f t="shared" ca="1" si="2035"/>
        <v>871</v>
      </c>
      <c r="SNQ25">
        <f t="shared" ca="1" si="2035"/>
        <v>124</v>
      </c>
      <c r="SNR25">
        <f t="shared" ca="1" si="2035"/>
        <v>525</v>
      </c>
      <c r="SNS25">
        <f t="shared" ca="1" si="2035"/>
        <v>693</v>
      </c>
      <c r="SNT25">
        <f t="shared" ca="1" si="2035"/>
        <v>541</v>
      </c>
      <c r="SNU25">
        <f t="shared" ca="1" si="2035"/>
        <v>522</v>
      </c>
      <c r="SNV25">
        <f t="shared" ca="1" si="2035"/>
        <v>898</v>
      </c>
      <c r="SNW25">
        <f t="shared" ca="1" si="2035"/>
        <v>130</v>
      </c>
      <c r="SNX25">
        <f t="shared" ca="1" si="2035"/>
        <v>39</v>
      </c>
      <c r="SNY25">
        <f t="shared" ca="1" si="2035"/>
        <v>957</v>
      </c>
      <c r="SNZ25">
        <f t="shared" ca="1" si="2035"/>
        <v>733</v>
      </c>
      <c r="SOA25">
        <f t="shared" ca="1" si="2035"/>
        <v>722</v>
      </c>
      <c r="SOB25">
        <f t="shared" ca="1" si="2035"/>
        <v>440</v>
      </c>
      <c r="SOC25">
        <f t="shared" ca="1" si="2035"/>
        <v>449</v>
      </c>
      <c r="SOD25">
        <f t="shared" ca="1" si="2035"/>
        <v>919</v>
      </c>
      <c r="SOE25">
        <f t="shared" ca="1" si="2035"/>
        <v>864</v>
      </c>
      <c r="SOF25">
        <f t="shared" ca="1" si="2035"/>
        <v>30</v>
      </c>
      <c r="SOG25">
        <f t="shared" ca="1" si="2035"/>
        <v>889</v>
      </c>
      <c r="SOH25">
        <f t="shared" ca="1" si="2035"/>
        <v>827</v>
      </c>
      <c r="SOI25">
        <f t="shared" ca="1" si="2035"/>
        <v>842</v>
      </c>
      <c r="SOJ25">
        <f t="shared" ca="1" si="2035"/>
        <v>646</v>
      </c>
      <c r="SOK25">
        <f t="shared" ca="1" si="2035"/>
        <v>258</v>
      </c>
      <c r="SOL25">
        <f t="shared" ca="1" si="2035"/>
        <v>890</v>
      </c>
      <c r="SOM25">
        <f t="shared" ca="1" si="2035"/>
        <v>863</v>
      </c>
      <c r="SON25">
        <f t="shared" ca="1" si="2035"/>
        <v>947</v>
      </c>
      <c r="SOO25">
        <f t="shared" ca="1" si="2035"/>
        <v>778</v>
      </c>
      <c r="SOP25">
        <f t="shared" ca="1" si="2035"/>
        <v>151</v>
      </c>
      <c r="SOQ25">
        <f t="shared" ca="1" si="2035"/>
        <v>245</v>
      </c>
      <c r="SOR25">
        <f t="shared" ca="1" si="2035"/>
        <v>200</v>
      </c>
      <c r="SOS25">
        <f t="shared" ca="1" si="2035"/>
        <v>333</v>
      </c>
      <c r="SOT25">
        <f t="shared" ca="1" si="2035"/>
        <v>586</v>
      </c>
      <c r="SOU25">
        <f t="shared" ca="1" si="2035"/>
        <v>428</v>
      </c>
      <c r="SOV25">
        <f t="shared" ca="1" si="2035"/>
        <v>136</v>
      </c>
      <c r="SOW25">
        <f t="shared" ca="1" si="2035"/>
        <v>199</v>
      </c>
      <c r="SOX25">
        <f t="shared" ca="1" si="2035"/>
        <v>60</v>
      </c>
      <c r="SOY25">
        <f t="shared" ca="1" si="2035"/>
        <v>974</v>
      </c>
      <c r="SOZ25">
        <f t="shared" ca="1" si="2035"/>
        <v>712</v>
      </c>
      <c r="SPA25">
        <f t="shared" ca="1" si="2035"/>
        <v>645</v>
      </c>
      <c r="SPB25">
        <f t="shared" ca="1" si="2035"/>
        <v>898</v>
      </c>
      <c r="SPC25">
        <f t="shared" ca="1" si="2035"/>
        <v>975</v>
      </c>
      <c r="SPD25">
        <f t="shared" ca="1" si="2035"/>
        <v>799</v>
      </c>
      <c r="SPE25">
        <f t="shared" ca="1" si="2035"/>
        <v>884</v>
      </c>
      <c r="SPF25">
        <f t="shared" ca="1" si="2035"/>
        <v>509</v>
      </c>
      <c r="SPG25">
        <f t="shared" ca="1" si="2035"/>
        <v>26</v>
      </c>
      <c r="SPH25">
        <f t="shared" ca="1" si="2035"/>
        <v>401</v>
      </c>
      <c r="SPI25">
        <f t="shared" ca="1" si="2035"/>
        <v>715</v>
      </c>
      <c r="SPJ25">
        <f t="shared" ca="1" si="2035"/>
        <v>270</v>
      </c>
      <c r="SPK25">
        <f t="shared" ca="1" si="2035"/>
        <v>174</v>
      </c>
      <c r="SPL25">
        <f t="shared" ca="1" si="2035"/>
        <v>679</v>
      </c>
      <c r="SPM25">
        <f t="shared" ca="1" si="2035"/>
        <v>813</v>
      </c>
      <c r="SPN25">
        <f t="shared" ca="1" si="2035"/>
        <v>440</v>
      </c>
      <c r="SPO25">
        <f t="shared" ca="1" si="2035"/>
        <v>930</v>
      </c>
      <c r="SPP25">
        <f t="shared" ca="1" si="1907"/>
        <v>529</v>
      </c>
      <c r="SPQ25">
        <f t="shared" ca="1" si="1907"/>
        <v>925</v>
      </c>
      <c r="SPR25">
        <f t="shared" ca="1" si="1907"/>
        <v>128</v>
      </c>
      <c r="SPS25">
        <f t="shared" ca="1" si="1907"/>
        <v>209</v>
      </c>
      <c r="SPT25">
        <f t="shared" ca="1" si="1907"/>
        <v>662</v>
      </c>
      <c r="SPU25">
        <f t="shared" ca="1" si="1907"/>
        <v>506</v>
      </c>
      <c r="SPV25">
        <f t="shared" ca="1" si="1907"/>
        <v>152</v>
      </c>
      <c r="SPW25">
        <f t="shared" ca="1" si="1907"/>
        <v>258</v>
      </c>
      <c r="SPX25">
        <f t="shared" ca="1" si="1907"/>
        <v>812</v>
      </c>
      <c r="SPY25">
        <f t="shared" ca="1" si="1907"/>
        <v>496</v>
      </c>
      <c r="SPZ25">
        <f t="shared" ca="1" si="1907"/>
        <v>446</v>
      </c>
      <c r="SQA25">
        <f t="shared" ca="1" si="1907"/>
        <v>879</v>
      </c>
      <c r="SQB25">
        <f t="shared" ca="1" si="1907"/>
        <v>276</v>
      </c>
      <c r="SQC25">
        <f t="shared" ca="1" si="1907"/>
        <v>337</v>
      </c>
      <c r="SQD25">
        <f t="shared" ca="1" si="1907"/>
        <v>160</v>
      </c>
      <c r="SQE25">
        <f t="shared" ca="1" si="1907"/>
        <v>989</v>
      </c>
      <c r="SQF25">
        <f t="shared" ca="1" si="1907"/>
        <v>915</v>
      </c>
      <c r="SQG25">
        <f t="shared" ca="1" si="1907"/>
        <v>222</v>
      </c>
      <c r="SQH25">
        <f t="shared" ca="1" si="1907"/>
        <v>882</v>
      </c>
      <c r="SQI25">
        <f t="shared" ca="1" si="1907"/>
        <v>90</v>
      </c>
      <c r="SQJ25">
        <f t="shared" ca="1" si="1907"/>
        <v>529</v>
      </c>
      <c r="SQK25">
        <f t="shared" ca="1" si="1907"/>
        <v>104</v>
      </c>
      <c r="SQL25">
        <f t="shared" ca="1" si="1907"/>
        <v>332</v>
      </c>
      <c r="SQM25">
        <f t="shared" ca="1" si="1907"/>
        <v>395</v>
      </c>
      <c r="SQN25">
        <f t="shared" ca="1" si="1907"/>
        <v>946</v>
      </c>
      <c r="SQO25">
        <f t="shared" ca="1" si="1907"/>
        <v>702</v>
      </c>
      <c r="SQP25">
        <f t="shared" ca="1" si="1907"/>
        <v>605</v>
      </c>
      <c r="SQQ25">
        <f t="shared" ca="1" si="1907"/>
        <v>818</v>
      </c>
      <c r="SQR25">
        <f t="shared" ca="1" si="1907"/>
        <v>626</v>
      </c>
      <c r="SQS25">
        <f t="shared" ca="1" si="1907"/>
        <v>435</v>
      </c>
      <c r="SQT25">
        <f t="shared" ca="1" si="1907"/>
        <v>716</v>
      </c>
      <c r="SQU25">
        <f t="shared" ca="1" si="1907"/>
        <v>367</v>
      </c>
      <c r="SQV25">
        <f t="shared" ca="1" si="1907"/>
        <v>505</v>
      </c>
      <c r="SQW25">
        <f t="shared" ca="1" si="1907"/>
        <v>211</v>
      </c>
      <c r="SQX25">
        <f t="shared" ca="1" si="1907"/>
        <v>565</v>
      </c>
      <c r="SQY25">
        <f t="shared" ca="1" si="1907"/>
        <v>922</v>
      </c>
      <c r="SQZ25">
        <f t="shared" ca="1" si="1907"/>
        <v>405</v>
      </c>
      <c r="SRA25">
        <f t="shared" ca="1" si="1907"/>
        <v>538</v>
      </c>
      <c r="SRB25">
        <f t="shared" ca="1" si="1907"/>
        <v>957</v>
      </c>
      <c r="SRC25">
        <f t="shared" ca="1" si="1781"/>
        <v>28</v>
      </c>
      <c r="SRD25">
        <f t="shared" ca="1" si="1781"/>
        <v>992</v>
      </c>
      <c r="SRE25">
        <f t="shared" ca="1" si="1781"/>
        <v>718</v>
      </c>
      <c r="SRF25">
        <f t="shared" ca="1" si="1781"/>
        <v>490</v>
      </c>
      <c r="SRG25">
        <f t="shared" ca="1" si="1781"/>
        <v>525</v>
      </c>
      <c r="SRH25">
        <f t="shared" ca="1" si="1655"/>
        <v>328</v>
      </c>
      <c r="SRI25">
        <f t="shared" ca="1" si="1655"/>
        <v>546</v>
      </c>
      <c r="SRJ25">
        <f t="shared" ca="1" si="1655"/>
        <v>866</v>
      </c>
      <c r="SRK25">
        <f t="shared" ca="1" si="1655"/>
        <v>153</v>
      </c>
      <c r="SRL25">
        <f t="shared" ca="1" si="1655"/>
        <v>773</v>
      </c>
      <c r="SRM25">
        <f t="shared" ca="1" si="1655"/>
        <v>760</v>
      </c>
      <c r="SRN25">
        <f t="shared" ca="1" si="1655"/>
        <v>478</v>
      </c>
      <c r="SRO25">
        <f t="shared" ca="1" si="1655"/>
        <v>130</v>
      </c>
      <c r="SRP25">
        <f t="shared" ca="1" si="1655"/>
        <v>40</v>
      </c>
      <c r="SRQ25">
        <f t="shared" ca="1" si="1655"/>
        <v>998</v>
      </c>
      <c r="SRR25">
        <f t="shared" ca="1" si="1655"/>
        <v>395</v>
      </c>
      <c r="SRS25">
        <f t="shared" ca="1" si="1655"/>
        <v>680</v>
      </c>
      <c r="SRT25">
        <f t="shared" ca="1" si="1655"/>
        <v>212</v>
      </c>
      <c r="SRU25">
        <f t="shared" ca="1" si="1655"/>
        <v>208</v>
      </c>
      <c r="SRV25">
        <f t="shared" ca="1" si="1655"/>
        <v>501</v>
      </c>
      <c r="SRW25">
        <f t="shared" ca="1" si="1655"/>
        <v>171</v>
      </c>
      <c r="SRX25">
        <f t="shared" ca="1" si="1655"/>
        <v>914</v>
      </c>
      <c r="SRY25">
        <f t="shared" ca="1" si="1655"/>
        <v>975</v>
      </c>
      <c r="SRZ25">
        <f t="shared" ca="1" si="1655"/>
        <v>826</v>
      </c>
      <c r="SSA25">
        <f t="shared" ca="1" si="1655"/>
        <v>116</v>
      </c>
      <c r="SSB25">
        <f t="shared" ref="SSB25:SUM30" ca="1" si="2036">RANDBETWEEN(1,1000)</f>
        <v>633</v>
      </c>
      <c r="SSC25">
        <f t="shared" ca="1" si="2036"/>
        <v>862</v>
      </c>
      <c r="SSD25">
        <f t="shared" ca="1" si="2036"/>
        <v>908</v>
      </c>
      <c r="SSE25">
        <f t="shared" ca="1" si="2036"/>
        <v>568</v>
      </c>
      <c r="SSF25">
        <f t="shared" ca="1" si="2036"/>
        <v>477</v>
      </c>
      <c r="SSG25">
        <f t="shared" ca="1" si="2036"/>
        <v>137</v>
      </c>
      <c r="SSH25">
        <f t="shared" ca="1" si="2036"/>
        <v>405</v>
      </c>
      <c r="SSI25">
        <f t="shared" ca="1" si="2036"/>
        <v>111</v>
      </c>
      <c r="SSJ25">
        <f t="shared" ca="1" si="2036"/>
        <v>411</v>
      </c>
      <c r="SSK25">
        <f t="shared" ca="1" si="2036"/>
        <v>833</v>
      </c>
      <c r="SSL25">
        <f t="shared" ca="1" si="2036"/>
        <v>976</v>
      </c>
      <c r="SSM25">
        <f t="shared" ca="1" si="2036"/>
        <v>333</v>
      </c>
      <c r="SSN25">
        <f t="shared" ca="1" si="2036"/>
        <v>591</v>
      </c>
      <c r="SSO25">
        <f t="shared" ca="1" si="2036"/>
        <v>740</v>
      </c>
      <c r="SSP25">
        <f t="shared" ca="1" si="2036"/>
        <v>455</v>
      </c>
      <c r="SSQ25">
        <f t="shared" ca="1" si="2036"/>
        <v>150</v>
      </c>
      <c r="SSR25">
        <f t="shared" ca="1" si="2036"/>
        <v>284</v>
      </c>
      <c r="SSS25">
        <f t="shared" ca="1" si="2036"/>
        <v>51</v>
      </c>
      <c r="SST25">
        <f t="shared" ca="1" si="2036"/>
        <v>609</v>
      </c>
      <c r="SSU25">
        <f t="shared" ca="1" si="2036"/>
        <v>238</v>
      </c>
      <c r="SSV25">
        <f t="shared" ca="1" si="2036"/>
        <v>3</v>
      </c>
      <c r="SSW25">
        <f t="shared" ca="1" si="2036"/>
        <v>594</v>
      </c>
      <c r="SSX25">
        <f t="shared" ca="1" si="2036"/>
        <v>903</v>
      </c>
      <c r="SSY25">
        <f t="shared" ca="1" si="2036"/>
        <v>707</v>
      </c>
      <c r="SSZ25">
        <f t="shared" ca="1" si="2036"/>
        <v>96</v>
      </c>
      <c r="STA25">
        <f t="shared" ca="1" si="2036"/>
        <v>51</v>
      </c>
      <c r="STB25">
        <f t="shared" ca="1" si="2036"/>
        <v>447</v>
      </c>
      <c r="STC25">
        <f t="shared" ca="1" si="2036"/>
        <v>575</v>
      </c>
      <c r="STD25">
        <f t="shared" ca="1" si="2036"/>
        <v>806</v>
      </c>
      <c r="STE25">
        <f t="shared" ca="1" si="2036"/>
        <v>619</v>
      </c>
      <c r="STF25">
        <f t="shared" ca="1" si="2036"/>
        <v>703</v>
      </c>
      <c r="STG25">
        <f t="shared" ca="1" si="2036"/>
        <v>521</v>
      </c>
      <c r="STH25">
        <f t="shared" ca="1" si="2036"/>
        <v>624</v>
      </c>
      <c r="STI25">
        <f t="shared" ca="1" si="2036"/>
        <v>504</v>
      </c>
      <c r="STJ25">
        <f t="shared" ca="1" si="2036"/>
        <v>249</v>
      </c>
      <c r="STK25">
        <f t="shared" ca="1" si="2036"/>
        <v>850</v>
      </c>
      <c r="STL25">
        <f t="shared" ca="1" si="2036"/>
        <v>46</v>
      </c>
      <c r="STM25">
        <f t="shared" ca="1" si="2036"/>
        <v>875</v>
      </c>
      <c r="STN25">
        <f t="shared" ca="1" si="2036"/>
        <v>4</v>
      </c>
      <c r="STO25">
        <f t="shared" ca="1" si="2036"/>
        <v>566</v>
      </c>
      <c r="STP25">
        <f t="shared" ca="1" si="2036"/>
        <v>892</v>
      </c>
      <c r="STQ25">
        <f t="shared" ca="1" si="2036"/>
        <v>86</v>
      </c>
      <c r="STR25">
        <f t="shared" ca="1" si="2036"/>
        <v>104</v>
      </c>
      <c r="STS25">
        <f t="shared" ca="1" si="2036"/>
        <v>275</v>
      </c>
      <c r="STT25">
        <f t="shared" ca="1" si="2036"/>
        <v>582</v>
      </c>
      <c r="STU25">
        <f t="shared" ca="1" si="2036"/>
        <v>4</v>
      </c>
      <c r="STV25">
        <f t="shared" ca="1" si="2036"/>
        <v>342</v>
      </c>
      <c r="STW25">
        <f t="shared" ca="1" si="2036"/>
        <v>203</v>
      </c>
      <c r="STX25">
        <f t="shared" ca="1" si="2036"/>
        <v>15</v>
      </c>
      <c r="STY25">
        <f t="shared" ca="1" si="2036"/>
        <v>495</v>
      </c>
      <c r="STZ25">
        <f t="shared" ca="1" si="2036"/>
        <v>899</v>
      </c>
      <c r="SUA25">
        <f t="shared" ca="1" si="2036"/>
        <v>466</v>
      </c>
      <c r="SUB25">
        <f t="shared" ca="1" si="2036"/>
        <v>181</v>
      </c>
      <c r="SUC25">
        <f t="shared" ca="1" si="2036"/>
        <v>49</v>
      </c>
      <c r="SUD25">
        <f t="shared" ca="1" si="2036"/>
        <v>36</v>
      </c>
      <c r="SUE25">
        <f t="shared" ca="1" si="2036"/>
        <v>931</v>
      </c>
      <c r="SUF25">
        <f t="shared" ca="1" si="2036"/>
        <v>543</v>
      </c>
      <c r="SUG25">
        <f t="shared" ca="1" si="2036"/>
        <v>265</v>
      </c>
      <c r="SUH25">
        <f t="shared" ca="1" si="2036"/>
        <v>9</v>
      </c>
      <c r="SUI25">
        <f t="shared" ca="1" si="2036"/>
        <v>607</v>
      </c>
      <c r="SUJ25">
        <f t="shared" ca="1" si="2036"/>
        <v>130</v>
      </c>
      <c r="SUK25">
        <f t="shared" ca="1" si="2036"/>
        <v>708</v>
      </c>
      <c r="SUL25">
        <f t="shared" ca="1" si="2036"/>
        <v>748</v>
      </c>
      <c r="SUM25">
        <f t="shared" ca="1" si="2036"/>
        <v>272</v>
      </c>
      <c r="SUN25">
        <f t="shared" ca="1" si="1908"/>
        <v>45</v>
      </c>
      <c r="SUO25">
        <f t="shared" ca="1" si="1908"/>
        <v>507</v>
      </c>
      <c r="SUP25">
        <f t="shared" ca="1" si="1908"/>
        <v>429</v>
      </c>
      <c r="SUQ25">
        <f t="shared" ca="1" si="1908"/>
        <v>88</v>
      </c>
      <c r="SUR25">
        <f t="shared" ca="1" si="1908"/>
        <v>46</v>
      </c>
      <c r="SUS25">
        <f t="shared" ca="1" si="1908"/>
        <v>611</v>
      </c>
      <c r="SUT25">
        <f t="shared" ca="1" si="1908"/>
        <v>175</v>
      </c>
      <c r="SUU25">
        <f t="shared" ca="1" si="1908"/>
        <v>648</v>
      </c>
      <c r="SUV25">
        <f t="shared" ca="1" si="1908"/>
        <v>385</v>
      </c>
      <c r="SUW25">
        <f t="shared" ca="1" si="1908"/>
        <v>305</v>
      </c>
      <c r="SUX25">
        <f t="shared" ca="1" si="1908"/>
        <v>633</v>
      </c>
      <c r="SUY25">
        <f t="shared" ca="1" si="1908"/>
        <v>415</v>
      </c>
      <c r="SUZ25">
        <f t="shared" ca="1" si="1908"/>
        <v>341</v>
      </c>
      <c r="SVA25">
        <f t="shared" ca="1" si="1908"/>
        <v>81</v>
      </c>
      <c r="SVB25">
        <f t="shared" ca="1" si="1908"/>
        <v>685</v>
      </c>
      <c r="SVC25">
        <f t="shared" ca="1" si="1908"/>
        <v>337</v>
      </c>
      <c r="SVD25">
        <f t="shared" ca="1" si="1908"/>
        <v>36</v>
      </c>
      <c r="SVE25">
        <f t="shared" ca="1" si="1908"/>
        <v>620</v>
      </c>
      <c r="SVF25">
        <f t="shared" ca="1" si="1908"/>
        <v>347</v>
      </c>
      <c r="SVG25">
        <f t="shared" ca="1" si="1908"/>
        <v>775</v>
      </c>
      <c r="SVH25">
        <f t="shared" ca="1" si="1908"/>
        <v>751</v>
      </c>
      <c r="SVI25">
        <f t="shared" ca="1" si="1908"/>
        <v>69</v>
      </c>
      <c r="SVJ25">
        <f t="shared" ca="1" si="1908"/>
        <v>143</v>
      </c>
      <c r="SVK25">
        <f t="shared" ca="1" si="1908"/>
        <v>553</v>
      </c>
      <c r="SVL25">
        <f t="shared" ca="1" si="1908"/>
        <v>531</v>
      </c>
      <c r="SVM25">
        <f t="shared" ca="1" si="1908"/>
        <v>229</v>
      </c>
      <c r="SVN25">
        <f t="shared" ca="1" si="1908"/>
        <v>765</v>
      </c>
      <c r="SVO25">
        <f t="shared" ca="1" si="1908"/>
        <v>478</v>
      </c>
      <c r="SVP25">
        <f t="shared" ca="1" si="1908"/>
        <v>511</v>
      </c>
      <c r="SVQ25">
        <f t="shared" ca="1" si="1908"/>
        <v>810</v>
      </c>
      <c r="SVR25">
        <f t="shared" ca="1" si="1908"/>
        <v>412</v>
      </c>
      <c r="SVS25">
        <f t="shared" ca="1" si="1908"/>
        <v>529</v>
      </c>
      <c r="SVT25">
        <f t="shared" ca="1" si="1908"/>
        <v>610</v>
      </c>
      <c r="SVU25">
        <f t="shared" ca="1" si="1908"/>
        <v>706</v>
      </c>
      <c r="SVV25">
        <f t="shared" ca="1" si="1908"/>
        <v>747</v>
      </c>
      <c r="SVW25">
        <f t="shared" ca="1" si="1908"/>
        <v>952</v>
      </c>
      <c r="SVX25">
        <f t="shared" ca="1" si="1908"/>
        <v>585</v>
      </c>
      <c r="SVY25">
        <f t="shared" ca="1" si="1908"/>
        <v>284</v>
      </c>
      <c r="SVZ25">
        <f t="shared" ca="1" si="1908"/>
        <v>18</v>
      </c>
      <c r="SWA25">
        <f t="shared" ca="1" si="1782"/>
        <v>233</v>
      </c>
      <c r="SWB25">
        <f t="shared" ca="1" si="1782"/>
        <v>810</v>
      </c>
      <c r="SWC25">
        <f t="shared" ca="1" si="1782"/>
        <v>310</v>
      </c>
      <c r="SWD25">
        <f t="shared" ca="1" si="1782"/>
        <v>217</v>
      </c>
      <c r="SWE25">
        <f t="shared" ca="1" si="1782"/>
        <v>758</v>
      </c>
      <c r="SWF25">
        <f t="shared" ca="1" si="1656"/>
        <v>955</v>
      </c>
      <c r="SWG25">
        <f t="shared" ca="1" si="1656"/>
        <v>142</v>
      </c>
      <c r="SWH25">
        <f t="shared" ca="1" si="1656"/>
        <v>256</v>
      </c>
      <c r="SWI25">
        <f t="shared" ca="1" si="1656"/>
        <v>405</v>
      </c>
      <c r="SWJ25">
        <f t="shared" ca="1" si="1656"/>
        <v>28</v>
      </c>
      <c r="SWK25">
        <f t="shared" ca="1" si="1656"/>
        <v>51</v>
      </c>
      <c r="SWL25">
        <f t="shared" ca="1" si="1656"/>
        <v>936</v>
      </c>
      <c r="SWM25">
        <f t="shared" ca="1" si="1656"/>
        <v>358</v>
      </c>
      <c r="SWN25">
        <f t="shared" ca="1" si="1656"/>
        <v>176</v>
      </c>
      <c r="SWO25">
        <f t="shared" ca="1" si="1656"/>
        <v>696</v>
      </c>
      <c r="SWP25">
        <f t="shared" ca="1" si="1656"/>
        <v>613</v>
      </c>
      <c r="SWQ25">
        <f t="shared" ca="1" si="1656"/>
        <v>308</v>
      </c>
      <c r="SWR25">
        <f t="shared" ca="1" si="1656"/>
        <v>140</v>
      </c>
      <c r="SWS25">
        <f t="shared" ca="1" si="1656"/>
        <v>477</v>
      </c>
      <c r="SWT25">
        <f t="shared" ca="1" si="1656"/>
        <v>869</v>
      </c>
      <c r="SWU25">
        <f t="shared" ca="1" si="1656"/>
        <v>522</v>
      </c>
      <c r="SWV25">
        <f t="shared" ca="1" si="1656"/>
        <v>232</v>
      </c>
      <c r="SWW25">
        <f t="shared" ca="1" si="1656"/>
        <v>752</v>
      </c>
      <c r="SWX25">
        <f t="shared" ca="1" si="1656"/>
        <v>213</v>
      </c>
      <c r="SWY25">
        <f t="shared" ca="1" si="1656"/>
        <v>740</v>
      </c>
      <c r="SWZ25">
        <f t="shared" ref="SWZ25:SZK30" ca="1" si="2037">RANDBETWEEN(1,1000)</f>
        <v>383</v>
      </c>
      <c r="SXA25">
        <f t="shared" ca="1" si="2037"/>
        <v>891</v>
      </c>
      <c r="SXB25">
        <f t="shared" ca="1" si="2037"/>
        <v>531</v>
      </c>
      <c r="SXC25">
        <f t="shared" ca="1" si="2037"/>
        <v>96</v>
      </c>
      <c r="SXD25">
        <f t="shared" ca="1" si="2037"/>
        <v>326</v>
      </c>
      <c r="SXE25">
        <f t="shared" ca="1" si="2037"/>
        <v>320</v>
      </c>
      <c r="SXF25">
        <f t="shared" ca="1" si="2037"/>
        <v>85</v>
      </c>
      <c r="SXG25">
        <f t="shared" ca="1" si="2037"/>
        <v>690</v>
      </c>
      <c r="SXH25">
        <f t="shared" ca="1" si="2037"/>
        <v>443</v>
      </c>
      <c r="SXI25">
        <f t="shared" ca="1" si="2037"/>
        <v>53</v>
      </c>
      <c r="SXJ25">
        <f t="shared" ca="1" si="2037"/>
        <v>842</v>
      </c>
      <c r="SXK25">
        <f t="shared" ca="1" si="2037"/>
        <v>209</v>
      </c>
      <c r="SXL25">
        <f t="shared" ca="1" si="2037"/>
        <v>82</v>
      </c>
      <c r="SXM25">
        <f t="shared" ca="1" si="2037"/>
        <v>864</v>
      </c>
      <c r="SXN25">
        <f t="shared" ca="1" si="2037"/>
        <v>572</v>
      </c>
      <c r="SXO25">
        <f t="shared" ca="1" si="2037"/>
        <v>948</v>
      </c>
      <c r="SXP25">
        <f t="shared" ca="1" si="2037"/>
        <v>271</v>
      </c>
      <c r="SXQ25">
        <f t="shared" ca="1" si="2037"/>
        <v>409</v>
      </c>
      <c r="SXR25">
        <f t="shared" ca="1" si="2037"/>
        <v>421</v>
      </c>
      <c r="SXS25">
        <f t="shared" ca="1" si="2037"/>
        <v>613</v>
      </c>
      <c r="SXT25">
        <f t="shared" ca="1" si="2037"/>
        <v>311</v>
      </c>
      <c r="SXU25">
        <f t="shared" ca="1" si="2037"/>
        <v>878</v>
      </c>
      <c r="SXV25">
        <f t="shared" ca="1" si="2037"/>
        <v>977</v>
      </c>
      <c r="SXW25">
        <f t="shared" ca="1" si="2037"/>
        <v>35</v>
      </c>
      <c r="SXX25">
        <f t="shared" ca="1" si="2037"/>
        <v>851</v>
      </c>
      <c r="SXY25">
        <f t="shared" ca="1" si="2037"/>
        <v>583</v>
      </c>
      <c r="SXZ25">
        <f t="shared" ca="1" si="2037"/>
        <v>76</v>
      </c>
      <c r="SYA25">
        <f t="shared" ca="1" si="2037"/>
        <v>221</v>
      </c>
      <c r="SYB25">
        <f t="shared" ca="1" si="2037"/>
        <v>904</v>
      </c>
      <c r="SYC25">
        <f t="shared" ca="1" si="2037"/>
        <v>84</v>
      </c>
      <c r="SYD25">
        <f t="shared" ca="1" si="2037"/>
        <v>469</v>
      </c>
      <c r="SYE25">
        <f t="shared" ca="1" si="2037"/>
        <v>263</v>
      </c>
      <c r="SYF25">
        <f t="shared" ca="1" si="2037"/>
        <v>734</v>
      </c>
      <c r="SYG25">
        <f t="shared" ca="1" si="2037"/>
        <v>956</v>
      </c>
      <c r="SYH25">
        <f t="shared" ca="1" si="2037"/>
        <v>953</v>
      </c>
      <c r="SYI25">
        <f t="shared" ca="1" si="2037"/>
        <v>193</v>
      </c>
      <c r="SYJ25">
        <f t="shared" ca="1" si="2037"/>
        <v>147</v>
      </c>
      <c r="SYK25">
        <f t="shared" ca="1" si="2037"/>
        <v>327</v>
      </c>
      <c r="SYL25">
        <f t="shared" ca="1" si="2037"/>
        <v>778</v>
      </c>
      <c r="SYM25">
        <f t="shared" ca="1" si="2037"/>
        <v>884</v>
      </c>
      <c r="SYN25">
        <f t="shared" ca="1" si="2037"/>
        <v>319</v>
      </c>
      <c r="SYO25">
        <f t="shared" ca="1" si="2037"/>
        <v>28</v>
      </c>
      <c r="SYP25">
        <f t="shared" ca="1" si="2037"/>
        <v>513</v>
      </c>
      <c r="SYQ25">
        <f t="shared" ca="1" si="2037"/>
        <v>715</v>
      </c>
      <c r="SYR25">
        <f t="shared" ca="1" si="2037"/>
        <v>656</v>
      </c>
      <c r="SYS25">
        <f t="shared" ca="1" si="2037"/>
        <v>450</v>
      </c>
      <c r="SYT25">
        <f t="shared" ca="1" si="2037"/>
        <v>108</v>
      </c>
      <c r="SYU25">
        <f t="shared" ca="1" si="2037"/>
        <v>235</v>
      </c>
      <c r="SYV25">
        <f t="shared" ca="1" si="2037"/>
        <v>445</v>
      </c>
      <c r="SYW25">
        <f t="shared" ca="1" si="2037"/>
        <v>93</v>
      </c>
      <c r="SYX25">
        <f t="shared" ca="1" si="2037"/>
        <v>331</v>
      </c>
      <c r="SYY25">
        <f t="shared" ca="1" si="2037"/>
        <v>330</v>
      </c>
      <c r="SYZ25">
        <f t="shared" ca="1" si="2037"/>
        <v>246</v>
      </c>
      <c r="SZA25">
        <f t="shared" ca="1" si="2037"/>
        <v>424</v>
      </c>
      <c r="SZB25">
        <f t="shared" ca="1" si="2037"/>
        <v>596</v>
      </c>
      <c r="SZC25">
        <f t="shared" ca="1" si="2037"/>
        <v>99</v>
      </c>
      <c r="SZD25">
        <f t="shared" ca="1" si="2037"/>
        <v>191</v>
      </c>
      <c r="SZE25">
        <f t="shared" ca="1" si="2037"/>
        <v>497</v>
      </c>
      <c r="SZF25">
        <f t="shared" ca="1" si="2037"/>
        <v>68</v>
      </c>
      <c r="SZG25">
        <f t="shared" ca="1" si="2037"/>
        <v>950</v>
      </c>
      <c r="SZH25">
        <f t="shared" ca="1" si="2037"/>
        <v>698</v>
      </c>
      <c r="SZI25">
        <f t="shared" ca="1" si="2037"/>
        <v>413</v>
      </c>
      <c r="SZJ25">
        <f t="shared" ca="1" si="2037"/>
        <v>321</v>
      </c>
      <c r="SZK25">
        <f t="shared" ca="1" si="2037"/>
        <v>958</v>
      </c>
      <c r="SZL25">
        <f t="shared" ca="1" si="1909"/>
        <v>808</v>
      </c>
      <c r="SZM25">
        <f t="shared" ca="1" si="1909"/>
        <v>773</v>
      </c>
      <c r="SZN25">
        <f t="shared" ca="1" si="1909"/>
        <v>944</v>
      </c>
      <c r="SZO25">
        <f t="shared" ca="1" si="1909"/>
        <v>717</v>
      </c>
      <c r="SZP25">
        <f t="shared" ca="1" si="1909"/>
        <v>190</v>
      </c>
      <c r="SZQ25">
        <f t="shared" ca="1" si="1909"/>
        <v>784</v>
      </c>
      <c r="SZR25">
        <f t="shared" ca="1" si="1909"/>
        <v>64</v>
      </c>
      <c r="SZS25">
        <f t="shared" ca="1" si="1909"/>
        <v>676</v>
      </c>
      <c r="SZT25">
        <f t="shared" ca="1" si="1909"/>
        <v>925</v>
      </c>
      <c r="SZU25">
        <f t="shared" ca="1" si="1909"/>
        <v>534</v>
      </c>
      <c r="SZV25">
        <f t="shared" ca="1" si="1909"/>
        <v>522</v>
      </c>
      <c r="SZW25">
        <f t="shared" ca="1" si="1909"/>
        <v>400</v>
      </c>
      <c r="SZX25">
        <f t="shared" ca="1" si="1909"/>
        <v>276</v>
      </c>
      <c r="SZY25">
        <f t="shared" ca="1" si="1909"/>
        <v>624</v>
      </c>
      <c r="SZZ25">
        <f t="shared" ca="1" si="1909"/>
        <v>975</v>
      </c>
      <c r="TAA25">
        <f t="shared" ca="1" si="1909"/>
        <v>2</v>
      </c>
      <c r="TAB25">
        <f t="shared" ca="1" si="1909"/>
        <v>657</v>
      </c>
      <c r="TAC25">
        <f t="shared" ca="1" si="1909"/>
        <v>347</v>
      </c>
      <c r="TAD25">
        <f t="shared" ca="1" si="1909"/>
        <v>667</v>
      </c>
      <c r="TAE25">
        <f t="shared" ca="1" si="1909"/>
        <v>405</v>
      </c>
      <c r="TAF25">
        <f t="shared" ca="1" si="1909"/>
        <v>946</v>
      </c>
      <c r="TAG25">
        <f t="shared" ca="1" si="1909"/>
        <v>151</v>
      </c>
      <c r="TAH25">
        <f t="shared" ca="1" si="1909"/>
        <v>419</v>
      </c>
      <c r="TAI25">
        <f t="shared" ca="1" si="1909"/>
        <v>942</v>
      </c>
      <c r="TAJ25">
        <f t="shared" ca="1" si="1909"/>
        <v>538</v>
      </c>
      <c r="TAK25">
        <f t="shared" ca="1" si="1909"/>
        <v>581</v>
      </c>
      <c r="TAL25">
        <f t="shared" ca="1" si="1909"/>
        <v>301</v>
      </c>
      <c r="TAM25">
        <f t="shared" ca="1" si="1909"/>
        <v>101</v>
      </c>
      <c r="TAN25">
        <f t="shared" ca="1" si="1909"/>
        <v>362</v>
      </c>
      <c r="TAO25">
        <f t="shared" ca="1" si="1909"/>
        <v>411</v>
      </c>
      <c r="TAP25">
        <f t="shared" ca="1" si="1909"/>
        <v>503</v>
      </c>
      <c r="TAQ25">
        <f t="shared" ca="1" si="1909"/>
        <v>875</v>
      </c>
      <c r="TAR25">
        <f t="shared" ca="1" si="1909"/>
        <v>226</v>
      </c>
      <c r="TAS25">
        <f t="shared" ca="1" si="1909"/>
        <v>759</v>
      </c>
      <c r="TAT25">
        <f t="shared" ca="1" si="1909"/>
        <v>501</v>
      </c>
      <c r="TAU25">
        <f t="shared" ca="1" si="1909"/>
        <v>564</v>
      </c>
      <c r="TAV25">
        <f t="shared" ca="1" si="1909"/>
        <v>615</v>
      </c>
      <c r="TAW25">
        <f t="shared" ca="1" si="1909"/>
        <v>724</v>
      </c>
      <c r="TAX25">
        <f t="shared" ca="1" si="1909"/>
        <v>395</v>
      </c>
      <c r="TAY25">
        <f t="shared" ca="1" si="1783"/>
        <v>111</v>
      </c>
      <c r="TAZ25">
        <f t="shared" ca="1" si="1783"/>
        <v>320</v>
      </c>
      <c r="TBA25">
        <f t="shared" ca="1" si="1783"/>
        <v>995</v>
      </c>
      <c r="TBB25">
        <f t="shared" ca="1" si="1783"/>
        <v>634</v>
      </c>
      <c r="TBC25">
        <f t="shared" ca="1" si="1783"/>
        <v>24</v>
      </c>
      <c r="TBD25">
        <f t="shared" ca="1" si="1657"/>
        <v>487</v>
      </c>
      <c r="TBE25">
        <f t="shared" ca="1" si="1657"/>
        <v>199</v>
      </c>
      <c r="TBF25">
        <f t="shared" ca="1" si="1657"/>
        <v>432</v>
      </c>
      <c r="TBG25">
        <f t="shared" ca="1" si="1657"/>
        <v>426</v>
      </c>
      <c r="TBH25">
        <f t="shared" ca="1" si="1657"/>
        <v>29</v>
      </c>
      <c r="TBI25">
        <f t="shared" ca="1" si="1657"/>
        <v>163</v>
      </c>
      <c r="TBJ25">
        <f t="shared" ca="1" si="1657"/>
        <v>128</v>
      </c>
      <c r="TBK25">
        <f t="shared" ca="1" si="1657"/>
        <v>518</v>
      </c>
      <c r="TBL25">
        <f t="shared" ca="1" si="1657"/>
        <v>102</v>
      </c>
      <c r="TBM25">
        <f t="shared" ca="1" si="1657"/>
        <v>836</v>
      </c>
      <c r="TBN25">
        <f t="shared" ca="1" si="1657"/>
        <v>70</v>
      </c>
      <c r="TBO25">
        <f t="shared" ca="1" si="1657"/>
        <v>600</v>
      </c>
      <c r="TBP25">
        <f t="shared" ca="1" si="1657"/>
        <v>845</v>
      </c>
      <c r="TBQ25">
        <f t="shared" ca="1" si="1657"/>
        <v>425</v>
      </c>
      <c r="TBR25">
        <f t="shared" ca="1" si="1657"/>
        <v>102</v>
      </c>
      <c r="TBS25">
        <f t="shared" ca="1" si="1657"/>
        <v>326</v>
      </c>
      <c r="TBT25">
        <f t="shared" ca="1" si="1657"/>
        <v>484</v>
      </c>
      <c r="TBU25">
        <f t="shared" ca="1" si="1657"/>
        <v>746</v>
      </c>
      <c r="TBV25">
        <f t="shared" ca="1" si="1657"/>
        <v>803</v>
      </c>
      <c r="TBW25">
        <f t="shared" ca="1" si="1657"/>
        <v>699</v>
      </c>
      <c r="TBX25">
        <f t="shared" ref="TBX25:TEI30" ca="1" si="2038">RANDBETWEEN(1,1000)</f>
        <v>105</v>
      </c>
      <c r="TBY25">
        <f t="shared" ca="1" si="2038"/>
        <v>839</v>
      </c>
      <c r="TBZ25">
        <f t="shared" ca="1" si="2038"/>
        <v>59</v>
      </c>
      <c r="TCA25">
        <f t="shared" ca="1" si="2038"/>
        <v>827</v>
      </c>
      <c r="TCB25">
        <f t="shared" ca="1" si="2038"/>
        <v>707</v>
      </c>
      <c r="TCC25">
        <f t="shared" ca="1" si="2038"/>
        <v>12</v>
      </c>
      <c r="TCD25">
        <f t="shared" ca="1" si="2038"/>
        <v>198</v>
      </c>
      <c r="TCE25">
        <f t="shared" ca="1" si="2038"/>
        <v>694</v>
      </c>
      <c r="TCF25">
        <f t="shared" ca="1" si="2038"/>
        <v>263</v>
      </c>
      <c r="TCG25">
        <f t="shared" ca="1" si="2038"/>
        <v>111</v>
      </c>
      <c r="TCH25">
        <f t="shared" ca="1" si="2038"/>
        <v>738</v>
      </c>
      <c r="TCI25">
        <f t="shared" ca="1" si="2038"/>
        <v>591</v>
      </c>
      <c r="TCJ25">
        <f t="shared" ca="1" si="2038"/>
        <v>927</v>
      </c>
      <c r="TCK25">
        <f t="shared" ca="1" si="2038"/>
        <v>659</v>
      </c>
      <c r="TCL25">
        <f t="shared" ca="1" si="2038"/>
        <v>541</v>
      </c>
      <c r="TCM25">
        <f t="shared" ca="1" si="2038"/>
        <v>49</v>
      </c>
      <c r="TCN25">
        <f t="shared" ca="1" si="2038"/>
        <v>329</v>
      </c>
      <c r="TCO25">
        <f t="shared" ca="1" si="2038"/>
        <v>160</v>
      </c>
      <c r="TCP25">
        <f t="shared" ca="1" si="2038"/>
        <v>463</v>
      </c>
      <c r="TCQ25">
        <f t="shared" ca="1" si="2038"/>
        <v>215</v>
      </c>
      <c r="TCR25">
        <f t="shared" ca="1" si="2038"/>
        <v>276</v>
      </c>
      <c r="TCS25">
        <f t="shared" ca="1" si="2038"/>
        <v>301</v>
      </c>
      <c r="TCT25">
        <f t="shared" ca="1" si="2038"/>
        <v>802</v>
      </c>
      <c r="TCU25">
        <f t="shared" ca="1" si="2038"/>
        <v>878</v>
      </c>
      <c r="TCV25">
        <f t="shared" ca="1" si="2038"/>
        <v>274</v>
      </c>
      <c r="TCW25">
        <f t="shared" ca="1" si="2038"/>
        <v>936</v>
      </c>
      <c r="TCX25">
        <f t="shared" ca="1" si="2038"/>
        <v>408</v>
      </c>
      <c r="TCY25">
        <f t="shared" ca="1" si="2038"/>
        <v>537</v>
      </c>
      <c r="TCZ25">
        <f t="shared" ca="1" si="2038"/>
        <v>598</v>
      </c>
      <c r="TDA25">
        <f t="shared" ca="1" si="2038"/>
        <v>912</v>
      </c>
      <c r="TDB25">
        <f t="shared" ca="1" si="2038"/>
        <v>481</v>
      </c>
      <c r="TDC25">
        <f t="shared" ca="1" si="2038"/>
        <v>760</v>
      </c>
      <c r="TDD25">
        <f t="shared" ca="1" si="2038"/>
        <v>338</v>
      </c>
      <c r="TDE25">
        <f t="shared" ca="1" si="2038"/>
        <v>607</v>
      </c>
      <c r="TDF25">
        <f t="shared" ca="1" si="2038"/>
        <v>915</v>
      </c>
      <c r="TDG25">
        <f t="shared" ca="1" si="2038"/>
        <v>71</v>
      </c>
      <c r="TDH25">
        <f t="shared" ca="1" si="2038"/>
        <v>481</v>
      </c>
      <c r="TDI25">
        <f t="shared" ca="1" si="2038"/>
        <v>861</v>
      </c>
      <c r="TDJ25">
        <f t="shared" ca="1" si="2038"/>
        <v>852</v>
      </c>
      <c r="TDK25">
        <f t="shared" ca="1" si="2038"/>
        <v>260</v>
      </c>
      <c r="TDL25">
        <f t="shared" ca="1" si="2038"/>
        <v>169</v>
      </c>
      <c r="TDM25">
        <f t="shared" ca="1" si="2038"/>
        <v>609</v>
      </c>
      <c r="TDN25">
        <f t="shared" ca="1" si="2038"/>
        <v>995</v>
      </c>
      <c r="TDO25">
        <f t="shared" ca="1" si="2038"/>
        <v>692</v>
      </c>
      <c r="TDP25">
        <f t="shared" ca="1" si="2038"/>
        <v>888</v>
      </c>
      <c r="TDQ25">
        <f t="shared" ca="1" si="2038"/>
        <v>905</v>
      </c>
      <c r="TDR25">
        <f t="shared" ca="1" si="2038"/>
        <v>825</v>
      </c>
      <c r="TDS25">
        <f t="shared" ca="1" si="2038"/>
        <v>424</v>
      </c>
      <c r="TDT25">
        <f t="shared" ca="1" si="2038"/>
        <v>126</v>
      </c>
      <c r="TDU25">
        <f t="shared" ca="1" si="2038"/>
        <v>712</v>
      </c>
      <c r="TDV25">
        <f t="shared" ca="1" si="2038"/>
        <v>812</v>
      </c>
      <c r="TDW25">
        <f t="shared" ca="1" si="2038"/>
        <v>539</v>
      </c>
      <c r="TDX25">
        <f t="shared" ca="1" si="2038"/>
        <v>917</v>
      </c>
      <c r="TDY25">
        <f t="shared" ca="1" si="2038"/>
        <v>445</v>
      </c>
      <c r="TDZ25">
        <f t="shared" ca="1" si="2038"/>
        <v>585</v>
      </c>
      <c r="TEA25">
        <f t="shared" ca="1" si="2038"/>
        <v>251</v>
      </c>
      <c r="TEB25">
        <f t="shared" ca="1" si="2038"/>
        <v>476</v>
      </c>
      <c r="TEC25">
        <f t="shared" ca="1" si="2038"/>
        <v>294</v>
      </c>
      <c r="TED25">
        <f t="shared" ca="1" si="2038"/>
        <v>647</v>
      </c>
      <c r="TEE25">
        <f t="shared" ca="1" si="2038"/>
        <v>7</v>
      </c>
      <c r="TEF25">
        <f t="shared" ca="1" si="2038"/>
        <v>30</v>
      </c>
      <c r="TEG25">
        <f t="shared" ca="1" si="2038"/>
        <v>351</v>
      </c>
      <c r="TEH25">
        <f t="shared" ca="1" si="2038"/>
        <v>339</v>
      </c>
      <c r="TEI25">
        <f t="shared" ca="1" si="2038"/>
        <v>678</v>
      </c>
      <c r="TEJ25">
        <f t="shared" ca="1" si="1910"/>
        <v>762</v>
      </c>
      <c r="TEK25">
        <f t="shared" ca="1" si="1910"/>
        <v>308</v>
      </c>
      <c r="TEL25">
        <f t="shared" ca="1" si="1910"/>
        <v>368</v>
      </c>
      <c r="TEM25">
        <f t="shared" ca="1" si="1910"/>
        <v>429</v>
      </c>
      <c r="TEN25">
        <f t="shared" ca="1" si="1910"/>
        <v>384</v>
      </c>
      <c r="TEO25">
        <f t="shared" ca="1" si="1910"/>
        <v>821</v>
      </c>
      <c r="TEP25">
        <f t="shared" ca="1" si="1910"/>
        <v>397</v>
      </c>
      <c r="TEQ25">
        <f t="shared" ca="1" si="1910"/>
        <v>500</v>
      </c>
      <c r="TER25">
        <f t="shared" ca="1" si="1910"/>
        <v>812</v>
      </c>
      <c r="TES25">
        <f t="shared" ca="1" si="1910"/>
        <v>519</v>
      </c>
      <c r="TET25">
        <f t="shared" ca="1" si="1910"/>
        <v>996</v>
      </c>
      <c r="TEU25">
        <f t="shared" ca="1" si="1910"/>
        <v>573</v>
      </c>
      <c r="TEV25">
        <f t="shared" ca="1" si="1910"/>
        <v>900</v>
      </c>
      <c r="TEW25">
        <f t="shared" ca="1" si="1910"/>
        <v>605</v>
      </c>
      <c r="TEX25">
        <f t="shared" ca="1" si="1910"/>
        <v>937</v>
      </c>
      <c r="TEY25">
        <f t="shared" ca="1" si="1910"/>
        <v>310</v>
      </c>
      <c r="TEZ25">
        <f t="shared" ca="1" si="1910"/>
        <v>291</v>
      </c>
      <c r="TFA25">
        <f t="shared" ca="1" si="1910"/>
        <v>927</v>
      </c>
      <c r="TFB25">
        <f t="shared" ca="1" si="1910"/>
        <v>931</v>
      </c>
      <c r="TFC25">
        <f t="shared" ca="1" si="1910"/>
        <v>88</v>
      </c>
      <c r="TFD25">
        <f t="shared" ca="1" si="1910"/>
        <v>766</v>
      </c>
      <c r="TFE25">
        <f t="shared" ca="1" si="1910"/>
        <v>382</v>
      </c>
      <c r="TFF25">
        <f t="shared" ca="1" si="1910"/>
        <v>624</v>
      </c>
      <c r="TFG25">
        <f t="shared" ca="1" si="1910"/>
        <v>795</v>
      </c>
      <c r="TFH25">
        <f t="shared" ca="1" si="1910"/>
        <v>426</v>
      </c>
      <c r="TFI25">
        <f t="shared" ca="1" si="1910"/>
        <v>310</v>
      </c>
      <c r="TFJ25">
        <f t="shared" ca="1" si="1910"/>
        <v>886</v>
      </c>
      <c r="TFK25">
        <f t="shared" ca="1" si="1910"/>
        <v>814</v>
      </c>
      <c r="TFL25">
        <f t="shared" ca="1" si="1910"/>
        <v>690</v>
      </c>
      <c r="TFM25">
        <f t="shared" ca="1" si="1910"/>
        <v>229</v>
      </c>
      <c r="TFN25">
        <f t="shared" ca="1" si="1910"/>
        <v>208</v>
      </c>
      <c r="TFO25">
        <f t="shared" ca="1" si="1910"/>
        <v>50</v>
      </c>
      <c r="TFP25">
        <f t="shared" ca="1" si="1910"/>
        <v>349</v>
      </c>
      <c r="TFQ25">
        <f t="shared" ca="1" si="1910"/>
        <v>804</v>
      </c>
      <c r="TFR25">
        <f t="shared" ca="1" si="1910"/>
        <v>878</v>
      </c>
      <c r="TFS25">
        <f t="shared" ca="1" si="1910"/>
        <v>972</v>
      </c>
      <c r="TFT25">
        <f t="shared" ca="1" si="1910"/>
        <v>147</v>
      </c>
      <c r="TFU25">
        <f t="shared" ca="1" si="1910"/>
        <v>638</v>
      </c>
      <c r="TFV25">
        <f t="shared" ca="1" si="1910"/>
        <v>54</v>
      </c>
      <c r="TFW25">
        <f t="shared" ca="1" si="1784"/>
        <v>443</v>
      </c>
      <c r="TFX25">
        <f t="shared" ca="1" si="1784"/>
        <v>409</v>
      </c>
      <c r="TFY25">
        <f t="shared" ca="1" si="1784"/>
        <v>571</v>
      </c>
      <c r="TFZ25">
        <f t="shared" ca="1" si="1784"/>
        <v>25</v>
      </c>
      <c r="TGA25">
        <f t="shared" ca="1" si="1784"/>
        <v>603</v>
      </c>
      <c r="TGB25">
        <f t="shared" ca="1" si="1658"/>
        <v>790</v>
      </c>
      <c r="TGC25">
        <f t="shared" ca="1" si="1658"/>
        <v>406</v>
      </c>
      <c r="TGD25">
        <f t="shared" ca="1" si="1658"/>
        <v>769</v>
      </c>
      <c r="TGE25">
        <f t="shared" ca="1" si="1658"/>
        <v>864</v>
      </c>
      <c r="TGF25">
        <f t="shared" ca="1" si="1658"/>
        <v>227</v>
      </c>
      <c r="TGG25">
        <f t="shared" ca="1" si="1658"/>
        <v>677</v>
      </c>
      <c r="TGH25">
        <f t="shared" ca="1" si="1658"/>
        <v>538</v>
      </c>
      <c r="TGI25">
        <f t="shared" ca="1" si="1658"/>
        <v>933</v>
      </c>
      <c r="TGJ25">
        <f t="shared" ca="1" si="1658"/>
        <v>547</v>
      </c>
      <c r="TGK25">
        <f t="shared" ca="1" si="1658"/>
        <v>898</v>
      </c>
      <c r="TGL25">
        <f t="shared" ca="1" si="1658"/>
        <v>445</v>
      </c>
      <c r="TGM25">
        <f t="shared" ca="1" si="1658"/>
        <v>267</v>
      </c>
      <c r="TGN25">
        <f t="shared" ca="1" si="1658"/>
        <v>556</v>
      </c>
      <c r="TGO25">
        <f t="shared" ca="1" si="1658"/>
        <v>265</v>
      </c>
      <c r="TGP25">
        <f t="shared" ca="1" si="1658"/>
        <v>670</v>
      </c>
      <c r="TGQ25">
        <f t="shared" ca="1" si="1658"/>
        <v>936</v>
      </c>
      <c r="TGR25">
        <f t="shared" ca="1" si="1658"/>
        <v>421</v>
      </c>
      <c r="TGS25">
        <f t="shared" ca="1" si="1658"/>
        <v>4</v>
      </c>
      <c r="TGT25">
        <f t="shared" ca="1" si="1658"/>
        <v>155</v>
      </c>
      <c r="TGU25">
        <f t="shared" ca="1" si="1658"/>
        <v>245</v>
      </c>
      <c r="TGV25">
        <f t="shared" ref="TGV25:TJG30" ca="1" si="2039">RANDBETWEEN(1,1000)</f>
        <v>859</v>
      </c>
      <c r="TGW25">
        <f t="shared" ca="1" si="2039"/>
        <v>995</v>
      </c>
      <c r="TGX25">
        <f t="shared" ca="1" si="2039"/>
        <v>206</v>
      </c>
      <c r="TGY25">
        <f t="shared" ca="1" si="2039"/>
        <v>434</v>
      </c>
      <c r="TGZ25">
        <f t="shared" ca="1" si="2039"/>
        <v>877</v>
      </c>
      <c r="THA25">
        <f t="shared" ca="1" si="2039"/>
        <v>303</v>
      </c>
      <c r="THB25">
        <f t="shared" ca="1" si="2039"/>
        <v>877</v>
      </c>
      <c r="THC25">
        <f t="shared" ca="1" si="2039"/>
        <v>730</v>
      </c>
      <c r="THD25">
        <f t="shared" ca="1" si="2039"/>
        <v>998</v>
      </c>
      <c r="THE25">
        <f t="shared" ca="1" si="2039"/>
        <v>83</v>
      </c>
      <c r="THF25">
        <f t="shared" ca="1" si="2039"/>
        <v>733</v>
      </c>
      <c r="THG25">
        <f t="shared" ca="1" si="2039"/>
        <v>620</v>
      </c>
      <c r="THH25">
        <f t="shared" ca="1" si="2039"/>
        <v>852</v>
      </c>
      <c r="THI25">
        <f t="shared" ca="1" si="2039"/>
        <v>32</v>
      </c>
      <c r="THJ25">
        <f t="shared" ca="1" si="2039"/>
        <v>130</v>
      </c>
      <c r="THK25">
        <f t="shared" ca="1" si="2039"/>
        <v>381</v>
      </c>
      <c r="THL25">
        <f t="shared" ca="1" si="2039"/>
        <v>43</v>
      </c>
      <c r="THM25">
        <f t="shared" ca="1" si="2039"/>
        <v>717</v>
      </c>
      <c r="THN25">
        <f t="shared" ca="1" si="2039"/>
        <v>806</v>
      </c>
      <c r="THO25">
        <f t="shared" ca="1" si="2039"/>
        <v>322</v>
      </c>
      <c r="THP25">
        <f t="shared" ca="1" si="2039"/>
        <v>322</v>
      </c>
      <c r="THQ25">
        <f t="shared" ca="1" si="2039"/>
        <v>184</v>
      </c>
      <c r="THR25">
        <f t="shared" ca="1" si="2039"/>
        <v>707</v>
      </c>
      <c r="THS25">
        <f t="shared" ca="1" si="2039"/>
        <v>612</v>
      </c>
      <c r="THT25">
        <f t="shared" ca="1" si="2039"/>
        <v>842</v>
      </c>
      <c r="THU25">
        <f t="shared" ca="1" si="2039"/>
        <v>346</v>
      </c>
      <c r="THV25">
        <f t="shared" ca="1" si="2039"/>
        <v>681</v>
      </c>
      <c r="THW25">
        <f t="shared" ca="1" si="2039"/>
        <v>168</v>
      </c>
      <c r="THX25">
        <f t="shared" ca="1" si="2039"/>
        <v>916</v>
      </c>
      <c r="THY25">
        <f t="shared" ca="1" si="2039"/>
        <v>667</v>
      </c>
      <c r="THZ25">
        <f t="shared" ca="1" si="2039"/>
        <v>177</v>
      </c>
      <c r="TIA25">
        <f t="shared" ca="1" si="2039"/>
        <v>8</v>
      </c>
      <c r="TIB25">
        <f t="shared" ca="1" si="2039"/>
        <v>668</v>
      </c>
      <c r="TIC25">
        <f t="shared" ca="1" si="2039"/>
        <v>867</v>
      </c>
      <c r="TID25">
        <f t="shared" ca="1" si="2039"/>
        <v>257</v>
      </c>
      <c r="TIE25">
        <f t="shared" ca="1" si="2039"/>
        <v>842</v>
      </c>
      <c r="TIF25">
        <f t="shared" ca="1" si="2039"/>
        <v>45</v>
      </c>
      <c r="TIG25">
        <f t="shared" ca="1" si="2039"/>
        <v>844</v>
      </c>
      <c r="TIH25">
        <f t="shared" ca="1" si="2039"/>
        <v>747</v>
      </c>
      <c r="TII25">
        <f t="shared" ca="1" si="2039"/>
        <v>465</v>
      </c>
      <c r="TIJ25">
        <f t="shared" ca="1" si="2039"/>
        <v>107</v>
      </c>
      <c r="TIK25">
        <f t="shared" ca="1" si="2039"/>
        <v>103</v>
      </c>
      <c r="TIL25">
        <f t="shared" ca="1" si="2039"/>
        <v>879</v>
      </c>
      <c r="TIM25">
        <f t="shared" ca="1" si="2039"/>
        <v>686</v>
      </c>
      <c r="TIN25">
        <f t="shared" ca="1" si="2039"/>
        <v>116</v>
      </c>
      <c r="TIO25">
        <f t="shared" ca="1" si="2039"/>
        <v>33</v>
      </c>
      <c r="TIP25">
        <f t="shared" ca="1" si="2039"/>
        <v>795</v>
      </c>
      <c r="TIQ25">
        <f t="shared" ca="1" si="2039"/>
        <v>860</v>
      </c>
      <c r="TIR25">
        <f t="shared" ca="1" si="2039"/>
        <v>167</v>
      </c>
      <c r="TIS25">
        <f t="shared" ca="1" si="2039"/>
        <v>285</v>
      </c>
      <c r="TIT25">
        <f t="shared" ca="1" si="2039"/>
        <v>166</v>
      </c>
      <c r="TIU25">
        <f t="shared" ca="1" si="2039"/>
        <v>260</v>
      </c>
      <c r="TIV25">
        <f t="shared" ca="1" si="2039"/>
        <v>737</v>
      </c>
      <c r="TIW25">
        <f t="shared" ca="1" si="2039"/>
        <v>275</v>
      </c>
      <c r="TIX25">
        <f t="shared" ca="1" si="2039"/>
        <v>337</v>
      </c>
      <c r="TIY25">
        <f t="shared" ca="1" si="2039"/>
        <v>816</v>
      </c>
      <c r="TIZ25">
        <f t="shared" ca="1" si="2039"/>
        <v>868</v>
      </c>
      <c r="TJA25">
        <f t="shared" ca="1" si="2039"/>
        <v>270</v>
      </c>
      <c r="TJB25">
        <f t="shared" ca="1" si="2039"/>
        <v>366</v>
      </c>
      <c r="TJC25">
        <f t="shared" ca="1" si="2039"/>
        <v>187</v>
      </c>
      <c r="TJD25">
        <f t="shared" ca="1" si="2039"/>
        <v>664</v>
      </c>
      <c r="TJE25">
        <f t="shared" ca="1" si="2039"/>
        <v>782</v>
      </c>
      <c r="TJF25">
        <f t="shared" ca="1" si="2039"/>
        <v>949</v>
      </c>
      <c r="TJG25">
        <f t="shared" ca="1" si="2039"/>
        <v>594</v>
      </c>
      <c r="TJH25">
        <f t="shared" ca="1" si="1911"/>
        <v>288</v>
      </c>
      <c r="TJI25">
        <f t="shared" ca="1" si="1911"/>
        <v>178</v>
      </c>
      <c r="TJJ25">
        <f t="shared" ca="1" si="1911"/>
        <v>405</v>
      </c>
      <c r="TJK25">
        <f t="shared" ca="1" si="1911"/>
        <v>402</v>
      </c>
      <c r="TJL25">
        <f t="shared" ca="1" si="1911"/>
        <v>154</v>
      </c>
      <c r="TJM25">
        <f t="shared" ca="1" si="1911"/>
        <v>999</v>
      </c>
      <c r="TJN25">
        <f t="shared" ca="1" si="1911"/>
        <v>627</v>
      </c>
      <c r="TJO25">
        <f t="shared" ca="1" si="1911"/>
        <v>406</v>
      </c>
      <c r="TJP25">
        <f t="shared" ca="1" si="1911"/>
        <v>371</v>
      </c>
      <c r="TJQ25">
        <f t="shared" ca="1" si="1911"/>
        <v>516</v>
      </c>
      <c r="TJR25">
        <f t="shared" ca="1" si="1911"/>
        <v>381</v>
      </c>
      <c r="TJS25">
        <f t="shared" ca="1" si="1911"/>
        <v>812</v>
      </c>
      <c r="TJT25">
        <f t="shared" ca="1" si="1911"/>
        <v>828</v>
      </c>
      <c r="TJU25">
        <f t="shared" ca="1" si="1911"/>
        <v>978</v>
      </c>
      <c r="TJV25">
        <f t="shared" ca="1" si="1911"/>
        <v>793</v>
      </c>
      <c r="TJW25">
        <f t="shared" ca="1" si="1911"/>
        <v>132</v>
      </c>
      <c r="TJX25">
        <f t="shared" ca="1" si="1911"/>
        <v>47</v>
      </c>
      <c r="TJY25">
        <f t="shared" ca="1" si="1911"/>
        <v>283</v>
      </c>
      <c r="TJZ25">
        <f t="shared" ca="1" si="1911"/>
        <v>780</v>
      </c>
      <c r="TKA25">
        <f t="shared" ca="1" si="1911"/>
        <v>89</v>
      </c>
      <c r="TKB25">
        <f t="shared" ca="1" si="1911"/>
        <v>196</v>
      </c>
      <c r="TKC25">
        <f t="shared" ca="1" si="1911"/>
        <v>427</v>
      </c>
      <c r="TKD25">
        <f t="shared" ca="1" si="1911"/>
        <v>314</v>
      </c>
      <c r="TKE25">
        <f t="shared" ca="1" si="1911"/>
        <v>783</v>
      </c>
      <c r="TKF25">
        <f t="shared" ca="1" si="1911"/>
        <v>190</v>
      </c>
      <c r="TKG25">
        <f t="shared" ca="1" si="1911"/>
        <v>327</v>
      </c>
      <c r="TKH25">
        <f t="shared" ca="1" si="1911"/>
        <v>144</v>
      </c>
      <c r="TKI25">
        <f t="shared" ca="1" si="1911"/>
        <v>264</v>
      </c>
      <c r="TKJ25">
        <f t="shared" ca="1" si="1911"/>
        <v>541</v>
      </c>
      <c r="TKK25">
        <f t="shared" ca="1" si="1911"/>
        <v>421</v>
      </c>
      <c r="TKL25">
        <f t="shared" ca="1" si="1911"/>
        <v>339</v>
      </c>
      <c r="TKM25">
        <f t="shared" ca="1" si="1911"/>
        <v>405</v>
      </c>
      <c r="TKN25">
        <f t="shared" ca="1" si="1911"/>
        <v>481</v>
      </c>
      <c r="TKO25">
        <f t="shared" ca="1" si="1911"/>
        <v>973</v>
      </c>
      <c r="TKP25">
        <f t="shared" ca="1" si="1911"/>
        <v>455</v>
      </c>
      <c r="TKQ25">
        <f t="shared" ca="1" si="1911"/>
        <v>933</v>
      </c>
      <c r="TKR25">
        <f t="shared" ca="1" si="1911"/>
        <v>771</v>
      </c>
      <c r="TKS25">
        <f t="shared" ca="1" si="1911"/>
        <v>720</v>
      </c>
      <c r="TKT25">
        <f t="shared" ca="1" si="1911"/>
        <v>769</v>
      </c>
      <c r="TKU25">
        <f t="shared" ca="1" si="1785"/>
        <v>34</v>
      </c>
      <c r="TKV25">
        <f t="shared" ca="1" si="1785"/>
        <v>865</v>
      </c>
      <c r="TKW25">
        <f t="shared" ca="1" si="1785"/>
        <v>735</v>
      </c>
      <c r="TKX25">
        <f t="shared" ca="1" si="1785"/>
        <v>560</v>
      </c>
      <c r="TKY25">
        <f t="shared" ca="1" si="1785"/>
        <v>958</v>
      </c>
      <c r="TKZ25">
        <f t="shared" ca="1" si="1659"/>
        <v>70</v>
      </c>
      <c r="TLA25">
        <f t="shared" ca="1" si="1659"/>
        <v>741</v>
      </c>
      <c r="TLB25">
        <f t="shared" ca="1" si="1659"/>
        <v>307</v>
      </c>
      <c r="TLC25">
        <f t="shared" ca="1" si="1659"/>
        <v>483</v>
      </c>
      <c r="TLD25">
        <f t="shared" ca="1" si="1659"/>
        <v>646</v>
      </c>
      <c r="TLE25">
        <f t="shared" ca="1" si="1659"/>
        <v>838</v>
      </c>
      <c r="TLF25">
        <f t="shared" ca="1" si="1659"/>
        <v>996</v>
      </c>
      <c r="TLG25">
        <f t="shared" ca="1" si="1659"/>
        <v>404</v>
      </c>
      <c r="TLH25">
        <f t="shared" ca="1" si="1659"/>
        <v>428</v>
      </c>
      <c r="TLI25">
        <f t="shared" ca="1" si="1659"/>
        <v>527</v>
      </c>
      <c r="TLJ25">
        <f t="shared" ca="1" si="1659"/>
        <v>592</v>
      </c>
      <c r="TLK25">
        <f t="shared" ca="1" si="1659"/>
        <v>432</v>
      </c>
      <c r="TLL25">
        <f t="shared" ca="1" si="1659"/>
        <v>710</v>
      </c>
      <c r="TLM25">
        <f t="shared" ca="1" si="1659"/>
        <v>165</v>
      </c>
      <c r="TLN25">
        <f t="shared" ca="1" si="1659"/>
        <v>459</v>
      </c>
      <c r="TLO25">
        <f t="shared" ca="1" si="1659"/>
        <v>863</v>
      </c>
      <c r="TLP25">
        <f t="shared" ca="1" si="1659"/>
        <v>184</v>
      </c>
      <c r="TLQ25">
        <f t="shared" ca="1" si="1659"/>
        <v>280</v>
      </c>
      <c r="TLR25">
        <f t="shared" ca="1" si="1659"/>
        <v>128</v>
      </c>
      <c r="TLS25">
        <f t="shared" ca="1" si="1659"/>
        <v>413</v>
      </c>
      <c r="TLT25">
        <f t="shared" ref="TLT25:TOE30" ca="1" si="2040">RANDBETWEEN(1,1000)</f>
        <v>302</v>
      </c>
      <c r="TLU25">
        <f t="shared" ca="1" si="2040"/>
        <v>192</v>
      </c>
      <c r="TLV25">
        <f t="shared" ca="1" si="2040"/>
        <v>765</v>
      </c>
      <c r="TLW25">
        <f t="shared" ca="1" si="2040"/>
        <v>159</v>
      </c>
      <c r="TLX25">
        <f t="shared" ca="1" si="2040"/>
        <v>224</v>
      </c>
      <c r="TLY25">
        <f t="shared" ca="1" si="2040"/>
        <v>674</v>
      </c>
      <c r="TLZ25">
        <f t="shared" ca="1" si="2040"/>
        <v>887</v>
      </c>
      <c r="TMA25">
        <f t="shared" ca="1" si="2040"/>
        <v>752</v>
      </c>
      <c r="TMB25">
        <f t="shared" ca="1" si="2040"/>
        <v>745</v>
      </c>
      <c r="TMC25">
        <f t="shared" ca="1" si="2040"/>
        <v>442</v>
      </c>
      <c r="TMD25">
        <f t="shared" ca="1" si="2040"/>
        <v>972</v>
      </c>
      <c r="TME25">
        <f t="shared" ca="1" si="2040"/>
        <v>406</v>
      </c>
      <c r="TMF25">
        <f t="shared" ca="1" si="2040"/>
        <v>810</v>
      </c>
      <c r="TMG25">
        <f t="shared" ca="1" si="2040"/>
        <v>428</v>
      </c>
      <c r="TMH25">
        <f t="shared" ca="1" si="2040"/>
        <v>176</v>
      </c>
      <c r="TMI25">
        <f t="shared" ca="1" si="2040"/>
        <v>821</v>
      </c>
      <c r="TMJ25">
        <f t="shared" ca="1" si="2040"/>
        <v>551</v>
      </c>
      <c r="TMK25">
        <f t="shared" ca="1" si="2040"/>
        <v>599</v>
      </c>
      <c r="TML25">
        <f t="shared" ca="1" si="2040"/>
        <v>400</v>
      </c>
      <c r="TMM25">
        <f t="shared" ca="1" si="2040"/>
        <v>935</v>
      </c>
      <c r="TMN25">
        <f t="shared" ca="1" si="2040"/>
        <v>693</v>
      </c>
      <c r="TMO25">
        <f t="shared" ca="1" si="2040"/>
        <v>213</v>
      </c>
      <c r="TMP25">
        <f t="shared" ca="1" si="2040"/>
        <v>991</v>
      </c>
      <c r="TMQ25">
        <f t="shared" ca="1" si="2040"/>
        <v>812</v>
      </c>
      <c r="TMR25">
        <f t="shared" ca="1" si="2040"/>
        <v>803</v>
      </c>
      <c r="TMS25">
        <f t="shared" ca="1" si="2040"/>
        <v>354</v>
      </c>
      <c r="TMT25">
        <f t="shared" ca="1" si="2040"/>
        <v>977</v>
      </c>
      <c r="TMU25">
        <f t="shared" ca="1" si="2040"/>
        <v>679</v>
      </c>
      <c r="TMV25">
        <f t="shared" ca="1" si="2040"/>
        <v>438</v>
      </c>
      <c r="TMW25">
        <f t="shared" ca="1" si="2040"/>
        <v>498</v>
      </c>
      <c r="TMX25">
        <f t="shared" ca="1" si="2040"/>
        <v>369</v>
      </c>
      <c r="TMY25">
        <f t="shared" ca="1" si="2040"/>
        <v>198</v>
      </c>
      <c r="TMZ25">
        <f t="shared" ca="1" si="2040"/>
        <v>914</v>
      </c>
      <c r="TNA25">
        <f t="shared" ca="1" si="2040"/>
        <v>228</v>
      </c>
      <c r="TNB25">
        <f t="shared" ca="1" si="2040"/>
        <v>28</v>
      </c>
      <c r="TNC25">
        <f t="shared" ca="1" si="2040"/>
        <v>265</v>
      </c>
      <c r="TND25">
        <f t="shared" ca="1" si="2040"/>
        <v>14</v>
      </c>
      <c r="TNE25">
        <f t="shared" ca="1" si="2040"/>
        <v>972</v>
      </c>
      <c r="TNF25">
        <f t="shared" ca="1" si="2040"/>
        <v>550</v>
      </c>
      <c r="TNG25">
        <f t="shared" ca="1" si="2040"/>
        <v>274</v>
      </c>
      <c r="TNH25">
        <f t="shared" ca="1" si="2040"/>
        <v>188</v>
      </c>
      <c r="TNI25">
        <f t="shared" ca="1" si="2040"/>
        <v>909</v>
      </c>
      <c r="TNJ25">
        <f t="shared" ca="1" si="2040"/>
        <v>625</v>
      </c>
      <c r="TNK25">
        <f t="shared" ca="1" si="2040"/>
        <v>937</v>
      </c>
      <c r="TNL25">
        <f t="shared" ca="1" si="2040"/>
        <v>770</v>
      </c>
      <c r="TNM25">
        <f t="shared" ca="1" si="2040"/>
        <v>356</v>
      </c>
      <c r="TNN25">
        <f t="shared" ca="1" si="2040"/>
        <v>484</v>
      </c>
      <c r="TNO25">
        <f t="shared" ca="1" si="2040"/>
        <v>86</v>
      </c>
      <c r="TNP25">
        <f t="shared" ca="1" si="2040"/>
        <v>302</v>
      </c>
      <c r="TNQ25">
        <f t="shared" ca="1" si="2040"/>
        <v>40</v>
      </c>
      <c r="TNR25">
        <f t="shared" ca="1" si="2040"/>
        <v>97</v>
      </c>
      <c r="TNS25">
        <f t="shared" ca="1" si="2040"/>
        <v>642</v>
      </c>
      <c r="TNT25">
        <f t="shared" ca="1" si="2040"/>
        <v>723</v>
      </c>
      <c r="TNU25">
        <f t="shared" ca="1" si="2040"/>
        <v>7</v>
      </c>
      <c r="TNV25">
        <f t="shared" ca="1" si="2040"/>
        <v>774</v>
      </c>
      <c r="TNW25">
        <f t="shared" ca="1" si="2040"/>
        <v>320</v>
      </c>
      <c r="TNX25">
        <f t="shared" ca="1" si="2040"/>
        <v>539</v>
      </c>
      <c r="TNY25">
        <f t="shared" ca="1" si="2040"/>
        <v>800</v>
      </c>
      <c r="TNZ25">
        <f t="shared" ca="1" si="2040"/>
        <v>918</v>
      </c>
      <c r="TOA25">
        <f t="shared" ca="1" si="2040"/>
        <v>472</v>
      </c>
      <c r="TOB25">
        <f t="shared" ca="1" si="2040"/>
        <v>222</v>
      </c>
      <c r="TOC25">
        <f t="shared" ca="1" si="2040"/>
        <v>255</v>
      </c>
      <c r="TOD25">
        <f t="shared" ca="1" si="2040"/>
        <v>144</v>
      </c>
      <c r="TOE25">
        <f t="shared" ca="1" si="2040"/>
        <v>267</v>
      </c>
      <c r="TOF25">
        <f t="shared" ca="1" si="1912"/>
        <v>525</v>
      </c>
      <c r="TOG25">
        <f t="shared" ca="1" si="1912"/>
        <v>187</v>
      </c>
      <c r="TOH25">
        <f t="shared" ca="1" si="1912"/>
        <v>616</v>
      </c>
      <c r="TOI25">
        <f t="shared" ca="1" si="1912"/>
        <v>387</v>
      </c>
      <c r="TOJ25">
        <f t="shared" ca="1" si="1912"/>
        <v>436</v>
      </c>
      <c r="TOK25">
        <f t="shared" ca="1" si="1912"/>
        <v>972</v>
      </c>
      <c r="TOL25">
        <f t="shared" ca="1" si="1912"/>
        <v>539</v>
      </c>
      <c r="TOM25">
        <f t="shared" ca="1" si="1912"/>
        <v>731</v>
      </c>
      <c r="TON25">
        <f t="shared" ca="1" si="1912"/>
        <v>683</v>
      </c>
      <c r="TOO25">
        <f t="shared" ca="1" si="1912"/>
        <v>697</v>
      </c>
      <c r="TOP25">
        <f t="shared" ca="1" si="1912"/>
        <v>876</v>
      </c>
      <c r="TOQ25">
        <f t="shared" ca="1" si="1912"/>
        <v>389</v>
      </c>
      <c r="TOR25">
        <f t="shared" ca="1" si="1912"/>
        <v>600</v>
      </c>
      <c r="TOS25">
        <f t="shared" ca="1" si="1912"/>
        <v>699</v>
      </c>
      <c r="TOT25">
        <f t="shared" ca="1" si="1912"/>
        <v>810</v>
      </c>
      <c r="TOU25">
        <f t="shared" ca="1" si="1912"/>
        <v>655</v>
      </c>
      <c r="TOV25">
        <f t="shared" ca="1" si="1912"/>
        <v>707</v>
      </c>
      <c r="TOW25">
        <f t="shared" ca="1" si="1912"/>
        <v>308</v>
      </c>
      <c r="TOX25">
        <f t="shared" ca="1" si="1912"/>
        <v>425</v>
      </c>
      <c r="TOY25">
        <f t="shared" ca="1" si="1912"/>
        <v>235</v>
      </c>
      <c r="TOZ25">
        <f t="shared" ca="1" si="1912"/>
        <v>65</v>
      </c>
      <c r="TPA25">
        <f t="shared" ca="1" si="1912"/>
        <v>920</v>
      </c>
      <c r="TPB25">
        <f t="shared" ca="1" si="1912"/>
        <v>293</v>
      </c>
      <c r="TPC25">
        <f t="shared" ca="1" si="1912"/>
        <v>675</v>
      </c>
      <c r="TPD25">
        <f t="shared" ca="1" si="1912"/>
        <v>601</v>
      </c>
      <c r="TPE25">
        <f t="shared" ca="1" si="1912"/>
        <v>59</v>
      </c>
      <c r="TPF25">
        <f t="shared" ca="1" si="1912"/>
        <v>803</v>
      </c>
      <c r="TPG25">
        <f t="shared" ca="1" si="1912"/>
        <v>804</v>
      </c>
      <c r="TPH25">
        <f t="shared" ca="1" si="1912"/>
        <v>537</v>
      </c>
      <c r="TPI25">
        <f t="shared" ca="1" si="1912"/>
        <v>633</v>
      </c>
      <c r="TPJ25">
        <f t="shared" ca="1" si="1912"/>
        <v>602</v>
      </c>
      <c r="TPK25">
        <f t="shared" ca="1" si="1912"/>
        <v>314</v>
      </c>
      <c r="TPL25">
        <f t="shared" ca="1" si="1912"/>
        <v>901</v>
      </c>
      <c r="TPM25">
        <f t="shared" ca="1" si="1912"/>
        <v>902</v>
      </c>
      <c r="TPN25">
        <f t="shared" ca="1" si="1912"/>
        <v>235</v>
      </c>
      <c r="TPO25">
        <f t="shared" ca="1" si="1912"/>
        <v>515</v>
      </c>
      <c r="TPP25">
        <f t="shared" ca="1" si="1912"/>
        <v>470</v>
      </c>
      <c r="TPQ25">
        <f t="shared" ca="1" si="1912"/>
        <v>133</v>
      </c>
      <c r="TPR25">
        <f t="shared" ca="1" si="1912"/>
        <v>922</v>
      </c>
      <c r="TPS25">
        <f t="shared" ca="1" si="1786"/>
        <v>927</v>
      </c>
      <c r="TPT25">
        <f t="shared" ca="1" si="1786"/>
        <v>151</v>
      </c>
      <c r="TPU25">
        <f t="shared" ca="1" si="1786"/>
        <v>631</v>
      </c>
      <c r="TPV25">
        <f t="shared" ca="1" si="1786"/>
        <v>565</v>
      </c>
      <c r="TPW25">
        <f t="shared" ca="1" si="1786"/>
        <v>532</v>
      </c>
      <c r="TPX25">
        <f t="shared" ca="1" si="1660"/>
        <v>520</v>
      </c>
      <c r="TPY25">
        <f t="shared" ca="1" si="1660"/>
        <v>716</v>
      </c>
      <c r="TPZ25">
        <f t="shared" ca="1" si="1660"/>
        <v>597</v>
      </c>
      <c r="TQA25">
        <f t="shared" ca="1" si="1660"/>
        <v>224</v>
      </c>
      <c r="TQB25">
        <f t="shared" ca="1" si="1660"/>
        <v>632</v>
      </c>
      <c r="TQC25">
        <f t="shared" ca="1" si="1660"/>
        <v>598</v>
      </c>
      <c r="TQD25">
        <f t="shared" ca="1" si="1660"/>
        <v>629</v>
      </c>
      <c r="TQE25">
        <f t="shared" ca="1" si="1660"/>
        <v>246</v>
      </c>
      <c r="TQF25">
        <f t="shared" ca="1" si="1660"/>
        <v>265</v>
      </c>
      <c r="TQG25">
        <f t="shared" ca="1" si="1660"/>
        <v>465</v>
      </c>
      <c r="TQH25">
        <f t="shared" ca="1" si="1660"/>
        <v>715</v>
      </c>
      <c r="TQI25">
        <f t="shared" ca="1" si="1660"/>
        <v>633</v>
      </c>
      <c r="TQJ25">
        <f t="shared" ca="1" si="1660"/>
        <v>6</v>
      </c>
      <c r="TQK25">
        <f t="shared" ca="1" si="1660"/>
        <v>873</v>
      </c>
      <c r="TQL25">
        <f t="shared" ca="1" si="1660"/>
        <v>523</v>
      </c>
      <c r="TQM25">
        <f t="shared" ca="1" si="1660"/>
        <v>212</v>
      </c>
      <c r="TQN25">
        <f t="shared" ca="1" si="1660"/>
        <v>849</v>
      </c>
      <c r="TQO25">
        <f t="shared" ca="1" si="1660"/>
        <v>946</v>
      </c>
      <c r="TQP25">
        <f t="shared" ca="1" si="1660"/>
        <v>182</v>
      </c>
      <c r="TQQ25">
        <f t="shared" ca="1" si="1660"/>
        <v>63</v>
      </c>
      <c r="TQR25">
        <f t="shared" ref="TQR25:TTC30" ca="1" si="2041">RANDBETWEEN(1,1000)</f>
        <v>442</v>
      </c>
      <c r="TQS25">
        <f t="shared" ca="1" si="2041"/>
        <v>726</v>
      </c>
      <c r="TQT25">
        <f t="shared" ca="1" si="2041"/>
        <v>387</v>
      </c>
      <c r="TQU25">
        <f t="shared" ca="1" si="2041"/>
        <v>273</v>
      </c>
      <c r="TQV25">
        <f t="shared" ca="1" si="2041"/>
        <v>675</v>
      </c>
      <c r="TQW25">
        <f t="shared" ca="1" si="2041"/>
        <v>771</v>
      </c>
      <c r="TQX25">
        <f t="shared" ca="1" si="2041"/>
        <v>60</v>
      </c>
      <c r="TQY25">
        <f t="shared" ca="1" si="2041"/>
        <v>487</v>
      </c>
      <c r="TQZ25">
        <f t="shared" ca="1" si="2041"/>
        <v>272</v>
      </c>
      <c r="TRA25">
        <f t="shared" ca="1" si="2041"/>
        <v>145</v>
      </c>
      <c r="TRB25">
        <f t="shared" ca="1" si="2041"/>
        <v>763</v>
      </c>
      <c r="TRC25">
        <f t="shared" ca="1" si="2041"/>
        <v>538</v>
      </c>
      <c r="TRD25">
        <f t="shared" ca="1" si="2041"/>
        <v>957</v>
      </c>
      <c r="TRE25">
        <f t="shared" ca="1" si="2041"/>
        <v>308</v>
      </c>
      <c r="TRF25">
        <f t="shared" ca="1" si="2041"/>
        <v>733</v>
      </c>
      <c r="TRG25">
        <f t="shared" ca="1" si="2041"/>
        <v>578</v>
      </c>
      <c r="TRH25">
        <f t="shared" ca="1" si="2041"/>
        <v>98</v>
      </c>
      <c r="TRI25">
        <f t="shared" ca="1" si="2041"/>
        <v>516</v>
      </c>
      <c r="TRJ25">
        <f t="shared" ca="1" si="2041"/>
        <v>164</v>
      </c>
      <c r="TRK25">
        <f t="shared" ca="1" si="2041"/>
        <v>118</v>
      </c>
      <c r="TRL25">
        <f t="shared" ca="1" si="2041"/>
        <v>277</v>
      </c>
      <c r="TRM25">
        <f t="shared" ca="1" si="2041"/>
        <v>907</v>
      </c>
      <c r="TRN25">
        <f t="shared" ca="1" si="2041"/>
        <v>880</v>
      </c>
      <c r="TRO25">
        <f t="shared" ca="1" si="2041"/>
        <v>619</v>
      </c>
      <c r="TRP25">
        <f t="shared" ca="1" si="2041"/>
        <v>247</v>
      </c>
      <c r="TRQ25">
        <f t="shared" ca="1" si="2041"/>
        <v>925</v>
      </c>
      <c r="TRR25">
        <f t="shared" ca="1" si="2041"/>
        <v>680</v>
      </c>
      <c r="TRS25">
        <f t="shared" ca="1" si="2041"/>
        <v>513</v>
      </c>
      <c r="TRT25">
        <f t="shared" ca="1" si="2041"/>
        <v>458</v>
      </c>
      <c r="TRU25">
        <f t="shared" ca="1" si="2041"/>
        <v>854</v>
      </c>
      <c r="TRV25">
        <f t="shared" ca="1" si="2041"/>
        <v>62</v>
      </c>
      <c r="TRW25">
        <f t="shared" ca="1" si="2041"/>
        <v>804</v>
      </c>
      <c r="TRX25">
        <f t="shared" ca="1" si="2041"/>
        <v>266</v>
      </c>
      <c r="TRY25">
        <f t="shared" ca="1" si="2041"/>
        <v>296</v>
      </c>
      <c r="TRZ25">
        <f t="shared" ca="1" si="2041"/>
        <v>690</v>
      </c>
      <c r="TSA25">
        <f t="shared" ca="1" si="2041"/>
        <v>750</v>
      </c>
      <c r="TSB25">
        <f t="shared" ca="1" si="2041"/>
        <v>356</v>
      </c>
      <c r="TSC25">
        <f t="shared" ca="1" si="2041"/>
        <v>934</v>
      </c>
      <c r="TSD25">
        <f t="shared" ca="1" si="2041"/>
        <v>868</v>
      </c>
      <c r="TSE25">
        <f t="shared" ca="1" si="2041"/>
        <v>536</v>
      </c>
      <c r="TSF25">
        <f t="shared" ca="1" si="2041"/>
        <v>609</v>
      </c>
      <c r="TSG25">
        <f t="shared" ca="1" si="2041"/>
        <v>173</v>
      </c>
      <c r="TSH25">
        <f t="shared" ca="1" si="2041"/>
        <v>122</v>
      </c>
      <c r="TSI25">
        <f t="shared" ca="1" si="2041"/>
        <v>103</v>
      </c>
      <c r="TSJ25">
        <f t="shared" ca="1" si="2041"/>
        <v>850</v>
      </c>
      <c r="TSK25">
        <f t="shared" ca="1" si="2041"/>
        <v>208</v>
      </c>
      <c r="TSL25">
        <f t="shared" ca="1" si="2041"/>
        <v>757</v>
      </c>
      <c r="TSM25">
        <f t="shared" ca="1" si="2041"/>
        <v>117</v>
      </c>
      <c r="TSN25">
        <f t="shared" ca="1" si="2041"/>
        <v>259</v>
      </c>
      <c r="TSO25">
        <f t="shared" ca="1" si="2041"/>
        <v>822</v>
      </c>
      <c r="TSP25">
        <f t="shared" ca="1" si="2041"/>
        <v>735</v>
      </c>
      <c r="TSQ25">
        <f t="shared" ca="1" si="2041"/>
        <v>31</v>
      </c>
      <c r="TSR25">
        <f t="shared" ca="1" si="2041"/>
        <v>809</v>
      </c>
      <c r="TSS25">
        <f t="shared" ca="1" si="2041"/>
        <v>507</v>
      </c>
      <c r="TST25">
        <f t="shared" ca="1" si="2041"/>
        <v>978</v>
      </c>
      <c r="TSU25">
        <f t="shared" ca="1" si="2041"/>
        <v>685</v>
      </c>
      <c r="TSV25">
        <f t="shared" ca="1" si="2041"/>
        <v>511</v>
      </c>
      <c r="TSW25">
        <f t="shared" ca="1" si="2041"/>
        <v>370</v>
      </c>
      <c r="TSX25">
        <f t="shared" ca="1" si="2041"/>
        <v>754</v>
      </c>
      <c r="TSY25">
        <f t="shared" ca="1" si="2041"/>
        <v>139</v>
      </c>
      <c r="TSZ25">
        <f t="shared" ca="1" si="2041"/>
        <v>218</v>
      </c>
      <c r="TTA25">
        <f t="shared" ca="1" si="2041"/>
        <v>526</v>
      </c>
      <c r="TTB25">
        <f t="shared" ca="1" si="2041"/>
        <v>489</v>
      </c>
      <c r="TTC25">
        <f t="shared" ca="1" si="2041"/>
        <v>647</v>
      </c>
      <c r="TTD25">
        <f t="shared" ca="1" si="1913"/>
        <v>797</v>
      </c>
      <c r="TTE25">
        <f t="shared" ca="1" si="1913"/>
        <v>234</v>
      </c>
      <c r="TTF25">
        <f t="shared" ca="1" si="1913"/>
        <v>945</v>
      </c>
      <c r="TTG25">
        <f t="shared" ca="1" si="1913"/>
        <v>841</v>
      </c>
      <c r="TTH25">
        <f t="shared" ca="1" si="1913"/>
        <v>389</v>
      </c>
      <c r="TTI25">
        <f t="shared" ca="1" si="1913"/>
        <v>839</v>
      </c>
      <c r="TTJ25">
        <f t="shared" ca="1" si="1913"/>
        <v>827</v>
      </c>
      <c r="TTK25">
        <f t="shared" ca="1" si="1913"/>
        <v>756</v>
      </c>
      <c r="TTL25">
        <f t="shared" ca="1" si="1913"/>
        <v>583</v>
      </c>
      <c r="TTM25">
        <f t="shared" ca="1" si="1913"/>
        <v>199</v>
      </c>
      <c r="TTN25">
        <f t="shared" ca="1" si="1913"/>
        <v>575</v>
      </c>
      <c r="TTO25">
        <f t="shared" ca="1" si="1913"/>
        <v>605</v>
      </c>
      <c r="TTP25">
        <f t="shared" ca="1" si="1913"/>
        <v>555</v>
      </c>
      <c r="TTQ25">
        <f t="shared" ca="1" si="1913"/>
        <v>124</v>
      </c>
      <c r="TTR25">
        <f t="shared" ca="1" si="1913"/>
        <v>151</v>
      </c>
      <c r="TTS25">
        <f t="shared" ca="1" si="1913"/>
        <v>330</v>
      </c>
      <c r="TTT25">
        <f t="shared" ca="1" si="1913"/>
        <v>318</v>
      </c>
      <c r="TTU25">
        <f t="shared" ca="1" si="1913"/>
        <v>436</v>
      </c>
      <c r="TTV25">
        <f t="shared" ca="1" si="1913"/>
        <v>966</v>
      </c>
      <c r="TTW25">
        <f t="shared" ca="1" si="1913"/>
        <v>816</v>
      </c>
      <c r="TTX25">
        <f t="shared" ca="1" si="1913"/>
        <v>303</v>
      </c>
      <c r="TTY25">
        <f t="shared" ca="1" si="1913"/>
        <v>302</v>
      </c>
      <c r="TTZ25">
        <f t="shared" ca="1" si="1913"/>
        <v>747</v>
      </c>
      <c r="TUA25">
        <f t="shared" ca="1" si="1913"/>
        <v>408</v>
      </c>
      <c r="TUB25">
        <f t="shared" ca="1" si="1913"/>
        <v>425</v>
      </c>
      <c r="TUC25">
        <f t="shared" ca="1" si="1913"/>
        <v>165</v>
      </c>
      <c r="TUD25">
        <f t="shared" ca="1" si="1913"/>
        <v>432</v>
      </c>
      <c r="TUE25">
        <f t="shared" ca="1" si="1913"/>
        <v>947</v>
      </c>
      <c r="TUF25">
        <f t="shared" ca="1" si="1913"/>
        <v>972</v>
      </c>
      <c r="TUG25">
        <f t="shared" ca="1" si="1913"/>
        <v>930</v>
      </c>
      <c r="TUH25">
        <f t="shared" ca="1" si="1913"/>
        <v>373</v>
      </c>
      <c r="TUI25">
        <f t="shared" ca="1" si="1913"/>
        <v>936</v>
      </c>
      <c r="TUJ25">
        <f t="shared" ca="1" si="1913"/>
        <v>718</v>
      </c>
      <c r="TUK25">
        <f t="shared" ca="1" si="1913"/>
        <v>215</v>
      </c>
      <c r="TUL25">
        <f t="shared" ca="1" si="1913"/>
        <v>544</v>
      </c>
      <c r="TUM25">
        <f t="shared" ca="1" si="1913"/>
        <v>295</v>
      </c>
      <c r="TUN25">
        <f t="shared" ca="1" si="1913"/>
        <v>925</v>
      </c>
      <c r="TUO25">
        <f t="shared" ca="1" si="1913"/>
        <v>338</v>
      </c>
      <c r="TUP25">
        <f t="shared" ca="1" si="1913"/>
        <v>240</v>
      </c>
      <c r="TUQ25">
        <f t="shared" ca="1" si="1787"/>
        <v>961</v>
      </c>
      <c r="TUR25">
        <f t="shared" ca="1" si="1787"/>
        <v>604</v>
      </c>
      <c r="TUS25">
        <f t="shared" ca="1" si="1787"/>
        <v>465</v>
      </c>
      <c r="TUT25">
        <f t="shared" ca="1" si="1787"/>
        <v>721</v>
      </c>
      <c r="TUU25">
        <f t="shared" ca="1" si="1787"/>
        <v>13</v>
      </c>
      <c r="TUV25">
        <f t="shared" ca="1" si="1661"/>
        <v>761</v>
      </c>
      <c r="TUW25">
        <f t="shared" ca="1" si="1661"/>
        <v>191</v>
      </c>
      <c r="TUX25">
        <f t="shared" ca="1" si="1661"/>
        <v>528</v>
      </c>
      <c r="TUY25">
        <f t="shared" ca="1" si="1661"/>
        <v>235</v>
      </c>
      <c r="TUZ25">
        <f t="shared" ca="1" si="1661"/>
        <v>500</v>
      </c>
      <c r="TVA25">
        <f t="shared" ca="1" si="1661"/>
        <v>436</v>
      </c>
      <c r="TVB25">
        <f t="shared" ca="1" si="1661"/>
        <v>673</v>
      </c>
      <c r="TVC25">
        <f t="shared" ca="1" si="1661"/>
        <v>728</v>
      </c>
      <c r="TVD25">
        <f t="shared" ca="1" si="1661"/>
        <v>981</v>
      </c>
      <c r="TVE25">
        <f t="shared" ca="1" si="1661"/>
        <v>914</v>
      </c>
      <c r="TVF25">
        <f t="shared" ca="1" si="1661"/>
        <v>154</v>
      </c>
      <c r="TVG25">
        <f t="shared" ca="1" si="1661"/>
        <v>620</v>
      </c>
      <c r="TVH25">
        <f t="shared" ca="1" si="1661"/>
        <v>312</v>
      </c>
      <c r="TVI25">
        <f t="shared" ca="1" si="1661"/>
        <v>344</v>
      </c>
      <c r="TVJ25">
        <f t="shared" ca="1" si="1661"/>
        <v>880</v>
      </c>
      <c r="TVK25">
        <f t="shared" ca="1" si="1661"/>
        <v>883</v>
      </c>
      <c r="TVL25">
        <f t="shared" ca="1" si="1661"/>
        <v>669</v>
      </c>
      <c r="TVM25">
        <f t="shared" ca="1" si="1661"/>
        <v>106</v>
      </c>
      <c r="TVN25">
        <f t="shared" ca="1" si="1661"/>
        <v>561</v>
      </c>
      <c r="TVO25">
        <f t="shared" ca="1" si="1661"/>
        <v>883</v>
      </c>
      <c r="TVP25">
        <f t="shared" ref="TVP25:TYA30" ca="1" si="2042">RANDBETWEEN(1,1000)</f>
        <v>831</v>
      </c>
      <c r="TVQ25">
        <f t="shared" ca="1" si="2042"/>
        <v>602</v>
      </c>
      <c r="TVR25">
        <f t="shared" ca="1" si="2042"/>
        <v>967</v>
      </c>
      <c r="TVS25">
        <f t="shared" ca="1" si="2042"/>
        <v>761</v>
      </c>
      <c r="TVT25">
        <f t="shared" ca="1" si="2042"/>
        <v>654</v>
      </c>
      <c r="TVU25">
        <f t="shared" ca="1" si="2042"/>
        <v>85</v>
      </c>
      <c r="TVV25">
        <f t="shared" ca="1" si="2042"/>
        <v>433</v>
      </c>
      <c r="TVW25">
        <f t="shared" ca="1" si="2042"/>
        <v>842</v>
      </c>
      <c r="TVX25">
        <f t="shared" ca="1" si="2042"/>
        <v>282</v>
      </c>
      <c r="TVY25">
        <f t="shared" ca="1" si="2042"/>
        <v>150</v>
      </c>
      <c r="TVZ25">
        <f t="shared" ca="1" si="2042"/>
        <v>604</v>
      </c>
      <c r="TWA25">
        <f t="shared" ca="1" si="2042"/>
        <v>754</v>
      </c>
      <c r="TWB25">
        <f t="shared" ca="1" si="2042"/>
        <v>826</v>
      </c>
      <c r="TWC25">
        <f t="shared" ca="1" si="2042"/>
        <v>22</v>
      </c>
      <c r="TWD25">
        <f t="shared" ca="1" si="2042"/>
        <v>989</v>
      </c>
      <c r="TWE25">
        <f t="shared" ca="1" si="2042"/>
        <v>899</v>
      </c>
      <c r="TWF25">
        <f t="shared" ca="1" si="2042"/>
        <v>286</v>
      </c>
      <c r="TWG25">
        <f t="shared" ca="1" si="2042"/>
        <v>724</v>
      </c>
      <c r="TWH25">
        <f t="shared" ca="1" si="2042"/>
        <v>78</v>
      </c>
      <c r="TWI25">
        <f t="shared" ca="1" si="2042"/>
        <v>241</v>
      </c>
      <c r="TWJ25">
        <f t="shared" ca="1" si="2042"/>
        <v>991</v>
      </c>
      <c r="TWK25">
        <f t="shared" ca="1" si="2042"/>
        <v>807</v>
      </c>
      <c r="TWL25">
        <f t="shared" ca="1" si="2042"/>
        <v>248</v>
      </c>
      <c r="TWM25">
        <f t="shared" ca="1" si="2042"/>
        <v>353</v>
      </c>
      <c r="TWN25">
        <f t="shared" ca="1" si="2042"/>
        <v>145</v>
      </c>
      <c r="TWO25">
        <f t="shared" ca="1" si="2042"/>
        <v>86</v>
      </c>
      <c r="TWP25">
        <f t="shared" ca="1" si="2042"/>
        <v>654</v>
      </c>
      <c r="TWQ25">
        <f t="shared" ca="1" si="2042"/>
        <v>445</v>
      </c>
      <c r="TWR25">
        <f t="shared" ca="1" si="2042"/>
        <v>700</v>
      </c>
      <c r="TWS25">
        <f t="shared" ca="1" si="2042"/>
        <v>669</v>
      </c>
      <c r="TWT25">
        <f t="shared" ca="1" si="2042"/>
        <v>626</v>
      </c>
      <c r="TWU25">
        <f t="shared" ca="1" si="2042"/>
        <v>466</v>
      </c>
      <c r="TWV25">
        <f t="shared" ca="1" si="2042"/>
        <v>706</v>
      </c>
      <c r="TWW25">
        <f t="shared" ca="1" si="2042"/>
        <v>251</v>
      </c>
      <c r="TWX25">
        <f t="shared" ca="1" si="2042"/>
        <v>212</v>
      </c>
      <c r="TWY25">
        <f t="shared" ca="1" si="2042"/>
        <v>11</v>
      </c>
      <c r="TWZ25">
        <f t="shared" ca="1" si="2042"/>
        <v>504</v>
      </c>
      <c r="TXA25">
        <f t="shared" ca="1" si="2042"/>
        <v>72</v>
      </c>
      <c r="TXB25">
        <f t="shared" ca="1" si="2042"/>
        <v>976</v>
      </c>
      <c r="TXC25">
        <f t="shared" ca="1" si="2042"/>
        <v>830</v>
      </c>
      <c r="TXD25">
        <f t="shared" ca="1" si="2042"/>
        <v>157</v>
      </c>
      <c r="TXE25">
        <f t="shared" ca="1" si="2042"/>
        <v>439</v>
      </c>
      <c r="TXF25">
        <f t="shared" ca="1" si="2042"/>
        <v>661</v>
      </c>
      <c r="TXG25">
        <f t="shared" ca="1" si="2042"/>
        <v>843</v>
      </c>
      <c r="TXH25">
        <f t="shared" ca="1" si="2042"/>
        <v>508</v>
      </c>
      <c r="TXI25">
        <f t="shared" ca="1" si="2042"/>
        <v>801</v>
      </c>
      <c r="TXJ25">
        <f t="shared" ca="1" si="2042"/>
        <v>15</v>
      </c>
      <c r="TXK25">
        <f t="shared" ca="1" si="2042"/>
        <v>90</v>
      </c>
      <c r="TXL25">
        <f t="shared" ca="1" si="2042"/>
        <v>829</v>
      </c>
      <c r="TXM25">
        <f t="shared" ca="1" si="2042"/>
        <v>517</v>
      </c>
      <c r="TXN25">
        <f t="shared" ca="1" si="2042"/>
        <v>664</v>
      </c>
      <c r="TXO25">
        <f t="shared" ca="1" si="2042"/>
        <v>290</v>
      </c>
      <c r="TXP25">
        <f t="shared" ca="1" si="2042"/>
        <v>457</v>
      </c>
      <c r="TXQ25">
        <f t="shared" ca="1" si="2042"/>
        <v>478</v>
      </c>
      <c r="TXR25">
        <f t="shared" ca="1" si="2042"/>
        <v>102</v>
      </c>
      <c r="TXS25">
        <f t="shared" ca="1" si="2042"/>
        <v>217</v>
      </c>
      <c r="TXT25">
        <f t="shared" ca="1" si="2042"/>
        <v>644</v>
      </c>
      <c r="TXU25">
        <f t="shared" ca="1" si="2042"/>
        <v>406</v>
      </c>
      <c r="TXV25">
        <f t="shared" ca="1" si="2042"/>
        <v>983</v>
      </c>
      <c r="TXW25">
        <f t="shared" ca="1" si="2042"/>
        <v>413</v>
      </c>
      <c r="TXX25">
        <f t="shared" ca="1" si="2042"/>
        <v>922</v>
      </c>
      <c r="TXY25">
        <f t="shared" ca="1" si="2042"/>
        <v>606</v>
      </c>
      <c r="TXZ25">
        <f t="shared" ca="1" si="2042"/>
        <v>670</v>
      </c>
      <c r="TYA25">
        <f t="shared" ca="1" si="2042"/>
        <v>248</v>
      </c>
      <c r="TYB25">
        <f t="shared" ca="1" si="1914"/>
        <v>356</v>
      </c>
      <c r="TYC25">
        <f t="shared" ca="1" si="1914"/>
        <v>871</v>
      </c>
      <c r="TYD25">
        <f t="shared" ca="1" si="1914"/>
        <v>187</v>
      </c>
      <c r="TYE25">
        <f t="shared" ca="1" si="1914"/>
        <v>183</v>
      </c>
      <c r="TYF25">
        <f t="shared" ca="1" si="1914"/>
        <v>608</v>
      </c>
      <c r="TYG25">
        <f t="shared" ca="1" si="1914"/>
        <v>553</v>
      </c>
      <c r="TYH25">
        <f t="shared" ca="1" si="1914"/>
        <v>432</v>
      </c>
      <c r="TYI25">
        <f t="shared" ca="1" si="1914"/>
        <v>596</v>
      </c>
      <c r="TYJ25">
        <f t="shared" ca="1" si="1914"/>
        <v>610</v>
      </c>
      <c r="TYK25">
        <f t="shared" ca="1" si="1914"/>
        <v>8</v>
      </c>
      <c r="TYL25">
        <f t="shared" ca="1" si="1914"/>
        <v>128</v>
      </c>
      <c r="TYM25">
        <f t="shared" ca="1" si="1914"/>
        <v>317</v>
      </c>
      <c r="TYN25">
        <f t="shared" ca="1" si="1914"/>
        <v>178</v>
      </c>
      <c r="TYO25">
        <f t="shared" ca="1" si="1914"/>
        <v>537</v>
      </c>
      <c r="TYP25">
        <f t="shared" ca="1" si="1914"/>
        <v>414</v>
      </c>
      <c r="TYQ25">
        <f t="shared" ca="1" si="1914"/>
        <v>792</v>
      </c>
      <c r="TYR25">
        <f t="shared" ca="1" si="1914"/>
        <v>163</v>
      </c>
      <c r="TYS25">
        <f t="shared" ca="1" si="1914"/>
        <v>61</v>
      </c>
      <c r="TYT25">
        <f t="shared" ca="1" si="1914"/>
        <v>627</v>
      </c>
      <c r="TYU25">
        <f t="shared" ca="1" si="1914"/>
        <v>278</v>
      </c>
      <c r="TYV25">
        <f t="shared" ca="1" si="1914"/>
        <v>211</v>
      </c>
      <c r="TYW25">
        <f t="shared" ca="1" si="1914"/>
        <v>497</v>
      </c>
      <c r="TYX25">
        <f t="shared" ca="1" si="1914"/>
        <v>262</v>
      </c>
      <c r="TYY25">
        <f t="shared" ca="1" si="1914"/>
        <v>130</v>
      </c>
      <c r="TYZ25">
        <f t="shared" ca="1" si="1914"/>
        <v>308</v>
      </c>
      <c r="TZA25">
        <f t="shared" ca="1" si="1914"/>
        <v>881</v>
      </c>
      <c r="TZB25">
        <f t="shared" ca="1" si="1914"/>
        <v>476</v>
      </c>
      <c r="TZC25">
        <f t="shared" ca="1" si="1914"/>
        <v>428</v>
      </c>
      <c r="TZD25">
        <f t="shared" ca="1" si="1914"/>
        <v>198</v>
      </c>
      <c r="TZE25">
        <f t="shared" ca="1" si="1914"/>
        <v>942</v>
      </c>
      <c r="TZF25">
        <f t="shared" ca="1" si="1914"/>
        <v>107</v>
      </c>
      <c r="TZG25">
        <f t="shared" ca="1" si="1914"/>
        <v>916</v>
      </c>
      <c r="TZH25">
        <f t="shared" ca="1" si="1914"/>
        <v>224</v>
      </c>
      <c r="TZI25">
        <f t="shared" ca="1" si="1914"/>
        <v>998</v>
      </c>
      <c r="TZJ25">
        <f t="shared" ca="1" si="1914"/>
        <v>540</v>
      </c>
      <c r="TZK25">
        <f t="shared" ca="1" si="1914"/>
        <v>998</v>
      </c>
      <c r="TZL25">
        <f t="shared" ca="1" si="1914"/>
        <v>561</v>
      </c>
      <c r="TZM25">
        <f t="shared" ca="1" si="1914"/>
        <v>908</v>
      </c>
      <c r="TZN25">
        <f t="shared" ca="1" si="1914"/>
        <v>522</v>
      </c>
      <c r="TZO25">
        <f t="shared" ca="1" si="1788"/>
        <v>85</v>
      </c>
      <c r="TZP25">
        <f t="shared" ca="1" si="1788"/>
        <v>541</v>
      </c>
      <c r="TZQ25">
        <f t="shared" ca="1" si="1788"/>
        <v>240</v>
      </c>
      <c r="TZR25">
        <f t="shared" ca="1" si="1788"/>
        <v>445</v>
      </c>
      <c r="TZS25">
        <f t="shared" ca="1" si="1788"/>
        <v>284</v>
      </c>
      <c r="TZT25">
        <f t="shared" ca="1" si="1662"/>
        <v>315</v>
      </c>
      <c r="TZU25">
        <f t="shared" ca="1" si="1662"/>
        <v>734</v>
      </c>
      <c r="TZV25">
        <f t="shared" ca="1" si="1662"/>
        <v>458</v>
      </c>
      <c r="TZW25">
        <f t="shared" ca="1" si="1662"/>
        <v>31</v>
      </c>
      <c r="TZX25">
        <f t="shared" ca="1" si="1662"/>
        <v>436</v>
      </c>
      <c r="TZY25">
        <f t="shared" ca="1" si="1662"/>
        <v>946</v>
      </c>
      <c r="TZZ25">
        <f t="shared" ca="1" si="1662"/>
        <v>852</v>
      </c>
      <c r="UAA25">
        <f t="shared" ca="1" si="1662"/>
        <v>786</v>
      </c>
      <c r="UAB25">
        <f t="shared" ca="1" si="1662"/>
        <v>624</v>
      </c>
      <c r="UAC25">
        <f t="shared" ca="1" si="1662"/>
        <v>412</v>
      </c>
      <c r="UAD25">
        <f t="shared" ca="1" si="1662"/>
        <v>947</v>
      </c>
      <c r="UAE25">
        <f t="shared" ca="1" si="1662"/>
        <v>563</v>
      </c>
      <c r="UAF25">
        <f t="shared" ca="1" si="1662"/>
        <v>548</v>
      </c>
      <c r="UAG25">
        <f t="shared" ca="1" si="1662"/>
        <v>674</v>
      </c>
      <c r="UAH25">
        <f t="shared" ca="1" si="1662"/>
        <v>528</v>
      </c>
      <c r="UAI25">
        <f t="shared" ca="1" si="1662"/>
        <v>387</v>
      </c>
      <c r="UAJ25">
        <f t="shared" ca="1" si="1662"/>
        <v>980</v>
      </c>
      <c r="UAK25">
        <f t="shared" ca="1" si="1662"/>
        <v>452</v>
      </c>
      <c r="UAL25">
        <f t="shared" ca="1" si="1662"/>
        <v>637</v>
      </c>
      <c r="UAM25">
        <f t="shared" ca="1" si="1662"/>
        <v>795</v>
      </c>
      <c r="UAN25">
        <f t="shared" ref="UAN25:UCY30" ca="1" si="2043">RANDBETWEEN(1,1000)</f>
        <v>361</v>
      </c>
      <c r="UAO25">
        <f t="shared" ca="1" si="2043"/>
        <v>440</v>
      </c>
      <c r="UAP25">
        <f t="shared" ca="1" si="2043"/>
        <v>977</v>
      </c>
      <c r="UAQ25">
        <f t="shared" ca="1" si="2043"/>
        <v>654</v>
      </c>
      <c r="UAR25">
        <f t="shared" ca="1" si="2043"/>
        <v>950</v>
      </c>
      <c r="UAS25">
        <f t="shared" ca="1" si="2043"/>
        <v>648</v>
      </c>
      <c r="UAT25">
        <f t="shared" ca="1" si="2043"/>
        <v>345</v>
      </c>
      <c r="UAU25">
        <f t="shared" ca="1" si="2043"/>
        <v>792</v>
      </c>
      <c r="UAV25">
        <f t="shared" ca="1" si="2043"/>
        <v>834</v>
      </c>
      <c r="UAW25">
        <f t="shared" ca="1" si="2043"/>
        <v>155</v>
      </c>
      <c r="UAX25">
        <f t="shared" ca="1" si="2043"/>
        <v>820</v>
      </c>
      <c r="UAY25">
        <f t="shared" ca="1" si="2043"/>
        <v>508</v>
      </c>
      <c r="UAZ25">
        <f t="shared" ca="1" si="2043"/>
        <v>59</v>
      </c>
      <c r="UBA25">
        <f t="shared" ca="1" si="2043"/>
        <v>705</v>
      </c>
      <c r="UBB25">
        <f t="shared" ca="1" si="2043"/>
        <v>220</v>
      </c>
      <c r="UBC25">
        <f t="shared" ca="1" si="2043"/>
        <v>177</v>
      </c>
      <c r="UBD25">
        <f t="shared" ca="1" si="2043"/>
        <v>602</v>
      </c>
      <c r="UBE25">
        <f t="shared" ca="1" si="2043"/>
        <v>798</v>
      </c>
      <c r="UBF25">
        <f t="shared" ca="1" si="2043"/>
        <v>50</v>
      </c>
      <c r="UBG25">
        <f t="shared" ca="1" si="2043"/>
        <v>246</v>
      </c>
      <c r="UBH25">
        <f t="shared" ca="1" si="2043"/>
        <v>444</v>
      </c>
      <c r="UBI25">
        <f t="shared" ca="1" si="2043"/>
        <v>503</v>
      </c>
      <c r="UBJ25">
        <f t="shared" ca="1" si="2043"/>
        <v>264</v>
      </c>
      <c r="UBK25">
        <f t="shared" ca="1" si="2043"/>
        <v>445</v>
      </c>
      <c r="UBL25">
        <f t="shared" ca="1" si="2043"/>
        <v>638</v>
      </c>
      <c r="UBM25">
        <f t="shared" ca="1" si="2043"/>
        <v>793</v>
      </c>
      <c r="UBN25">
        <f t="shared" ca="1" si="2043"/>
        <v>943</v>
      </c>
      <c r="UBO25">
        <f t="shared" ca="1" si="2043"/>
        <v>324</v>
      </c>
      <c r="UBP25">
        <f t="shared" ca="1" si="2043"/>
        <v>638</v>
      </c>
      <c r="UBQ25">
        <f t="shared" ca="1" si="2043"/>
        <v>692</v>
      </c>
      <c r="UBR25">
        <f t="shared" ca="1" si="2043"/>
        <v>681</v>
      </c>
      <c r="UBS25">
        <f t="shared" ca="1" si="2043"/>
        <v>917</v>
      </c>
      <c r="UBT25">
        <f t="shared" ca="1" si="2043"/>
        <v>55</v>
      </c>
      <c r="UBU25">
        <f t="shared" ca="1" si="2043"/>
        <v>136</v>
      </c>
      <c r="UBV25">
        <f t="shared" ca="1" si="2043"/>
        <v>460</v>
      </c>
      <c r="UBW25">
        <f t="shared" ca="1" si="2043"/>
        <v>285</v>
      </c>
      <c r="UBX25">
        <f t="shared" ca="1" si="2043"/>
        <v>216</v>
      </c>
      <c r="UBY25">
        <f t="shared" ca="1" si="2043"/>
        <v>749</v>
      </c>
      <c r="UBZ25">
        <f t="shared" ca="1" si="2043"/>
        <v>130</v>
      </c>
      <c r="UCA25">
        <f t="shared" ca="1" si="2043"/>
        <v>604</v>
      </c>
      <c r="UCB25">
        <f t="shared" ca="1" si="2043"/>
        <v>162</v>
      </c>
      <c r="UCC25">
        <f t="shared" ca="1" si="2043"/>
        <v>86</v>
      </c>
      <c r="UCD25">
        <f t="shared" ca="1" si="2043"/>
        <v>934</v>
      </c>
      <c r="UCE25">
        <f t="shared" ca="1" si="2043"/>
        <v>528</v>
      </c>
      <c r="UCF25">
        <f t="shared" ca="1" si="2043"/>
        <v>60</v>
      </c>
      <c r="UCG25">
        <f t="shared" ca="1" si="2043"/>
        <v>979</v>
      </c>
      <c r="UCH25">
        <f t="shared" ca="1" si="2043"/>
        <v>313</v>
      </c>
      <c r="UCI25">
        <f t="shared" ca="1" si="2043"/>
        <v>537</v>
      </c>
      <c r="UCJ25">
        <f t="shared" ca="1" si="2043"/>
        <v>663</v>
      </c>
      <c r="UCK25">
        <f t="shared" ca="1" si="2043"/>
        <v>414</v>
      </c>
      <c r="UCL25">
        <f t="shared" ca="1" si="2043"/>
        <v>703</v>
      </c>
      <c r="UCM25">
        <f t="shared" ca="1" si="2043"/>
        <v>636</v>
      </c>
      <c r="UCN25">
        <f t="shared" ca="1" si="2043"/>
        <v>310</v>
      </c>
      <c r="UCO25">
        <f t="shared" ca="1" si="2043"/>
        <v>965</v>
      </c>
      <c r="UCP25">
        <f t="shared" ca="1" si="2043"/>
        <v>495</v>
      </c>
      <c r="UCQ25">
        <f t="shared" ca="1" si="2043"/>
        <v>227</v>
      </c>
      <c r="UCR25">
        <f t="shared" ca="1" si="2043"/>
        <v>733</v>
      </c>
      <c r="UCS25">
        <f t="shared" ca="1" si="2043"/>
        <v>225</v>
      </c>
      <c r="UCT25">
        <f t="shared" ca="1" si="2043"/>
        <v>552</v>
      </c>
      <c r="UCU25">
        <f t="shared" ca="1" si="2043"/>
        <v>843</v>
      </c>
      <c r="UCV25">
        <f t="shared" ca="1" si="2043"/>
        <v>966</v>
      </c>
      <c r="UCW25">
        <f t="shared" ca="1" si="2043"/>
        <v>2</v>
      </c>
      <c r="UCX25">
        <f t="shared" ca="1" si="2043"/>
        <v>148</v>
      </c>
      <c r="UCY25">
        <f t="shared" ca="1" si="2043"/>
        <v>664</v>
      </c>
      <c r="UCZ25">
        <f t="shared" ca="1" si="1915"/>
        <v>7</v>
      </c>
      <c r="UDA25">
        <f t="shared" ca="1" si="1915"/>
        <v>507</v>
      </c>
      <c r="UDB25">
        <f t="shared" ca="1" si="1915"/>
        <v>726</v>
      </c>
      <c r="UDC25">
        <f t="shared" ca="1" si="1915"/>
        <v>980</v>
      </c>
      <c r="UDD25">
        <f t="shared" ca="1" si="1915"/>
        <v>118</v>
      </c>
      <c r="UDE25">
        <f t="shared" ca="1" si="1915"/>
        <v>480</v>
      </c>
      <c r="UDF25">
        <f t="shared" ca="1" si="1915"/>
        <v>869</v>
      </c>
      <c r="UDG25">
        <f t="shared" ca="1" si="1915"/>
        <v>114</v>
      </c>
      <c r="UDH25">
        <f t="shared" ca="1" si="1915"/>
        <v>757</v>
      </c>
      <c r="UDI25">
        <f t="shared" ca="1" si="1915"/>
        <v>158</v>
      </c>
      <c r="UDJ25">
        <f t="shared" ca="1" si="1915"/>
        <v>108</v>
      </c>
      <c r="UDK25">
        <f t="shared" ca="1" si="1915"/>
        <v>787</v>
      </c>
      <c r="UDL25">
        <f t="shared" ca="1" si="1915"/>
        <v>553</v>
      </c>
      <c r="UDM25">
        <f t="shared" ca="1" si="1915"/>
        <v>276</v>
      </c>
      <c r="UDN25">
        <f t="shared" ca="1" si="1915"/>
        <v>440</v>
      </c>
      <c r="UDO25">
        <f t="shared" ca="1" si="1915"/>
        <v>502</v>
      </c>
      <c r="UDP25">
        <f t="shared" ca="1" si="1915"/>
        <v>848</v>
      </c>
      <c r="UDQ25">
        <f t="shared" ca="1" si="1915"/>
        <v>452</v>
      </c>
      <c r="UDR25">
        <f t="shared" ca="1" si="1915"/>
        <v>609</v>
      </c>
      <c r="UDS25">
        <f t="shared" ca="1" si="1915"/>
        <v>874</v>
      </c>
      <c r="UDT25">
        <f t="shared" ca="1" si="1915"/>
        <v>120</v>
      </c>
      <c r="UDU25">
        <f t="shared" ca="1" si="1915"/>
        <v>288</v>
      </c>
      <c r="UDV25">
        <f t="shared" ca="1" si="1915"/>
        <v>464</v>
      </c>
      <c r="UDW25">
        <f t="shared" ca="1" si="1915"/>
        <v>768</v>
      </c>
      <c r="UDX25">
        <f t="shared" ca="1" si="1915"/>
        <v>721</v>
      </c>
      <c r="UDY25">
        <f t="shared" ca="1" si="1915"/>
        <v>177</v>
      </c>
      <c r="UDZ25">
        <f t="shared" ca="1" si="1915"/>
        <v>198</v>
      </c>
      <c r="UEA25">
        <f t="shared" ca="1" si="1915"/>
        <v>213</v>
      </c>
      <c r="UEB25">
        <f t="shared" ca="1" si="1915"/>
        <v>152</v>
      </c>
      <c r="UEC25">
        <f t="shared" ca="1" si="1915"/>
        <v>894</v>
      </c>
      <c r="UED25">
        <f t="shared" ca="1" si="1915"/>
        <v>130</v>
      </c>
      <c r="UEE25">
        <f t="shared" ca="1" si="1915"/>
        <v>845</v>
      </c>
      <c r="UEF25">
        <f t="shared" ca="1" si="1915"/>
        <v>786</v>
      </c>
      <c r="UEG25">
        <f t="shared" ca="1" si="1915"/>
        <v>754</v>
      </c>
      <c r="UEH25">
        <f t="shared" ca="1" si="1915"/>
        <v>365</v>
      </c>
      <c r="UEI25">
        <f t="shared" ca="1" si="1915"/>
        <v>574</v>
      </c>
      <c r="UEJ25">
        <f t="shared" ca="1" si="1915"/>
        <v>114</v>
      </c>
      <c r="UEK25">
        <f t="shared" ca="1" si="1915"/>
        <v>252</v>
      </c>
      <c r="UEL25">
        <f t="shared" ca="1" si="1915"/>
        <v>948</v>
      </c>
      <c r="UEM25">
        <f t="shared" ca="1" si="1789"/>
        <v>644</v>
      </c>
      <c r="UEN25">
        <f t="shared" ca="1" si="1789"/>
        <v>912</v>
      </c>
      <c r="UEO25">
        <f t="shared" ca="1" si="1789"/>
        <v>583</v>
      </c>
      <c r="UEP25">
        <f t="shared" ca="1" si="1789"/>
        <v>999</v>
      </c>
      <c r="UEQ25">
        <f t="shared" ca="1" si="1789"/>
        <v>793</v>
      </c>
      <c r="UER25">
        <f t="shared" ca="1" si="1663"/>
        <v>824</v>
      </c>
      <c r="UES25">
        <f t="shared" ca="1" si="1663"/>
        <v>936</v>
      </c>
      <c r="UET25">
        <f t="shared" ca="1" si="1663"/>
        <v>494</v>
      </c>
      <c r="UEU25">
        <f t="shared" ca="1" si="1663"/>
        <v>510</v>
      </c>
      <c r="UEV25">
        <f t="shared" ca="1" si="1663"/>
        <v>331</v>
      </c>
      <c r="UEW25">
        <f t="shared" ca="1" si="1663"/>
        <v>118</v>
      </c>
      <c r="UEX25">
        <f t="shared" ca="1" si="1663"/>
        <v>270</v>
      </c>
      <c r="UEY25">
        <f t="shared" ca="1" si="1663"/>
        <v>49</v>
      </c>
      <c r="UEZ25">
        <f t="shared" ca="1" si="1663"/>
        <v>574</v>
      </c>
      <c r="UFA25">
        <f t="shared" ca="1" si="1663"/>
        <v>994</v>
      </c>
      <c r="UFB25">
        <f t="shared" ca="1" si="1663"/>
        <v>121</v>
      </c>
      <c r="UFC25">
        <f t="shared" ca="1" si="1663"/>
        <v>110</v>
      </c>
      <c r="UFD25">
        <f t="shared" ca="1" si="1663"/>
        <v>278</v>
      </c>
      <c r="UFE25">
        <f t="shared" ca="1" si="1663"/>
        <v>302</v>
      </c>
      <c r="UFF25">
        <f t="shared" ca="1" si="1663"/>
        <v>333</v>
      </c>
      <c r="UFG25">
        <f t="shared" ca="1" si="1663"/>
        <v>346</v>
      </c>
      <c r="UFH25">
        <f t="shared" ca="1" si="1663"/>
        <v>807</v>
      </c>
      <c r="UFI25">
        <f t="shared" ca="1" si="1663"/>
        <v>825</v>
      </c>
      <c r="UFJ25">
        <f t="shared" ca="1" si="1663"/>
        <v>299</v>
      </c>
      <c r="UFK25">
        <f t="shared" ca="1" si="1663"/>
        <v>545</v>
      </c>
      <c r="UFL25">
        <f t="shared" ref="UFL25:UHW30" ca="1" si="2044">RANDBETWEEN(1,1000)</f>
        <v>378</v>
      </c>
      <c r="UFM25">
        <f t="shared" ca="1" si="2044"/>
        <v>49</v>
      </c>
      <c r="UFN25">
        <f t="shared" ca="1" si="2044"/>
        <v>348</v>
      </c>
      <c r="UFO25">
        <f t="shared" ca="1" si="2044"/>
        <v>38</v>
      </c>
      <c r="UFP25">
        <f t="shared" ca="1" si="2044"/>
        <v>493</v>
      </c>
      <c r="UFQ25">
        <f t="shared" ca="1" si="2044"/>
        <v>592</v>
      </c>
      <c r="UFR25">
        <f t="shared" ca="1" si="2044"/>
        <v>936</v>
      </c>
      <c r="UFS25">
        <f t="shared" ca="1" si="2044"/>
        <v>768</v>
      </c>
      <c r="UFT25">
        <f t="shared" ca="1" si="2044"/>
        <v>786</v>
      </c>
      <c r="UFU25">
        <f t="shared" ca="1" si="2044"/>
        <v>884</v>
      </c>
      <c r="UFV25">
        <f t="shared" ca="1" si="2044"/>
        <v>553</v>
      </c>
      <c r="UFW25">
        <f t="shared" ca="1" si="2044"/>
        <v>797</v>
      </c>
      <c r="UFX25">
        <f t="shared" ca="1" si="2044"/>
        <v>513</v>
      </c>
      <c r="UFY25">
        <f t="shared" ca="1" si="2044"/>
        <v>388</v>
      </c>
      <c r="UFZ25">
        <f t="shared" ca="1" si="2044"/>
        <v>753</v>
      </c>
      <c r="UGA25">
        <f t="shared" ca="1" si="2044"/>
        <v>204</v>
      </c>
      <c r="UGB25">
        <f t="shared" ca="1" si="2044"/>
        <v>528</v>
      </c>
      <c r="UGC25">
        <f t="shared" ca="1" si="2044"/>
        <v>43</v>
      </c>
      <c r="UGD25">
        <f t="shared" ca="1" si="2044"/>
        <v>138</v>
      </c>
      <c r="UGE25">
        <f t="shared" ca="1" si="2044"/>
        <v>64</v>
      </c>
      <c r="UGF25">
        <f t="shared" ca="1" si="2044"/>
        <v>354</v>
      </c>
      <c r="UGG25">
        <f t="shared" ca="1" si="2044"/>
        <v>282</v>
      </c>
      <c r="UGH25">
        <f t="shared" ca="1" si="2044"/>
        <v>803</v>
      </c>
      <c r="UGI25">
        <f t="shared" ca="1" si="2044"/>
        <v>613</v>
      </c>
      <c r="UGJ25">
        <f t="shared" ca="1" si="2044"/>
        <v>701</v>
      </c>
      <c r="UGK25">
        <f t="shared" ca="1" si="2044"/>
        <v>249</v>
      </c>
      <c r="UGL25">
        <f t="shared" ca="1" si="2044"/>
        <v>529</v>
      </c>
      <c r="UGM25">
        <f t="shared" ca="1" si="2044"/>
        <v>790</v>
      </c>
      <c r="UGN25">
        <f t="shared" ca="1" si="2044"/>
        <v>278</v>
      </c>
      <c r="UGO25">
        <f t="shared" ca="1" si="2044"/>
        <v>212</v>
      </c>
      <c r="UGP25">
        <f t="shared" ca="1" si="2044"/>
        <v>609</v>
      </c>
      <c r="UGQ25">
        <f t="shared" ca="1" si="2044"/>
        <v>174</v>
      </c>
      <c r="UGR25">
        <f t="shared" ca="1" si="2044"/>
        <v>530</v>
      </c>
      <c r="UGS25">
        <f t="shared" ca="1" si="2044"/>
        <v>820</v>
      </c>
      <c r="UGT25">
        <f t="shared" ca="1" si="2044"/>
        <v>103</v>
      </c>
      <c r="UGU25">
        <f t="shared" ca="1" si="2044"/>
        <v>929</v>
      </c>
      <c r="UGV25">
        <f t="shared" ca="1" si="2044"/>
        <v>761</v>
      </c>
      <c r="UGW25">
        <f t="shared" ca="1" si="2044"/>
        <v>583</v>
      </c>
      <c r="UGX25">
        <f t="shared" ca="1" si="2044"/>
        <v>364</v>
      </c>
      <c r="UGY25">
        <f t="shared" ca="1" si="2044"/>
        <v>704</v>
      </c>
      <c r="UGZ25">
        <f t="shared" ca="1" si="2044"/>
        <v>696</v>
      </c>
      <c r="UHA25">
        <f t="shared" ca="1" si="2044"/>
        <v>880</v>
      </c>
      <c r="UHB25">
        <f t="shared" ca="1" si="2044"/>
        <v>540</v>
      </c>
      <c r="UHC25">
        <f t="shared" ca="1" si="2044"/>
        <v>800</v>
      </c>
      <c r="UHD25">
        <f t="shared" ca="1" si="2044"/>
        <v>496</v>
      </c>
      <c r="UHE25">
        <f t="shared" ca="1" si="2044"/>
        <v>999</v>
      </c>
      <c r="UHF25">
        <f t="shared" ca="1" si="2044"/>
        <v>152</v>
      </c>
      <c r="UHG25">
        <f t="shared" ca="1" si="2044"/>
        <v>128</v>
      </c>
      <c r="UHH25">
        <f t="shared" ca="1" si="2044"/>
        <v>987</v>
      </c>
      <c r="UHI25">
        <f t="shared" ca="1" si="2044"/>
        <v>256</v>
      </c>
      <c r="UHJ25">
        <f t="shared" ca="1" si="2044"/>
        <v>940</v>
      </c>
      <c r="UHK25">
        <f t="shared" ca="1" si="2044"/>
        <v>236</v>
      </c>
      <c r="UHL25">
        <f t="shared" ca="1" si="2044"/>
        <v>898</v>
      </c>
      <c r="UHM25">
        <f t="shared" ca="1" si="2044"/>
        <v>717</v>
      </c>
      <c r="UHN25">
        <f t="shared" ca="1" si="2044"/>
        <v>345</v>
      </c>
      <c r="UHO25">
        <f t="shared" ca="1" si="2044"/>
        <v>208</v>
      </c>
      <c r="UHP25">
        <f t="shared" ca="1" si="2044"/>
        <v>479</v>
      </c>
      <c r="UHQ25">
        <f t="shared" ca="1" si="2044"/>
        <v>4</v>
      </c>
      <c r="UHR25">
        <f t="shared" ca="1" si="2044"/>
        <v>444</v>
      </c>
      <c r="UHS25">
        <f t="shared" ca="1" si="2044"/>
        <v>904</v>
      </c>
      <c r="UHT25">
        <f t="shared" ca="1" si="2044"/>
        <v>679</v>
      </c>
      <c r="UHU25">
        <f t="shared" ca="1" si="2044"/>
        <v>304</v>
      </c>
      <c r="UHV25">
        <f t="shared" ca="1" si="2044"/>
        <v>262</v>
      </c>
      <c r="UHW25">
        <f t="shared" ca="1" si="2044"/>
        <v>797</v>
      </c>
      <c r="UHX25">
        <f t="shared" ca="1" si="1916"/>
        <v>906</v>
      </c>
      <c r="UHY25">
        <f t="shared" ca="1" si="1916"/>
        <v>678</v>
      </c>
      <c r="UHZ25">
        <f t="shared" ca="1" si="1916"/>
        <v>51</v>
      </c>
      <c r="UIA25">
        <f t="shared" ca="1" si="1916"/>
        <v>15</v>
      </c>
      <c r="UIB25">
        <f t="shared" ca="1" si="1916"/>
        <v>863</v>
      </c>
      <c r="UIC25">
        <f t="shared" ca="1" si="1916"/>
        <v>593</v>
      </c>
      <c r="UID25">
        <f t="shared" ca="1" si="1916"/>
        <v>747</v>
      </c>
      <c r="UIE25">
        <f t="shared" ca="1" si="1916"/>
        <v>549</v>
      </c>
      <c r="UIF25">
        <f t="shared" ca="1" si="1916"/>
        <v>421</v>
      </c>
      <c r="UIG25">
        <f t="shared" ca="1" si="1916"/>
        <v>707</v>
      </c>
      <c r="UIH25">
        <f t="shared" ca="1" si="1916"/>
        <v>571</v>
      </c>
      <c r="UII25">
        <f t="shared" ca="1" si="1916"/>
        <v>215</v>
      </c>
      <c r="UIJ25">
        <f t="shared" ca="1" si="1916"/>
        <v>686</v>
      </c>
      <c r="UIK25">
        <f t="shared" ca="1" si="1916"/>
        <v>69</v>
      </c>
      <c r="UIL25">
        <f t="shared" ca="1" si="1916"/>
        <v>135</v>
      </c>
      <c r="UIM25">
        <f t="shared" ca="1" si="1916"/>
        <v>593</v>
      </c>
      <c r="UIN25">
        <f t="shared" ca="1" si="1916"/>
        <v>148</v>
      </c>
      <c r="UIO25">
        <f t="shared" ca="1" si="1916"/>
        <v>487</v>
      </c>
      <c r="UIP25">
        <f t="shared" ca="1" si="1916"/>
        <v>949</v>
      </c>
      <c r="UIQ25">
        <f t="shared" ca="1" si="1916"/>
        <v>323</v>
      </c>
      <c r="UIR25">
        <f t="shared" ca="1" si="1916"/>
        <v>22</v>
      </c>
      <c r="UIS25">
        <f t="shared" ca="1" si="1916"/>
        <v>934</v>
      </c>
      <c r="UIT25">
        <f t="shared" ca="1" si="1916"/>
        <v>672</v>
      </c>
      <c r="UIU25">
        <f t="shared" ca="1" si="1916"/>
        <v>6</v>
      </c>
      <c r="UIV25">
        <f t="shared" ca="1" si="1916"/>
        <v>974</v>
      </c>
      <c r="UIW25">
        <f t="shared" ca="1" si="1916"/>
        <v>154</v>
      </c>
      <c r="UIX25">
        <f t="shared" ca="1" si="1916"/>
        <v>319</v>
      </c>
      <c r="UIY25">
        <f t="shared" ca="1" si="1916"/>
        <v>287</v>
      </c>
      <c r="UIZ25">
        <f t="shared" ca="1" si="1916"/>
        <v>55</v>
      </c>
      <c r="UJA25">
        <f t="shared" ca="1" si="1916"/>
        <v>61</v>
      </c>
      <c r="UJB25">
        <f t="shared" ca="1" si="1916"/>
        <v>99</v>
      </c>
      <c r="UJC25">
        <f t="shared" ca="1" si="1916"/>
        <v>282</v>
      </c>
      <c r="UJD25">
        <f t="shared" ca="1" si="1916"/>
        <v>46</v>
      </c>
      <c r="UJE25">
        <f t="shared" ca="1" si="1916"/>
        <v>618</v>
      </c>
      <c r="UJF25">
        <f t="shared" ca="1" si="1916"/>
        <v>201</v>
      </c>
      <c r="UJG25">
        <f t="shared" ca="1" si="1916"/>
        <v>962</v>
      </c>
      <c r="UJH25">
        <f t="shared" ca="1" si="1916"/>
        <v>953</v>
      </c>
      <c r="UJI25">
        <f t="shared" ca="1" si="1916"/>
        <v>796</v>
      </c>
      <c r="UJJ25">
        <f t="shared" ca="1" si="1916"/>
        <v>128</v>
      </c>
      <c r="UJK25">
        <f t="shared" ca="1" si="1790"/>
        <v>987</v>
      </c>
      <c r="UJL25">
        <f t="shared" ca="1" si="1790"/>
        <v>193</v>
      </c>
      <c r="UJM25">
        <f t="shared" ca="1" si="1790"/>
        <v>168</v>
      </c>
      <c r="UJN25">
        <f t="shared" ca="1" si="1790"/>
        <v>543</v>
      </c>
      <c r="UJO25">
        <f t="shared" ca="1" si="1790"/>
        <v>750</v>
      </c>
      <c r="UJP25">
        <f t="shared" ca="1" si="1664"/>
        <v>256</v>
      </c>
      <c r="UJQ25">
        <f t="shared" ca="1" si="1664"/>
        <v>20</v>
      </c>
      <c r="UJR25">
        <f t="shared" ca="1" si="1664"/>
        <v>482</v>
      </c>
      <c r="UJS25">
        <f t="shared" ca="1" si="1664"/>
        <v>773</v>
      </c>
      <c r="UJT25">
        <f t="shared" ca="1" si="1664"/>
        <v>217</v>
      </c>
      <c r="UJU25">
        <f t="shared" ca="1" si="1664"/>
        <v>580</v>
      </c>
      <c r="UJV25">
        <f t="shared" ca="1" si="1664"/>
        <v>687</v>
      </c>
      <c r="UJW25">
        <f t="shared" ca="1" si="1664"/>
        <v>136</v>
      </c>
      <c r="UJX25">
        <f t="shared" ca="1" si="1664"/>
        <v>80</v>
      </c>
      <c r="UJY25">
        <f t="shared" ca="1" si="1664"/>
        <v>191</v>
      </c>
      <c r="UJZ25">
        <f t="shared" ca="1" si="1664"/>
        <v>755</v>
      </c>
      <c r="UKA25">
        <f t="shared" ca="1" si="1664"/>
        <v>339</v>
      </c>
      <c r="UKB25">
        <f t="shared" ca="1" si="1664"/>
        <v>41</v>
      </c>
      <c r="UKC25">
        <f t="shared" ca="1" si="1664"/>
        <v>968</v>
      </c>
      <c r="UKD25">
        <f t="shared" ca="1" si="1664"/>
        <v>633</v>
      </c>
      <c r="UKE25">
        <f t="shared" ca="1" si="1664"/>
        <v>830</v>
      </c>
      <c r="UKF25">
        <f t="shared" ca="1" si="1664"/>
        <v>717</v>
      </c>
      <c r="UKG25">
        <f t="shared" ca="1" si="1664"/>
        <v>356</v>
      </c>
      <c r="UKH25">
        <f t="shared" ca="1" si="1664"/>
        <v>373</v>
      </c>
      <c r="UKI25">
        <f t="shared" ca="1" si="1664"/>
        <v>208</v>
      </c>
      <c r="UKJ25">
        <f t="shared" ref="UKJ25:UMU30" ca="1" si="2045">RANDBETWEEN(1,1000)</f>
        <v>919</v>
      </c>
      <c r="UKK25">
        <f t="shared" ca="1" si="2045"/>
        <v>565</v>
      </c>
      <c r="UKL25">
        <f t="shared" ca="1" si="2045"/>
        <v>388</v>
      </c>
      <c r="UKM25">
        <f t="shared" ca="1" si="2045"/>
        <v>235</v>
      </c>
      <c r="UKN25">
        <f t="shared" ca="1" si="2045"/>
        <v>74</v>
      </c>
      <c r="UKO25">
        <f t="shared" ca="1" si="2045"/>
        <v>863</v>
      </c>
      <c r="UKP25">
        <f t="shared" ca="1" si="2045"/>
        <v>372</v>
      </c>
      <c r="UKQ25">
        <f t="shared" ca="1" si="2045"/>
        <v>719</v>
      </c>
      <c r="UKR25">
        <f t="shared" ca="1" si="2045"/>
        <v>925</v>
      </c>
      <c r="UKS25">
        <f t="shared" ca="1" si="2045"/>
        <v>869</v>
      </c>
      <c r="UKT25">
        <f t="shared" ca="1" si="2045"/>
        <v>434</v>
      </c>
      <c r="UKU25">
        <f t="shared" ca="1" si="2045"/>
        <v>377</v>
      </c>
      <c r="UKV25">
        <f t="shared" ca="1" si="2045"/>
        <v>466</v>
      </c>
      <c r="UKW25">
        <f t="shared" ca="1" si="2045"/>
        <v>548</v>
      </c>
      <c r="UKX25">
        <f t="shared" ca="1" si="2045"/>
        <v>558</v>
      </c>
      <c r="UKY25">
        <f t="shared" ca="1" si="2045"/>
        <v>832</v>
      </c>
      <c r="UKZ25">
        <f t="shared" ca="1" si="2045"/>
        <v>828</v>
      </c>
      <c r="ULA25">
        <f t="shared" ca="1" si="2045"/>
        <v>720</v>
      </c>
      <c r="ULB25">
        <f t="shared" ca="1" si="2045"/>
        <v>965</v>
      </c>
      <c r="ULC25">
        <f t="shared" ca="1" si="2045"/>
        <v>621</v>
      </c>
      <c r="ULD25">
        <f t="shared" ca="1" si="2045"/>
        <v>156</v>
      </c>
      <c r="ULE25">
        <f t="shared" ca="1" si="2045"/>
        <v>679</v>
      </c>
      <c r="ULF25">
        <f t="shared" ca="1" si="2045"/>
        <v>321</v>
      </c>
      <c r="ULG25">
        <f t="shared" ca="1" si="2045"/>
        <v>258</v>
      </c>
      <c r="ULH25">
        <f t="shared" ca="1" si="2045"/>
        <v>618</v>
      </c>
      <c r="ULI25">
        <f t="shared" ca="1" si="2045"/>
        <v>127</v>
      </c>
      <c r="ULJ25">
        <f t="shared" ca="1" si="2045"/>
        <v>437</v>
      </c>
      <c r="ULK25">
        <f t="shared" ca="1" si="2045"/>
        <v>826</v>
      </c>
      <c r="ULL25">
        <f t="shared" ca="1" si="2045"/>
        <v>7</v>
      </c>
      <c r="ULM25">
        <f t="shared" ca="1" si="2045"/>
        <v>653</v>
      </c>
      <c r="ULN25">
        <f t="shared" ca="1" si="2045"/>
        <v>456</v>
      </c>
      <c r="ULO25">
        <f t="shared" ca="1" si="2045"/>
        <v>211</v>
      </c>
      <c r="ULP25">
        <f t="shared" ca="1" si="2045"/>
        <v>521</v>
      </c>
      <c r="ULQ25">
        <f t="shared" ca="1" si="2045"/>
        <v>671</v>
      </c>
      <c r="ULR25">
        <f t="shared" ca="1" si="2045"/>
        <v>142</v>
      </c>
      <c r="ULS25">
        <f t="shared" ca="1" si="2045"/>
        <v>974</v>
      </c>
      <c r="ULT25">
        <f t="shared" ca="1" si="2045"/>
        <v>376</v>
      </c>
      <c r="ULU25">
        <f t="shared" ca="1" si="2045"/>
        <v>151</v>
      </c>
      <c r="ULV25">
        <f t="shared" ca="1" si="2045"/>
        <v>720</v>
      </c>
      <c r="ULW25">
        <f t="shared" ca="1" si="2045"/>
        <v>230</v>
      </c>
      <c r="ULX25">
        <f t="shared" ca="1" si="2045"/>
        <v>938</v>
      </c>
      <c r="ULY25">
        <f t="shared" ca="1" si="2045"/>
        <v>289</v>
      </c>
      <c r="ULZ25">
        <f t="shared" ca="1" si="2045"/>
        <v>118</v>
      </c>
      <c r="UMA25">
        <f t="shared" ca="1" si="2045"/>
        <v>288</v>
      </c>
      <c r="UMB25">
        <f t="shared" ca="1" si="2045"/>
        <v>581</v>
      </c>
      <c r="UMC25">
        <f t="shared" ca="1" si="2045"/>
        <v>9</v>
      </c>
      <c r="UMD25">
        <f t="shared" ca="1" si="2045"/>
        <v>336</v>
      </c>
      <c r="UME25">
        <f t="shared" ca="1" si="2045"/>
        <v>755</v>
      </c>
      <c r="UMF25">
        <f t="shared" ca="1" si="2045"/>
        <v>627</v>
      </c>
      <c r="UMG25">
        <f t="shared" ca="1" si="2045"/>
        <v>140</v>
      </c>
      <c r="UMH25">
        <f t="shared" ca="1" si="2045"/>
        <v>73</v>
      </c>
      <c r="UMI25">
        <f t="shared" ca="1" si="2045"/>
        <v>651</v>
      </c>
      <c r="UMJ25">
        <f t="shared" ca="1" si="2045"/>
        <v>926</v>
      </c>
      <c r="UMK25">
        <f t="shared" ca="1" si="2045"/>
        <v>698</v>
      </c>
      <c r="UML25">
        <f t="shared" ca="1" si="2045"/>
        <v>40</v>
      </c>
      <c r="UMM25">
        <f t="shared" ca="1" si="2045"/>
        <v>797</v>
      </c>
      <c r="UMN25">
        <f t="shared" ca="1" si="2045"/>
        <v>626</v>
      </c>
      <c r="UMO25">
        <f t="shared" ca="1" si="2045"/>
        <v>574</v>
      </c>
      <c r="UMP25">
        <f t="shared" ca="1" si="2045"/>
        <v>468</v>
      </c>
      <c r="UMQ25">
        <f t="shared" ca="1" si="2045"/>
        <v>900</v>
      </c>
      <c r="UMR25">
        <f t="shared" ca="1" si="2045"/>
        <v>516</v>
      </c>
      <c r="UMS25">
        <f t="shared" ca="1" si="2045"/>
        <v>935</v>
      </c>
      <c r="UMT25">
        <f t="shared" ca="1" si="2045"/>
        <v>510</v>
      </c>
      <c r="UMU25">
        <f t="shared" ca="1" si="2045"/>
        <v>549</v>
      </c>
      <c r="UMV25">
        <f t="shared" ca="1" si="1917"/>
        <v>674</v>
      </c>
      <c r="UMW25">
        <f t="shared" ca="1" si="1917"/>
        <v>539</v>
      </c>
      <c r="UMX25">
        <f t="shared" ca="1" si="1917"/>
        <v>12</v>
      </c>
      <c r="UMY25">
        <f t="shared" ca="1" si="1917"/>
        <v>377</v>
      </c>
      <c r="UMZ25">
        <f t="shared" ca="1" si="1917"/>
        <v>774</v>
      </c>
      <c r="UNA25">
        <f t="shared" ca="1" si="1917"/>
        <v>560</v>
      </c>
      <c r="UNB25">
        <f t="shared" ca="1" si="1917"/>
        <v>366</v>
      </c>
      <c r="UNC25">
        <f t="shared" ca="1" si="1917"/>
        <v>844</v>
      </c>
      <c r="UND25">
        <f t="shared" ca="1" si="1917"/>
        <v>280</v>
      </c>
      <c r="UNE25">
        <f t="shared" ca="1" si="1917"/>
        <v>852</v>
      </c>
      <c r="UNF25">
        <f t="shared" ca="1" si="1917"/>
        <v>650</v>
      </c>
      <c r="UNG25">
        <f t="shared" ca="1" si="1917"/>
        <v>503</v>
      </c>
      <c r="UNH25">
        <f t="shared" ca="1" si="1917"/>
        <v>947</v>
      </c>
      <c r="UNI25">
        <f t="shared" ca="1" si="1917"/>
        <v>483</v>
      </c>
      <c r="UNJ25">
        <f t="shared" ca="1" si="1917"/>
        <v>787</v>
      </c>
      <c r="UNK25">
        <f t="shared" ca="1" si="1917"/>
        <v>467</v>
      </c>
      <c r="UNL25">
        <f t="shared" ca="1" si="1917"/>
        <v>917</v>
      </c>
      <c r="UNM25">
        <f t="shared" ca="1" si="1917"/>
        <v>500</v>
      </c>
      <c r="UNN25">
        <f t="shared" ca="1" si="1917"/>
        <v>147</v>
      </c>
      <c r="UNO25">
        <f t="shared" ca="1" si="1917"/>
        <v>938</v>
      </c>
      <c r="UNP25">
        <f t="shared" ca="1" si="1917"/>
        <v>22</v>
      </c>
      <c r="UNQ25">
        <f t="shared" ca="1" si="1917"/>
        <v>392</v>
      </c>
      <c r="UNR25">
        <f t="shared" ca="1" si="1917"/>
        <v>52</v>
      </c>
      <c r="UNS25">
        <f t="shared" ca="1" si="1917"/>
        <v>386</v>
      </c>
      <c r="UNT25">
        <f t="shared" ca="1" si="1917"/>
        <v>771</v>
      </c>
      <c r="UNU25">
        <f t="shared" ca="1" si="1917"/>
        <v>925</v>
      </c>
      <c r="UNV25">
        <f t="shared" ca="1" si="1917"/>
        <v>179</v>
      </c>
      <c r="UNW25">
        <f t="shared" ca="1" si="1917"/>
        <v>150</v>
      </c>
      <c r="UNX25">
        <f t="shared" ca="1" si="1917"/>
        <v>413</v>
      </c>
      <c r="UNY25">
        <f t="shared" ca="1" si="1917"/>
        <v>87</v>
      </c>
      <c r="UNZ25">
        <f t="shared" ca="1" si="1917"/>
        <v>199</v>
      </c>
      <c r="UOA25">
        <f t="shared" ca="1" si="1917"/>
        <v>140</v>
      </c>
      <c r="UOB25">
        <f t="shared" ca="1" si="1917"/>
        <v>479</v>
      </c>
      <c r="UOC25">
        <f t="shared" ca="1" si="1917"/>
        <v>904</v>
      </c>
      <c r="UOD25">
        <f t="shared" ca="1" si="1917"/>
        <v>182</v>
      </c>
      <c r="UOE25">
        <f t="shared" ca="1" si="1917"/>
        <v>809</v>
      </c>
      <c r="UOF25">
        <f t="shared" ca="1" si="1917"/>
        <v>217</v>
      </c>
      <c r="UOG25">
        <f t="shared" ca="1" si="1917"/>
        <v>111</v>
      </c>
      <c r="UOH25">
        <f t="shared" ca="1" si="1917"/>
        <v>553</v>
      </c>
      <c r="UOI25">
        <f t="shared" ca="1" si="1791"/>
        <v>674</v>
      </c>
      <c r="UOJ25">
        <f t="shared" ca="1" si="1791"/>
        <v>128</v>
      </c>
      <c r="UOK25">
        <f t="shared" ca="1" si="1791"/>
        <v>174</v>
      </c>
      <c r="UOL25">
        <f t="shared" ca="1" si="1791"/>
        <v>109</v>
      </c>
      <c r="UOM25">
        <f t="shared" ca="1" si="1791"/>
        <v>762</v>
      </c>
      <c r="UON25">
        <f t="shared" ca="1" si="1665"/>
        <v>788</v>
      </c>
      <c r="UOO25">
        <f t="shared" ca="1" si="1665"/>
        <v>571</v>
      </c>
      <c r="UOP25">
        <f t="shared" ca="1" si="1665"/>
        <v>825</v>
      </c>
      <c r="UOQ25">
        <f t="shared" ca="1" si="1665"/>
        <v>121</v>
      </c>
      <c r="UOR25">
        <f t="shared" ca="1" si="1665"/>
        <v>421</v>
      </c>
      <c r="UOS25">
        <f t="shared" ca="1" si="1665"/>
        <v>616</v>
      </c>
      <c r="UOT25">
        <f t="shared" ca="1" si="1665"/>
        <v>448</v>
      </c>
      <c r="UOU25">
        <f t="shared" ca="1" si="1665"/>
        <v>30</v>
      </c>
      <c r="UOV25">
        <f t="shared" ca="1" si="1665"/>
        <v>561</v>
      </c>
      <c r="UOW25">
        <f t="shared" ca="1" si="1665"/>
        <v>326</v>
      </c>
      <c r="UOX25">
        <f t="shared" ca="1" si="1665"/>
        <v>797</v>
      </c>
      <c r="UOY25">
        <f t="shared" ca="1" si="1665"/>
        <v>40</v>
      </c>
      <c r="UOZ25">
        <f t="shared" ca="1" si="1665"/>
        <v>71</v>
      </c>
      <c r="UPA25">
        <f t="shared" ca="1" si="1665"/>
        <v>485</v>
      </c>
      <c r="UPB25">
        <f t="shared" ca="1" si="1665"/>
        <v>219</v>
      </c>
      <c r="UPC25">
        <f t="shared" ca="1" si="1665"/>
        <v>391</v>
      </c>
      <c r="UPD25">
        <f t="shared" ca="1" si="1665"/>
        <v>442</v>
      </c>
      <c r="UPE25">
        <f t="shared" ca="1" si="1665"/>
        <v>501</v>
      </c>
      <c r="UPF25">
        <f t="shared" ca="1" si="1665"/>
        <v>772</v>
      </c>
      <c r="UPG25">
        <f t="shared" ca="1" si="1665"/>
        <v>942</v>
      </c>
      <c r="UPH25">
        <f t="shared" ref="UPH25:URS30" ca="1" si="2046">RANDBETWEEN(1,1000)</f>
        <v>877</v>
      </c>
      <c r="UPI25">
        <f t="shared" ca="1" si="2046"/>
        <v>587</v>
      </c>
      <c r="UPJ25">
        <f t="shared" ca="1" si="2046"/>
        <v>968</v>
      </c>
      <c r="UPK25">
        <f t="shared" ca="1" si="2046"/>
        <v>616</v>
      </c>
      <c r="UPL25">
        <f t="shared" ca="1" si="2046"/>
        <v>529</v>
      </c>
      <c r="UPM25">
        <f t="shared" ca="1" si="2046"/>
        <v>788</v>
      </c>
      <c r="UPN25">
        <f t="shared" ca="1" si="2046"/>
        <v>567</v>
      </c>
      <c r="UPO25">
        <f t="shared" ca="1" si="2046"/>
        <v>249</v>
      </c>
      <c r="UPP25">
        <f t="shared" ca="1" si="2046"/>
        <v>125</v>
      </c>
      <c r="UPQ25">
        <f t="shared" ca="1" si="2046"/>
        <v>362</v>
      </c>
      <c r="UPR25">
        <f t="shared" ca="1" si="2046"/>
        <v>47</v>
      </c>
      <c r="UPS25">
        <f t="shared" ca="1" si="2046"/>
        <v>587</v>
      </c>
      <c r="UPT25">
        <f t="shared" ca="1" si="2046"/>
        <v>167</v>
      </c>
      <c r="UPU25">
        <f t="shared" ca="1" si="2046"/>
        <v>368</v>
      </c>
      <c r="UPV25">
        <f t="shared" ca="1" si="2046"/>
        <v>360</v>
      </c>
      <c r="UPW25">
        <f t="shared" ca="1" si="2046"/>
        <v>20</v>
      </c>
      <c r="UPX25">
        <f t="shared" ca="1" si="2046"/>
        <v>527</v>
      </c>
      <c r="UPY25">
        <f t="shared" ca="1" si="2046"/>
        <v>567</v>
      </c>
      <c r="UPZ25">
        <f t="shared" ca="1" si="2046"/>
        <v>515</v>
      </c>
      <c r="UQA25">
        <f t="shared" ca="1" si="2046"/>
        <v>42</v>
      </c>
      <c r="UQB25">
        <f t="shared" ca="1" si="2046"/>
        <v>547</v>
      </c>
      <c r="UQC25">
        <f t="shared" ca="1" si="2046"/>
        <v>848</v>
      </c>
      <c r="UQD25">
        <f t="shared" ca="1" si="2046"/>
        <v>815</v>
      </c>
      <c r="UQE25">
        <f t="shared" ca="1" si="2046"/>
        <v>185</v>
      </c>
      <c r="UQF25">
        <f t="shared" ca="1" si="2046"/>
        <v>60</v>
      </c>
      <c r="UQG25">
        <f t="shared" ca="1" si="2046"/>
        <v>1000</v>
      </c>
      <c r="UQH25">
        <f t="shared" ca="1" si="2046"/>
        <v>622</v>
      </c>
      <c r="UQI25">
        <f t="shared" ca="1" si="2046"/>
        <v>92</v>
      </c>
      <c r="UQJ25">
        <f t="shared" ca="1" si="2046"/>
        <v>538</v>
      </c>
      <c r="UQK25">
        <f t="shared" ca="1" si="2046"/>
        <v>878</v>
      </c>
      <c r="UQL25">
        <f t="shared" ca="1" si="2046"/>
        <v>111</v>
      </c>
      <c r="UQM25">
        <f t="shared" ca="1" si="2046"/>
        <v>18</v>
      </c>
      <c r="UQN25">
        <f t="shared" ca="1" si="2046"/>
        <v>703</v>
      </c>
      <c r="UQO25">
        <f t="shared" ca="1" si="2046"/>
        <v>648</v>
      </c>
      <c r="UQP25">
        <f t="shared" ca="1" si="2046"/>
        <v>296</v>
      </c>
      <c r="UQQ25">
        <f t="shared" ca="1" si="2046"/>
        <v>341</v>
      </c>
      <c r="UQR25">
        <f t="shared" ca="1" si="2046"/>
        <v>190</v>
      </c>
      <c r="UQS25">
        <f t="shared" ca="1" si="2046"/>
        <v>602</v>
      </c>
      <c r="UQT25">
        <f t="shared" ca="1" si="2046"/>
        <v>726</v>
      </c>
      <c r="UQU25">
        <f t="shared" ca="1" si="2046"/>
        <v>387</v>
      </c>
      <c r="UQV25">
        <f t="shared" ca="1" si="2046"/>
        <v>324</v>
      </c>
      <c r="UQW25">
        <f t="shared" ca="1" si="2046"/>
        <v>372</v>
      </c>
      <c r="UQX25">
        <f t="shared" ca="1" si="2046"/>
        <v>762</v>
      </c>
      <c r="UQY25">
        <f t="shared" ca="1" si="2046"/>
        <v>794</v>
      </c>
      <c r="UQZ25">
        <f t="shared" ca="1" si="2046"/>
        <v>340</v>
      </c>
      <c r="URA25">
        <f t="shared" ca="1" si="2046"/>
        <v>257</v>
      </c>
      <c r="URB25">
        <f t="shared" ca="1" si="2046"/>
        <v>277</v>
      </c>
      <c r="URC25">
        <f t="shared" ca="1" si="2046"/>
        <v>236</v>
      </c>
      <c r="URD25">
        <f t="shared" ca="1" si="2046"/>
        <v>898</v>
      </c>
      <c r="URE25">
        <f t="shared" ca="1" si="2046"/>
        <v>302</v>
      </c>
      <c r="URF25">
        <f t="shared" ca="1" si="2046"/>
        <v>923</v>
      </c>
      <c r="URG25">
        <f t="shared" ca="1" si="2046"/>
        <v>154</v>
      </c>
      <c r="URH25">
        <f t="shared" ca="1" si="2046"/>
        <v>777</v>
      </c>
      <c r="URI25">
        <f t="shared" ca="1" si="2046"/>
        <v>902</v>
      </c>
      <c r="URJ25">
        <f t="shared" ca="1" si="2046"/>
        <v>598</v>
      </c>
      <c r="URK25">
        <f t="shared" ca="1" si="2046"/>
        <v>783</v>
      </c>
      <c r="URL25">
        <f t="shared" ca="1" si="2046"/>
        <v>701</v>
      </c>
      <c r="URM25">
        <f t="shared" ca="1" si="2046"/>
        <v>782</v>
      </c>
      <c r="URN25">
        <f t="shared" ca="1" si="2046"/>
        <v>832</v>
      </c>
      <c r="URO25">
        <f t="shared" ca="1" si="2046"/>
        <v>107</v>
      </c>
      <c r="URP25">
        <f t="shared" ca="1" si="2046"/>
        <v>408</v>
      </c>
      <c r="URQ25">
        <f t="shared" ca="1" si="2046"/>
        <v>511</v>
      </c>
      <c r="URR25">
        <f t="shared" ca="1" si="2046"/>
        <v>170</v>
      </c>
      <c r="URS25">
        <f t="shared" ca="1" si="2046"/>
        <v>699</v>
      </c>
      <c r="URT25">
        <f t="shared" ca="1" si="1918"/>
        <v>937</v>
      </c>
      <c r="URU25">
        <f t="shared" ca="1" si="1918"/>
        <v>13</v>
      </c>
      <c r="URV25">
        <f t="shared" ca="1" si="1918"/>
        <v>704</v>
      </c>
      <c r="URW25">
        <f t="shared" ca="1" si="1918"/>
        <v>727</v>
      </c>
      <c r="URX25">
        <f t="shared" ca="1" si="1918"/>
        <v>81</v>
      </c>
      <c r="URY25">
        <f t="shared" ca="1" si="1918"/>
        <v>856</v>
      </c>
      <c r="URZ25">
        <f t="shared" ca="1" si="1918"/>
        <v>689</v>
      </c>
      <c r="USA25">
        <f t="shared" ca="1" si="1918"/>
        <v>503</v>
      </c>
      <c r="USB25">
        <f t="shared" ca="1" si="1918"/>
        <v>350</v>
      </c>
      <c r="USC25">
        <f t="shared" ca="1" si="1918"/>
        <v>658</v>
      </c>
      <c r="USD25">
        <f t="shared" ca="1" si="1918"/>
        <v>998</v>
      </c>
      <c r="USE25">
        <f t="shared" ca="1" si="1918"/>
        <v>743</v>
      </c>
      <c r="USF25">
        <f t="shared" ca="1" si="1918"/>
        <v>258</v>
      </c>
      <c r="USG25">
        <f t="shared" ca="1" si="1918"/>
        <v>837</v>
      </c>
      <c r="USH25">
        <f t="shared" ca="1" si="1918"/>
        <v>342</v>
      </c>
      <c r="USI25">
        <f t="shared" ca="1" si="1918"/>
        <v>292</v>
      </c>
      <c r="USJ25">
        <f t="shared" ca="1" si="1918"/>
        <v>43</v>
      </c>
      <c r="USK25">
        <f t="shared" ca="1" si="1918"/>
        <v>284</v>
      </c>
      <c r="USL25">
        <f t="shared" ca="1" si="1918"/>
        <v>17</v>
      </c>
      <c r="USM25">
        <f t="shared" ca="1" si="1918"/>
        <v>811</v>
      </c>
      <c r="USN25">
        <f t="shared" ca="1" si="1918"/>
        <v>398</v>
      </c>
      <c r="USO25">
        <f t="shared" ca="1" si="1918"/>
        <v>966</v>
      </c>
      <c r="USP25">
        <f t="shared" ca="1" si="1918"/>
        <v>801</v>
      </c>
      <c r="USQ25">
        <f t="shared" ca="1" si="1918"/>
        <v>35</v>
      </c>
      <c r="USR25">
        <f t="shared" ca="1" si="1918"/>
        <v>505</v>
      </c>
      <c r="USS25">
        <f t="shared" ca="1" si="1918"/>
        <v>823</v>
      </c>
      <c r="UST25">
        <f t="shared" ca="1" si="1918"/>
        <v>218</v>
      </c>
      <c r="USU25">
        <f t="shared" ca="1" si="1918"/>
        <v>985</v>
      </c>
      <c r="USV25">
        <f t="shared" ca="1" si="1918"/>
        <v>961</v>
      </c>
      <c r="USW25">
        <f t="shared" ca="1" si="1918"/>
        <v>201</v>
      </c>
      <c r="USX25">
        <f t="shared" ca="1" si="1918"/>
        <v>45</v>
      </c>
      <c r="USY25">
        <f t="shared" ca="1" si="1918"/>
        <v>340</v>
      </c>
      <c r="USZ25">
        <f t="shared" ca="1" si="1918"/>
        <v>200</v>
      </c>
      <c r="UTA25">
        <f t="shared" ca="1" si="1918"/>
        <v>118</v>
      </c>
      <c r="UTB25">
        <f t="shared" ca="1" si="1918"/>
        <v>856</v>
      </c>
      <c r="UTC25">
        <f t="shared" ca="1" si="1918"/>
        <v>200</v>
      </c>
      <c r="UTD25">
        <f t="shared" ca="1" si="1918"/>
        <v>908</v>
      </c>
      <c r="UTE25">
        <f t="shared" ca="1" si="1918"/>
        <v>286</v>
      </c>
      <c r="UTF25">
        <f t="shared" ca="1" si="1918"/>
        <v>668</v>
      </c>
      <c r="UTG25">
        <f t="shared" ca="1" si="1792"/>
        <v>767</v>
      </c>
      <c r="UTH25">
        <f t="shared" ca="1" si="1792"/>
        <v>949</v>
      </c>
      <c r="UTI25">
        <f t="shared" ca="1" si="1792"/>
        <v>406</v>
      </c>
      <c r="UTJ25">
        <f t="shared" ca="1" si="1792"/>
        <v>541</v>
      </c>
      <c r="UTK25">
        <f t="shared" ca="1" si="1792"/>
        <v>824</v>
      </c>
      <c r="UTL25">
        <f t="shared" ca="1" si="1666"/>
        <v>424</v>
      </c>
      <c r="UTM25">
        <f t="shared" ca="1" si="1666"/>
        <v>299</v>
      </c>
      <c r="UTN25">
        <f t="shared" ca="1" si="1666"/>
        <v>850</v>
      </c>
      <c r="UTO25">
        <f t="shared" ca="1" si="1666"/>
        <v>736</v>
      </c>
      <c r="UTP25">
        <f t="shared" ca="1" si="1666"/>
        <v>543</v>
      </c>
      <c r="UTQ25">
        <f t="shared" ca="1" si="1666"/>
        <v>310</v>
      </c>
      <c r="UTR25">
        <f t="shared" ca="1" si="1666"/>
        <v>267</v>
      </c>
      <c r="UTS25">
        <f t="shared" ca="1" si="1666"/>
        <v>406</v>
      </c>
      <c r="UTT25">
        <f t="shared" ca="1" si="1666"/>
        <v>967</v>
      </c>
      <c r="UTU25">
        <f t="shared" ca="1" si="1666"/>
        <v>231</v>
      </c>
      <c r="UTV25">
        <f t="shared" ca="1" si="1666"/>
        <v>819</v>
      </c>
      <c r="UTW25">
        <f t="shared" ca="1" si="1666"/>
        <v>862</v>
      </c>
      <c r="UTX25">
        <f t="shared" ca="1" si="1666"/>
        <v>330</v>
      </c>
      <c r="UTY25">
        <f t="shared" ca="1" si="1666"/>
        <v>841</v>
      </c>
      <c r="UTZ25">
        <f t="shared" ca="1" si="1666"/>
        <v>788</v>
      </c>
      <c r="UUA25">
        <f t="shared" ca="1" si="1666"/>
        <v>923</v>
      </c>
      <c r="UUB25">
        <f t="shared" ca="1" si="1666"/>
        <v>535</v>
      </c>
      <c r="UUC25">
        <f t="shared" ca="1" si="1666"/>
        <v>184</v>
      </c>
      <c r="UUD25">
        <f t="shared" ca="1" si="1666"/>
        <v>492</v>
      </c>
      <c r="UUE25">
        <f t="shared" ca="1" si="1666"/>
        <v>268</v>
      </c>
      <c r="UUF25">
        <f t="shared" ref="UUF25:UWQ30" ca="1" si="2047">RANDBETWEEN(1,1000)</f>
        <v>367</v>
      </c>
      <c r="UUG25">
        <f t="shared" ca="1" si="2047"/>
        <v>509</v>
      </c>
      <c r="UUH25">
        <f t="shared" ca="1" si="2047"/>
        <v>846</v>
      </c>
      <c r="UUI25">
        <f t="shared" ca="1" si="2047"/>
        <v>386</v>
      </c>
      <c r="UUJ25">
        <f t="shared" ca="1" si="2047"/>
        <v>184</v>
      </c>
      <c r="UUK25">
        <f t="shared" ca="1" si="2047"/>
        <v>267</v>
      </c>
      <c r="UUL25">
        <f t="shared" ca="1" si="2047"/>
        <v>17</v>
      </c>
      <c r="UUM25">
        <f t="shared" ca="1" si="2047"/>
        <v>713</v>
      </c>
      <c r="UUN25">
        <f t="shared" ca="1" si="2047"/>
        <v>263</v>
      </c>
      <c r="UUO25">
        <f t="shared" ca="1" si="2047"/>
        <v>483</v>
      </c>
      <c r="UUP25">
        <f t="shared" ca="1" si="2047"/>
        <v>917</v>
      </c>
      <c r="UUQ25">
        <f t="shared" ca="1" si="2047"/>
        <v>651</v>
      </c>
      <c r="UUR25">
        <f t="shared" ca="1" si="2047"/>
        <v>807</v>
      </c>
      <c r="UUS25">
        <f t="shared" ca="1" si="2047"/>
        <v>530</v>
      </c>
      <c r="UUT25">
        <f t="shared" ca="1" si="2047"/>
        <v>182</v>
      </c>
      <c r="UUU25">
        <f t="shared" ca="1" si="2047"/>
        <v>176</v>
      </c>
      <c r="UUV25">
        <f t="shared" ca="1" si="2047"/>
        <v>497</v>
      </c>
      <c r="UUW25">
        <f t="shared" ca="1" si="2047"/>
        <v>513</v>
      </c>
      <c r="UUX25">
        <f t="shared" ca="1" si="2047"/>
        <v>662</v>
      </c>
      <c r="UUY25">
        <f t="shared" ca="1" si="2047"/>
        <v>313</v>
      </c>
      <c r="UUZ25">
        <f t="shared" ca="1" si="2047"/>
        <v>208</v>
      </c>
      <c r="UVA25">
        <f t="shared" ca="1" si="2047"/>
        <v>241</v>
      </c>
      <c r="UVB25">
        <f t="shared" ca="1" si="2047"/>
        <v>145</v>
      </c>
      <c r="UVC25">
        <f t="shared" ca="1" si="2047"/>
        <v>964</v>
      </c>
      <c r="UVD25">
        <f t="shared" ca="1" si="2047"/>
        <v>655</v>
      </c>
      <c r="UVE25">
        <f t="shared" ca="1" si="2047"/>
        <v>333</v>
      </c>
      <c r="UVF25">
        <f t="shared" ca="1" si="2047"/>
        <v>922</v>
      </c>
      <c r="UVG25">
        <f t="shared" ca="1" si="2047"/>
        <v>641</v>
      </c>
      <c r="UVH25">
        <f t="shared" ca="1" si="2047"/>
        <v>422</v>
      </c>
      <c r="UVI25">
        <f t="shared" ca="1" si="2047"/>
        <v>851</v>
      </c>
      <c r="UVJ25">
        <f t="shared" ca="1" si="2047"/>
        <v>787</v>
      </c>
      <c r="UVK25">
        <f t="shared" ca="1" si="2047"/>
        <v>649</v>
      </c>
      <c r="UVL25">
        <f t="shared" ca="1" si="2047"/>
        <v>214</v>
      </c>
      <c r="UVM25">
        <f t="shared" ca="1" si="2047"/>
        <v>439</v>
      </c>
      <c r="UVN25">
        <f t="shared" ca="1" si="2047"/>
        <v>341</v>
      </c>
      <c r="UVO25">
        <f t="shared" ca="1" si="2047"/>
        <v>728</v>
      </c>
      <c r="UVP25">
        <f t="shared" ca="1" si="2047"/>
        <v>782</v>
      </c>
      <c r="UVQ25">
        <f t="shared" ca="1" si="2047"/>
        <v>397</v>
      </c>
      <c r="UVR25">
        <f t="shared" ca="1" si="2047"/>
        <v>424</v>
      </c>
      <c r="UVS25">
        <f t="shared" ca="1" si="2047"/>
        <v>633</v>
      </c>
      <c r="UVT25">
        <f t="shared" ca="1" si="2047"/>
        <v>459</v>
      </c>
      <c r="UVU25">
        <f t="shared" ca="1" si="2047"/>
        <v>50</v>
      </c>
      <c r="UVV25">
        <f t="shared" ca="1" si="2047"/>
        <v>495</v>
      </c>
      <c r="UVW25">
        <f t="shared" ca="1" si="2047"/>
        <v>634</v>
      </c>
      <c r="UVX25">
        <f t="shared" ca="1" si="2047"/>
        <v>284</v>
      </c>
      <c r="UVY25">
        <f t="shared" ca="1" si="2047"/>
        <v>654</v>
      </c>
      <c r="UVZ25">
        <f t="shared" ca="1" si="2047"/>
        <v>817</v>
      </c>
      <c r="UWA25">
        <f t="shared" ca="1" si="2047"/>
        <v>673</v>
      </c>
      <c r="UWB25">
        <f t="shared" ca="1" si="2047"/>
        <v>469</v>
      </c>
      <c r="UWC25">
        <f t="shared" ca="1" si="2047"/>
        <v>823</v>
      </c>
      <c r="UWD25">
        <f t="shared" ca="1" si="2047"/>
        <v>717</v>
      </c>
      <c r="UWE25">
        <f t="shared" ca="1" si="2047"/>
        <v>927</v>
      </c>
      <c r="UWF25">
        <f t="shared" ca="1" si="2047"/>
        <v>929</v>
      </c>
      <c r="UWG25">
        <f t="shared" ca="1" si="2047"/>
        <v>668</v>
      </c>
      <c r="UWH25">
        <f t="shared" ca="1" si="2047"/>
        <v>883</v>
      </c>
      <c r="UWI25">
        <f t="shared" ca="1" si="2047"/>
        <v>549</v>
      </c>
      <c r="UWJ25">
        <f t="shared" ca="1" si="2047"/>
        <v>527</v>
      </c>
      <c r="UWK25">
        <f t="shared" ca="1" si="2047"/>
        <v>38</v>
      </c>
      <c r="UWL25">
        <f t="shared" ca="1" si="2047"/>
        <v>827</v>
      </c>
      <c r="UWM25">
        <f t="shared" ca="1" si="2047"/>
        <v>714</v>
      </c>
      <c r="UWN25">
        <f t="shared" ca="1" si="2047"/>
        <v>166</v>
      </c>
      <c r="UWO25">
        <f t="shared" ca="1" si="2047"/>
        <v>392</v>
      </c>
      <c r="UWP25">
        <f t="shared" ca="1" si="2047"/>
        <v>103</v>
      </c>
      <c r="UWQ25">
        <f t="shared" ca="1" si="2047"/>
        <v>405</v>
      </c>
      <c r="UWR25">
        <f t="shared" ca="1" si="1919"/>
        <v>956</v>
      </c>
      <c r="UWS25">
        <f t="shared" ca="1" si="1919"/>
        <v>109</v>
      </c>
      <c r="UWT25">
        <f t="shared" ca="1" si="1919"/>
        <v>521</v>
      </c>
      <c r="UWU25">
        <f t="shared" ca="1" si="1919"/>
        <v>657</v>
      </c>
      <c r="UWV25">
        <f t="shared" ca="1" si="1919"/>
        <v>119</v>
      </c>
      <c r="UWW25">
        <f t="shared" ca="1" si="1919"/>
        <v>434</v>
      </c>
      <c r="UWX25">
        <f t="shared" ca="1" si="1919"/>
        <v>391</v>
      </c>
      <c r="UWY25">
        <f t="shared" ca="1" si="1919"/>
        <v>990</v>
      </c>
      <c r="UWZ25">
        <f t="shared" ca="1" si="1919"/>
        <v>361</v>
      </c>
      <c r="UXA25">
        <f t="shared" ca="1" si="1919"/>
        <v>605</v>
      </c>
      <c r="UXB25">
        <f t="shared" ca="1" si="1919"/>
        <v>572</v>
      </c>
      <c r="UXC25">
        <f t="shared" ca="1" si="1919"/>
        <v>561</v>
      </c>
      <c r="UXD25">
        <f t="shared" ca="1" si="1919"/>
        <v>357</v>
      </c>
      <c r="UXE25">
        <f t="shared" ca="1" si="1919"/>
        <v>909</v>
      </c>
      <c r="UXF25">
        <f t="shared" ca="1" si="1919"/>
        <v>412</v>
      </c>
      <c r="UXG25">
        <f t="shared" ca="1" si="1919"/>
        <v>741</v>
      </c>
      <c r="UXH25">
        <f t="shared" ca="1" si="1919"/>
        <v>533</v>
      </c>
      <c r="UXI25">
        <f t="shared" ca="1" si="1919"/>
        <v>305</v>
      </c>
      <c r="UXJ25">
        <f t="shared" ca="1" si="1919"/>
        <v>498</v>
      </c>
      <c r="UXK25">
        <f t="shared" ca="1" si="1919"/>
        <v>479</v>
      </c>
      <c r="UXL25">
        <f t="shared" ca="1" si="1919"/>
        <v>707</v>
      </c>
      <c r="UXM25">
        <f t="shared" ca="1" si="1919"/>
        <v>592</v>
      </c>
      <c r="UXN25">
        <f t="shared" ca="1" si="1919"/>
        <v>892</v>
      </c>
      <c r="UXO25">
        <f t="shared" ca="1" si="1919"/>
        <v>138</v>
      </c>
      <c r="UXP25">
        <f t="shared" ca="1" si="1919"/>
        <v>852</v>
      </c>
      <c r="UXQ25">
        <f t="shared" ca="1" si="1919"/>
        <v>726</v>
      </c>
      <c r="UXR25">
        <f t="shared" ca="1" si="1919"/>
        <v>247</v>
      </c>
      <c r="UXS25">
        <f t="shared" ca="1" si="1919"/>
        <v>150</v>
      </c>
      <c r="UXT25">
        <f t="shared" ca="1" si="1919"/>
        <v>836</v>
      </c>
      <c r="UXU25">
        <f t="shared" ca="1" si="1919"/>
        <v>559</v>
      </c>
      <c r="UXV25">
        <f t="shared" ca="1" si="1919"/>
        <v>431</v>
      </c>
      <c r="UXW25">
        <f t="shared" ca="1" si="1919"/>
        <v>127</v>
      </c>
      <c r="UXX25">
        <f t="shared" ca="1" si="1919"/>
        <v>741</v>
      </c>
      <c r="UXY25">
        <f t="shared" ca="1" si="1919"/>
        <v>297</v>
      </c>
      <c r="UXZ25">
        <f t="shared" ca="1" si="1919"/>
        <v>1</v>
      </c>
      <c r="UYA25">
        <f t="shared" ca="1" si="1919"/>
        <v>628</v>
      </c>
      <c r="UYB25">
        <f t="shared" ca="1" si="1919"/>
        <v>9</v>
      </c>
      <c r="UYC25">
        <f t="shared" ca="1" si="1919"/>
        <v>813</v>
      </c>
      <c r="UYD25">
        <f t="shared" ca="1" si="1919"/>
        <v>684</v>
      </c>
      <c r="UYE25">
        <f t="shared" ca="1" si="1793"/>
        <v>82</v>
      </c>
      <c r="UYF25">
        <f t="shared" ca="1" si="1793"/>
        <v>828</v>
      </c>
      <c r="UYG25">
        <f t="shared" ca="1" si="1793"/>
        <v>907</v>
      </c>
      <c r="UYH25">
        <f t="shared" ca="1" si="1793"/>
        <v>28</v>
      </c>
      <c r="UYI25">
        <f t="shared" ca="1" si="1793"/>
        <v>416</v>
      </c>
      <c r="UYJ25">
        <f t="shared" ca="1" si="1667"/>
        <v>836</v>
      </c>
      <c r="UYK25">
        <f t="shared" ca="1" si="1667"/>
        <v>740</v>
      </c>
      <c r="UYL25">
        <f t="shared" ca="1" si="1667"/>
        <v>814</v>
      </c>
      <c r="UYM25">
        <f t="shared" ca="1" si="1667"/>
        <v>859</v>
      </c>
      <c r="UYN25">
        <f t="shared" ca="1" si="1667"/>
        <v>927</v>
      </c>
      <c r="UYO25">
        <f t="shared" ca="1" si="1667"/>
        <v>92</v>
      </c>
      <c r="UYP25">
        <f t="shared" ca="1" si="1667"/>
        <v>939</v>
      </c>
      <c r="UYQ25">
        <f t="shared" ca="1" si="1667"/>
        <v>681</v>
      </c>
      <c r="UYR25">
        <f t="shared" ca="1" si="1667"/>
        <v>181</v>
      </c>
      <c r="UYS25">
        <f t="shared" ca="1" si="1667"/>
        <v>224</v>
      </c>
      <c r="UYT25">
        <f t="shared" ca="1" si="1667"/>
        <v>795</v>
      </c>
      <c r="UYU25">
        <f t="shared" ca="1" si="1667"/>
        <v>727</v>
      </c>
      <c r="UYV25">
        <f t="shared" ca="1" si="1667"/>
        <v>393</v>
      </c>
      <c r="UYW25">
        <f t="shared" ca="1" si="1667"/>
        <v>964</v>
      </c>
      <c r="UYX25">
        <f t="shared" ca="1" si="1667"/>
        <v>523</v>
      </c>
      <c r="UYY25">
        <f t="shared" ca="1" si="1667"/>
        <v>679</v>
      </c>
      <c r="UYZ25">
        <f t="shared" ca="1" si="1667"/>
        <v>12</v>
      </c>
      <c r="UZA25">
        <f t="shared" ca="1" si="1667"/>
        <v>993</v>
      </c>
      <c r="UZB25">
        <f t="shared" ca="1" si="1667"/>
        <v>86</v>
      </c>
      <c r="UZC25">
        <f t="shared" ca="1" si="1667"/>
        <v>202</v>
      </c>
      <c r="UZD25">
        <f t="shared" ref="UZD25:VBO30" ca="1" si="2048">RANDBETWEEN(1,1000)</f>
        <v>837</v>
      </c>
      <c r="UZE25">
        <f t="shared" ca="1" si="2048"/>
        <v>178</v>
      </c>
      <c r="UZF25">
        <f t="shared" ca="1" si="2048"/>
        <v>439</v>
      </c>
      <c r="UZG25">
        <f t="shared" ca="1" si="2048"/>
        <v>125</v>
      </c>
      <c r="UZH25">
        <f t="shared" ca="1" si="2048"/>
        <v>537</v>
      </c>
      <c r="UZI25">
        <f t="shared" ca="1" si="2048"/>
        <v>232</v>
      </c>
      <c r="UZJ25">
        <f t="shared" ca="1" si="2048"/>
        <v>130</v>
      </c>
      <c r="UZK25">
        <f t="shared" ca="1" si="2048"/>
        <v>588</v>
      </c>
      <c r="UZL25">
        <f t="shared" ca="1" si="2048"/>
        <v>297</v>
      </c>
      <c r="UZM25">
        <f t="shared" ca="1" si="2048"/>
        <v>148</v>
      </c>
      <c r="UZN25">
        <f t="shared" ca="1" si="2048"/>
        <v>679</v>
      </c>
      <c r="UZO25">
        <f t="shared" ca="1" si="2048"/>
        <v>550</v>
      </c>
      <c r="UZP25">
        <f t="shared" ca="1" si="2048"/>
        <v>746</v>
      </c>
      <c r="UZQ25">
        <f t="shared" ca="1" si="2048"/>
        <v>931</v>
      </c>
      <c r="UZR25">
        <f t="shared" ca="1" si="2048"/>
        <v>836</v>
      </c>
      <c r="UZS25">
        <f t="shared" ca="1" si="2048"/>
        <v>670</v>
      </c>
      <c r="UZT25">
        <f t="shared" ca="1" si="2048"/>
        <v>128</v>
      </c>
      <c r="UZU25">
        <f t="shared" ca="1" si="2048"/>
        <v>948</v>
      </c>
      <c r="UZV25">
        <f t="shared" ca="1" si="2048"/>
        <v>853</v>
      </c>
      <c r="UZW25">
        <f t="shared" ca="1" si="2048"/>
        <v>145</v>
      </c>
      <c r="UZX25">
        <f t="shared" ca="1" si="2048"/>
        <v>171</v>
      </c>
      <c r="UZY25">
        <f t="shared" ca="1" si="2048"/>
        <v>149</v>
      </c>
      <c r="UZZ25">
        <f t="shared" ca="1" si="2048"/>
        <v>298</v>
      </c>
      <c r="VAA25">
        <f t="shared" ca="1" si="2048"/>
        <v>804</v>
      </c>
      <c r="VAB25">
        <f t="shared" ca="1" si="2048"/>
        <v>879</v>
      </c>
      <c r="VAC25">
        <f t="shared" ca="1" si="2048"/>
        <v>320</v>
      </c>
      <c r="VAD25">
        <f t="shared" ca="1" si="2048"/>
        <v>938</v>
      </c>
      <c r="VAE25">
        <f t="shared" ca="1" si="2048"/>
        <v>922</v>
      </c>
      <c r="VAF25">
        <f t="shared" ca="1" si="2048"/>
        <v>932</v>
      </c>
      <c r="VAG25">
        <f t="shared" ca="1" si="2048"/>
        <v>856</v>
      </c>
      <c r="VAH25">
        <f t="shared" ca="1" si="2048"/>
        <v>744</v>
      </c>
      <c r="VAI25">
        <f t="shared" ca="1" si="2048"/>
        <v>962</v>
      </c>
      <c r="VAJ25">
        <f t="shared" ca="1" si="2048"/>
        <v>802</v>
      </c>
      <c r="VAK25">
        <f t="shared" ca="1" si="2048"/>
        <v>823</v>
      </c>
      <c r="VAL25">
        <f t="shared" ca="1" si="2048"/>
        <v>126</v>
      </c>
      <c r="VAM25">
        <f t="shared" ca="1" si="2048"/>
        <v>531</v>
      </c>
      <c r="VAN25">
        <f t="shared" ca="1" si="2048"/>
        <v>178</v>
      </c>
      <c r="VAO25">
        <f t="shared" ca="1" si="2048"/>
        <v>930</v>
      </c>
      <c r="VAP25">
        <f t="shared" ca="1" si="2048"/>
        <v>234</v>
      </c>
      <c r="VAQ25">
        <f t="shared" ca="1" si="2048"/>
        <v>284</v>
      </c>
      <c r="VAR25">
        <f t="shared" ca="1" si="2048"/>
        <v>465</v>
      </c>
      <c r="VAS25">
        <f t="shared" ca="1" si="2048"/>
        <v>762</v>
      </c>
      <c r="VAT25">
        <f t="shared" ca="1" si="2048"/>
        <v>850</v>
      </c>
      <c r="VAU25">
        <f t="shared" ca="1" si="2048"/>
        <v>242</v>
      </c>
      <c r="VAV25">
        <f t="shared" ca="1" si="2048"/>
        <v>329</v>
      </c>
      <c r="VAW25">
        <f t="shared" ca="1" si="2048"/>
        <v>964</v>
      </c>
      <c r="VAX25">
        <f t="shared" ca="1" si="2048"/>
        <v>146</v>
      </c>
      <c r="VAY25">
        <f t="shared" ca="1" si="2048"/>
        <v>291</v>
      </c>
      <c r="VAZ25">
        <f t="shared" ca="1" si="2048"/>
        <v>353</v>
      </c>
      <c r="VBA25">
        <f t="shared" ca="1" si="2048"/>
        <v>823</v>
      </c>
      <c r="VBB25">
        <f t="shared" ca="1" si="2048"/>
        <v>764</v>
      </c>
      <c r="VBC25">
        <f t="shared" ca="1" si="2048"/>
        <v>266</v>
      </c>
      <c r="VBD25">
        <f t="shared" ca="1" si="2048"/>
        <v>255</v>
      </c>
      <c r="VBE25">
        <f t="shared" ca="1" si="2048"/>
        <v>7</v>
      </c>
      <c r="VBF25">
        <f t="shared" ca="1" si="2048"/>
        <v>228</v>
      </c>
      <c r="VBG25">
        <f t="shared" ca="1" si="2048"/>
        <v>893</v>
      </c>
      <c r="VBH25">
        <f t="shared" ca="1" si="2048"/>
        <v>930</v>
      </c>
      <c r="VBI25">
        <f t="shared" ca="1" si="2048"/>
        <v>454</v>
      </c>
      <c r="VBJ25">
        <f t="shared" ca="1" si="2048"/>
        <v>97</v>
      </c>
      <c r="VBK25">
        <f t="shared" ca="1" si="2048"/>
        <v>561</v>
      </c>
      <c r="VBL25">
        <f t="shared" ca="1" si="2048"/>
        <v>655</v>
      </c>
      <c r="VBM25">
        <f t="shared" ca="1" si="2048"/>
        <v>403</v>
      </c>
      <c r="VBN25">
        <f t="shared" ca="1" si="2048"/>
        <v>182</v>
      </c>
      <c r="VBO25">
        <f t="shared" ca="1" si="2048"/>
        <v>311</v>
      </c>
      <c r="VBP25">
        <f t="shared" ca="1" si="1920"/>
        <v>728</v>
      </c>
      <c r="VBQ25">
        <f t="shared" ca="1" si="1920"/>
        <v>140</v>
      </c>
      <c r="VBR25">
        <f t="shared" ca="1" si="1920"/>
        <v>815</v>
      </c>
      <c r="VBS25">
        <f t="shared" ca="1" si="1920"/>
        <v>896</v>
      </c>
      <c r="VBT25">
        <f t="shared" ca="1" si="1920"/>
        <v>111</v>
      </c>
      <c r="VBU25">
        <f t="shared" ca="1" si="1920"/>
        <v>650</v>
      </c>
      <c r="VBV25">
        <f t="shared" ca="1" si="1920"/>
        <v>695</v>
      </c>
      <c r="VBW25">
        <f t="shared" ca="1" si="1920"/>
        <v>126</v>
      </c>
      <c r="VBX25">
        <f t="shared" ca="1" si="1920"/>
        <v>337</v>
      </c>
      <c r="VBY25">
        <f t="shared" ca="1" si="1920"/>
        <v>388</v>
      </c>
      <c r="VBZ25">
        <f t="shared" ca="1" si="1920"/>
        <v>288</v>
      </c>
      <c r="VCA25">
        <f t="shared" ca="1" si="1920"/>
        <v>181</v>
      </c>
      <c r="VCB25">
        <f t="shared" ca="1" si="1920"/>
        <v>719</v>
      </c>
      <c r="VCC25">
        <f t="shared" ca="1" si="1920"/>
        <v>112</v>
      </c>
      <c r="VCD25">
        <f t="shared" ca="1" si="1920"/>
        <v>327</v>
      </c>
      <c r="VCE25">
        <f t="shared" ca="1" si="1920"/>
        <v>705</v>
      </c>
      <c r="VCF25">
        <f t="shared" ca="1" si="1920"/>
        <v>16</v>
      </c>
      <c r="VCG25">
        <f t="shared" ca="1" si="1920"/>
        <v>555</v>
      </c>
      <c r="VCH25">
        <f t="shared" ca="1" si="1920"/>
        <v>638</v>
      </c>
      <c r="VCI25">
        <f t="shared" ca="1" si="1920"/>
        <v>574</v>
      </c>
      <c r="VCJ25">
        <f t="shared" ca="1" si="1920"/>
        <v>4</v>
      </c>
      <c r="VCK25">
        <f t="shared" ca="1" si="1920"/>
        <v>825</v>
      </c>
      <c r="VCL25">
        <f t="shared" ca="1" si="1920"/>
        <v>595</v>
      </c>
      <c r="VCM25">
        <f t="shared" ca="1" si="1920"/>
        <v>828</v>
      </c>
      <c r="VCN25">
        <f t="shared" ca="1" si="1920"/>
        <v>482</v>
      </c>
      <c r="VCO25">
        <f t="shared" ca="1" si="1920"/>
        <v>929</v>
      </c>
      <c r="VCP25">
        <f t="shared" ca="1" si="1920"/>
        <v>242</v>
      </c>
      <c r="VCQ25">
        <f t="shared" ca="1" si="1920"/>
        <v>559</v>
      </c>
      <c r="VCR25">
        <f t="shared" ca="1" si="1920"/>
        <v>347</v>
      </c>
      <c r="VCS25">
        <f t="shared" ca="1" si="1920"/>
        <v>251</v>
      </c>
      <c r="VCT25">
        <f t="shared" ca="1" si="1920"/>
        <v>501</v>
      </c>
      <c r="VCU25">
        <f t="shared" ca="1" si="1920"/>
        <v>800</v>
      </c>
      <c r="VCV25">
        <f t="shared" ca="1" si="1920"/>
        <v>171</v>
      </c>
      <c r="VCW25">
        <f t="shared" ca="1" si="1920"/>
        <v>37</v>
      </c>
      <c r="VCX25">
        <f t="shared" ca="1" si="1920"/>
        <v>948</v>
      </c>
      <c r="VCY25">
        <f t="shared" ca="1" si="1920"/>
        <v>263</v>
      </c>
      <c r="VCZ25">
        <f t="shared" ca="1" si="1920"/>
        <v>207</v>
      </c>
      <c r="VDA25">
        <f t="shared" ca="1" si="1920"/>
        <v>45</v>
      </c>
      <c r="VDB25">
        <f t="shared" ca="1" si="1920"/>
        <v>286</v>
      </c>
      <c r="VDC25">
        <f t="shared" ca="1" si="1794"/>
        <v>501</v>
      </c>
      <c r="VDD25">
        <f t="shared" ca="1" si="1794"/>
        <v>96</v>
      </c>
      <c r="VDE25">
        <f t="shared" ca="1" si="1794"/>
        <v>397</v>
      </c>
      <c r="VDF25">
        <f t="shared" ca="1" si="1794"/>
        <v>524</v>
      </c>
      <c r="VDG25">
        <f t="shared" ca="1" si="1794"/>
        <v>341</v>
      </c>
      <c r="VDH25">
        <f t="shared" ca="1" si="1668"/>
        <v>256</v>
      </c>
      <c r="VDI25">
        <f t="shared" ca="1" si="1668"/>
        <v>501</v>
      </c>
      <c r="VDJ25">
        <f t="shared" ca="1" si="1668"/>
        <v>792</v>
      </c>
      <c r="VDK25">
        <f t="shared" ca="1" si="1668"/>
        <v>592</v>
      </c>
      <c r="VDL25">
        <f t="shared" ca="1" si="1668"/>
        <v>759</v>
      </c>
      <c r="VDM25">
        <f t="shared" ca="1" si="1668"/>
        <v>871</v>
      </c>
      <c r="VDN25">
        <f t="shared" ca="1" si="1668"/>
        <v>407</v>
      </c>
      <c r="VDO25">
        <f t="shared" ca="1" si="1668"/>
        <v>415</v>
      </c>
      <c r="VDP25">
        <f t="shared" ca="1" si="1668"/>
        <v>50</v>
      </c>
      <c r="VDQ25">
        <f t="shared" ca="1" si="1668"/>
        <v>494</v>
      </c>
      <c r="VDR25">
        <f t="shared" ca="1" si="1668"/>
        <v>294</v>
      </c>
      <c r="VDS25">
        <f t="shared" ca="1" si="1668"/>
        <v>346</v>
      </c>
      <c r="VDT25">
        <f t="shared" ca="1" si="1668"/>
        <v>52</v>
      </c>
      <c r="VDU25">
        <f t="shared" ca="1" si="1668"/>
        <v>598</v>
      </c>
      <c r="VDV25">
        <f t="shared" ca="1" si="1668"/>
        <v>807</v>
      </c>
      <c r="VDW25">
        <f t="shared" ca="1" si="1668"/>
        <v>433</v>
      </c>
      <c r="VDX25">
        <f t="shared" ca="1" si="1668"/>
        <v>342</v>
      </c>
      <c r="VDY25">
        <f t="shared" ca="1" si="1668"/>
        <v>934</v>
      </c>
      <c r="VDZ25">
        <f t="shared" ca="1" si="1668"/>
        <v>775</v>
      </c>
      <c r="VEA25">
        <f t="shared" ca="1" si="1668"/>
        <v>65</v>
      </c>
      <c r="VEB25">
        <f t="shared" ref="VEB25:VGM30" ca="1" si="2049">RANDBETWEEN(1,1000)</f>
        <v>29</v>
      </c>
      <c r="VEC25">
        <f t="shared" ca="1" si="2049"/>
        <v>28</v>
      </c>
      <c r="VED25">
        <f t="shared" ca="1" si="2049"/>
        <v>957</v>
      </c>
      <c r="VEE25">
        <f t="shared" ca="1" si="2049"/>
        <v>394</v>
      </c>
      <c r="VEF25">
        <f t="shared" ca="1" si="2049"/>
        <v>67</v>
      </c>
      <c r="VEG25">
        <f t="shared" ca="1" si="2049"/>
        <v>977</v>
      </c>
      <c r="VEH25">
        <f t="shared" ca="1" si="2049"/>
        <v>194</v>
      </c>
      <c r="VEI25">
        <f t="shared" ca="1" si="2049"/>
        <v>698</v>
      </c>
      <c r="VEJ25">
        <f t="shared" ca="1" si="2049"/>
        <v>935</v>
      </c>
      <c r="VEK25">
        <f t="shared" ca="1" si="2049"/>
        <v>831</v>
      </c>
      <c r="VEL25">
        <f t="shared" ca="1" si="2049"/>
        <v>771</v>
      </c>
      <c r="VEM25">
        <f t="shared" ca="1" si="2049"/>
        <v>75</v>
      </c>
      <c r="VEN25">
        <f t="shared" ca="1" si="2049"/>
        <v>260</v>
      </c>
      <c r="VEO25">
        <f t="shared" ca="1" si="2049"/>
        <v>301</v>
      </c>
      <c r="VEP25">
        <f t="shared" ca="1" si="2049"/>
        <v>93</v>
      </c>
      <c r="VEQ25">
        <f t="shared" ca="1" si="2049"/>
        <v>80</v>
      </c>
      <c r="VER25">
        <f t="shared" ca="1" si="2049"/>
        <v>975</v>
      </c>
      <c r="VES25">
        <f t="shared" ca="1" si="2049"/>
        <v>39</v>
      </c>
      <c r="VET25">
        <f t="shared" ca="1" si="2049"/>
        <v>472</v>
      </c>
      <c r="VEU25">
        <f t="shared" ca="1" si="2049"/>
        <v>847</v>
      </c>
      <c r="VEV25">
        <f t="shared" ca="1" si="2049"/>
        <v>472</v>
      </c>
      <c r="VEW25">
        <f t="shared" ca="1" si="2049"/>
        <v>742</v>
      </c>
      <c r="VEX25">
        <f t="shared" ca="1" si="2049"/>
        <v>225</v>
      </c>
      <c r="VEY25">
        <f t="shared" ca="1" si="2049"/>
        <v>657</v>
      </c>
      <c r="VEZ25">
        <f t="shared" ca="1" si="2049"/>
        <v>190</v>
      </c>
      <c r="VFA25">
        <f t="shared" ca="1" si="2049"/>
        <v>980</v>
      </c>
      <c r="VFB25">
        <f t="shared" ca="1" si="2049"/>
        <v>523</v>
      </c>
      <c r="VFC25">
        <f t="shared" ca="1" si="2049"/>
        <v>696</v>
      </c>
      <c r="VFD25">
        <f t="shared" ca="1" si="2049"/>
        <v>449</v>
      </c>
      <c r="VFE25">
        <f t="shared" ca="1" si="2049"/>
        <v>329</v>
      </c>
      <c r="VFF25">
        <f t="shared" ca="1" si="2049"/>
        <v>571</v>
      </c>
      <c r="VFG25">
        <f t="shared" ca="1" si="2049"/>
        <v>868</v>
      </c>
      <c r="VFH25">
        <f t="shared" ca="1" si="2049"/>
        <v>866</v>
      </c>
      <c r="VFI25">
        <f t="shared" ca="1" si="2049"/>
        <v>48</v>
      </c>
      <c r="VFJ25">
        <f t="shared" ca="1" si="2049"/>
        <v>184</v>
      </c>
      <c r="VFK25">
        <f t="shared" ca="1" si="2049"/>
        <v>401</v>
      </c>
      <c r="VFL25">
        <f t="shared" ca="1" si="2049"/>
        <v>964</v>
      </c>
      <c r="VFM25">
        <f t="shared" ca="1" si="2049"/>
        <v>773</v>
      </c>
      <c r="VFN25">
        <f t="shared" ca="1" si="2049"/>
        <v>306</v>
      </c>
      <c r="VFO25">
        <f t="shared" ca="1" si="2049"/>
        <v>37</v>
      </c>
      <c r="VFP25">
        <f t="shared" ca="1" si="2049"/>
        <v>780</v>
      </c>
      <c r="VFQ25">
        <f t="shared" ca="1" si="2049"/>
        <v>402</v>
      </c>
      <c r="VFR25">
        <f t="shared" ca="1" si="2049"/>
        <v>482</v>
      </c>
      <c r="VFS25">
        <f t="shared" ca="1" si="2049"/>
        <v>426</v>
      </c>
      <c r="VFT25">
        <f t="shared" ca="1" si="2049"/>
        <v>176</v>
      </c>
      <c r="VFU25">
        <f t="shared" ca="1" si="2049"/>
        <v>439</v>
      </c>
      <c r="VFV25">
        <f t="shared" ca="1" si="2049"/>
        <v>296</v>
      </c>
      <c r="VFW25">
        <f t="shared" ca="1" si="2049"/>
        <v>414</v>
      </c>
      <c r="VFX25">
        <f t="shared" ca="1" si="2049"/>
        <v>936</v>
      </c>
      <c r="VFY25">
        <f t="shared" ca="1" si="2049"/>
        <v>900</v>
      </c>
      <c r="VFZ25">
        <f t="shared" ca="1" si="2049"/>
        <v>461</v>
      </c>
      <c r="VGA25">
        <f t="shared" ca="1" si="2049"/>
        <v>695</v>
      </c>
      <c r="VGB25">
        <f t="shared" ca="1" si="2049"/>
        <v>577</v>
      </c>
      <c r="VGC25">
        <f t="shared" ca="1" si="2049"/>
        <v>633</v>
      </c>
      <c r="VGD25">
        <f t="shared" ca="1" si="2049"/>
        <v>721</v>
      </c>
      <c r="VGE25">
        <f t="shared" ca="1" si="2049"/>
        <v>628</v>
      </c>
      <c r="VGF25">
        <f t="shared" ca="1" si="2049"/>
        <v>233</v>
      </c>
      <c r="VGG25">
        <f t="shared" ca="1" si="2049"/>
        <v>506</v>
      </c>
      <c r="VGH25">
        <f t="shared" ca="1" si="2049"/>
        <v>176</v>
      </c>
      <c r="VGI25">
        <f t="shared" ca="1" si="2049"/>
        <v>910</v>
      </c>
      <c r="VGJ25">
        <f t="shared" ca="1" si="2049"/>
        <v>533</v>
      </c>
      <c r="VGK25">
        <f t="shared" ca="1" si="2049"/>
        <v>486</v>
      </c>
      <c r="VGL25">
        <f t="shared" ca="1" si="2049"/>
        <v>465</v>
      </c>
      <c r="VGM25">
        <f t="shared" ca="1" si="2049"/>
        <v>682</v>
      </c>
      <c r="VGN25">
        <f t="shared" ca="1" si="1921"/>
        <v>662</v>
      </c>
      <c r="VGO25">
        <f t="shared" ca="1" si="1921"/>
        <v>660</v>
      </c>
      <c r="VGP25">
        <f t="shared" ca="1" si="1921"/>
        <v>280</v>
      </c>
      <c r="VGQ25">
        <f t="shared" ca="1" si="1921"/>
        <v>404</v>
      </c>
      <c r="VGR25">
        <f t="shared" ca="1" si="1921"/>
        <v>375</v>
      </c>
      <c r="VGS25">
        <f t="shared" ca="1" si="1921"/>
        <v>775</v>
      </c>
      <c r="VGT25">
        <f t="shared" ca="1" si="1921"/>
        <v>164</v>
      </c>
      <c r="VGU25">
        <f t="shared" ca="1" si="1921"/>
        <v>522</v>
      </c>
      <c r="VGV25">
        <f t="shared" ca="1" si="1921"/>
        <v>212</v>
      </c>
      <c r="VGW25">
        <f t="shared" ca="1" si="1921"/>
        <v>230</v>
      </c>
      <c r="VGX25">
        <f t="shared" ca="1" si="1921"/>
        <v>662</v>
      </c>
      <c r="VGY25">
        <f t="shared" ca="1" si="1921"/>
        <v>320</v>
      </c>
      <c r="VGZ25">
        <f t="shared" ca="1" si="1921"/>
        <v>641</v>
      </c>
      <c r="VHA25">
        <f t="shared" ca="1" si="1921"/>
        <v>526</v>
      </c>
      <c r="VHB25">
        <f t="shared" ca="1" si="1921"/>
        <v>605</v>
      </c>
      <c r="VHC25">
        <f t="shared" ca="1" si="1921"/>
        <v>181</v>
      </c>
      <c r="VHD25">
        <f t="shared" ca="1" si="1921"/>
        <v>970</v>
      </c>
      <c r="VHE25">
        <f t="shared" ca="1" si="1921"/>
        <v>747</v>
      </c>
      <c r="VHF25">
        <f t="shared" ca="1" si="1921"/>
        <v>967</v>
      </c>
      <c r="VHG25">
        <f t="shared" ca="1" si="1921"/>
        <v>779</v>
      </c>
      <c r="VHH25">
        <f t="shared" ca="1" si="1921"/>
        <v>765</v>
      </c>
      <c r="VHI25">
        <f t="shared" ca="1" si="1921"/>
        <v>510</v>
      </c>
      <c r="VHJ25">
        <f t="shared" ca="1" si="1921"/>
        <v>566</v>
      </c>
      <c r="VHK25">
        <f t="shared" ca="1" si="1921"/>
        <v>892</v>
      </c>
      <c r="VHL25">
        <f t="shared" ca="1" si="1921"/>
        <v>13</v>
      </c>
      <c r="VHM25">
        <f t="shared" ca="1" si="1921"/>
        <v>332</v>
      </c>
      <c r="VHN25">
        <f t="shared" ca="1" si="1921"/>
        <v>462</v>
      </c>
      <c r="VHO25">
        <f t="shared" ca="1" si="1921"/>
        <v>508</v>
      </c>
      <c r="VHP25">
        <f t="shared" ca="1" si="1921"/>
        <v>539</v>
      </c>
      <c r="VHQ25">
        <f t="shared" ca="1" si="1921"/>
        <v>203</v>
      </c>
      <c r="VHR25">
        <f t="shared" ca="1" si="1921"/>
        <v>141</v>
      </c>
      <c r="VHS25">
        <f t="shared" ca="1" si="1921"/>
        <v>336</v>
      </c>
      <c r="VHT25">
        <f t="shared" ca="1" si="1921"/>
        <v>14</v>
      </c>
      <c r="VHU25">
        <f t="shared" ca="1" si="1921"/>
        <v>939</v>
      </c>
      <c r="VHV25">
        <f t="shared" ca="1" si="1921"/>
        <v>406</v>
      </c>
      <c r="VHW25">
        <f t="shared" ca="1" si="1921"/>
        <v>376</v>
      </c>
      <c r="VHX25">
        <f t="shared" ca="1" si="1921"/>
        <v>344</v>
      </c>
      <c r="VHY25">
        <f t="shared" ca="1" si="1921"/>
        <v>860</v>
      </c>
      <c r="VHZ25">
        <f t="shared" ca="1" si="1921"/>
        <v>982</v>
      </c>
      <c r="VIA25">
        <f t="shared" ca="1" si="1795"/>
        <v>679</v>
      </c>
      <c r="VIB25">
        <f t="shared" ca="1" si="1795"/>
        <v>137</v>
      </c>
      <c r="VIC25">
        <f t="shared" ca="1" si="1795"/>
        <v>110</v>
      </c>
      <c r="VID25">
        <f t="shared" ca="1" si="1795"/>
        <v>115</v>
      </c>
      <c r="VIE25">
        <f t="shared" ca="1" si="1795"/>
        <v>198</v>
      </c>
      <c r="VIF25">
        <f t="shared" ca="1" si="1669"/>
        <v>732</v>
      </c>
      <c r="VIG25">
        <f t="shared" ca="1" si="1669"/>
        <v>109</v>
      </c>
      <c r="VIH25">
        <f t="shared" ca="1" si="1669"/>
        <v>51</v>
      </c>
      <c r="VII25">
        <f t="shared" ca="1" si="1669"/>
        <v>399</v>
      </c>
      <c r="VIJ25">
        <f t="shared" ca="1" si="1669"/>
        <v>43</v>
      </c>
      <c r="VIK25">
        <f t="shared" ca="1" si="1669"/>
        <v>786</v>
      </c>
      <c r="VIL25">
        <f t="shared" ca="1" si="1669"/>
        <v>472</v>
      </c>
      <c r="VIM25">
        <f t="shared" ca="1" si="1669"/>
        <v>269</v>
      </c>
      <c r="VIN25">
        <f t="shared" ca="1" si="1669"/>
        <v>163</v>
      </c>
      <c r="VIO25">
        <f t="shared" ca="1" si="1669"/>
        <v>604</v>
      </c>
      <c r="VIP25">
        <f t="shared" ca="1" si="1669"/>
        <v>985</v>
      </c>
      <c r="VIQ25">
        <f t="shared" ca="1" si="1669"/>
        <v>550</v>
      </c>
      <c r="VIR25">
        <f t="shared" ca="1" si="1669"/>
        <v>328</v>
      </c>
      <c r="VIS25">
        <f t="shared" ca="1" si="1669"/>
        <v>102</v>
      </c>
      <c r="VIT25">
        <f t="shared" ca="1" si="1669"/>
        <v>109</v>
      </c>
      <c r="VIU25">
        <f t="shared" ca="1" si="1669"/>
        <v>897</v>
      </c>
      <c r="VIV25">
        <f t="shared" ca="1" si="1669"/>
        <v>664</v>
      </c>
      <c r="VIW25">
        <f t="shared" ca="1" si="1669"/>
        <v>194</v>
      </c>
      <c r="VIX25">
        <f t="shared" ca="1" si="1669"/>
        <v>683</v>
      </c>
      <c r="VIY25">
        <f t="shared" ca="1" si="1669"/>
        <v>838</v>
      </c>
      <c r="VIZ25">
        <f t="shared" ref="VIZ25:VLK30" ca="1" si="2050">RANDBETWEEN(1,1000)</f>
        <v>289</v>
      </c>
      <c r="VJA25">
        <f t="shared" ca="1" si="2050"/>
        <v>686</v>
      </c>
      <c r="VJB25">
        <f t="shared" ca="1" si="2050"/>
        <v>702</v>
      </c>
      <c r="VJC25">
        <f t="shared" ca="1" si="2050"/>
        <v>959</v>
      </c>
      <c r="VJD25">
        <f t="shared" ca="1" si="2050"/>
        <v>262</v>
      </c>
      <c r="VJE25">
        <f t="shared" ca="1" si="2050"/>
        <v>179</v>
      </c>
      <c r="VJF25">
        <f t="shared" ca="1" si="2050"/>
        <v>319</v>
      </c>
      <c r="VJG25">
        <f t="shared" ca="1" si="2050"/>
        <v>64</v>
      </c>
      <c r="VJH25">
        <f t="shared" ca="1" si="2050"/>
        <v>223</v>
      </c>
      <c r="VJI25">
        <f t="shared" ca="1" si="2050"/>
        <v>949</v>
      </c>
      <c r="VJJ25">
        <f t="shared" ca="1" si="2050"/>
        <v>593</v>
      </c>
      <c r="VJK25">
        <f t="shared" ca="1" si="2050"/>
        <v>476</v>
      </c>
      <c r="VJL25">
        <f t="shared" ca="1" si="2050"/>
        <v>938</v>
      </c>
      <c r="VJM25">
        <f t="shared" ca="1" si="2050"/>
        <v>761</v>
      </c>
      <c r="VJN25">
        <f t="shared" ca="1" si="2050"/>
        <v>792</v>
      </c>
      <c r="VJO25">
        <f t="shared" ca="1" si="2050"/>
        <v>227</v>
      </c>
      <c r="VJP25">
        <f t="shared" ca="1" si="2050"/>
        <v>565</v>
      </c>
      <c r="VJQ25">
        <f t="shared" ca="1" si="2050"/>
        <v>495</v>
      </c>
      <c r="VJR25">
        <f t="shared" ca="1" si="2050"/>
        <v>345</v>
      </c>
      <c r="VJS25">
        <f t="shared" ca="1" si="2050"/>
        <v>786</v>
      </c>
      <c r="VJT25">
        <f t="shared" ca="1" si="2050"/>
        <v>369</v>
      </c>
      <c r="VJU25">
        <f t="shared" ca="1" si="2050"/>
        <v>359</v>
      </c>
      <c r="VJV25">
        <f t="shared" ca="1" si="2050"/>
        <v>935</v>
      </c>
      <c r="VJW25">
        <f t="shared" ca="1" si="2050"/>
        <v>163</v>
      </c>
      <c r="VJX25">
        <f t="shared" ca="1" si="2050"/>
        <v>122</v>
      </c>
      <c r="VJY25">
        <f t="shared" ca="1" si="2050"/>
        <v>303</v>
      </c>
      <c r="VJZ25">
        <f t="shared" ca="1" si="2050"/>
        <v>3</v>
      </c>
      <c r="VKA25">
        <f t="shared" ca="1" si="2050"/>
        <v>858</v>
      </c>
      <c r="VKB25">
        <f t="shared" ca="1" si="2050"/>
        <v>159</v>
      </c>
      <c r="VKC25">
        <f t="shared" ca="1" si="2050"/>
        <v>699</v>
      </c>
      <c r="VKD25">
        <f t="shared" ca="1" si="2050"/>
        <v>930</v>
      </c>
      <c r="VKE25">
        <f t="shared" ca="1" si="2050"/>
        <v>789</v>
      </c>
      <c r="VKF25">
        <f t="shared" ca="1" si="2050"/>
        <v>294</v>
      </c>
      <c r="VKG25">
        <f t="shared" ca="1" si="2050"/>
        <v>526</v>
      </c>
      <c r="VKH25">
        <f t="shared" ca="1" si="2050"/>
        <v>788</v>
      </c>
      <c r="VKI25">
        <f t="shared" ca="1" si="2050"/>
        <v>405</v>
      </c>
      <c r="VKJ25">
        <f t="shared" ca="1" si="2050"/>
        <v>360</v>
      </c>
      <c r="VKK25">
        <f t="shared" ca="1" si="2050"/>
        <v>799</v>
      </c>
      <c r="VKL25">
        <f t="shared" ca="1" si="2050"/>
        <v>921</v>
      </c>
      <c r="VKM25">
        <f t="shared" ca="1" si="2050"/>
        <v>534</v>
      </c>
      <c r="VKN25">
        <f t="shared" ca="1" si="2050"/>
        <v>532</v>
      </c>
      <c r="VKO25">
        <f t="shared" ca="1" si="2050"/>
        <v>388</v>
      </c>
      <c r="VKP25">
        <f t="shared" ca="1" si="2050"/>
        <v>295</v>
      </c>
      <c r="VKQ25">
        <f t="shared" ca="1" si="2050"/>
        <v>940</v>
      </c>
      <c r="VKR25">
        <f t="shared" ca="1" si="2050"/>
        <v>756</v>
      </c>
      <c r="VKS25">
        <f t="shared" ca="1" si="2050"/>
        <v>97</v>
      </c>
      <c r="VKT25">
        <f t="shared" ca="1" si="2050"/>
        <v>405</v>
      </c>
      <c r="VKU25">
        <f t="shared" ca="1" si="2050"/>
        <v>521</v>
      </c>
      <c r="VKV25">
        <f t="shared" ca="1" si="2050"/>
        <v>949</v>
      </c>
      <c r="VKW25">
        <f t="shared" ca="1" si="2050"/>
        <v>16</v>
      </c>
      <c r="VKX25">
        <f t="shared" ca="1" si="2050"/>
        <v>445</v>
      </c>
      <c r="VKY25">
        <f t="shared" ca="1" si="2050"/>
        <v>923</v>
      </c>
      <c r="VKZ25">
        <f t="shared" ca="1" si="2050"/>
        <v>415</v>
      </c>
      <c r="VLA25">
        <f t="shared" ca="1" si="2050"/>
        <v>93</v>
      </c>
      <c r="VLB25">
        <f t="shared" ca="1" si="2050"/>
        <v>260</v>
      </c>
      <c r="VLC25">
        <f t="shared" ca="1" si="2050"/>
        <v>614</v>
      </c>
      <c r="VLD25">
        <f t="shared" ca="1" si="2050"/>
        <v>545</v>
      </c>
      <c r="VLE25">
        <f t="shared" ca="1" si="2050"/>
        <v>512</v>
      </c>
      <c r="VLF25">
        <f t="shared" ca="1" si="2050"/>
        <v>224</v>
      </c>
      <c r="VLG25">
        <f t="shared" ca="1" si="2050"/>
        <v>949</v>
      </c>
      <c r="VLH25">
        <f t="shared" ca="1" si="2050"/>
        <v>603</v>
      </c>
      <c r="VLI25">
        <f t="shared" ca="1" si="2050"/>
        <v>616</v>
      </c>
      <c r="VLJ25">
        <f t="shared" ca="1" si="2050"/>
        <v>514</v>
      </c>
      <c r="VLK25">
        <f t="shared" ca="1" si="2050"/>
        <v>24</v>
      </c>
      <c r="VLL25">
        <f t="shared" ca="1" si="1922"/>
        <v>682</v>
      </c>
      <c r="VLM25">
        <f t="shared" ca="1" si="1922"/>
        <v>179</v>
      </c>
      <c r="VLN25">
        <f t="shared" ca="1" si="1922"/>
        <v>558</v>
      </c>
      <c r="VLO25">
        <f t="shared" ca="1" si="1922"/>
        <v>500</v>
      </c>
      <c r="VLP25">
        <f t="shared" ca="1" si="1922"/>
        <v>637</v>
      </c>
      <c r="VLQ25">
        <f t="shared" ca="1" si="1922"/>
        <v>424</v>
      </c>
      <c r="VLR25">
        <f t="shared" ca="1" si="1922"/>
        <v>209</v>
      </c>
      <c r="VLS25">
        <f t="shared" ca="1" si="1922"/>
        <v>346</v>
      </c>
      <c r="VLT25">
        <f t="shared" ca="1" si="1922"/>
        <v>164</v>
      </c>
      <c r="VLU25">
        <f t="shared" ca="1" si="1922"/>
        <v>1</v>
      </c>
      <c r="VLV25">
        <f t="shared" ca="1" si="1922"/>
        <v>416</v>
      </c>
      <c r="VLW25">
        <f t="shared" ca="1" si="1922"/>
        <v>527</v>
      </c>
      <c r="VLX25">
        <f t="shared" ca="1" si="1922"/>
        <v>696</v>
      </c>
      <c r="VLY25">
        <f t="shared" ca="1" si="1922"/>
        <v>273</v>
      </c>
      <c r="VLZ25">
        <f t="shared" ca="1" si="1922"/>
        <v>889</v>
      </c>
      <c r="VMA25">
        <f t="shared" ca="1" si="1922"/>
        <v>952</v>
      </c>
      <c r="VMB25">
        <f t="shared" ca="1" si="1922"/>
        <v>251</v>
      </c>
      <c r="VMC25">
        <f t="shared" ca="1" si="1922"/>
        <v>1000</v>
      </c>
      <c r="VMD25">
        <f t="shared" ca="1" si="1922"/>
        <v>40</v>
      </c>
      <c r="VME25">
        <f t="shared" ca="1" si="1922"/>
        <v>443</v>
      </c>
      <c r="VMF25">
        <f t="shared" ca="1" si="1922"/>
        <v>461</v>
      </c>
      <c r="VMG25">
        <f t="shared" ca="1" si="1922"/>
        <v>701</v>
      </c>
      <c r="VMH25">
        <f t="shared" ca="1" si="1922"/>
        <v>260</v>
      </c>
      <c r="VMI25">
        <f t="shared" ca="1" si="1922"/>
        <v>996</v>
      </c>
      <c r="VMJ25">
        <f t="shared" ca="1" si="1922"/>
        <v>287</v>
      </c>
      <c r="VMK25">
        <f t="shared" ca="1" si="1922"/>
        <v>687</v>
      </c>
      <c r="VML25">
        <f t="shared" ca="1" si="1922"/>
        <v>57</v>
      </c>
      <c r="VMM25">
        <f t="shared" ca="1" si="1922"/>
        <v>873</v>
      </c>
      <c r="VMN25">
        <f t="shared" ca="1" si="1922"/>
        <v>6</v>
      </c>
      <c r="VMO25">
        <f t="shared" ca="1" si="1922"/>
        <v>517</v>
      </c>
      <c r="VMP25">
        <f t="shared" ca="1" si="1922"/>
        <v>266</v>
      </c>
      <c r="VMQ25">
        <f t="shared" ca="1" si="1922"/>
        <v>236</v>
      </c>
      <c r="VMR25">
        <f t="shared" ca="1" si="1922"/>
        <v>228</v>
      </c>
      <c r="VMS25">
        <f t="shared" ca="1" si="1922"/>
        <v>704</v>
      </c>
      <c r="VMT25">
        <f t="shared" ca="1" si="1922"/>
        <v>541</v>
      </c>
      <c r="VMU25">
        <f t="shared" ca="1" si="1922"/>
        <v>492</v>
      </c>
      <c r="VMV25">
        <f t="shared" ca="1" si="1922"/>
        <v>768</v>
      </c>
      <c r="VMW25">
        <f t="shared" ca="1" si="1922"/>
        <v>5</v>
      </c>
      <c r="VMX25">
        <f t="shared" ca="1" si="1922"/>
        <v>323</v>
      </c>
      <c r="VMY25">
        <f t="shared" ca="1" si="1796"/>
        <v>856</v>
      </c>
      <c r="VMZ25">
        <f t="shared" ca="1" si="1796"/>
        <v>949</v>
      </c>
      <c r="VNA25">
        <f t="shared" ca="1" si="1796"/>
        <v>977</v>
      </c>
      <c r="VNB25">
        <f t="shared" ca="1" si="1796"/>
        <v>243</v>
      </c>
      <c r="VNC25">
        <f t="shared" ca="1" si="1796"/>
        <v>879</v>
      </c>
      <c r="VND25">
        <f t="shared" ca="1" si="1670"/>
        <v>304</v>
      </c>
      <c r="VNE25">
        <f t="shared" ca="1" si="1670"/>
        <v>84</v>
      </c>
      <c r="VNF25">
        <f t="shared" ca="1" si="1670"/>
        <v>602</v>
      </c>
      <c r="VNG25">
        <f t="shared" ca="1" si="1670"/>
        <v>538</v>
      </c>
      <c r="VNH25">
        <f t="shared" ca="1" si="1670"/>
        <v>211</v>
      </c>
      <c r="VNI25">
        <f t="shared" ca="1" si="1670"/>
        <v>145</v>
      </c>
      <c r="VNJ25">
        <f t="shared" ca="1" si="1670"/>
        <v>316</v>
      </c>
      <c r="VNK25">
        <f t="shared" ca="1" si="1670"/>
        <v>551</v>
      </c>
      <c r="VNL25">
        <f t="shared" ca="1" si="1670"/>
        <v>207</v>
      </c>
      <c r="VNM25">
        <f t="shared" ca="1" si="1670"/>
        <v>69</v>
      </c>
      <c r="VNN25">
        <f t="shared" ca="1" si="1670"/>
        <v>863</v>
      </c>
      <c r="VNO25">
        <f t="shared" ca="1" si="1670"/>
        <v>260</v>
      </c>
      <c r="VNP25">
        <f t="shared" ca="1" si="1670"/>
        <v>94</v>
      </c>
      <c r="VNQ25">
        <f t="shared" ca="1" si="1670"/>
        <v>321</v>
      </c>
      <c r="VNR25">
        <f t="shared" ca="1" si="1670"/>
        <v>615</v>
      </c>
      <c r="VNS25">
        <f t="shared" ca="1" si="1670"/>
        <v>484</v>
      </c>
      <c r="VNT25">
        <f t="shared" ca="1" si="1670"/>
        <v>293</v>
      </c>
      <c r="VNU25">
        <f t="shared" ca="1" si="1670"/>
        <v>191</v>
      </c>
      <c r="VNV25">
        <f t="shared" ca="1" si="1670"/>
        <v>847</v>
      </c>
      <c r="VNW25">
        <f t="shared" ca="1" si="1670"/>
        <v>768</v>
      </c>
      <c r="VNX25">
        <f t="shared" ref="VNX25:VQI30" ca="1" si="2051">RANDBETWEEN(1,1000)</f>
        <v>247</v>
      </c>
      <c r="VNY25">
        <f t="shared" ca="1" si="2051"/>
        <v>100</v>
      </c>
      <c r="VNZ25">
        <f t="shared" ca="1" si="2051"/>
        <v>383</v>
      </c>
      <c r="VOA25">
        <f t="shared" ca="1" si="2051"/>
        <v>212</v>
      </c>
      <c r="VOB25">
        <f t="shared" ca="1" si="2051"/>
        <v>698</v>
      </c>
      <c r="VOC25">
        <f t="shared" ca="1" si="2051"/>
        <v>189</v>
      </c>
      <c r="VOD25">
        <f t="shared" ca="1" si="2051"/>
        <v>928</v>
      </c>
      <c r="VOE25">
        <f t="shared" ca="1" si="2051"/>
        <v>514</v>
      </c>
      <c r="VOF25">
        <f t="shared" ca="1" si="2051"/>
        <v>40</v>
      </c>
      <c r="VOG25">
        <f t="shared" ca="1" si="2051"/>
        <v>63</v>
      </c>
      <c r="VOH25">
        <f t="shared" ca="1" si="2051"/>
        <v>409</v>
      </c>
      <c r="VOI25">
        <f t="shared" ca="1" si="2051"/>
        <v>351</v>
      </c>
      <c r="VOJ25">
        <f t="shared" ca="1" si="2051"/>
        <v>415</v>
      </c>
      <c r="VOK25">
        <f t="shared" ca="1" si="2051"/>
        <v>362</v>
      </c>
      <c r="VOL25">
        <f t="shared" ca="1" si="2051"/>
        <v>291</v>
      </c>
      <c r="VOM25">
        <f t="shared" ca="1" si="2051"/>
        <v>234</v>
      </c>
      <c r="VON25">
        <f t="shared" ca="1" si="2051"/>
        <v>1</v>
      </c>
      <c r="VOO25">
        <f t="shared" ca="1" si="2051"/>
        <v>504</v>
      </c>
      <c r="VOP25">
        <f t="shared" ca="1" si="2051"/>
        <v>624</v>
      </c>
      <c r="VOQ25">
        <f t="shared" ca="1" si="2051"/>
        <v>798</v>
      </c>
      <c r="VOR25">
        <f t="shared" ca="1" si="2051"/>
        <v>751</v>
      </c>
      <c r="VOS25">
        <f t="shared" ca="1" si="2051"/>
        <v>510</v>
      </c>
      <c r="VOT25">
        <f t="shared" ca="1" si="2051"/>
        <v>28</v>
      </c>
      <c r="VOU25">
        <f t="shared" ca="1" si="2051"/>
        <v>781</v>
      </c>
      <c r="VOV25">
        <f t="shared" ca="1" si="2051"/>
        <v>846</v>
      </c>
      <c r="VOW25">
        <f t="shared" ca="1" si="2051"/>
        <v>511</v>
      </c>
      <c r="VOX25">
        <f t="shared" ca="1" si="2051"/>
        <v>278</v>
      </c>
      <c r="VOY25">
        <f t="shared" ca="1" si="2051"/>
        <v>304</v>
      </c>
      <c r="VOZ25">
        <f t="shared" ca="1" si="2051"/>
        <v>285</v>
      </c>
      <c r="VPA25">
        <f t="shared" ca="1" si="2051"/>
        <v>713</v>
      </c>
      <c r="VPB25">
        <f t="shared" ca="1" si="2051"/>
        <v>853</v>
      </c>
      <c r="VPC25">
        <f t="shared" ca="1" si="2051"/>
        <v>215</v>
      </c>
      <c r="VPD25">
        <f t="shared" ca="1" si="2051"/>
        <v>47</v>
      </c>
      <c r="VPE25">
        <f t="shared" ca="1" si="2051"/>
        <v>491</v>
      </c>
      <c r="VPF25">
        <f t="shared" ca="1" si="2051"/>
        <v>209</v>
      </c>
      <c r="VPG25">
        <f t="shared" ca="1" si="2051"/>
        <v>938</v>
      </c>
      <c r="VPH25">
        <f t="shared" ca="1" si="2051"/>
        <v>361</v>
      </c>
      <c r="VPI25">
        <f t="shared" ca="1" si="2051"/>
        <v>294</v>
      </c>
      <c r="VPJ25">
        <f t="shared" ca="1" si="2051"/>
        <v>960</v>
      </c>
      <c r="VPK25">
        <f t="shared" ca="1" si="2051"/>
        <v>781</v>
      </c>
      <c r="VPL25">
        <f t="shared" ca="1" si="2051"/>
        <v>184</v>
      </c>
      <c r="VPM25">
        <f t="shared" ca="1" si="2051"/>
        <v>374</v>
      </c>
      <c r="VPN25">
        <f t="shared" ca="1" si="2051"/>
        <v>262</v>
      </c>
      <c r="VPO25">
        <f t="shared" ca="1" si="2051"/>
        <v>48</v>
      </c>
      <c r="VPP25">
        <f t="shared" ca="1" si="2051"/>
        <v>794</v>
      </c>
      <c r="VPQ25">
        <f t="shared" ca="1" si="2051"/>
        <v>450</v>
      </c>
      <c r="VPR25">
        <f t="shared" ca="1" si="2051"/>
        <v>940</v>
      </c>
      <c r="VPS25">
        <f t="shared" ca="1" si="2051"/>
        <v>774</v>
      </c>
      <c r="VPT25">
        <f t="shared" ca="1" si="2051"/>
        <v>554</v>
      </c>
      <c r="VPU25">
        <f t="shared" ca="1" si="2051"/>
        <v>569</v>
      </c>
      <c r="VPV25">
        <f t="shared" ca="1" si="2051"/>
        <v>498</v>
      </c>
      <c r="VPW25">
        <f t="shared" ca="1" si="2051"/>
        <v>112</v>
      </c>
      <c r="VPX25">
        <f t="shared" ca="1" si="2051"/>
        <v>931</v>
      </c>
      <c r="VPY25">
        <f t="shared" ca="1" si="2051"/>
        <v>224</v>
      </c>
      <c r="VPZ25">
        <f t="shared" ca="1" si="2051"/>
        <v>833</v>
      </c>
      <c r="VQA25">
        <f t="shared" ca="1" si="2051"/>
        <v>122</v>
      </c>
      <c r="VQB25">
        <f t="shared" ca="1" si="2051"/>
        <v>797</v>
      </c>
      <c r="VQC25">
        <f t="shared" ca="1" si="2051"/>
        <v>158</v>
      </c>
      <c r="VQD25">
        <f t="shared" ca="1" si="2051"/>
        <v>306</v>
      </c>
      <c r="VQE25">
        <f t="shared" ca="1" si="2051"/>
        <v>304</v>
      </c>
      <c r="VQF25">
        <f t="shared" ca="1" si="2051"/>
        <v>754</v>
      </c>
      <c r="VQG25">
        <f t="shared" ca="1" si="2051"/>
        <v>343</v>
      </c>
      <c r="VQH25">
        <f t="shared" ca="1" si="2051"/>
        <v>807</v>
      </c>
      <c r="VQI25">
        <f t="shared" ca="1" si="2051"/>
        <v>891</v>
      </c>
      <c r="VQJ25">
        <f t="shared" ca="1" si="1923"/>
        <v>744</v>
      </c>
      <c r="VQK25">
        <f t="shared" ca="1" si="1923"/>
        <v>863</v>
      </c>
      <c r="VQL25">
        <f t="shared" ca="1" si="1923"/>
        <v>777</v>
      </c>
      <c r="VQM25">
        <f t="shared" ca="1" si="1923"/>
        <v>522</v>
      </c>
      <c r="VQN25">
        <f t="shared" ca="1" si="1923"/>
        <v>855</v>
      </c>
      <c r="VQO25">
        <f t="shared" ca="1" si="1923"/>
        <v>918</v>
      </c>
      <c r="VQP25">
        <f t="shared" ca="1" si="1923"/>
        <v>395</v>
      </c>
      <c r="VQQ25">
        <f t="shared" ca="1" si="1923"/>
        <v>903</v>
      </c>
      <c r="VQR25">
        <f t="shared" ca="1" si="1923"/>
        <v>17</v>
      </c>
      <c r="VQS25">
        <f t="shared" ca="1" si="1923"/>
        <v>759</v>
      </c>
      <c r="VQT25">
        <f t="shared" ca="1" si="1923"/>
        <v>343</v>
      </c>
      <c r="VQU25">
        <f t="shared" ca="1" si="1923"/>
        <v>68</v>
      </c>
      <c r="VQV25">
        <f t="shared" ca="1" si="1923"/>
        <v>839</v>
      </c>
      <c r="VQW25">
        <f t="shared" ca="1" si="1923"/>
        <v>642</v>
      </c>
      <c r="VQX25">
        <f t="shared" ca="1" si="1923"/>
        <v>451</v>
      </c>
      <c r="VQY25">
        <f t="shared" ca="1" si="1923"/>
        <v>303</v>
      </c>
      <c r="VQZ25">
        <f t="shared" ca="1" si="1923"/>
        <v>773</v>
      </c>
      <c r="VRA25">
        <f t="shared" ca="1" si="1923"/>
        <v>803</v>
      </c>
      <c r="VRB25">
        <f t="shared" ca="1" si="1923"/>
        <v>617</v>
      </c>
      <c r="VRC25">
        <f t="shared" ca="1" si="1923"/>
        <v>980</v>
      </c>
      <c r="VRD25">
        <f t="shared" ca="1" si="1923"/>
        <v>576</v>
      </c>
      <c r="VRE25">
        <f t="shared" ca="1" si="1923"/>
        <v>602</v>
      </c>
      <c r="VRF25">
        <f t="shared" ca="1" si="1923"/>
        <v>340</v>
      </c>
      <c r="VRG25">
        <f t="shared" ca="1" si="1923"/>
        <v>968</v>
      </c>
      <c r="VRH25">
        <f t="shared" ca="1" si="1923"/>
        <v>23</v>
      </c>
      <c r="VRI25">
        <f t="shared" ca="1" si="1923"/>
        <v>967</v>
      </c>
      <c r="VRJ25">
        <f t="shared" ca="1" si="1923"/>
        <v>293</v>
      </c>
      <c r="VRK25">
        <f t="shared" ca="1" si="1923"/>
        <v>120</v>
      </c>
      <c r="VRL25">
        <f t="shared" ca="1" si="1923"/>
        <v>439</v>
      </c>
      <c r="VRM25">
        <f t="shared" ca="1" si="1923"/>
        <v>41</v>
      </c>
      <c r="VRN25">
        <f t="shared" ca="1" si="1923"/>
        <v>406</v>
      </c>
      <c r="VRO25">
        <f t="shared" ca="1" si="1923"/>
        <v>68</v>
      </c>
      <c r="VRP25">
        <f t="shared" ca="1" si="1923"/>
        <v>543</v>
      </c>
      <c r="VRQ25">
        <f t="shared" ca="1" si="1923"/>
        <v>900</v>
      </c>
      <c r="VRR25">
        <f t="shared" ca="1" si="1923"/>
        <v>333</v>
      </c>
      <c r="VRS25">
        <f t="shared" ca="1" si="1923"/>
        <v>667</v>
      </c>
      <c r="VRT25">
        <f t="shared" ca="1" si="1923"/>
        <v>297</v>
      </c>
      <c r="VRU25">
        <f t="shared" ca="1" si="1923"/>
        <v>258</v>
      </c>
      <c r="VRV25">
        <f t="shared" ca="1" si="1923"/>
        <v>171</v>
      </c>
      <c r="VRW25">
        <f t="shared" ca="1" si="1797"/>
        <v>623</v>
      </c>
      <c r="VRX25">
        <f t="shared" ca="1" si="1797"/>
        <v>702</v>
      </c>
      <c r="VRY25">
        <f t="shared" ca="1" si="1797"/>
        <v>262</v>
      </c>
      <c r="VRZ25">
        <f t="shared" ca="1" si="1797"/>
        <v>410</v>
      </c>
      <c r="VSA25">
        <f t="shared" ca="1" si="1797"/>
        <v>854</v>
      </c>
      <c r="VSB25">
        <f t="shared" ca="1" si="1671"/>
        <v>444</v>
      </c>
      <c r="VSC25">
        <f t="shared" ca="1" si="1671"/>
        <v>162</v>
      </c>
      <c r="VSD25">
        <f t="shared" ca="1" si="1671"/>
        <v>836</v>
      </c>
      <c r="VSE25">
        <f t="shared" ca="1" si="1671"/>
        <v>547</v>
      </c>
      <c r="VSF25">
        <f t="shared" ca="1" si="1671"/>
        <v>183</v>
      </c>
      <c r="VSG25">
        <f t="shared" ca="1" si="1671"/>
        <v>280</v>
      </c>
      <c r="VSH25">
        <f t="shared" ca="1" si="1671"/>
        <v>211</v>
      </c>
      <c r="VSI25">
        <f t="shared" ca="1" si="1671"/>
        <v>743</v>
      </c>
      <c r="VSJ25">
        <f t="shared" ca="1" si="1671"/>
        <v>813</v>
      </c>
      <c r="VSK25">
        <f t="shared" ca="1" si="1671"/>
        <v>280</v>
      </c>
      <c r="VSL25">
        <f t="shared" ca="1" si="1671"/>
        <v>335</v>
      </c>
      <c r="VSM25">
        <f t="shared" ca="1" si="1671"/>
        <v>407</v>
      </c>
      <c r="VSN25">
        <f t="shared" ca="1" si="1671"/>
        <v>876</v>
      </c>
      <c r="VSO25">
        <f t="shared" ca="1" si="1671"/>
        <v>345</v>
      </c>
      <c r="VSP25">
        <f t="shared" ca="1" si="1671"/>
        <v>448</v>
      </c>
      <c r="VSQ25">
        <f t="shared" ca="1" si="1671"/>
        <v>252</v>
      </c>
      <c r="VSR25">
        <f t="shared" ca="1" si="1671"/>
        <v>228</v>
      </c>
      <c r="VSS25">
        <f t="shared" ca="1" si="1671"/>
        <v>986</v>
      </c>
      <c r="VST25">
        <f t="shared" ca="1" si="1671"/>
        <v>745</v>
      </c>
      <c r="VSU25">
        <f t="shared" ca="1" si="1671"/>
        <v>807</v>
      </c>
      <c r="VSV25">
        <f t="shared" ref="VSV25:VVG30" ca="1" si="2052">RANDBETWEEN(1,1000)</f>
        <v>921</v>
      </c>
      <c r="VSW25">
        <f t="shared" ca="1" si="2052"/>
        <v>764</v>
      </c>
      <c r="VSX25">
        <f t="shared" ca="1" si="2052"/>
        <v>578</v>
      </c>
      <c r="VSY25">
        <f t="shared" ca="1" si="2052"/>
        <v>507</v>
      </c>
      <c r="VSZ25">
        <f t="shared" ca="1" si="2052"/>
        <v>234</v>
      </c>
      <c r="VTA25">
        <f t="shared" ca="1" si="2052"/>
        <v>527</v>
      </c>
      <c r="VTB25">
        <f t="shared" ca="1" si="2052"/>
        <v>752</v>
      </c>
      <c r="VTC25">
        <f t="shared" ca="1" si="2052"/>
        <v>808</v>
      </c>
      <c r="VTD25">
        <f t="shared" ca="1" si="2052"/>
        <v>895</v>
      </c>
      <c r="VTE25">
        <f t="shared" ca="1" si="2052"/>
        <v>88</v>
      </c>
      <c r="VTF25">
        <f t="shared" ca="1" si="2052"/>
        <v>485</v>
      </c>
      <c r="VTG25">
        <f t="shared" ca="1" si="2052"/>
        <v>110</v>
      </c>
      <c r="VTH25">
        <f t="shared" ca="1" si="2052"/>
        <v>820</v>
      </c>
      <c r="VTI25">
        <f t="shared" ca="1" si="2052"/>
        <v>552</v>
      </c>
      <c r="VTJ25">
        <f t="shared" ca="1" si="2052"/>
        <v>187</v>
      </c>
      <c r="VTK25">
        <f t="shared" ca="1" si="2052"/>
        <v>343</v>
      </c>
      <c r="VTL25">
        <f t="shared" ca="1" si="2052"/>
        <v>67</v>
      </c>
      <c r="VTM25">
        <f t="shared" ca="1" si="2052"/>
        <v>350</v>
      </c>
      <c r="VTN25">
        <f t="shared" ca="1" si="2052"/>
        <v>678</v>
      </c>
      <c r="VTO25">
        <f t="shared" ca="1" si="2052"/>
        <v>756</v>
      </c>
      <c r="VTP25">
        <f t="shared" ca="1" si="2052"/>
        <v>24</v>
      </c>
      <c r="VTQ25">
        <f t="shared" ca="1" si="2052"/>
        <v>495</v>
      </c>
      <c r="VTR25">
        <f t="shared" ca="1" si="2052"/>
        <v>35</v>
      </c>
      <c r="VTS25">
        <f t="shared" ca="1" si="2052"/>
        <v>100</v>
      </c>
      <c r="VTT25">
        <f t="shared" ca="1" si="2052"/>
        <v>99</v>
      </c>
      <c r="VTU25">
        <f t="shared" ca="1" si="2052"/>
        <v>428</v>
      </c>
      <c r="VTV25">
        <f t="shared" ca="1" si="2052"/>
        <v>23</v>
      </c>
      <c r="VTW25">
        <f t="shared" ca="1" si="2052"/>
        <v>563</v>
      </c>
      <c r="VTX25">
        <f t="shared" ca="1" si="2052"/>
        <v>607</v>
      </c>
      <c r="VTY25">
        <f t="shared" ca="1" si="2052"/>
        <v>13</v>
      </c>
      <c r="VTZ25">
        <f t="shared" ca="1" si="2052"/>
        <v>882</v>
      </c>
      <c r="VUA25">
        <f t="shared" ca="1" si="2052"/>
        <v>599</v>
      </c>
      <c r="VUB25">
        <f t="shared" ca="1" si="2052"/>
        <v>703</v>
      </c>
      <c r="VUC25">
        <f t="shared" ca="1" si="2052"/>
        <v>211</v>
      </c>
      <c r="VUD25">
        <f t="shared" ca="1" si="2052"/>
        <v>294</v>
      </c>
      <c r="VUE25">
        <f t="shared" ca="1" si="2052"/>
        <v>366</v>
      </c>
      <c r="VUF25">
        <f t="shared" ca="1" si="2052"/>
        <v>693</v>
      </c>
      <c r="VUG25">
        <f t="shared" ca="1" si="2052"/>
        <v>734</v>
      </c>
      <c r="VUH25">
        <f t="shared" ca="1" si="2052"/>
        <v>962</v>
      </c>
      <c r="VUI25">
        <f t="shared" ca="1" si="2052"/>
        <v>194</v>
      </c>
      <c r="VUJ25">
        <f t="shared" ca="1" si="2052"/>
        <v>895</v>
      </c>
      <c r="VUK25">
        <f t="shared" ca="1" si="2052"/>
        <v>1</v>
      </c>
      <c r="VUL25">
        <f t="shared" ca="1" si="2052"/>
        <v>538</v>
      </c>
      <c r="VUM25">
        <f t="shared" ca="1" si="2052"/>
        <v>359</v>
      </c>
      <c r="VUN25">
        <f t="shared" ca="1" si="2052"/>
        <v>647</v>
      </c>
      <c r="VUO25">
        <f t="shared" ca="1" si="2052"/>
        <v>631</v>
      </c>
      <c r="VUP25">
        <f t="shared" ca="1" si="2052"/>
        <v>512</v>
      </c>
      <c r="VUQ25">
        <f t="shared" ca="1" si="2052"/>
        <v>905</v>
      </c>
      <c r="VUR25">
        <f t="shared" ca="1" si="2052"/>
        <v>133</v>
      </c>
      <c r="VUS25">
        <f t="shared" ca="1" si="2052"/>
        <v>409</v>
      </c>
      <c r="VUT25">
        <f t="shared" ca="1" si="2052"/>
        <v>806</v>
      </c>
      <c r="VUU25">
        <f t="shared" ca="1" si="2052"/>
        <v>89</v>
      </c>
      <c r="VUV25">
        <f t="shared" ca="1" si="2052"/>
        <v>89</v>
      </c>
      <c r="VUW25">
        <f t="shared" ca="1" si="2052"/>
        <v>182</v>
      </c>
      <c r="VUX25">
        <f t="shared" ca="1" si="2052"/>
        <v>553</v>
      </c>
      <c r="VUY25">
        <f t="shared" ca="1" si="2052"/>
        <v>179</v>
      </c>
      <c r="VUZ25">
        <f t="shared" ca="1" si="2052"/>
        <v>99</v>
      </c>
      <c r="VVA25">
        <f t="shared" ca="1" si="2052"/>
        <v>279</v>
      </c>
      <c r="VVB25">
        <f t="shared" ca="1" si="2052"/>
        <v>142</v>
      </c>
      <c r="VVC25">
        <f t="shared" ca="1" si="2052"/>
        <v>21</v>
      </c>
      <c r="VVD25">
        <f t="shared" ca="1" si="2052"/>
        <v>91</v>
      </c>
      <c r="VVE25">
        <f t="shared" ca="1" si="2052"/>
        <v>150</v>
      </c>
      <c r="VVF25">
        <f t="shared" ca="1" si="2052"/>
        <v>694</v>
      </c>
      <c r="VVG25">
        <f t="shared" ca="1" si="2052"/>
        <v>599</v>
      </c>
      <c r="VVH25">
        <f t="shared" ca="1" si="1924"/>
        <v>651</v>
      </c>
      <c r="VVI25">
        <f t="shared" ca="1" si="1924"/>
        <v>870</v>
      </c>
      <c r="VVJ25">
        <f t="shared" ca="1" si="1924"/>
        <v>21</v>
      </c>
      <c r="VVK25">
        <f t="shared" ca="1" si="1924"/>
        <v>434</v>
      </c>
      <c r="VVL25">
        <f t="shared" ca="1" si="1924"/>
        <v>511</v>
      </c>
      <c r="VVM25">
        <f t="shared" ca="1" si="1924"/>
        <v>969</v>
      </c>
      <c r="VVN25">
        <f t="shared" ca="1" si="1924"/>
        <v>167</v>
      </c>
      <c r="VVO25">
        <f t="shared" ca="1" si="1924"/>
        <v>220</v>
      </c>
      <c r="VVP25">
        <f t="shared" ca="1" si="1924"/>
        <v>892</v>
      </c>
      <c r="VVQ25">
        <f t="shared" ca="1" si="1924"/>
        <v>6</v>
      </c>
      <c r="VVR25">
        <f t="shared" ca="1" si="1924"/>
        <v>453</v>
      </c>
      <c r="VVS25">
        <f t="shared" ca="1" si="1924"/>
        <v>92</v>
      </c>
      <c r="VVT25">
        <f t="shared" ca="1" si="1924"/>
        <v>355</v>
      </c>
      <c r="VVU25">
        <f t="shared" ca="1" si="1924"/>
        <v>352</v>
      </c>
      <c r="VVV25">
        <f t="shared" ca="1" si="1924"/>
        <v>851</v>
      </c>
      <c r="VVW25">
        <f t="shared" ca="1" si="1924"/>
        <v>337</v>
      </c>
      <c r="VVX25">
        <f t="shared" ca="1" si="1924"/>
        <v>386</v>
      </c>
      <c r="VVY25">
        <f t="shared" ca="1" si="1924"/>
        <v>481</v>
      </c>
      <c r="VVZ25">
        <f t="shared" ca="1" si="1924"/>
        <v>198</v>
      </c>
      <c r="VWA25">
        <f t="shared" ca="1" si="1924"/>
        <v>836</v>
      </c>
      <c r="VWB25">
        <f t="shared" ca="1" si="1924"/>
        <v>694</v>
      </c>
      <c r="VWC25">
        <f t="shared" ca="1" si="1924"/>
        <v>463</v>
      </c>
      <c r="VWD25">
        <f t="shared" ca="1" si="1924"/>
        <v>151</v>
      </c>
      <c r="VWE25">
        <f t="shared" ca="1" si="1924"/>
        <v>362</v>
      </c>
      <c r="VWF25">
        <f t="shared" ca="1" si="1924"/>
        <v>146</v>
      </c>
      <c r="VWG25">
        <f t="shared" ca="1" si="1924"/>
        <v>532</v>
      </c>
      <c r="VWH25">
        <f t="shared" ca="1" si="1924"/>
        <v>336</v>
      </c>
      <c r="VWI25">
        <f t="shared" ca="1" si="1924"/>
        <v>702</v>
      </c>
      <c r="VWJ25">
        <f t="shared" ca="1" si="1924"/>
        <v>120</v>
      </c>
      <c r="VWK25">
        <f t="shared" ca="1" si="1924"/>
        <v>905</v>
      </c>
      <c r="VWL25">
        <f t="shared" ca="1" si="1924"/>
        <v>967</v>
      </c>
      <c r="VWM25">
        <f t="shared" ca="1" si="1924"/>
        <v>547</v>
      </c>
      <c r="VWN25">
        <f t="shared" ca="1" si="1924"/>
        <v>238</v>
      </c>
      <c r="VWO25">
        <f t="shared" ca="1" si="1924"/>
        <v>400</v>
      </c>
      <c r="VWP25">
        <f t="shared" ca="1" si="1924"/>
        <v>357</v>
      </c>
      <c r="VWQ25">
        <f t="shared" ca="1" si="1924"/>
        <v>654</v>
      </c>
      <c r="VWR25">
        <f t="shared" ca="1" si="1924"/>
        <v>991</v>
      </c>
      <c r="VWS25">
        <f t="shared" ca="1" si="1924"/>
        <v>828</v>
      </c>
      <c r="VWT25">
        <f t="shared" ca="1" si="1924"/>
        <v>930</v>
      </c>
      <c r="VWU25">
        <f t="shared" ca="1" si="1798"/>
        <v>55</v>
      </c>
      <c r="VWV25">
        <f t="shared" ca="1" si="1798"/>
        <v>354</v>
      </c>
      <c r="VWW25">
        <f t="shared" ca="1" si="1798"/>
        <v>659</v>
      </c>
      <c r="VWX25">
        <f t="shared" ca="1" si="1798"/>
        <v>338</v>
      </c>
      <c r="VWY25">
        <f t="shared" ca="1" si="1798"/>
        <v>86</v>
      </c>
      <c r="VWZ25">
        <f t="shared" ca="1" si="1672"/>
        <v>689</v>
      </c>
      <c r="VXA25">
        <f t="shared" ca="1" si="1672"/>
        <v>920</v>
      </c>
      <c r="VXB25">
        <f t="shared" ca="1" si="1672"/>
        <v>36</v>
      </c>
      <c r="VXC25">
        <f t="shared" ca="1" si="1672"/>
        <v>512</v>
      </c>
      <c r="VXD25">
        <f t="shared" ca="1" si="1672"/>
        <v>340</v>
      </c>
      <c r="VXE25">
        <f t="shared" ca="1" si="1672"/>
        <v>737</v>
      </c>
      <c r="VXF25">
        <f t="shared" ca="1" si="1672"/>
        <v>100</v>
      </c>
      <c r="VXG25">
        <f t="shared" ca="1" si="1672"/>
        <v>421</v>
      </c>
      <c r="VXH25">
        <f t="shared" ca="1" si="1672"/>
        <v>147</v>
      </c>
      <c r="VXI25">
        <f t="shared" ca="1" si="1672"/>
        <v>426</v>
      </c>
      <c r="VXJ25">
        <f t="shared" ca="1" si="1672"/>
        <v>603</v>
      </c>
      <c r="VXK25">
        <f t="shared" ca="1" si="1672"/>
        <v>960</v>
      </c>
      <c r="VXL25">
        <f t="shared" ca="1" si="1672"/>
        <v>957</v>
      </c>
      <c r="VXM25">
        <f t="shared" ca="1" si="1672"/>
        <v>258</v>
      </c>
      <c r="VXN25">
        <f t="shared" ca="1" si="1672"/>
        <v>573</v>
      </c>
      <c r="VXO25">
        <f t="shared" ca="1" si="1672"/>
        <v>799</v>
      </c>
      <c r="VXP25">
        <f t="shared" ca="1" si="1672"/>
        <v>768</v>
      </c>
      <c r="VXQ25">
        <f t="shared" ca="1" si="1672"/>
        <v>993</v>
      </c>
      <c r="VXR25">
        <f t="shared" ca="1" si="1672"/>
        <v>383</v>
      </c>
      <c r="VXS25">
        <f t="shared" ca="1" si="1672"/>
        <v>335</v>
      </c>
      <c r="VXT25">
        <f t="shared" ref="VXT25:WAE30" ca="1" si="2053">RANDBETWEEN(1,1000)</f>
        <v>695</v>
      </c>
      <c r="VXU25">
        <f t="shared" ca="1" si="2053"/>
        <v>213</v>
      </c>
      <c r="VXV25">
        <f t="shared" ca="1" si="2053"/>
        <v>849</v>
      </c>
      <c r="VXW25">
        <f t="shared" ca="1" si="2053"/>
        <v>71</v>
      </c>
      <c r="VXX25">
        <f t="shared" ca="1" si="2053"/>
        <v>182</v>
      </c>
      <c r="VXY25">
        <f t="shared" ca="1" si="2053"/>
        <v>260</v>
      </c>
      <c r="VXZ25">
        <f t="shared" ca="1" si="2053"/>
        <v>766</v>
      </c>
      <c r="VYA25">
        <f t="shared" ca="1" si="2053"/>
        <v>312</v>
      </c>
      <c r="VYB25">
        <f t="shared" ca="1" si="2053"/>
        <v>593</v>
      </c>
      <c r="VYC25">
        <f t="shared" ca="1" si="2053"/>
        <v>45</v>
      </c>
      <c r="VYD25">
        <f t="shared" ca="1" si="2053"/>
        <v>869</v>
      </c>
      <c r="VYE25">
        <f t="shared" ca="1" si="2053"/>
        <v>276</v>
      </c>
      <c r="VYF25">
        <f t="shared" ca="1" si="2053"/>
        <v>283</v>
      </c>
      <c r="VYG25">
        <f t="shared" ca="1" si="2053"/>
        <v>100</v>
      </c>
      <c r="VYH25">
        <f t="shared" ca="1" si="2053"/>
        <v>565</v>
      </c>
      <c r="VYI25">
        <f t="shared" ca="1" si="2053"/>
        <v>803</v>
      </c>
      <c r="VYJ25">
        <f t="shared" ca="1" si="2053"/>
        <v>423</v>
      </c>
      <c r="VYK25">
        <f t="shared" ca="1" si="2053"/>
        <v>41</v>
      </c>
      <c r="VYL25">
        <f t="shared" ca="1" si="2053"/>
        <v>742</v>
      </c>
      <c r="VYM25">
        <f t="shared" ca="1" si="2053"/>
        <v>211</v>
      </c>
      <c r="VYN25">
        <f t="shared" ca="1" si="2053"/>
        <v>333</v>
      </c>
      <c r="VYO25">
        <f t="shared" ca="1" si="2053"/>
        <v>685</v>
      </c>
      <c r="VYP25">
        <f t="shared" ca="1" si="2053"/>
        <v>962</v>
      </c>
      <c r="VYQ25">
        <f t="shared" ca="1" si="2053"/>
        <v>555</v>
      </c>
      <c r="VYR25">
        <f t="shared" ca="1" si="2053"/>
        <v>973</v>
      </c>
      <c r="VYS25">
        <f t="shared" ca="1" si="2053"/>
        <v>60</v>
      </c>
      <c r="VYT25">
        <f t="shared" ca="1" si="2053"/>
        <v>496</v>
      </c>
      <c r="VYU25">
        <f t="shared" ca="1" si="2053"/>
        <v>742</v>
      </c>
      <c r="VYV25">
        <f t="shared" ca="1" si="2053"/>
        <v>672</v>
      </c>
      <c r="VYW25">
        <f t="shared" ca="1" si="2053"/>
        <v>599</v>
      </c>
      <c r="VYX25">
        <f t="shared" ca="1" si="2053"/>
        <v>326</v>
      </c>
      <c r="VYY25">
        <f t="shared" ca="1" si="2053"/>
        <v>421</v>
      </c>
      <c r="VYZ25">
        <f t="shared" ca="1" si="2053"/>
        <v>537</v>
      </c>
      <c r="VZA25">
        <f t="shared" ca="1" si="2053"/>
        <v>588</v>
      </c>
      <c r="VZB25">
        <f t="shared" ca="1" si="2053"/>
        <v>964</v>
      </c>
      <c r="VZC25">
        <f t="shared" ca="1" si="2053"/>
        <v>752</v>
      </c>
      <c r="VZD25">
        <f t="shared" ca="1" si="2053"/>
        <v>145</v>
      </c>
      <c r="VZE25">
        <f t="shared" ca="1" si="2053"/>
        <v>130</v>
      </c>
      <c r="VZF25">
        <f t="shared" ca="1" si="2053"/>
        <v>858</v>
      </c>
      <c r="VZG25">
        <f t="shared" ca="1" si="2053"/>
        <v>214</v>
      </c>
      <c r="VZH25">
        <f t="shared" ca="1" si="2053"/>
        <v>719</v>
      </c>
      <c r="VZI25">
        <f t="shared" ca="1" si="2053"/>
        <v>442</v>
      </c>
      <c r="VZJ25">
        <f t="shared" ca="1" si="2053"/>
        <v>652</v>
      </c>
      <c r="VZK25">
        <f t="shared" ca="1" si="2053"/>
        <v>205</v>
      </c>
      <c r="VZL25">
        <f t="shared" ca="1" si="2053"/>
        <v>624</v>
      </c>
      <c r="VZM25">
        <f t="shared" ca="1" si="2053"/>
        <v>605</v>
      </c>
      <c r="VZN25">
        <f t="shared" ca="1" si="2053"/>
        <v>480</v>
      </c>
      <c r="VZO25">
        <f t="shared" ca="1" si="2053"/>
        <v>294</v>
      </c>
      <c r="VZP25">
        <f t="shared" ca="1" si="2053"/>
        <v>538</v>
      </c>
      <c r="VZQ25">
        <f t="shared" ca="1" si="2053"/>
        <v>543</v>
      </c>
      <c r="VZR25">
        <f t="shared" ca="1" si="2053"/>
        <v>716</v>
      </c>
      <c r="VZS25">
        <f t="shared" ca="1" si="2053"/>
        <v>209</v>
      </c>
      <c r="VZT25">
        <f t="shared" ca="1" si="2053"/>
        <v>421</v>
      </c>
      <c r="VZU25">
        <f t="shared" ca="1" si="2053"/>
        <v>413</v>
      </c>
      <c r="VZV25">
        <f t="shared" ca="1" si="2053"/>
        <v>803</v>
      </c>
      <c r="VZW25">
        <f t="shared" ca="1" si="2053"/>
        <v>665</v>
      </c>
      <c r="VZX25">
        <f t="shared" ca="1" si="2053"/>
        <v>709</v>
      </c>
      <c r="VZY25">
        <f t="shared" ca="1" si="2053"/>
        <v>666</v>
      </c>
      <c r="VZZ25">
        <f t="shared" ca="1" si="2053"/>
        <v>254</v>
      </c>
      <c r="WAA25">
        <f t="shared" ca="1" si="2053"/>
        <v>149</v>
      </c>
      <c r="WAB25">
        <f t="shared" ca="1" si="2053"/>
        <v>49</v>
      </c>
      <c r="WAC25">
        <f t="shared" ca="1" si="2053"/>
        <v>341</v>
      </c>
      <c r="WAD25">
        <f t="shared" ca="1" si="2053"/>
        <v>287</v>
      </c>
      <c r="WAE25">
        <f t="shared" ca="1" si="2053"/>
        <v>309</v>
      </c>
      <c r="WAF25">
        <f t="shared" ca="1" si="1925"/>
        <v>562</v>
      </c>
      <c r="WAG25">
        <f t="shared" ca="1" si="1925"/>
        <v>876</v>
      </c>
      <c r="WAH25">
        <f t="shared" ca="1" si="1925"/>
        <v>905</v>
      </c>
      <c r="WAI25">
        <f t="shared" ca="1" si="1925"/>
        <v>15</v>
      </c>
      <c r="WAJ25">
        <f t="shared" ca="1" si="1925"/>
        <v>12</v>
      </c>
      <c r="WAK25">
        <f t="shared" ca="1" si="1925"/>
        <v>133</v>
      </c>
      <c r="WAL25">
        <f t="shared" ca="1" si="1925"/>
        <v>228</v>
      </c>
      <c r="WAM25">
        <f t="shared" ca="1" si="1925"/>
        <v>870</v>
      </c>
      <c r="WAN25">
        <f t="shared" ca="1" si="1925"/>
        <v>241</v>
      </c>
      <c r="WAO25">
        <f t="shared" ca="1" si="1925"/>
        <v>578</v>
      </c>
      <c r="WAP25">
        <f t="shared" ca="1" si="1925"/>
        <v>362</v>
      </c>
      <c r="WAQ25">
        <f t="shared" ca="1" si="1925"/>
        <v>852</v>
      </c>
      <c r="WAR25">
        <f t="shared" ca="1" si="1925"/>
        <v>931</v>
      </c>
      <c r="WAS25">
        <f t="shared" ca="1" si="1925"/>
        <v>645</v>
      </c>
      <c r="WAT25">
        <f t="shared" ca="1" si="1925"/>
        <v>497</v>
      </c>
      <c r="WAU25">
        <f t="shared" ca="1" si="1925"/>
        <v>210</v>
      </c>
      <c r="WAV25">
        <f t="shared" ca="1" si="1925"/>
        <v>818</v>
      </c>
      <c r="WAW25">
        <f t="shared" ca="1" si="1925"/>
        <v>357</v>
      </c>
      <c r="WAX25">
        <f t="shared" ca="1" si="1925"/>
        <v>798</v>
      </c>
      <c r="WAY25">
        <f t="shared" ca="1" si="1925"/>
        <v>299</v>
      </c>
      <c r="WAZ25">
        <f t="shared" ca="1" si="1925"/>
        <v>156</v>
      </c>
      <c r="WBA25">
        <f t="shared" ca="1" si="1925"/>
        <v>464</v>
      </c>
      <c r="WBB25">
        <f t="shared" ca="1" si="1925"/>
        <v>312</v>
      </c>
      <c r="WBC25">
        <f t="shared" ca="1" si="1925"/>
        <v>287</v>
      </c>
      <c r="WBD25">
        <f t="shared" ca="1" si="1925"/>
        <v>666</v>
      </c>
      <c r="WBE25">
        <f t="shared" ca="1" si="1925"/>
        <v>78</v>
      </c>
      <c r="WBF25">
        <f t="shared" ca="1" si="1925"/>
        <v>31</v>
      </c>
      <c r="WBG25">
        <f t="shared" ca="1" si="1925"/>
        <v>885</v>
      </c>
      <c r="WBH25">
        <f t="shared" ca="1" si="1925"/>
        <v>216</v>
      </c>
      <c r="WBI25">
        <f t="shared" ca="1" si="1925"/>
        <v>778</v>
      </c>
      <c r="WBJ25">
        <f t="shared" ca="1" si="1925"/>
        <v>26</v>
      </c>
      <c r="WBK25">
        <f t="shared" ca="1" si="1925"/>
        <v>78</v>
      </c>
      <c r="WBL25">
        <f t="shared" ca="1" si="1925"/>
        <v>761</v>
      </c>
      <c r="WBM25">
        <f t="shared" ca="1" si="1925"/>
        <v>894</v>
      </c>
      <c r="WBN25">
        <f t="shared" ca="1" si="1925"/>
        <v>232</v>
      </c>
      <c r="WBO25">
        <f t="shared" ca="1" si="1925"/>
        <v>947</v>
      </c>
      <c r="WBP25">
        <f t="shared" ca="1" si="1925"/>
        <v>591</v>
      </c>
      <c r="WBQ25">
        <f t="shared" ca="1" si="1925"/>
        <v>148</v>
      </c>
      <c r="WBR25">
        <f t="shared" ca="1" si="1925"/>
        <v>452</v>
      </c>
      <c r="WBS25">
        <f t="shared" ca="1" si="1799"/>
        <v>531</v>
      </c>
      <c r="WBT25">
        <f t="shared" ca="1" si="1799"/>
        <v>429</v>
      </c>
      <c r="WBU25">
        <f t="shared" ca="1" si="1799"/>
        <v>610</v>
      </c>
      <c r="WBV25">
        <f t="shared" ca="1" si="1799"/>
        <v>444</v>
      </c>
      <c r="WBW25">
        <f t="shared" ca="1" si="1799"/>
        <v>391</v>
      </c>
      <c r="WBX25">
        <f t="shared" ca="1" si="1673"/>
        <v>606</v>
      </c>
      <c r="WBY25">
        <f t="shared" ca="1" si="1673"/>
        <v>617</v>
      </c>
      <c r="WBZ25">
        <f t="shared" ca="1" si="1673"/>
        <v>357</v>
      </c>
      <c r="WCA25">
        <f t="shared" ca="1" si="1673"/>
        <v>205</v>
      </c>
      <c r="WCB25">
        <f t="shared" ca="1" si="1673"/>
        <v>275</v>
      </c>
      <c r="WCC25">
        <f t="shared" ca="1" si="1673"/>
        <v>213</v>
      </c>
      <c r="WCD25">
        <f t="shared" ca="1" si="1673"/>
        <v>918</v>
      </c>
      <c r="WCE25">
        <f t="shared" ca="1" si="1673"/>
        <v>70</v>
      </c>
      <c r="WCF25">
        <f t="shared" ca="1" si="1673"/>
        <v>87</v>
      </c>
      <c r="WCG25">
        <f t="shared" ca="1" si="1673"/>
        <v>565</v>
      </c>
      <c r="WCH25">
        <f t="shared" ca="1" si="1673"/>
        <v>781</v>
      </c>
      <c r="WCI25">
        <f t="shared" ca="1" si="1673"/>
        <v>393</v>
      </c>
      <c r="WCJ25">
        <f t="shared" ca="1" si="1673"/>
        <v>201</v>
      </c>
      <c r="WCK25">
        <f t="shared" ca="1" si="1673"/>
        <v>230</v>
      </c>
      <c r="WCL25">
        <f t="shared" ca="1" si="1673"/>
        <v>215</v>
      </c>
      <c r="WCM25">
        <f t="shared" ca="1" si="1673"/>
        <v>411</v>
      </c>
      <c r="WCN25">
        <f t="shared" ca="1" si="1673"/>
        <v>959</v>
      </c>
      <c r="WCO25">
        <f t="shared" ca="1" si="1673"/>
        <v>810</v>
      </c>
      <c r="WCP25">
        <f t="shared" ca="1" si="1673"/>
        <v>281</v>
      </c>
      <c r="WCQ25">
        <f t="shared" ca="1" si="1673"/>
        <v>374</v>
      </c>
      <c r="WCR25">
        <f t="shared" ref="WCR25:WFC30" ca="1" si="2054">RANDBETWEEN(1,1000)</f>
        <v>605</v>
      </c>
      <c r="WCS25">
        <f t="shared" ca="1" si="2054"/>
        <v>303</v>
      </c>
      <c r="WCT25">
        <f t="shared" ca="1" si="2054"/>
        <v>439</v>
      </c>
      <c r="WCU25">
        <f t="shared" ca="1" si="2054"/>
        <v>71</v>
      </c>
      <c r="WCV25">
        <f t="shared" ca="1" si="2054"/>
        <v>404</v>
      </c>
      <c r="WCW25">
        <f t="shared" ca="1" si="2054"/>
        <v>312</v>
      </c>
      <c r="WCX25">
        <f t="shared" ca="1" si="2054"/>
        <v>910</v>
      </c>
      <c r="WCY25">
        <f t="shared" ca="1" si="2054"/>
        <v>744</v>
      </c>
      <c r="WCZ25">
        <f t="shared" ca="1" si="2054"/>
        <v>994</v>
      </c>
      <c r="WDA25">
        <f t="shared" ca="1" si="2054"/>
        <v>153</v>
      </c>
      <c r="WDB25">
        <f t="shared" ca="1" si="2054"/>
        <v>860</v>
      </c>
      <c r="WDC25">
        <f t="shared" ca="1" si="2054"/>
        <v>185</v>
      </c>
      <c r="WDD25">
        <f t="shared" ca="1" si="2054"/>
        <v>58</v>
      </c>
      <c r="WDE25">
        <f t="shared" ca="1" si="2054"/>
        <v>206</v>
      </c>
      <c r="WDF25">
        <f t="shared" ca="1" si="2054"/>
        <v>331</v>
      </c>
      <c r="WDG25">
        <f t="shared" ca="1" si="2054"/>
        <v>337</v>
      </c>
      <c r="WDH25">
        <f t="shared" ca="1" si="2054"/>
        <v>894</v>
      </c>
      <c r="WDI25">
        <f t="shared" ca="1" si="2054"/>
        <v>51</v>
      </c>
      <c r="WDJ25">
        <f t="shared" ca="1" si="2054"/>
        <v>516</v>
      </c>
      <c r="WDK25">
        <f t="shared" ca="1" si="2054"/>
        <v>56</v>
      </c>
      <c r="WDL25">
        <f t="shared" ca="1" si="2054"/>
        <v>953</v>
      </c>
      <c r="WDM25">
        <f t="shared" ca="1" si="2054"/>
        <v>920</v>
      </c>
      <c r="WDN25">
        <f t="shared" ca="1" si="2054"/>
        <v>240</v>
      </c>
      <c r="WDO25">
        <f t="shared" ca="1" si="2054"/>
        <v>889</v>
      </c>
      <c r="WDP25">
        <f t="shared" ca="1" si="2054"/>
        <v>748</v>
      </c>
      <c r="WDQ25">
        <f t="shared" ca="1" si="2054"/>
        <v>627</v>
      </c>
      <c r="WDR25">
        <f t="shared" ca="1" si="2054"/>
        <v>263</v>
      </c>
      <c r="WDS25">
        <f t="shared" ca="1" si="2054"/>
        <v>69</v>
      </c>
      <c r="WDT25">
        <f t="shared" ca="1" si="2054"/>
        <v>648</v>
      </c>
      <c r="WDU25">
        <f t="shared" ca="1" si="2054"/>
        <v>748</v>
      </c>
      <c r="WDV25">
        <f t="shared" ca="1" si="2054"/>
        <v>900</v>
      </c>
      <c r="WDW25">
        <f t="shared" ca="1" si="2054"/>
        <v>649</v>
      </c>
      <c r="WDX25">
        <f t="shared" ca="1" si="2054"/>
        <v>630</v>
      </c>
      <c r="WDY25">
        <f t="shared" ca="1" si="2054"/>
        <v>762</v>
      </c>
      <c r="WDZ25">
        <f t="shared" ca="1" si="2054"/>
        <v>717</v>
      </c>
      <c r="WEA25">
        <f t="shared" ca="1" si="2054"/>
        <v>316</v>
      </c>
      <c r="WEB25">
        <f t="shared" ca="1" si="2054"/>
        <v>520</v>
      </c>
      <c r="WEC25">
        <f t="shared" ca="1" si="2054"/>
        <v>548</v>
      </c>
      <c r="WED25">
        <f t="shared" ca="1" si="2054"/>
        <v>984</v>
      </c>
      <c r="WEE25">
        <f t="shared" ca="1" si="2054"/>
        <v>346</v>
      </c>
      <c r="WEF25">
        <f t="shared" ca="1" si="2054"/>
        <v>206</v>
      </c>
      <c r="WEG25">
        <f t="shared" ca="1" si="2054"/>
        <v>898</v>
      </c>
      <c r="WEH25">
        <f t="shared" ca="1" si="2054"/>
        <v>986</v>
      </c>
      <c r="WEI25">
        <f t="shared" ca="1" si="2054"/>
        <v>84</v>
      </c>
      <c r="WEJ25">
        <f t="shared" ca="1" si="2054"/>
        <v>73</v>
      </c>
      <c r="WEK25">
        <f t="shared" ca="1" si="2054"/>
        <v>326</v>
      </c>
      <c r="WEL25">
        <f t="shared" ca="1" si="2054"/>
        <v>433</v>
      </c>
      <c r="WEM25">
        <f t="shared" ca="1" si="2054"/>
        <v>708</v>
      </c>
      <c r="WEN25">
        <f t="shared" ca="1" si="2054"/>
        <v>151</v>
      </c>
      <c r="WEO25">
        <f t="shared" ca="1" si="2054"/>
        <v>983</v>
      </c>
      <c r="WEP25">
        <f t="shared" ca="1" si="2054"/>
        <v>944</v>
      </c>
      <c r="WEQ25">
        <f t="shared" ca="1" si="2054"/>
        <v>431</v>
      </c>
      <c r="WER25">
        <f t="shared" ca="1" si="2054"/>
        <v>662</v>
      </c>
      <c r="WES25">
        <f t="shared" ca="1" si="2054"/>
        <v>377</v>
      </c>
      <c r="WET25">
        <f t="shared" ca="1" si="2054"/>
        <v>734</v>
      </c>
      <c r="WEU25">
        <f t="shared" ca="1" si="2054"/>
        <v>961</v>
      </c>
      <c r="WEV25">
        <f t="shared" ca="1" si="2054"/>
        <v>351</v>
      </c>
      <c r="WEW25">
        <f t="shared" ca="1" si="2054"/>
        <v>16</v>
      </c>
      <c r="WEX25">
        <f t="shared" ca="1" si="2054"/>
        <v>154</v>
      </c>
      <c r="WEY25">
        <f t="shared" ca="1" si="2054"/>
        <v>12</v>
      </c>
      <c r="WEZ25">
        <f t="shared" ca="1" si="2054"/>
        <v>8</v>
      </c>
      <c r="WFA25">
        <f t="shared" ca="1" si="2054"/>
        <v>756</v>
      </c>
      <c r="WFB25">
        <f t="shared" ca="1" si="2054"/>
        <v>20</v>
      </c>
      <c r="WFC25">
        <f t="shared" ca="1" si="2054"/>
        <v>814</v>
      </c>
      <c r="WFD25">
        <f t="shared" ca="1" si="1926"/>
        <v>608</v>
      </c>
      <c r="WFE25">
        <f t="shared" ca="1" si="1926"/>
        <v>489</v>
      </c>
      <c r="WFF25">
        <f t="shared" ca="1" si="1926"/>
        <v>774</v>
      </c>
      <c r="WFG25">
        <f t="shared" ca="1" si="1926"/>
        <v>980</v>
      </c>
      <c r="WFH25">
        <f t="shared" ca="1" si="1926"/>
        <v>50</v>
      </c>
      <c r="WFI25">
        <f t="shared" ca="1" si="1926"/>
        <v>143</v>
      </c>
      <c r="WFJ25">
        <f t="shared" ca="1" si="1926"/>
        <v>556</v>
      </c>
      <c r="WFK25">
        <f t="shared" ca="1" si="1926"/>
        <v>295</v>
      </c>
      <c r="WFL25">
        <f t="shared" ca="1" si="1926"/>
        <v>468</v>
      </c>
      <c r="WFM25">
        <f t="shared" ca="1" si="1926"/>
        <v>286</v>
      </c>
      <c r="WFN25">
        <f t="shared" ca="1" si="1926"/>
        <v>424</v>
      </c>
      <c r="WFO25">
        <f t="shared" ca="1" si="1926"/>
        <v>820</v>
      </c>
      <c r="WFP25">
        <f t="shared" ca="1" si="1926"/>
        <v>322</v>
      </c>
      <c r="WFQ25">
        <f t="shared" ca="1" si="1926"/>
        <v>999</v>
      </c>
      <c r="WFR25">
        <f t="shared" ca="1" si="1926"/>
        <v>291</v>
      </c>
      <c r="WFS25">
        <f t="shared" ca="1" si="1926"/>
        <v>771</v>
      </c>
      <c r="WFT25">
        <f t="shared" ca="1" si="1926"/>
        <v>238</v>
      </c>
      <c r="WFU25">
        <f t="shared" ca="1" si="1926"/>
        <v>48</v>
      </c>
      <c r="WFV25">
        <f t="shared" ca="1" si="1926"/>
        <v>929</v>
      </c>
      <c r="WFW25">
        <f t="shared" ca="1" si="1926"/>
        <v>158</v>
      </c>
      <c r="WFX25">
        <f t="shared" ca="1" si="1926"/>
        <v>256</v>
      </c>
      <c r="WFY25">
        <f t="shared" ca="1" si="1926"/>
        <v>445</v>
      </c>
      <c r="WFZ25">
        <f t="shared" ca="1" si="1926"/>
        <v>80</v>
      </c>
      <c r="WGA25">
        <f t="shared" ca="1" si="1926"/>
        <v>645</v>
      </c>
      <c r="WGB25">
        <f t="shared" ca="1" si="1926"/>
        <v>654</v>
      </c>
      <c r="WGC25">
        <f t="shared" ca="1" si="1926"/>
        <v>259</v>
      </c>
      <c r="WGD25">
        <f t="shared" ca="1" si="1926"/>
        <v>251</v>
      </c>
      <c r="WGE25">
        <f t="shared" ca="1" si="1926"/>
        <v>249</v>
      </c>
      <c r="WGF25">
        <f t="shared" ca="1" si="1926"/>
        <v>744</v>
      </c>
      <c r="WGG25">
        <f t="shared" ca="1" si="1926"/>
        <v>590</v>
      </c>
      <c r="WGH25">
        <f t="shared" ca="1" si="1926"/>
        <v>318</v>
      </c>
      <c r="WGI25">
        <f t="shared" ca="1" si="1926"/>
        <v>665</v>
      </c>
      <c r="WGJ25">
        <f t="shared" ca="1" si="1926"/>
        <v>361</v>
      </c>
      <c r="WGK25">
        <f t="shared" ca="1" si="1926"/>
        <v>459</v>
      </c>
      <c r="WGL25">
        <f t="shared" ca="1" si="1926"/>
        <v>975</v>
      </c>
      <c r="WGM25">
        <f t="shared" ca="1" si="1926"/>
        <v>785</v>
      </c>
      <c r="WGN25">
        <f t="shared" ca="1" si="1926"/>
        <v>763</v>
      </c>
      <c r="WGO25">
        <f t="shared" ca="1" si="1926"/>
        <v>97</v>
      </c>
      <c r="WGP25">
        <f t="shared" ca="1" si="1926"/>
        <v>133</v>
      </c>
      <c r="WGQ25">
        <f t="shared" ca="1" si="1800"/>
        <v>604</v>
      </c>
      <c r="WGR25">
        <f t="shared" ca="1" si="1800"/>
        <v>178</v>
      </c>
      <c r="WGS25">
        <f t="shared" ca="1" si="1800"/>
        <v>619</v>
      </c>
      <c r="WGT25">
        <f t="shared" ca="1" si="1800"/>
        <v>446</v>
      </c>
      <c r="WGU25">
        <f t="shared" ca="1" si="1800"/>
        <v>581</v>
      </c>
      <c r="WGV25">
        <f t="shared" ca="1" si="1674"/>
        <v>762</v>
      </c>
      <c r="WGW25">
        <f t="shared" ca="1" si="1674"/>
        <v>154</v>
      </c>
      <c r="WGX25">
        <f t="shared" ca="1" si="1674"/>
        <v>729</v>
      </c>
      <c r="WGY25">
        <f t="shared" ca="1" si="1674"/>
        <v>208</v>
      </c>
      <c r="WGZ25">
        <f t="shared" ca="1" si="1674"/>
        <v>966</v>
      </c>
      <c r="WHA25">
        <f t="shared" ca="1" si="1674"/>
        <v>409</v>
      </c>
      <c r="WHB25">
        <f t="shared" ca="1" si="1674"/>
        <v>659</v>
      </c>
      <c r="WHC25">
        <f t="shared" ca="1" si="1674"/>
        <v>897</v>
      </c>
      <c r="WHD25">
        <f t="shared" ca="1" si="1674"/>
        <v>443</v>
      </c>
      <c r="WHE25">
        <f t="shared" ca="1" si="1674"/>
        <v>383</v>
      </c>
      <c r="WHF25">
        <f t="shared" ca="1" si="1674"/>
        <v>806</v>
      </c>
      <c r="WHG25">
        <f t="shared" ca="1" si="1674"/>
        <v>109</v>
      </c>
      <c r="WHH25">
        <f t="shared" ca="1" si="1674"/>
        <v>961</v>
      </c>
      <c r="WHI25">
        <f t="shared" ca="1" si="1674"/>
        <v>492</v>
      </c>
      <c r="WHJ25">
        <f t="shared" ca="1" si="1674"/>
        <v>38</v>
      </c>
      <c r="WHK25">
        <f t="shared" ca="1" si="1674"/>
        <v>401</v>
      </c>
      <c r="WHL25">
        <f t="shared" ca="1" si="1674"/>
        <v>793</v>
      </c>
      <c r="WHM25">
        <f t="shared" ca="1" si="1674"/>
        <v>665</v>
      </c>
      <c r="WHN25">
        <f t="shared" ca="1" si="1674"/>
        <v>674</v>
      </c>
      <c r="WHO25">
        <f t="shared" ca="1" si="1674"/>
        <v>735</v>
      </c>
      <c r="WHP25">
        <f t="shared" ref="WHP25:WKA30" ca="1" si="2055">RANDBETWEEN(1,1000)</f>
        <v>257</v>
      </c>
      <c r="WHQ25">
        <f t="shared" ca="1" si="2055"/>
        <v>534</v>
      </c>
      <c r="WHR25">
        <f t="shared" ca="1" si="2055"/>
        <v>911</v>
      </c>
      <c r="WHS25">
        <f t="shared" ca="1" si="2055"/>
        <v>322</v>
      </c>
      <c r="WHT25">
        <f t="shared" ca="1" si="2055"/>
        <v>348</v>
      </c>
      <c r="WHU25">
        <f t="shared" ca="1" si="2055"/>
        <v>915</v>
      </c>
      <c r="WHV25">
        <f t="shared" ca="1" si="2055"/>
        <v>682</v>
      </c>
      <c r="WHW25">
        <f t="shared" ca="1" si="2055"/>
        <v>178</v>
      </c>
      <c r="WHX25">
        <f t="shared" ca="1" si="2055"/>
        <v>312</v>
      </c>
      <c r="WHY25">
        <f t="shared" ca="1" si="2055"/>
        <v>833</v>
      </c>
      <c r="WHZ25">
        <f t="shared" ca="1" si="2055"/>
        <v>382</v>
      </c>
      <c r="WIA25">
        <f t="shared" ca="1" si="2055"/>
        <v>658</v>
      </c>
      <c r="WIB25">
        <f t="shared" ca="1" si="2055"/>
        <v>102</v>
      </c>
      <c r="WIC25">
        <f t="shared" ca="1" si="2055"/>
        <v>571</v>
      </c>
      <c r="WID25">
        <f t="shared" ca="1" si="2055"/>
        <v>339</v>
      </c>
      <c r="WIE25">
        <f t="shared" ca="1" si="2055"/>
        <v>347</v>
      </c>
      <c r="WIF25">
        <f t="shared" ca="1" si="2055"/>
        <v>775</v>
      </c>
      <c r="WIG25">
        <f t="shared" ca="1" si="2055"/>
        <v>465</v>
      </c>
      <c r="WIH25">
        <f t="shared" ca="1" si="2055"/>
        <v>97</v>
      </c>
      <c r="WII25">
        <f t="shared" ca="1" si="2055"/>
        <v>479</v>
      </c>
      <c r="WIJ25">
        <f t="shared" ca="1" si="2055"/>
        <v>365</v>
      </c>
      <c r="WIK25">
        <f t="shared" ca="1" si="2055"/>
        <v>941</v>
      </c>
      <c r="WIL25">
        <f t="shared" ca="1" si="2055"/>
        <v>262</v>
      </c>
      <c r="WIM25">
        <f t="shared" ca="1" si="2055"/>
        <v>678</v>
      </c>
      <c r="WIN25">
        <f t="shared" ca="1" si="2055"/>
        <v>613</v>
      </c>
      <c r="WIO25">
        <f t="shared" ca="1" si="2055"/>
        <v>601</v>
      </c>
      <c r="WIP25">
        <f t="shared" ca="1" si="2055"/>
        <v>105</v>
      </c>
      <c r="WIQ25">
        <f t="shared" ca="1" si="2055"/>
        <v>995</v>
      </c>
      <c r="WIR25">
        <f t="shared" ca="1" si="2055"/>
        <v>455</v>
      </c>
      <c r="WIS25">
        <f t="shared" ca="1" si="2055"/>
        <v>163</v>
      </c>
      <c r="WIT25">
        <f t="shared" ca="1" si="2055"/>
        <v>817</v>
      </c>
      <c r="WIU25">
        <f t="shared" ca="1" si="2055"/>
        <v>596</v>
      </c>
      <c r="WIV25">
        <f t="shared" ca="1" si="2055"/>
        <v>877</v>
      </c>
      <c r="WIW25">
        <f t="shared" ca="1" si="2055"/>
        <v>405</v>
      </c>
      <c r="WIX25">
        <f t="shared" ca="1" si="2055"/>
        <v>792</v>
      </c>
      <c r="WIY25">
        <f t="shared" ca="1" si="2055"/>
        <v>595</v>
      </c>
      <c r="WIZ25">
        <f t="shared" ca="1" si="2055"/>
        <v>226</v>
      </c>
      <c r="WJA25">
        <f t="shared" ca="1" si="2055"/>
        <v>104</v>
      </c>
      <c r="WJB25">
        <f t="shared" ca="1" si="2055"/>
        <v>476</v>
      </c>
      <c r="WJC25">
        <f t="shared" ca="1" si="2055"/>
        <v>116</v>
      </c>
      <c r="WJD25">
        <f t="shared" ca="1" si="2055"/>
        <v>190</v>
      </c>
      <c r="WJE25">
        <f t="shared" ca="1" si="2055"/>
        <v>445</v>
      </c>
      <c r="WJF25">
        <f t="shared" ca="1" si="2055"/>
        <v>680</v>
      </c>
      <c r="WJG25">
        <f t="shared" ca="1" si="2055"/>
        <v>696</v>
      </c>
      <c r="WJH25">
        <f t="shared" ca="1" si="2055"/>
        <v>391</v>
      </c>
      <c r="WJI25">
        <f t="shared" ca="1" si="2055"/>
        <v>416</v>
      </c>
      <c r="WJJ25">
        <f t="shared" ca="1" si="2055"/>
        <v>505</v>
      </c>
      <c r="WJK25">
        <f t="shared" ca="1" si="2055"/>
        <v>426</v>
      </c>
      <c r="WJL25">
        <f t="shared" ca="1" si="2055"/>
        <v>249</v>
      </c>
      <c r="WJM25">
        <f t="shared" ca="1" si="2055"/>
        <v>886</v>
      </c>
      <c r="WJN25">
        <f t="shared" ca="1" si="2055"/>
        <v>102</v>
      </c>
      <c r="WJO25">
        <f t="shared" ca="1" si="2055"/>
        <v>797</v>
      </c>
      <c r="WJP25">
        <f t="shared" ca="1" si="2055"/>
        <v>930</v>
      </c>
      <c r="WJQ25">
        <f t="shared" ca="1" si="2055"/>
        <v>179</v>
      </c>
      <c r="WJR25">
        <f t="shared" ca="1" si="2055"/>
        <v>313</v>
      </c>
      <c r="WJS25">
        <f t="shared" ca="1" si="2055"/>
        <v>136</v>
      </c>
      <c r="WJT25">
        <f t="shared" ca="1" si="2055"/>
        <v>723</v>
      </c>
      <c r="WJU25">
        <f t="shared" ca="1" si="2055"/>
        <v>873</v>
      </c>
      <c r="WJV25">
        <f t="shared" ca="1" si="2055"/>
        <v>337</v>
      </c>
      <c r="WJW25">
        <f t="shared" ca="1" si="2055"/>
        <v>675</v>
      </c>
      <c r="WJX25">
        <f t="shared" ca="1" si="2055"/>
        <v>179</v>
      </c>
      <c r="WJY25">
        <f t="shared" ca="1" si="2055"/>
        <v>873</v>
      </c>
      <c r="WJZ25">
        <f t="shared" ca="1" si="2055"/>
        <v>324</v>
      </c>
      <c r="WKA25">
        <f t="shared" ca="1" si="2055"/>
        <v>207</v>
      </c>
      <c r="WKB25">
        <f t="shared" ca="1" si="1927"/>
        <v>392</v>
      </c>
      <c r="WKC25">
        <f t="shared" ca="1" si="1927"/>
        <v>584</v>
      </c>
      <c r="WKD25">
        <f t="shared" ca="1" si="1927"/>
        <v>630</v>
      </c>
      <c r="WKE25">
        <f t="shared" ca="1" si="1927"/>
        <v>43</v>
      </c>
      <c r="WKF25">
        <f t="shared" ca="1" si="1927"/>
        <v>630</v>
      </c>
      <c r="WKG25">
        <f t="shared" ca="1" si="1927"/>
        <v>941</v>
      </c>
      <c r="WKH25">
        <f t="shared" ca="1" si="1927"/>
        <v>590</v>
      </c>
      <c r="WKI25">
        <f t="shared" ca="1" si="1927"/>
        <v>96</v>
      </c>
      <c r="WKJ25">
        <f t="shared" ca="1" si="1927"/>
        <v>328</v>
      </c>
      <c r="WKK25">
        <f t="shared" ca="1" si="1927"/>
        <v>988</v>
      </c>
      <c r="WKL25">
        <f t="shared" ca="1" si="1927"/>
        <v>25</v>
      </c>
      <c r="WKM25">
        <f t="shared" ca="1" si="1927"/>
        <v>403</v>
      </c>
      <c r="WKN25">
        <f t="shared" ca="1" si="1927"/>
        <v>891</v>
      </c>
      <c r="WKO25">
        <f t="shared" ca="1" si="1927"/>
        <v>293</v>
      </c>
      <c r="WKP25">
        <f t="shared" ca="1" si="1927"/>
        <v>953</v>
      </c>
      <c r="WKQ25">
        <f t="shared" ca="1" si="1927"/>
        <v>788</v>
      </c>
      <c r="WKR25">
        <f t="shared" ca="1" si="1927"/>
        <v>545</v>
      </c>
      <c r="WKS25">
        <f t="shared" ca="1" si="1927"/>
        <v>123</v>
      </c>
      <c r="WKT25">
        <f t="shared" ca="1" si="1927"/>
        <v>311</v>
      </c>
      <c r="WKU25">
        <f t="shared" ca="1" si="1927"/>
        <v>265</v>
      </c>
      <c r="WKV25">
        <f t="shared" ca="1" si="1927"/>
        <v>740</v>
      </c>
      <c r="WKW25">
        <f t="shared" ca="1" si="1927"/>
        <v>621</v>
      </c>
      <c r="WKX25">
        <f t="shared" ca="1" si="1927"/>
        <v>383</v>
      </c>
      <c r="WKY25">
        <f t="shared" ca="1" si="1927"/>
        <v>342</v>
      </c>
      <c r="WKZ25">
        <f t="shared" ca="1" si="1927"/>
        <v>601</v>
      </c>
      <c r="WLA25">
        <f t="shared" ca="1" si="1927"/>
        <v>769</v>
      </c>
      <c r="WLB25">
        <f t="shared" ca="1" si="1927"/>
        <v>815</v>
      </c>
      <c r="WLC25">
        <f t="shared" ca="1" si="1927"/>
        <v>28</v>
      </c>
      <c r="WLD25">
        <f t="shared" ca="1" si="1927"/>
        <v>241</v>
      </c>
      <c r="WLE25">
        <f t="shared" ca="1" si="1927"/>
        <v>311</v>
      </c>
      <c r="WLF25">
        <f t="shared" ca="1" si="1927"/>
        <v>675</v>
      </c>
      <c r="WLG25">
        <f t="shared" ca="1" si="1927"/>
        <v>322</v>
      </c>
      <c r="WLH25">
        <f t="shared" ca="1" si="1927"/>
        <v>773</v>
      </c>
      <c r="WLI25">
        <f t="shared" ca="1" si="1927"/>
        <v>700</v>
      </c>
      <c r="WLJ25">
        <f t="shared" ca="1" si="1927"/>
        <v>25</v>
      </c>
      <c r="WLK25">
        <f t="shared" ca="1" si="1927"/>
        <v>59</v>
      </c>
      <c r="WLL25">
        <f t="shared" ca="1" si="1927"/>
        <v>47</v>
      </c>
      <c r="WLM25">
        <f t="shared" ca="1" si="1927"/>
        <v>111</v>
      </c>
      <c r="WLN25">
        <f t="shared" ca="1" si="1927"/>
        <v>820</v>
      </c>
      <c r="WLO25">
        <f t="shared" ca="1" si="1801"/>
        <v>295</v>
      </c>
      <c r="WLP25">
        <f t="shared" ca="1" si="1801"/>
        <v>4</v>
      </c>
      <c r="WLQ25">
        <f t="shared" ca="1" si="1801"/>
        <v>765</v>
      </c>
      <c r="WLR25">
        <f t="shared" ca="1" si="1801"/>
        <v>418</v>
      </c>
      <c r="WLS25">
        <f t="shared" ca="1" si="1801"/>
        <v>410</v>
      </c>
      <c r="WLT25">
        <f t="shared" ca="1" si="1675"/>
        <v>696</v>
      </c>
      <c r="WLU25">
        <f t="shared" ca="1" si="1675"/>
        <v>814</v>
      </c>
      <c r="WLV25">
        <f t="shared" ca="1" si="1675"/>
        <v>135</v>
      </c>
      <c r="WLW25">
        <f t="shared" ca="1" si="1675"/>
        <v>997</v>
      </c>
      <c r="WLX25">
        <f t="shared" ca="1" si="1675"/>
        <v>669</v>
      </c>
      <c r="WLY25">
        <f t="shared" ca="1" si="1675"/>
        <v>510</v>
      </c>
      <c r="WLZ25">
        <f t="shared" ca="1" si="1675"/>
        <v>120</v>
      </c>
      <c r="WMA25">
        <f t="shared" ca="1" si="1675"/>
        <v>746</v>
      </c>
      <c r="WMB25">
        <f t="shared" ca="1" si="1675"/>
        <v>630</v>
      </c>
      <c r="WMC25">
        <f t="shared" ca="1" si="1675"/>
        <v>69</v>
      </c>
      <c r="WMD25">
        <f t="shared" ca="1" si="1675"/>
        <v>821</v>
      </c>
      <c r="WME25">
        <f t="shared" ca="1" si="1675"/>
        <v>978</v>
      </c>
      <c r="WMF25">
        <f t="shared" ca="1" si="1675"/>
        <v>254</v>
      </c>
      <c r="WMG25">
        <f t="shared" ca="1" si="1675"/>
        <v>420</v>
      </c>
      <c r="WMH25">
        <f t="shared" ca="1" si="1675"/>
        <v>502</v>
      </c>
      <c r="WMI25">
        <f t="shared" ca="1" si="1675"/>
        <v>766</v>
      </c>
      <c r="WMJ25">
        <f t="shared" ca="1" si="1675"/>
        <v>904</v>
      </c>
      <c r="WMK25">
        <f t="shared" ca="1" si="1675"/>
        <v>875</v>
      </c>
      <c r="WML25">
        <f t="shared" ca="1" si="1675"/>
        <v>432</v>
      </c>
      <c r="WMM25">
        <f t="shared" ca="1" si="1675"/>
        <v>633</v>
      </c>
      <c r="WMN25">
        <f t="shared" ref="WMN25:WOY30" ca="1" si="2056">RANDBETWEEN(1,1000)</f>
        <v>666</v>
      </c>
      <c r="WMO25">
        <f t="shared" ca="1" si="2056"/>
        <v>263</v>
      </c>
      <c r="WMP25">
        <f t="shared" ca="1" si="2056"/>
        <v>424</v>
      </c>
      <c r="WMQ25">
        <f t="shared" ca="1" si="2056"/>
        <v>164</v>
      </c>
      <c r="WMR25">
        <f t="shared" ca="1" si="2056"/>
        <v>418</v>
      </c>
      <c r="WMS25">
        <f t="shared" ca="1" si="2056"/>
        <v>295</v>
      </c>
      <c r="WMT25">
        <f t="shared" ca="1" si="2056"/>
        <v>292</v>
      </c>
      <c r="WMU25">
        <f t="shared" ca="1" si="2056"/>
        <v>686</v>
      </c>
      <c r="WMV25">
        <f t="shared" ca="1" si="2056"/>
        <v>854</v>
      </c>
      <c r="WMW25">
        <f t="shared" ca="1" si="2056"/>
        <v>75</v>
      </c>
      <c r="WMX25">
        <f t="shared" ca="1" si="2056"/>
        <v>7</v>
      </c>
      <c r="WMY25">
        <f t="shared" ca="1" si="2056"/>
        <v>395</v>
      </c>
      <c r="WMZ25">
        <f t="shared" ca="1" si="2056"/>
        <v>468</v>
      </c>
      <c r="WNA25">
        <f t="shared" ca="1" si="2056"/>
        <v>365</v>
      </c>
      <c r="WNB25">
        <f t="shared" ca="1" si="2056"/>
        <v>985</v>
      </c>
      <c r="WNC25">
        <f t="shared" ca="1" si="2056"/>
        <v>835</v>
      </c>
      <c r="WND25">
        <f t="shared" ca="1" si="2056"/>
        <v>161</v>
      </c>
      <c r="WNE25">
        <f t="shared" ca="1" si="2056"/>
        <v>422</v>
      </c>
      <c r="WNF25">
        <f t="shared" ca="1" si="2056"/>
        <v>18</v>
      </c>
      <c r="WNG25">
        <f t="shared" ca="1" si="2056"/>
        <v>266</v>
      </c>
      <c r="WNH25">
        <f t="shared" ca="1" si="2056"/>
        <v>828</v>
      </c>
      <c r="WNI25">
        <f t="shared" ca="1" si="2056"/>
        <v>558</v>
      </c>
      <c r="WNJ25">
        <f t="shared" ca="1" si="2056"/>
        <v>450</v>
      </c>
      <c r="WNK25">
        <f t="shared" ca="1" si="2056"/>
        <v>686</v>
      </c>
      <c r="WNL25">
        <f t="shared" ca="1" si="2056"/>
        <v>730</v>
      </c>
      <c r="WNM25">
        <f t="shared" ca="1" si="2056"/>
        <v>877</v>
      </c>
      <c r="WNN25">
        <f t="shared" ca="1" si="2056"/>
        <v>329</v>
      </c>
      <c r="WNO25">
        <f t="shared" ca="1" si="2056"/>
        <v>742</v>
      </c>
      <c r="WNP25">
        <f t="shared" ca="1" si="2056"/>
        <v>837</v>
      </c>
      <c r="WNQ25">
        <f t="shared" ca="1" si="2056"/>
        <v>998</v>
      </c>
      <c r="WNR25">
        <f t="shared" ca="1" si="2056"/>
        <v>121</v>
      </c>
      <c r="WNS25">
        <f t="shared" ca="1" si="2056"/>
        <v>725</v>
      </c>
      <c r="WNT25">
        <f t="shared" ca="1" si="2056"/>
        <v>837</v>
      </c>
      <c r="WNU25">
        <f t="shared" ca="1" si="2056"/>
        <v>952</v>
      </c>
      <c r="WNV25">
        <f t="shared" ca="1" si="2056"/>
        <v>919</v>
      </c>
      <c r="WNW25">
        <f t="shared" ca="1" si="2056"/>
        <v>38</v>
      </c>
      <c r="WNX25">
        <f t="shared" ca="1" si="2056"/>
        <v>271</v>
      </c>
      <c r="WNY25">
        <f t="shared" ca="1" si="2056"/>
        <v>734</v>
      </c>
      <c r="WNZ25">
        <f t="shared" ca="1" si="2056"/>
        <v>110</v>
      </c>
      <c r="WOA25">
        <f t="shared" ca="1" si="2056"/>
        <v>837</v>
      </c>
      <c r="WOB25">
        <f t="shared" ca="1" si="2056"/>
        <v>183</v>
      </c>
      <c r="WOC25">
        <f t="shared" ca="1" si="2056"/>
        <v>32</v>
      </c>
      <c r="WOD25">
        <f t="shared" ca="1" si="2056"/>
        <v>677</v>
      </c>
      <c r="WOE25">
        <f t="shared" ca="1" si="2056"/>
        <v>767</v>
      </c>
      <c r="WOF25">
        <f t="shared" ca="1" si="2056"/>
        <v>882</v>
      </c>
      <c r="WOG25">
        <f t="shared" ca="1" si="2056"/>
        <v>432</v>
      </c>
      <c r="WOH25">
        <f t="shared" ca="1" si="2056"/>
        <v>148</v>
      </c>
      <c r="WOI25">
        <f t="shared" ca="1" si="2056"/>
        <v>306</v>
      </c>
      <c r="WOJ25">
        <f t="shared" ca="1" si="2056"/>
        <v>344</v>
      </c>
      <c r="WOK25">
        <f t="shared" ca="1" si="2056"/>
        <v>510</v>
      </c>
      <c r="WOL25">
        <f t="shared" ca="1" si="2056"/>
        <v>258</v>
      </c>
      <c r="WOM25">
        <f t="shared" ca="1" si="2056"/>
        <v>953</v>
      </c>
      <c r="WON25">
        <f t="shared" ca="1" si="2056"/>
        <v>407</v>
      </c>
      <c r="WOO25">
        <f t="shared" ca="1" si="2056"/>
        <v>877</v>
      </c>
      <c r="WOP25">
        <f t="shared" ca="1" si="2056"/>
        <v>691</v>
      </c>
      <c r="WOQ25">
        <f t="shared" ca="1" si="2056"/>
        <v>785</v>
      </c>
      <c r="WOR25">
        <f t="shared" ca="1" si="2056"/>
        <v>543</v>
      </c>
      <c r="WOS25">
        <f t="shared" ca="1" si="2056"/>
        <v>408</v>
      </c>
      <c r="WOT25">
        <f t="shared" ca="1" si="2056"/>
        <v>744</v>
      </c>
      <c r="WOU25">
        <f t="shared" ca="1" si="2056"/>
        <v>925</v>
      </c>
      <c r="WOV25">
        <f t="shared" ca="1" si="2056"/>
        <v>243</v>
      </c>
      <c r="WOW25">
        <f t="shared" ca="1" si="2056"/>
        <v>741</v>
      </c>
      <c r="WOX25">
        <f t="shared" ca="1" si="2056"/>
        <v>72</v>
      </c>
      <c r="WOY25">
        <f t="shared" ca="1" si="2056"/>
        <v>27</v>
      </c>
      <c r="WOZ25">
        <f t="shared" ca="1" si="1928"/>
        <v>76</v>
      </c>
      <c r="WPA25">
        <f t="shared" ca="1" si="1928"/>
        <v>224</v>
      </c>
      <c r="WPB25">
        <f t="shared" ca="1" si="1928"/>
        <v>423</v>
      </c>
      <c r="WPC25">
        <f t="shared" ca="1" si="1928"/>
        <v>696</v>
      </c>
      <c r="WPD25">
        <f t="shared" ca="1" si="1928"/>
        <v>492</v>
      </c>
      <c r="WPE25">
        <f t="shared" ca="1" si="1928"/>
        <v>336</v>
      </c>
      <c r="WPF25">
        <f t="shared" ca="1" si="1928"/>
        <v>503</v>
      </c>
      <c r="WPG25">
        <f t="shared" ca="1" si="1928"/>
        <v>135</v>
      </c>
      <c r="WPH25">
        <f t="shared" ca="1" si="1928"/>
        <v>976</v>
      </c>
      <c r="WPI25">
        <f t="shared" ca="1" si="1928"/>
        <v>355</v>
      </c>
      <c r="WPJ25">
        <f t="shared" ca="1" si="1928"/>
        <v>510</v>
      </c>
      <c r="WPK25">
        <f t="shared" ca="1" si="1928"/>
        <v>517</v>
      </c>
      <c r="WPL25">
        <f t="shared" ca="1" si="1928"/>
        <v>745</v>
      </c>
      <c r="WPM25">
        <f t="shared" ca="1" si="1928"/>
        <v>891</v>
      </c>
      <c r="WPN25">
        <f t="shared" ca="1" si="1928"/>
        <v>751</v>
      </c>
      <c r="WPO25">
        <f t="shared" ca="1" si="1928"/>
        <v>764</v>
      </c>
      <c r="WPP25">
        <f t="shared" ca="1" si="1928"/>
        <v>493</v>
      </c>
      <c r="WPQ25">
        <f t="shared" ca="1" si="1928"/>
        <v>728</v>
      </c>
      <c r="WPR25">
        <f t="shared" ca="1" si="1928"/>
        <v>903</v>
      </c>
      <c r="WPS25">
        <f t="shared" ca="1" si="1928"/>
        <v>527</v>
      </c>
      <c r="WPT25">
        <f t="shared" ca="1" si="1928"/>
        <v>465</v>
      </c>
      <c r="WPU25">
        <f t="shared" ca="1" si="1928"/>
        <v>940</v>
      </c>
      <c r="WPV25">
        <f t="shared" ca="1" si="1928"/>
        <v>812</v>
      </c>
      <c r="WPW25">
        <f t="shared" ca="1" si="1928"/>
        <v>813</v>
      </c>
      <c r="WPX25">
        <f t="shared" ca="1" si="1928"/>
        <v>592</v>
      </c>
      <c r="WPY25">
        <f t="shared" ca="1" si="1928"/>
        <v>943</v>
      </c>
      <c r="WPZ25">
        <f t="shared" ca="1" si="1928"/>
        <v>848</v>
      </c>
      <c r="WQA25">
        <f t="shared" ca="1" si="1928"/>
        <v>368</v>
      </c>
      <c r="WQB25">
        <f t="shared" ca="1" si="1928"/>
        <v>138</v>
      </c>
      <c r="WQC25">
        <f t="shared" ca="1" si="1928"/>
        <v>407</v>
      </c>
      <c r="WQD25">
        <f t="shared" ca="1" si="1928"/>
        <v>745</v>
      </c>
      <c r="WQE25">
        <f t="shared" ca="1" si="1928"/>
        <v>213</v>
      </c>
      <c r="WQF25">
        <f t="shared" ca="1" si="1928"/>
        <v>517</v>
      </c>
      <c r="WQG25">
        <f t="shared" ca="1" si="1928"/>
        <v>689</v>
      </c>
      <c r="WQH25">
        <f t="shared" ca="1" si="1928"/>
        <v>847</v>
      </c>
      <c r="WQI25">
        <f t="shared" ca="1" si="1928"/>
        <v>817</v>
      </c>
      <c r="WQJ25">
        <f t="shared" ca="1" si="1928"/>
        <v>186</v>
      </c>
      <c r="WQK25">
        <f t="shared" ca="1" si="1928"/>
        <v>815</v>
      </c>
      <c r="WQL25">
        <f t="shared" ca="1" si="1928"/>
        <v>891</v>
      </c>
      <c r="WQM25">
        <f t="shared" ca="1" si="1802"/>
        <v>88</v>
      </c>
      <c r="WQN25">
        <f t="shared" ca="1" si="1802"/>
        <v>113</v>
      </c>
      <c r="WQO25">
        <f t="shared" ca="1" si="1802"/>
        <v>541</v>
      </c>
      <c r="WQP25">
        <f t="shared" ca="1" si="1802"/>
        <v>91</v>
      </c>
      <c r="WQQ25">
        <f t="shared" ca="1" si="1802"/>
        <v>403</v>
      </c>
      <c r="WQR25">
        <f t="shared" ca="1" si="1676"/>
        <v>727</v>
      </c>
      <c r="WQS25">
        <f t="shared" ca="1" si="1676"/>
        <v>149</v>
      </c>
      <c r="WQT25">
        <f t="shared" ca="1" si="1676"/>
        <v>923</v>
      </c>
      <c r="WQU25">
        <f t="shared" ca="1" si="1676"/>
        <v>3</v>
      </c>
      <c r="WQV25">
        <f t="shared" ca="1" si="1676"/>
        <v>497</v>
      </c>
      <c r="WQW25">
        <f t="shared" ca="1" si="1676"/>
        <v>544</v>
      </c>
      <c r="WQX25">
        <f t="shared" ca="1" si="1676"/>
        <v>117</v>
      </c>
      <c r="WQY25">
        <f t="shared" ca="1" si="1676"/>
        <v>479</v>
      </c>
      <c r="WQZ25">
        <f t="shared" ca="1" si="1676"/>
        <v>943</v>
      </c>
      <c r="WRA25">
        <f t="shared" ca="1" si="1676"/>
        <v>245</v>
      </c>
      <c r="WRB25">
        <f t="shared" ca="1" si="1676"/>
        <v>774</v>
      </c>
      <c r="WRC25">
        <f t="shared" ca="1" si="1676"/>
        <v>117</v>
      </c>
      <c r="WRD25">
        <f t="shared" ca="1" si="1676"/>
        <v>653</v>
      </c>
      <c r="WRE25">
        <f t="shared" ca="1" si="1676"/>
        <v>24</v>
      </c>
      <c r="WRF25">
        <f t="shared" ca="1" si="1676"/>
        <v>217</v>
      </c>
      <c r="WRG25">
        <f t="shared" ca="1" si="1676"/>
        <v>921</v>
      </c>
      <c r="WRH25">
        <f t="shared" ca="1" si="1676"/>
        <v>249</v>
      </c>
      <c r="WRI25">
        <f t="shared" ca="1" si="1676"/>
        <v>995</v>
      </c>
      <c r="WRJ25">
        <f t="shared" ca="1" si="1676"/>
        <v>571</v>
      </c>
      <c r="WRK25">
        <f t="shared" ca="1" si="1676"/>
        <v>405</v>
      </c>
      <c r="WRL25">
        <f t="shared" ref="WRL25:WTW30" ca="1" si="2057">RANDBETWEEN(1,1000)</f>
        <v>845</v>
      </c>
      <c r="WRM25">
        <f t="shared" ca="1" si="2057"/>
        <v>802</v>
      </c>
      <c r="WRN25">
        <f t="shared" ca="1" si="2057"/>
        <v>535</v>
      </c>
      <c r="WRO25">
        <f t="shared" ca="1" si="2057"/>
        <v>469</v>
      </c>
      <c r="WRP25">
        <f t="shared" ca="1" si="2057"/>
        <v>402</v>
      </c>
      <c r="WRQ25">
        <f t="shared" ca="1" si="2057"/>
        <v>488</v>
      </c>
      <c r="WRR25">
        <f t="shared" ca="1" si="2057"/>
        <v>331</v>
      </c>
      <c r="WRS25">
        <f t="shared" ca="1" si="2057"/>
        <v>32</v>
      </c>
      <c r="WRT25">
        <f t="shared" ca="1" si="2057"/>
        <v>787</v>
      </c>
      <c r="WRU25">
        <f t="shared" ca="1" si="2057"/>
        <v>65</v>
      </c>
      <c r="WRV25">
        <f t="shared" ca="1" si="2057"/>
        <v>860</v>
      </c>
      <c r="WRW25">
        <f t="shared" ca="1" si="2057"/>
        <v>956</v>
      </c>
      <c r="WRX25">
        <f t="shared" ca="1" si="2057"/>
        <v>166</v>
      </c>
      <c r="WRY25">
        <f t="shared" ca="1" si="2057"/>
        <v>64</v>
      </c>
      <c r="WRZ25">
        <f t="shared" ca="1" si="2057"/>
        <v>174</v>
      </c>
      <c r="WSA25">
        <f t="shared" ca="1" si="2057"/>
        <v>11</v>
      </c>
      <c r="WSB25">
        <f t="shared" ca="1" si="2057"/>
        <v>926</v>
      </c>
      <c r="WSC25">
        <f t="shared" ca="1" si="2057"/>
        <v>811</v>
      </c>
      <c r="WSD25">
        <f t="shared" ca="1" si="2057"/>
        <v>656</v>
      </c>
      <c r="WSE25">
        <f t="shared" ca="1" si="2057"/>
        <v>991</v>
      </c>
      <c r="WSF25">
        <f t="shared" ca="1" si="2057"/>
        <v>321</v>
      </c>
      <c r="WSG25">
        <f t="shared" ca="1" si="2057"/>
        <v>318</v>
      </c>
      <c r="WSH25">
        <f t="shared" ca="1" si="2057"/>
        <v>761</v>
      </c>
      <c r="WSI25">
        <f t="shared" ca="1" si="2057"/>
        <v>428</v>
      </c>
      <c r="WSJ25">
        <f t="shared" ca="1" si="2057"/>
        <v>120</v>
      </c>
      <c r="WSK25">
        <f t="shared" ca="1" si="2057"/>
        <v>172</v>
      </c>
      <c r="WSL25">
        <f t="shared" ca="1" si="2057"/>
        <v>771</v>
      </c>
      <c r="WSM25">
        <f t="shared" ca="1" si="2057"/>
        <v>875</v>
      </c>
      <c r="WSN25">
        <f t="shared" ca="1" si="2057"/>
        <v>294</v>
      </c>
      <c r="WSO25">
        <f t="shared" ca="1" si="2057"/>
        <v>486</v>
      </c>
      <c r="WSP25">
        <f t="shared" ca="1" si="2057"/>
        <v>775</v>
      </c>
      <c r="WSQ25">
        <f t="shared" ca="1" si="2057"/>
        <v>529</v>
      </c>
      <c r="WSR25">
        <f t="shared" ca="1" si="2057"/>
        <v>937</v>
      </c>
      <c r="WSS25">
        <f t="shared" ca="1" si="2057"/>
        <v>249</v>
      </c>
      <c r="WST25">
        <f t="shared" ca="1" si="2057"/>
        <v>865</v>
      </c>
      <c r="WSU25">
        <f t="shared" ca="1" si="2057"/>
        <v>479</v>
      </c>
      <c r="WSV25">
        <f t="shared" ca="1" si="2057"/>
        <v>669</v>
      </c>
      <c r="WSW25">
        <f t="shared" ca="1" si="2057"/>
        <v>453</v>
      </c>
      <c r="WSX25">
        <f t="shared" ca="1" si="2057"/>
        <v>415</v>
      </c>
      <c r="WSY25">
        <f t="shared" ca="1" si="2057"/>
        <v>139</v>
      </c>
      <c r="WSZ25">
        <f t="shared" ca="1" si="2057"/>
        <v>880</v>
      </c>
      <c r="WTA25">
        <f t="shared" ca="1" si="2057"/>
        <v>566</v>
      </c>
      <c r="WTB25">
        <f t="shared" ca="1" si="2057"/>
        <v>949</v>
      </c>
      <c r="WTC25">
        <f t="shared" ca="1" si="2057"/>
        <v>150</v>
      </c>
      <c r="WTD25">
        <f t="shared" ca="1" si="2057"/>
        <v>348</v>
      </c>
      <c r="WTE25">
        <f t="shared" ca="1" si="2057"/>
        <v>280</v>
      </c>
      <c r="WTF25">
        <f t="shared" ca="1" si="2057"/>
        <v>493</v>
      </c>
      <c r="WTG25">
        <f t="shared" ca="1" si="2057"/>
        <v>41</v>
      </c>
      <c r="WTH25">
        <f t="shared" ca="1" si="2057"/>
        <v>126</v>
      </c>
      <c r="WTI25">
        <f t="shared" ca="1" si="2057"/>
        <v>717</v>
      </c>
      <c r="WTJ25">
        <f t="shared" ca="1" si="2057"/>
        <v>75</v>
      </c>
      <c r="WTK25">
        <f t="shared" ca="1" si="2057"/>
        <v>656</v>
      </c>
      <c r="WTL25">
        <f t="shared" ca="1" si="2057"/>
        <v>366</v>
      </c>
      <c r="WTM25">
        <f t="shared" ca="1" si="2057"/>
        <v>531</v>
      </c>
      <c r="WTN25">
        <f t="shared" ca="1" si="2057"/>
        <v>370</v>
      </c>
      <c r="WTO25">
        <f t="shared" ca="1" si="2057"/>
        <v>527</v>
      </c>
      <c r="WTP25">
        <f t="shared" ca="1" si="2057"/>
        <v>477</v>
      </c>
      <c r="WTQ25">
        <f t="shared" ca="1" si="2057"/>
        <v>581</v>
      </c>
      <c r="WTR25">
        <f t="shared" ca="1" si="2057"/>
        <v>766</v>
      </c>
      <c r="WTS25">
        <f t="shared" ca="1" si="2057"/>
        <v>693</v>
      </c>
      <c r="WTT25">
        <f t="shared" ca="1" si="2057"/>
        <v>764</v>
      </c>
      <c r="WTU25">
        <f t="shared" ca="1" si="2057"/>
        <v>633</v>
      </c>
      <c r="WTV25">
        <f t="shared" ca="1" si="2057"/>
        <v>852</v>
      </c>
      <c r="WTW25">
        <f t="shared" ca="1" si="2057"/>
        <v>815</v>
      </c>
      <c r="WTX25">
        <f t="shared" ca="1" si="1929"/>
        <v>909</v>
      </c>
      <c r="WTY25">
        <f t="shared" ca="1" si="1929"/>
        <v>127</v>
      </c>
      <c r="WTZ25">
        <f t="shared" ca="1" si="1929"/>
        <v>912</v>
      </c>
      <c r="WUA25">
        <f t="shared" ca="1" si="1929"/>
        <v>458</v>
      </c>
      <c r="WUB25">
        <f t="shared" ca="1" si="1929"/>
        <v>701</v>
      </c>
      <c r="WUC25">
        <f t="shared" ca="1" si="1929"/>
        <v>593</v>
      </c>
      <c r="WUD25">
        <f t="shared" ca="1" si="1929"/>
        <v>157</v>
      </c>
      <c r="WUE25">
        <f t="shared" ca="1" si="1929"/>
        <v>984</v>
      </c>
      <c r="WUF25">
        <f t="shared" ca="1" si="1929"/>
        <v>74</v>
      </c>
      <c r="WUG25">
        <f t="shared" ca="1" si="1929"/>
        <v>299</v>
      </c>
      <c r="WUH25">
        <f t="shared" ca="1" si="1929"/>
        <v>471</v>
      </c>
      <c r="WUI25">
        <f t="shared" ca="1" si="1929"/>
        <v>822</v>
      </c>
      <c r="WUJ25">
        <f t="shared" ca="1" si="1929"/>
        <v>570</v>
      </c>
      <c r="WUK25">
        <f t="shared" ca="1" si="1929"/>
        <v>758</v>
      </c>
      <c r="WUL25">
        <f t="shared" ca="1" si="1929"/>
        <v>666</v>
      </c>
      <c r="WUM25">
        <f t="shared" ca="1" si="1929"/>
        <v>67</v>
      </c>
      <c r="WUN25">
        <f t="shared" ca="1" si="1929"/>
        <v>744</v>
      </c>
      <c r="WUO25">
        <f t="shared" ca="1" si="1929"/>
        <v>685</v>
      </c>
      <c r="WUP25">
        <f t="shared" ca="1" si="1929"/>
        <v>699</v>
      </c>
      <c r="WUQ25">
        <f t="shared" ca="1" si="1929"/>
        <v>21</v>
      </c>
      <c r="WUR25">
        <f t="shared" ca="1" si="1929"/>
        <v>315</v>
      </c>
      <c r="WUS25">
        <f t="shared" ca="1" si="1929"/>
        <v>338</v>
      </c>
      <c r="WUT25">
        <f t="shared" ca="1" si="1929"/>
        <v>82</v>
      </c>
      <c r="WUU25">
        <f t="shared" ca="1" si="1929"/>
        <v>409</v>
      </c>
      <c r="WUV25">
        <f t="shared" ca="1" si="1929"/>
        <v>394</v>
      </c>
      <c r="WUW25">
        <f t="shared" ca="1" si="1929"/>
        <v>598</v>
      </c>
      <c r="WUX25">
        <f t="shared" ca="1" si="1929"/>
        <v>600</v>
      </c>
      <c r="WUY25">
        <f t="shared" ca="1" si="1929"/>
        <v>947</v>
      </c>
      <c r="WUZ25">
        <f t="shared" ca="1" si="1929"/>
        <v>701</v>
      </c>
      <c r="WVA25">
        <f t="shared" ca="1" si="1929"/>
        <v>869</v>
      </c>
      <c r="WVB25">
        <f t="shared" ca="1" si="1929"/>
        <v>307</v>
      </c>
      <c r="WVC25">
        <f t="shared" ca="1" si="1929"/>
        <v>461</v>
      </c>
      <c r="WVD25">
        <f t="shared" ca="1" si="1929"/>
        <v>701</v>
      </c>
      <c r="WVE25">
        <f t="shared" ca="1" si="1929"/>
        <v>106</v>
      </c>
      <c r="WVF25">
        <f t="shared" ca="1" si="1929"/>
        <v>947</v>
      </c>
      <c r="WVG25">
        <f t="shared" ca="1" si="1929"/>
        <v>173</v>
      </c>
      <c r="WVH25">
        <f t="shared" ca="1" si="1929"/>
        <v>761</v>
      </c>
      <c r="WVI25">
        <f t="shared" ca="1" si="1929"/>
        <v>473</v>
      </c>
      <c r="WVJ25">
        <f t="shared" ca="1" si="1929"/>
        <v>342</v>
      </c>
      <c r="WVK25">
        <f t="shared" ca="1" si="1803"/>
        <v>743</v>
      </c>
      <c r="WVL25">
        <f t="shared" ca="1" si="1803"/>
        <v>922</v>
      </c>
      <c r="WVM25">
        <f t="shared" ca="1" si="1803"/>
        <v>540</v>
      </c>
      <c r="WVN25">
        <f t="shared" ca="1" si="1803"/>
        <v>408</v>
      </c>
      <c r="WVO25">
        <f t="shared" ca="1" si="1803"/>
        <v>669</v>
      </c>
      <c r="WVP25">
        <f t="shared" ca="1" si="1677"/>
        <v>987</v>
      </c>
      <c r="WVQ25">
        <f t="shared" ca="1" si="1677"/>
        <v>489</v>
      </c>
      <c r="WVR25">
        <f t="shared" ca="1" si="1677"/>
        <v>563</v>
      </c>
      <c r="WVS25">
        <f t="shared" ca="1" si="1677"/>
        <v>140</v>
      </c>
      <c r="WVT25">
        <f t="shared" ca="1" si="1677"/>
        <v>527</v>
      </c>
      <c r="WVU25">
        <f t="shared" ca="1" si="1677"/>
        <v>602</v>
      </c>
      <c r="WVV25">
        <f t="shared" ca="1" si="1677"/>
        <v>368</v>
      </c>
      <c r="WVW25">
        <f t="shared" ca="1" si="1677"/>
        <v>5</v>
      </c>
      <c r="WVX25">
        <f t="shared" ca="1" si="1677"/>
        <v>717</v>
      </c>
      <c r="WVY25">
        <f t="shared" ca="1" si="1677"/>
        <v>199</v>
      </c>
      <c r="WVZ25">
        <f t="shared" ca="1" si="1677"/>
        <v>166</v>
      </c>
      <c r="WWA25">
        <f t="shared" ca="1" si="1677"/>
        <v>658</v>
      </c>
      <c r="WWB25">
        <f t="shared" ca="1" si="1677"/>
        <v>701</v>
      </c>
      <c r="WWC25">
        <f t="shared" ca="1" si="1677"/>
        <v>254</v>
      </c>
      <c r="WWD25">
        <f t="shared" ca="1" si="1677"/>
        <v>684</v>
      </c>
      <c r="WWE25">
        <f t="shared" ca="1" si="1677"/>
        <v>980</v>
      </c>
      <c r="WWF25">
        <f t="shared" ca="1" si="1677"/>
        <v>834</v>
      </c>
      <c r="WWG25">
        <f t="shared" ca="1" si="1677"/>
        <v>83</v>
      </c>
      <c r="WWH25">
        <f t="shared" ca="1" si="1677"/>
        <v>369</v>
      </c>
      <c r="WWI25">
        <f t="shared" ca="1" si="1677"/>
        <v>11</v>
      </c>
      <c r="WWJ25">
        <f t="shared" ref="WWJ25:WYU30" ca="1" si="2058">RANDBETWEEN(1,1000)</f>
        <v>115</v>
      </c>
      <c r="WWK25">
        <f t="shared" ca="1" si="2058"/>
        <v>791</v>
      </c>
      <c r="WWL25">
        <f t="shared" ca="1" si="2058"/>
        <v>108</v>
      </c>
      <c r="WWM25">
        <f t="shared" ca="1" si="2058"/>
        <v>112</v>
      </c>
      <c r="WWN25">
        <f t="shared" ca="1" si="2058"/>
        <v>619</v>
      </c>
      <c r="WWO25">
        <f t="shared" ca="1" si="2058"/>
        <v>799</v>
      </c>
      <c r="WWP25">
        <f t="shared" ca="1" si="2058"/>
        <v>927</v>
      </c>
      <c r="WWQ25">
        <f t="shared" ca="1" si="2058"/>
        <v>655</v>
      </c>
      <c r="WWR25">
        <f t="shared" ca="1" si="2058"/>
        <v>474</v>
      </c>
      <c r="WWS25">
        <f t="shared" ca="1" si="2058"/>
        <v>733</v>
      </c>
      <c r="WWT25">
        <f t="shared" ca="1" si="2058"/>
        <v>75</v>
      </c>
      <c r="WWU25">
        <f t="shared" ca="1" si="2058"/>
        <v>661</v>
      </c>
      <c r="WWV25">
        <f t="shared" ca="1" si="2058"/>
        <v>548</v>
      </c>
      <c r="WWW25">
        <f t="shared" ca="1" si="2058"/>
        <v>16</v>
      </c>
      <c r="WWX25">
        <f t="shared" ca="1" si="2058"/>
        <v>906</v>
      </c>
      <c r="WWY25">
        <f t="shared" ca="1" si="2058"/>
        <v>302</v>
      </c>
      <c r="WWZ25">
        <f t="shared" ca="1" si="2058"/>
        <v>325</v>
      </c>
      <c r="WXA25">
        <f t="shared" ca="1" si="2058"/>
        <v>164</v>
      </c>
      <c r="WXB25">
        <f t="shared" ca="1" si="2058"/>
        <v>592</v>
      </c>
      <c r="WXC25">
        <f t="shared" ca="1" si="2058"/>
        <v>932</v>
      </c>
      <c r="WXD25">
        <f t="shared" ca="1" si="2058"/>
        <v>536</v>
      </c>
      <c r="WXE25">
        <f t="shared" ca="1" si="2058"/>
        <v>781</v>
      </c>
      <c r="WXF25">
        <f t="shared" ca="1" si="2058"/>
        <v>613</v>
      </c>
      <c r="WXG25">
        <f t="shared" ca="1" si="2058"/>
        <v>88</v>
      </c>
      <c r="WXH25">
        <f t="shared" ca="1" si="2058"/>
        <v>202</v>
      </c>
      <c r="WXI25">
        <f t="shared" ca="1" si="2058"/>
        <v>839</v>
      </c>
      <c r="WXJ25">
        <f t="shared" ca="1" si="2058"/>
        <v>487</v>
      </c>
      <c r="WXK25">
        <f t="shared" ca="1" si="2058"/>
        <v>582</v>
      </c>
      <c r="WXL25">
        <f t="shared" ca="1" si="2058"/>
        <v>946</v>
      </c>
      <c r="WXM25">
        <f t="shared" ca="1" si="2058"/>
        <v>458</v>
      </c>
      <c r="WXN25">
        <f t="shared" ca="1" si="2058"/>
        <v>880</v>
      </c>
      <c r="WXO25">
        <f t="shared" ca="1" si="2058"/>
        <v>70</v>
      </c>
      <c r="WXP25">
        <f t="shared" ca="1" si="2058"/>
        <v>468</v>
      </c>
      <c r="WXQ25">
        <f t="shared" ca="1" si="2058"/>
        <v>791</v>
      </c>
      <c r="WXR25">
        <f t="shared" ca="1" si="2058"/>
        <v>449</v>
      </c>
      <c r="WXS25">
        <f t="shared" ca="1" si="2058"/>
        <v>68</v>
      </c>
      <c r="WXT25">
        <f t="shared" ca="1" si="2058"/>
        <v>611</v>
      </c>
      <c r="WXU25">
        <f t="shared" ca="1" si="2058"/>
        <v>669</v>
      </c>
      <c r="WXV25">
        <f t="shared" ca="1" si="2058"/>
        <v>479</v>
      </c>
      <c r="WXW25">
        <f t="shared" ca="1" si="2058"/>
        <v>643</v>
      </c>
      <c r="WXX25">
        <f t="shared" ca="1" si="2058"/>
        <v>601</v>
      </c>
      <c r="WXY25">
        <f t="shared" ca="1" si="2058"/>
        <v>938</v>
      </c>
      <c r="WXZ25">
        <f t="shared" ca="1" si="2058"/>
        <v>757</v>
      </c>
      <c r="WYA25">
        <f t="shared" ca="1" si="2058"/>
        <v>294</v>
      </c>
      <c r="WYB25">
        <f t="shared" ca="1" si="2058"/>
        <v>956</v>
      </c>
      <c r="WYC25">
        <f t="shared" ca="1" si="2058"/>
        <v>860</v>
      </c>
      <c r="WYD25">
        <f t="shared" ca="1" si="2058"/>
        <v>152</v>
      </c>
      <c r="WYE25">
        <f t="shared" ca="1" si="2058"/>
        <v>46</v>
      </c>
      <c r="WYF25">
        <f t="shared" ca="1" si="2058"/>
        <v>746</v>
      </c>
      <c r="WYG25">
        <f t="shared" ca="1" si="2058"/>
        <v>924</v>
      </c>
      <c r="WYH25">
        <f t="shared" ca="1" si="2058"/>
        <v>860</v>
      </c>
      <c r="WYI25">
        <f t="shared" ca="1" si="2058"/>
        <v>46</v>
      </c>
      <c r="WYJ25">
        <f t="shared" ca="1" si="2058"/>
        <v>61</v>
      </c>
      <c r="WYK25">
        <f t="shared" ca="1" si="2058"/>
        <v>735</v>
      </c>
      <c r="WYL25">
        <f t="shared" ca="1" si="2058"/>
        <v>234</v>
      </c>
      <c r="WYM25">
        <f t="shared" ca="1" si="2058"/>
        <v>685</v>
      </c>
      <c r="WYN25">
        <f t="shared" ca="1" si="2058"/>
        <v>678</v>
      </c>
      <c r="WYO25">
        <f t="shared" ca="1" si="2058"/>
        <v>127</v>
      </c>
      <c r="WYP25">
        <f t="shared" ca="1" si="2058"/>
        <v>396</v>
      </c>
      <c r="WYQ25">
        <f t="shared" ca="1" si="2058"/>
        <v>187</v>
      </c>
      <c r="WYR25">
        <f t="shared" ca="1" si="2058"/>
        <v>303</v>
      </c>
      <c r="WYS25">
        <f t="shared" ca="1" si="2058"/>
        <v>755</v>
      </c>
      <c r="WYT25">
        <f t="shared" ca="1" si="2058"/>
        <v>28</v>
      </c>
      <c r="WYU25">
        <f t="shared" ca="1" si="2058"/>
        <v>627</v>
      </c>
      <c r="WYV25">
        <f t="shared" ca="1" si="1930"/>
        <v>464</v>
      </c>
      <c r="WYW25">
        <f t="shared" ca="1" si="1930"/>
        <v>547</v>
      </c>
      <c r="WYX25">
        <f t="shared" ca="1" si="1930"/>
        <v>743</v>
      </c>
      <c r="WYY25">
        <f t="shared" ca="1" si="1930"/>
        <v>315</v>
      </c>
      <c r="WYZ25">
        <f t="shared" ca="1" si="1930"/>
        <v>670</v>
      </c>
      <c r="WZA25">
        <f t="shared" ca="1" si="1930"/>
        <v>243</v>
      </c>
      <c r="WZB25">
        <f t="shared" ca="1" si="1930"/>
        <v>733</v>
      </c>
      <c r="WZC25">
        <f t="shared" ca="1" si="1930"/>
        <v>99</v>
      </c>
      <c r="WZD25">
        <f t="shared" ca="1" si="1930"/>
        <v>794</v>
      </c>
      <c r="WZE25">
        <f t="shared" ca="1" si="1930"/>
        <v>166</v>
      </c>
      <c r="WZF25">
        <f t="shared" ca="1" si="1930"/>
        <v>202</v>
      </c>
      <c r="WZG25">
        <f t="shared" ca="1" si="1930"/>
        <v>575</v>
      </c>
      <c r="WZH25">
        <f t="shared" ca="1" si="1930"/>
        <v>932</v>
      </c>
      <c r="WZI25">
        <f t="shared" ca="1" si="1930"/>
        <v>798</v>
      </c>
      <c r="WZJ25">
        <f t="shared" ca="1" si="1930"/>
        <v>56</v>
      </c>
      <c r="WZK25">
        <f t="shared" ca="1" si="1930"/>
        <v>120</v>
      </c>
      <c r="WZL25">
        <f t="shared" ca="1" si="1930"/>
        <v>583</v>
      </c>
      <c r="WZM25">
        <f t="shared" ca="1" si="1930"/>
        <v>756</v>
      </c>
      <c r="WZN25">
        <f t="shared" ca="1" si="1930"/>
        <v>305</v>
      </c>
      <c r="WZO25">
        <f t="shared" ca="1" si="1930"/>
        <v>114</v>
      </c>
      <c r="WZP25">
        <f t="shared" ca="1" si="1930"/>
        <v>202</v>
      </c>
      <c r="WZQ25">
        <f t="shared" ca="1" si="1930"/>
        <v>879</v>
      </c>
      <c r="WZR25">
        <f t="shared" ca="1" si="1930"/>
        <v>422</v>
      </c>
      <c r="WZS25">
        <f t="shared" ca="1" si="1930"/>
        <v>737</v>
      </c>
      <c r="WZT25">
        <f t="shared" ca="1" si="1930"/>
        <v>204</v>
      </c>
      <c r="WZU25">
        <f t="shared" ca="1" si="1930"/>
        <v>39</v>
      </c>
      <c r="WZV25">
        <f t="shared" ca="1" si="1930"/>
        <v>616</v>
      </c>
      <c r="WZW25">
        <f t="shared" ca="1" si="1930"/>
        <v>529</v>
      </c>
      <c r="WZX25">
        <f t="shared" ca="1" si="1930"/>
        <v>244</v>
      </c>
      <c r="WZY25">
        <f t="shared" ca="1" si="1930"/>
        <v>139</v>
      </c>
      <c r="WZZ25">
        <f t="shared" ca="1" si="1930"/>
        <v>770</v>
      </c>
      <c r="XAA25">
        <f t="shared" ca="1" si="1930"/>
        <v>25</v>
      </c>
      <c r="XAB25">
        <f t="shared" ca="1" si="1930"/>
        <v>995</v>
      </c>
      <c r="XAC25">
        <f t="shared" ca="1" si="1930"/>
        <v>800</v>
      </c>
      <c r="XAD25">
        <f t="shared" ca="1" si="1930"/>
        <v>64</v>
      </c>
      <c r="XAE25">
        <f t="shared" ca="1" si="1930"/>
        <v>471</v>
      </c>
      <c r="XAF25">
        <f t="shared" ca="1" si="1930"/>
        <v>469</v>
      </c>
      <c r="XAG25">
        <f t="shared" ca="1" si="1930"/>
        <v>884</v>
      </c>
      <c r="XAH25">
        <f t="shared" ca="1" si="1930"/>
        <v>334</v>
      </c>
      <c r="XAI25">
        <f t="shared" ca="1" si="1804"/>
        <v>599</v>
      </c>
      <c r="XAJ25">
        <f t="shared" ca="1" si="1804"/>
        <v>13</v>
      </c>
      <c r="XAK25">
        <f t="shared" ca="1" si="1804"/>
        <v>608</v>
      </c>
      <c r="XAL25">
        <f t="shared" ca="1" si="1804"/>
        <v>423</v>
      </c>
      <c r="XAM25">
        <f t="shared" ca="1" si="1804"/>
        <v>589</v>
      </c>
      <c r="XAN25">
        <f t="shared" ca="1" si="1678"/>
        <v>199</v>
      </c>
      <c r="XAO25">
        <f t="shared" ca="1" si="1678"/>
        <v>103</v>
      </c>
      <c r="XAP25">
        <f t="shared" ca="1" si="1678"/>
        <v>16</v>
      </c>
      <c r="XAQ25">
        <f t="shared" ca="1" si="1678"/>
        <v>799</v>
      </c>
      <c r="XAR25">
        <f t="shared" ca="1" si="1678"/>
        <v>77</v>
      </c>
      <c r="XAS25">
        <f t="shared" ca="1" si="1678"/>
        <v>682</v>
      </c>
      <c r="XAT25">
        <f t="shared" ca="1" si="1678"/>
        <v>892</v>
      </c>
      <c r="XAU25">
        <f t="shared" ca="1" si="1678"/>
        <v>666</v>
      </c>
      <c r="XAV25">
        <f t="shared" ca="1" si="1678"/>
        <v>79</v>
      </c>
      <c r="XAW25">
        <f t="shared" ca="1" si="1678"/>
        <v>960</v>
      </c>
      <c r="XAX25">
        <f t="shared" ca="1" si="1678"/>
        <v>346</v>
      </c>
      <c r="XAY25">
        <f t="shared" ca="1" si="1678"/>
        <v>742</v>
      </c>
      <c r="XAZ25">
        <f t="shared" ca="1" si="1678"/>
        <v>844</v>
      </c>
      <c r="XBA25">
        <f t="shared" ca="1" si="1678"/>
        <v>191</v>
      </c>
      <c r="XBB25">
        <f t="shared" ca="1" si="1678"/>
        <v>442</v>
      </c>
      <c r="XBC25">
        <f t="shared" ca="1" si="1678"/>
        <v>622</v>
      </c>
      <c r="XBD25">
        <f t="shared" ca="1" si="1678"/>
        <v>606</v>
      </c>
      <c r="XBE25">
        <f t="shared" ca="1" si="1678"/>
        <v>561</v>
      </c>
      <c r="XBF25">
        <f t="shared" ca="1" si="1678"/>
        <v>805</v>
      </c>
      <c r="XBG25">
        <f t="shared" ca="1" si="1678"/>
        <v>184</v>
      </c>
      <c r="XBH25">
        <f t="shared" ref="XBH25:XDS30" ca="1" si="2059">RANDBETWEEN(1,1000)</f>
        <v>801</v>
      </c>
      <c r="XBI25">
        <f t="shared" ca="1" si="2059"/>
        <v>371</v>
      </c>
      <c r="XBJ25">
        <f t="shared" ca="1" si="2059"/>
        <v>559</v>
      </c>
      <c r="XBK25">
        <f t="shared" ca="1" si="2059"/>
        <v>696</v>
      </c>
      <c r="XBL25">
        <f t="shared" ca="1" si="2059"/>
        <v>115</v>
      </c>
      <c r="XBM25">
        <f t="shared" ca="1" si="2059"/>
        <v>463</v>
      </c>
      <c r="XBN25">
        <f t="shared" ca="1" si="2059"/>
        <v>114</v>
      </c>
      <c r="XBO25">
        <f t="shared" ca="1" si="2059"/>
        <v>789</v>
      </c>
      <c r="XBP25">
        <f t="shared" ca="1" si="2059"/>
        <v>614</v>
      </c>
      <c r="XBQ25">
        <f t="shared" ca="1" si="2059"/>
        <v>275</v>
      </c>
      <c r="XBR25">
        <f t="shared" ca="1" si="2059"/>
        <v>426</v>
      </c>
      <c r="XBS25">
        <f t="shared" ca="1" si="2059"/>
        <v>320</v>
      </c>
      <c r="XBT25">
        <f t="shared" ca="1" si="2059"/>
        <v>144</v>
      </c>
      <c r="XBU25">
        <f t="shared" ca="1" si="2059"/>
        <v>161</v>
      </c>
      <c r="XBV25">
        <f t="shared" ca="1" si="2059"/>
        <v>265</v>
      </c>
      <c r="XBW25">
        <f t="shared" ca="1" si="2059"/>
        <v>537</v>
      </c>
      <c r="XBX25">
        <f t="shared" ca="1" si="2059"/>
        <v>962</v>
      </c>
      <c r="XBY25">
        <f t="shared" ca="1" si="2059"/>
        <v>245</v>
      </c>
      <c r="XBZ25">
        <f t="shared" ca="1" si="2059"/>
        <v>250</v>
      </c>
      <c r="XCA25">
        <f t="shared" ca="1" si="2059"/>
        <v>985</v>
      </c>
      <c r="XCB25">
        <f t="shared" ca="1" si="2059"/>
        <v>23</v>
      </c>
      <c r="XCC25">
        <f t="shared" ca="1" si="2059"/>
        <v>609</v>
      </c>
      <c r="XCD25">
        <f t="shared" ca="1" si="2059"/>
        <v>327</v>
      </c>
      <c r="XCE25">
        <f t="shared" ca="1" si="2059"/>
        <v>646</v>
      </c>
      <c r="XCF25">
        <f t="shared" ca="1" si="2059"/>
        <v>60</v>
      </c>
      <c r="XCG25">
        <f t="shared" ca="1" si="2059"/>
        <v>321</v>
      </c>
      <c r="XCH25">
        <f t="shared" ca="1" si="2059"/>
        <v>198</v>
      </c>
      <c r="XCI25">
        <f t="shared" ca="1" si="2059"/>
        <v>616</v>
      </c>
      <c r="XCJ25">
        <f t="shared" ca="1" si="2059"/>
        <v>659</v>
      </c>
      <c r="XCK25">
        <f t="shared" ca="1" si="2059"/>
        <v>398</v>
      </c>
      <c r="XCL25">
        <f t="shared" ca="1" si="2059"/>
        <v>447</v>
      </c>
      <c r="XCM25">
        <f t="shared" ca="1" si="2059"/>
        <v>858</v>
      </c>
      <c r="XCN25">
        <f t="shared" ca="1" si="2059"/>
        <v>406</v>
      </c>
      <c r="XCO25">
        <f t="shared" ca="1" si="2059"/>
        <v>409</v>
      </c>
      <c r="XCP25">
        <f t="shared" ca="1" si="2059"/>
        <v>166</v>
      </c>
      <c r="XCQ25">
        <f t="shared" ca="1" si="2059"/>
        <v>672</v>
      </c>
      <c r="XCR25">
        <f t="shared" ca="1" si="2059"/>
        <v>409</v>
      </c>
      <c r="XCS25">
        <f t="shared" ca="1" si="2059"/>
        <v>964</v>
      </c>
      <c r="XCT25">
        <f t="shared" ca="1" si="2059"/>
        <v>329</v>
      </c>
      <c r="XCU25">
        <f t="shared" ca="1" si="2059"/>
        <v>339</v>
      </c>
      <c r="XCV25">
        <f t="shared" ca="1" si="2059"/>
        <v>999</v>
      </c>
      <c r="XCW25">
        <f t="shared" ca="1" si="2059"/>
        <v>386</v>
      </c>
      <c r="XCX25">
        <f t="shared" ca="1" si="2059"/>
        <v>73</v>
      </c>
      <c r="XCY25">
        <f t="shared" ca="1" si="2059"/>
        <v>97</v>
      </c>
      <c r="XCZ25">
        <f t="shared" ca="1" si="2059"/>
        <v>673</v>
      </c>
      <c r="XDA25">
        <f t="shared" ca="1" si="2059"/>
        <v>939</v>
      </c>
      <c r="XDB25">
        <f t="shared" ca="1" si="2059"/>
        <v>115</v>
      </c>
      <c r="XDC25">
        <f t="shared" ca="1" si="2059"/>
        <v>868</v>
      </c>
      <c r="XDD25">
        <f t="shared" ca="1" si="2059"/>
        <v>279</v>
      </c>
      <c r="XDE25">
        <f t="shared" ca="1" si="2059"/>
        <v>141</v>
      </c>
      <c r="XDF25">
        <f t="shared" ca="1" si="2059"/>
        <v>905</v>
      </c>
      <c r="XDG25">
        <f t="shared" ca="1" si="2059"/>
        <v>535</v>
      </c>
      <c r="XDH25">
        <f t="shared" ca="1" si="2059"/>
        <v>42</v>
      </c>
      <c r="XDI25">
        <f t="shared" ca="1" si="2059"/>
        <v>11</v>
      </c>
      <c r="XDJ25">
        <f t="shared" ca="1" si="2059"/>
        <v>70</v>
      </c>
      <c r="XDK25">
        <f t="shared" ca="1" si="2059"/>
        <v>533</v>
      </c>
      <c r="XDL25">
        <f t="shared" ca="1" si="2059"/>
        <v>386</v>
      </c>
      <c r="XDM25">
        <f t="shared" ca="1" si="2059"/>
        <v>851</v>
      </c>
      <c r="XDN25">
        <f t="shared" ca="1" si="2059"/>
        <v>151</v>
      </c>
      <c r="XDO25">
        <f t="shared" ca="1" si="2059"/>
        <v>448</v>
      </c>
      <c r="XDP25">
        <f t="shared" ca="1" si="2059"/>
        <v>531</v>
      </c>
      <c r="XDQ25">
        <f t="shared" ca="1" si="2059"/>
        <v>784</v>
      </c>
      <c r="XDR25">
        <f t="shared" ca="1" si="2059"/>
        <v>45</v>
      </c>
      <c r="XDS25">
        <f t="shared" ca="1" si="2059"/>
        <v>56</v>
      </c>
      <c r="XDT25">
        <f t="shared" ca="1" si="1931"/>
        <v>540</v>
      </c>
      <c r="XDU25">
        <f t="shared" ca="1" si="1931"/>
        <v>409</v>
      </c>
      <c r="XDV25">
        <f t="shared" ca="1" si="1931"/>
        <v>454</v>
      </c>
      <c r="XDW25">
        <f t="shared" ca="1" si="1931"/>
        <v>754</v>
      </c>
      <c r="XDX25">
        <f t="shared" ca="1" si="1931"/>
        <v>470</v>
      </c>
      <c r="XDY25">
        <f t="shared" ca="1" si="1931"/>
        <v>5</v>
      </c>
      <c r="XDZ25">
        <f t="shared" ca="1" si="1931"/>
        <v>218</v>
      </c>
      <c r="XEA25">
        <f t="shared" ca="1" si="1931"/>
        <v>148</v>
      </c>
      <c r="XEB25">
        <f t="shared" ca="1" si="1931"/>
        <v>24</v>
      </c>
      <c r="XEC25">
        <f t="shared" ca="1" si="1931"/>
        <v>829</v>
      </c>
      <c r="XED25">
        <f t="shared" ca="1" si="1931"/>
        <v>425</v>
      </c>
      <c r="XEE25">
        <f t="shared" ca="1" si="1931"/>
        <v>251</v>
      </c>
      <c r="XEF25">
        <f t="shared" ca="1" si="1931"/>
        <v>226</v>
      </c>
      <c r="XEG25">
        <f t="shared" ca="1" si="1931"/>
        <v>545</v>
      </c>
      <c r="XEH25">
        <f t="shared" ca="1" si="1931"/>
        <v>475</v>
      </c>
      <c r="XEI25">
        <f t="shared" ca="1" si="1931"/>
        <v>530</v>
      </c>
      <c r="XEJ25">
        <f t="shared" ca="1" si="1931"/>
        <v>164</v>
      </c>
      <c r="XEK25">
        <f t="shared" ca="1" si="1931"/>
        <v>174</v>
      </c>
      <c r="XEL25">
        <f t="shared" ca="1" si="1931"/>
        <v>458</v>
      </c>
      <c r="XEM25">
        <f t="shared" ca="1" si="1931"/>
        <v>173</v>
      </c>
      <c r="XEN25">
        <f t="shared" ca="1" si="1931"/>
        <v>877</v>
      </c>
      <c r="XEO25">
        <f t="shared" ca="1" si="1931"/>
        <v>268</v>
      </c>
      <c r="XEP25">
        <f t="shared" ca="1" si="1931"/>
        <v>75</v>
      </c>
      <c r="XEQ25">
        <f t="shared" ca="1" si="1931"/>
        <v>852</v>
      </c>
      <c r="XER25">
        <f t="shared" ca="1" si="1931"/>
        <v>404</v>
      </c>
      <c r="XES25">
        <f t="shared" ca="1" si="1931"/>
        <v>56</v>
      </c>
      <c r="XET25">
        <f t="shared" ca="1" si="1931"/>
        <v>605</v>
      </c>
      <c r="XEU25">
        <f t="shared" ca="1" si="1931"/>
        <v>683</v>
      </c>
      <c r="XEV25">
        <f t="shared" ca="1" si="1931"/>
        <v>269</v>
      </c>
      <c r="XEW25">
        <f t="shared" ca="1" si="1931"/>
        <v>15</v>
      </c>
      <c r="XEX25">
        <f t="shared" ca="1" si="1931"/>
        <v>465</v>
      </c>
      <c r="XEY25">
        <f t="shared" ca="1" si="1931"/>
        <v>958</v>
      </c>
      <c r="XEZ25">
        <f t="shared" ca="1" si="1931"/>
        <v>460</v>
      </c>
      <c r="XFA25">
        <f t="shared" ca="1" si="1931"/>
        <v>287</v>
      </c>
      <c r="XFB25">
        <f t="shared" ca="1" si="1931"/>
        <v>86</v>
      </c>
      <c r="XFC25">
        <f t="shared" ca="1" si="1931"/>
        <v>686</v>
      </c>
      <c r="XFD25">
        <f t="shared" ca="1" si="1931"/>
        <v>250</v>
      </c>
    </row>
    <row r="26" spans="1:16384" x14ac:dyDescent="0.25">
      <c r="A26">
        <v>26</v>
      </c>
      <c r="C26">
        <f t="shared" ca="1" si="257"/>
        <v>187</v>
      </c>
      <c r="D26">
        <f t="shared" ca="1" si="777"/>
        <v>952</v>
      </c>
      <c r="E26">
        <f t="shared" ca="1" si="258"/>
        <v>350</v>
      </c>
      <c r="F26">
        <f t="shared" ca="1" si="258"/>
        <v>970</v>
      </c>
      <c r="G26">
        <f t="shared" ca="1" si="258"/>
        <v>315</v>
      </c>
      <c r="H26">
        <f t="shared" ca="1" si="258"/>
        <v>604</v>
      </c>
      <c r="I26">
        <f t="shared" ca="1" si="258"/>
        <v>52</v>
      </c>
      <c r="J26">
        <f t="shared" ca="1" si="778"/>
        <v>662</v>
      </c>
      <c r="K26">
        <f t="shared" ca="1" si="259"/>
        <v>903</v>
      </c>
      <c r="L26">
        <f t="shared" ca="1" si="259"/>
        <v>594</v>
      </c>
      <c r="M26">
        <f t="shared" ca="1" si="259"/>
        <v>371</v>
      </c>
      <c r="N26">
        <f t="shared" ca="1" si="259"/>
        <v>719</v>
      </c>
      <c r="O26">
        <f t="shared" ca="1" si="259"/>
        <v>940</v>
      </c>
      <c r="P26">
        <f t="shared" ca="1" si="779"/>
        <v>736</v>
      </c>
      <c r="Q26">
        <f t="shared" ca="1" si="260"/>
        <v>66</v>
      </c>
      <c r="R26">
        <f t="shared" ca="1" si="260"/>
        <v>130</v>
      </c>
      <c r="S26">
        <f t="shared" ca="1" si="260"/>
        <v>563</v>
      </c>
      <c r="T26">
        <f t="shared" ca="1" si="260"/>
        <v>110</v>
      </c>
      <c r="U26">
        <f t="shared" ca="1" si="260"/>
        <v>513</v>
      </c>
      <c r="V26">
        <f t="shared" ca="1" si="780"/>
        <v>603</v>
      </c>
      <c r="W26">
        <f t="shared" ca="1" si="261"/>
        <v>91</v>
      </c>
      <c r="X26">
        <f t="shared" ca="1" si="261"/>
        <v>259</v>
      </c>
      <c r="Y26">
        <f t="shared" ca="1" si="261"/>
        <v>77</v>
      </c>
      <c r="Z26">
        <f t="shared" ca="1" si="261"/>
        <v>451</v>
      </c>
      <c r="AA26">
        <f t="shared" ca="1" si="261"/>
        <v>532</v>
      </c>
      <c r="AB26">
        <f t="shared" ca="1" si="781"/>
        <v>910</v>
      </c>
      <c r="AC26">
        <f t="shared" ca="1" si="262"/>
        <v>514</v>
      </c>
      <c r="AD26">
        <f t="shared" ca="1" si="262"/>
        <v>104</v>
      </c>
      <c r="AE26">
        <f t="shared" ca="1" si="262"/>
        <v>803</v>
      </c>
      <c r="AF26">
        <f t="shared" ca="1" si="262"/>
        <v>307</v>
      </c>
      <c r="AG26">
        <f t="shared" ca="1" si="262"/>
        <v>552</v>
      </c>
      <c r="AH26">
        <f t="shared" ca="1" si="782"/>
        <v>13</v>
      </c>
      <c r="AI26">
        <f t="shared" ca="1" si="263"/>
        <v>369</v>
      </c>
      <c r="AJ26">
        <f t="shared" ca="1" si="263"/>
        <v>941</v>
      </c>
      <c r="AK26">
        <f t="shared" ca="1" si="263"/>
        <v>477</v>
      </c>
      <c r="AL26">
        <f t="shared" ca="1" si="263"/>
        <v>651</v>
      </c>
      <c r="AM26">
        <f t="shared" ca="1" si="263"/>
        <v>645</v>
      </c>
      <c r="AN26">
        <f t="shared" ca="1" si="783"/>
        <v>503</v>
      </c>
      <c r="AO26">
        <f t="shared" ca="1" si="264"/>
        <v>449</v>
      </c>
      <c r="AP26">
        <f t="shared" ca="1" si="264"/>
        <v>537</v>
      </c>
      <c r="AQ26">
        <f t="shared" ca="1" si="264"/>
        <v>178</v>
      </c>
      <c r="AR26">
        <f t="shared" ca="1" si="264"/>
        <v>96</v>
      </c>
      <c r="AS26">
        <f t="shared" ca="1" si="264"/>
        <v>328</v>
      </c>
      <c r="AT26">
        <f t="shared" ca="1" si="1424"/>
        <v>294</v>
      </c>
      <c r="AU26">
        <f t="shared" ca="1" si="1424"/>
        <v>359</v>
      </c>
      <c r="AV26">
        <f t="shared" ca="1" si="1424"/>
        <v>706</v>
      </c>
      <c r="AW26">
        <f t="shared" ca="1" si="1424"/>
        <v>58</v>
      </c>
      <c r="AX26">
        <f t="shared" ca="1" si="1424"/>
        <v>33</v>
      </c>
      <c r="AY26">
        <f t="shared" ca="1" si="1424"/>
        <v>418</v>
      </c>
      <c r="AZ26">
        <f t="shared" ca="1" si="1424"/>
        <v>474</v>
      </c>
      <c r="BA26">
        <f t="shared" ca="1" si="1424"/>
        <v>987</v>
      </c>
      <c r="BB26">
        <f t="shared" ca="1" si="1424"/>
        <v>506</v>
      </c>
      <c r="BC26">
        <f t="shared" ca="1" si="1424"/>
        <v>398</v>
      </c>
      <c r="BD26">
        <f t="shared" ca="1" si="1424"/>
        <v>567</v>
      </c>
      <c r="BE26">
        <f t="shared" ca="1" si="1424"/>
        <v>883</v>
      </c>
      <c r="BF26">
        <f t="shared" ca="1" si="1424"/>
        <v>161</v>
      </c>
      <c r="BG26">
        <f t="shared" ca="1" si="1424"/>
        <v>748</v>
      </c>
      <c r="BH26">
        <f t="shared" ca="1" si="1424"/>
        <v>934</v>
      </c>
      <c r="BI26">
        <f t="shared" ca="1" si="1424"/>
        <v>421</v>
      </c>
      <c r="BJ26">
        <f t="shared" ca="1" si="1933"/>
        <v>692</v>
      </c>
      <c r="BK26">
        <f t="shared" ca="1" si="1933"/>
        <v>247</v>
      </c>
      <c r="BL26">
        <f t="shared" ca="1" si="1933"/>
        <v>879</v>
      </c>
      <c r="BM26">
        <f t="shared" ca="1" si="1933"/>
        <v>183</v>
      </c>
      <c r="BN26">
        <f t="shared" ca="1" si="1933"/>
        <v>765</v>
      </c>
      <c r="BO26">
        <f t="shared" ca="1" si="1933"/>
        <v>423</v>
      </c>
      <c r="BP26">
        <f t="shared" ca="1" si="1933"/>
        <v>481</v>
      </c>
      <c r="BQ26">
        <f t="shared" ca="1" si="1933"/>
        <v>814</v>
      </c>
      <c r="BR26">
        <f t="shared" ca="1" si="1933"/>
        <v>226</v>
      </c>
      <c r="BS26">
        <f t="shared" ca="1" si="1933"/>
        <v>255</v>
      </c>
      <c r="BT26">
        <f t="shared" ca="1" si="1933"/>
        <v>723</v>
      </c>
      <c r="BU26">
        <f t="shared" ca="1" si="1933"/>
        <v>728</v>
      </c>
      <c r="BV26">
        <f t="shared" ca="1" si="1933"/>
        <v>817</v>
      </c>
      <c r="BW26">
        <f t="shared" ca="1" si="1933"/>
        <v>342</v>
      </c>
      <c r="BX26">
        <f t="shared" ca="1" si="1933"/>
        <v>892</v>
      </c>
      <c r="BY26">
        <f t="shared" ca="1" si="1933"/>
        <v>337</v>
      </c>
      <c r="BZ26">
        <f t="shared" ca="1" si="1933"/>
        <v>191</v>
      </c>
      <c r="CA26">
        <f t="shared" ca="1" si="1933"/>
        <v>411</v>
      </c>
      <c r="CB26">
        <f t="shared" ca="1" si="1933"/>
        <v>45</v>
      </c>
      <c r="CC26">
        <f t="shared" ca="1" si="1933"/>
        <v>925</v>
      </c>
      <c r="CD26">
        <f t="shared" ca="1" si="1933"/>
        <v>849</v>
      </c>
      <c r="CE26">
        <f t="shared" ca="1" si="1933"/>
        <v>118</v>
      </c>
      <c r="CF26">
        <f t="shared" ca="1" si="1933"/>
        <v>295</v>
      </c>
      <c r="CG26">
        <f t="shared" ca="1" si="1933"/>
        <v>580</v>
      </c>
      <c r="CH26">
        <f t="shared" ca="1" si="1933"/>
        <v>954</v>
      </c>
      <c r="CI26">
        <f t="shared" ca="1" si="1933"/>
        <v>693</v>
      </c>
      <c r="CJ26">
        <f t="shared" ca="1" si="1933"/>
        <v>125</v>
      </c>
      <c r="CK26">
        <f t="shared" ca="1" si="1933"/>
        <v>334</v>
      </c>
      <c r="CL26">
        <f t="shared" ca="1" si="1933"/>
        <v>655</v>
      </c>
      <c r="CM26">
        <f t="shared" ca="1" si="1933"/>
        <v>172</v>
      </c>
      <c r="CN26">
        <f t="shared" ca="1" si="1933"/>
        <v>223</v>
      </c>
      <c r="CO26">
        <f t="shared" ca="1" si="1933"/>
        <v>179</v>
      </c>
      <c r="CP26">
        <f t="shared" ca="1" si="1933"/>
        <v>746</v>
      </c>
      <c r="CQ26">
        <f t="shared" ca="1" si="1933"/>
        <v>525</v>
      </c>
      <c r="CR26">
        <f t="shared" ca="1" si="1933"/>
        <v>906</v>
      </c>
      <c r="CS26">
        <f t="shared" ca="1" si="1933"/>
        <v>287</v>
      </c>
      <c r="CT26">
        <f t="shared" ca="1" si="1933"/>
        <v>602</v>
      </c>
      <c r="CU26">
        <f t="shared" ca="1" si="1933"/>
        <v>426</v>
      </c>
      <c r="CV26">
        <f t="shared" ca="1" si="1933"/>
        <v>265</v>
      </c>
      <c r="CW26">
        <f t="shared" ca="1" si="1933"/>
        <v>53</v>
      </c>
      <c r="CX26">
        <f t="shared" ca="1" si="1933"/>
        <v>296</v>
      </c>
      <c r="CY26">
        <f t="shared" ca="1" si="1933"/>
        <v>12</v>
      </c>
      <c r="CZ26">
        <f t="shared" ca="1" si="1933"/>
        <v>932</v>
      </c>
      <c r="DA26">
        <f t="shared" ca="1" si="1933"/>
        <v>389</v>
      </c>
      <c r="DB26">
        <f t="shared" ca="1" si="1933"/>
        <v>834</v>
      </c>
      <c r="DC26">
        <f t="shared" ca="1" si="1933"/>
        <v>785</v>
      </c>
      <c r="DD26">
        <f t="shared" ca="1" si="1933"/>
        <v>892</v>
      </c>
      <c r="DE26">
        <f t="shared" ca="1" si="1933"/>
        <v>992</v>
      </c>
      <c r="DF26">
        <f t="shared" ca="1" si="1933"/>
        <v>736</v>
      </c>
      <c r="DG26">
        <f t="shared" ca="1" si="1933"/>
        <v>412</v>
      </c>
      <c r="DH26">
        <f t="shared" ca="1" si="1933"/>
        <v>1</v>
      </c>
      <c r="DI26">
        <f t="shared" ca="1" si="1933"/>
        <v>738</v>
      </c>
      <c r="DJ26">
        <f t="shared" ca="1" si="1933"/>
        <v>747</v>
      </c>
      <c r="DK26">
        <f t="shared" ca="1" si="1933"/>
        <v>908</v>
      </c>
      <c r="DL26">
        <f t="shared" ca="1" si="1933"/>
        <v>869</v>
      </c>
      <c r="DM26">
        <f t="shared" ca="1" si="1933"/>
        <v>269</v>
      </c>
      <c r="DN26">
        <f t="shared" ca="1" si="1933"/>
        <v>799</v>
      </c>
      <c r="DO26">
        <f t="shared" ca="1" si="1933"/>
        <v>374</v>
      </c>
      <c r="DP26">
        <f t="shared" ca="1" si="1933"/>
        <v>254</v>
      </c>
      <c r="DQ26">
        <f t="shared" ca="1" si="1933"/>
        <v>745</v>
      </c>
      <c r="DR26">
        <f t="shared" ca="1" si="1933"/>
        <v>804</v>
      </c>
      <c r="DS26">
        <f t="shared" ca="1" si="1933"/>
        <v>47</v>
      </c>
      <c r="DT26">
        <f t="shared" ca="1" si="1933"/>
        <v>517</v>
      </c>
      <c r="DU26">
        <f t="shared" ca="1" si="1933"/>
        <v>469</v>
      </c>
      <c r="DV26">
        <f t="shared" ca="1" si="1932"/>
        <v>216</v>
      </c>
      <c r="DW26">
        <f t="shared" ca="1" si="1932"/>
        <v>409</v>
      </c>
      <c r="DX26">
        <f t="shared" ca="1" si="1932"/>
        <v>597</v>
      </c>
      <c r="DY26">
        <f t="shared" ca="1" si="1932"/>
        <v>841</v>
      </c>
      <c r="DZ26">
        <f t="shared" ca="1" si="1932"/>
        <v>286</v>
      </c>
      <c r="EA26">
        <f t="shared" ca="1" si="1932"/>
        <v>60</v>
      </c>
      <c r="EB26">
        <f t="shared" ca="1" si="1932"/>
        <v>53</v>
      </c>
      <c r="EC26">
        <f t="shared" ca="1" si="1932"/>
        <v>238</v>
      </c>
      <c r="ED26">
        <f t="shared" ca="1" si="1932"/>
        <v>77</v>
      </c>
      <c r="EE26">
        <f t="shared" ca="1" si="1932"/>
        <v>641</v>
      </c>
      <c r="EF26">
        <f t="shared" ca="1" si="1932"/>
        <v>270</v>
      </c>
      <c r="EG26">
        <f t="shared" ca="1" si="1932"/>
        <v>509</v>
      </c>
      <c r="EH26">
        <f t="shared" ca="1" si="1932"/>
        <v>204</v>
      </c>
      <c r="EI26">
        <f t="shared" ca="1" si="1932"/>
        <v>836</v>
      </c>
      <c r="EJ26">
        <f t="shared" ca="1" si="1932"/>
        <v>644</v>
      </c>
      <c r="EK26">
        <f t="shared" ca="1" si="1932"/>
        <v>435</v>
      </c>
      <c r="EL26">
        <f t="shared" ca="1" si="1932"/>
        <v>469</v>
      </c>
      <c r="EM26">
        <f t="shared" ca="1" si="1932"/>
        <v>561</v>
      </c>
      <c r="EN26">
        <f t="shared" ca="1" si="1932"/>
        <v>834</v>
      </c>
      <c r="EO26">
        <f t="shared" ca="1" si="1932"/>
        <v>662</v>
      </c>
      <c r="EP26">
        <f t="shared" ca="1" si="1932"/>
        <v>369</v>
      </c>
      <c r="EQ26">
        <f t="shared" ca="1" si="1932"/>
        <v>820</v>
      </c>
      <c r="ER26">
        <f t="shared" ca="1" si="1932"/>
        <v>263</v>
      </c>
      <c r="ES26">
        <f t="shared" ca="1" si="1932"/>
        <v>840</v>
      </c>
      <c r="ET26">
        <f t="shared" ca="1" si="1932"/>
        <v>658</v>
      </c>
      <c r="EU26">
        <f t="shared" ca="1" si="1932"/>
        <v>339</v>
      </c>
      <c r="EV26">
        <f t="shared" ca="1" si="1932"/>
        <v>111</v>
      </c>
      <c r="EW26">
        <f t="shared" ca="1" si="1932"/>
        <v>498</v>
      </c>
      <c r="EX26">
        <f t="shared" ca="1" si="1932"/>
        <v>251</v>
      </c>
      <c r="EY26">
        <f t="shared" ca="1" si="1932"/>
        <v>15</v>
      </c>
      <c r="EZ26">
        <f t="shared" ca="1" si="1932"/>
        <v>115</v>
      </c>
      <c r="FA26">
        <f t="shared" ca="1" si="1932"/>
        <v>225</v>
      </c>
      <c r="FB26">
        <f t="shared" ca="1" si="1932"/>
        <v>512</v>
      </c>
      <c r="FC26">
        <f t="shared" ca="1" si="1932"/>
        <v>921</v>
      </c>
      <c r="FD26">
        <f t="shared" ca="1" si="1932"/>
        <v>500</v>
      </c>
      <c r="FE26">
        <f t="shared" ca="1" si="1932"/>
        <v>841</v>
      </c>
      <c r="FF26">
        <f t="shared" ca="1" si="1932"/>
        <v>549</v>
      </c>
      <c r="FG26">
        <f t="shared" ca="1" si="1932"/>
        <v>504</v>
      </c>
      <c r="FH26">
        <f t="shared" ca="1" si="1932"/>
        <v>384</v>
      </c>
      <c r="FI26">
        <f t="shared" ca="1" si="1932"/>
        <v>97</v>
      </c>
      <c r="FJ26">
        <f t="shared" ca="1" si="1932"/>
        <v>443</v>
      </c>
      <c r="FK26">
        <f t="shared" ca="1" si="1932"/>
        <v>229</v>
      </c>
      <c r="FL26">
        <f t="shared" ca="1" si="1932"/>
        <v>166</v>
      </c>
      <c r="FM26">
        <f t="shared" ca="1" si="1932"/>
        <v>912</v>
      </c>
      <c r="FN26">
        <f t="shared" ca="1" si="1932"/>
        <v>198</v>
      </c>
      <c r="FO26">
        <f t="shared" ca="1" si="1932"/>
        <v>153</v>
      </c>
      <c r="FP26">
        <f t="shared" ca="1" si="1932"/>
        <v>331</v>
      </c>
      <c r="FQ26">
        <f t="shared" ca="1" si="1932"/>
        <v>103</v>
      </c>
      <c r="FR26">
        <f t="shared" ca="1" si="1932"/>
        <v>441</v>
      </c>
      <c r="FS26">
        <f t="shared" ca="1" si="1932"/>
        <v>971</v>
      </c>
      <c r="FT26">
        <f t="shared" ca="1" si="1932"/>
        <v>270</v>
      </c>
      <c r="FU26">
        <f t="shared" ca="1" si="1932"/>
        <v>896</v>
      </c>
      <c r="FV26">
        <f t="shared" ca="1" si="1932"/>
        <v>306</v>
      </c>
      <c r="FW26">
        <f t="shared" ca="1" si="1932"/>
        <v>425</v>
      </c>
      <c r="FX26">
        <f t="shared" ca="1" si="1932"/>
        <v>928</v>
      </c>
      <c r="FY26">
        <f t="shared" ca="1" si="1932"/>
        <v>912</v>
      </c>
      <c r="FZ26">
        <f t="shared" ca="1" si="1932"/>
        <v>859</v>
      </c>
      <c r="GA26">
        <f t="shared" ca="1" si="1932"/>
        <v>554</v>
      </c>
      <c r="GB26">
        <f t="shared" ca="1" si="1932"/>
        <v>97</v>
      </c>
      <c r="GC26">
        <f t="shared" ca="1" si="1932"/>
        <v>909</v>
      </c>
      <c r="GD26">
        <f t="shared" ca="1" si="1932"/>
        <v>950</v>
      </c>
      <c r="GE26">
        <f t="shared" ca="1" si="1932"/>
        <v>667</v>
      </c>
      <c r="GF26">
        <f t="shared" ca="1" si="1932"/>
        <v>249</v>
      </c>
      <c r="GG26">
        <f t="shared" ca="1" si="1169"/>
        <v>789</v>
      </c>
      <c r="GH26">
        <f t="shared" ca="1" si="1041"/>
        <v>333</v>
      </c>
      <c r="GI26">
        <f t="shared" ca="1" si="1041"/>
        <v>735</v>
      </c>
      <c r="GJ26">
        <f t="shared" ref="GJ26:IU29" ca="1" si="2060">RANDBETWEEN(1,1000)</f>
        <v>750</v>
      </c>
      <c r="GK26">
        <f t="shared" ca="1" si="2060"/>
        <v>538</v>
      </c>
      <c r="GL26">
        <f t="shared" ca="1" si="2060"/>
        <v>486</v>
      </c>
      <c r="GM26">
        <f t="shared" ca="1" si="2060"/>
        <v>956</v>
      </c>
      <c r="GN26">
        <f t="shared" ca="1" si="2060"/>
        <v>567</v>
      </c>
      <c r="GO26">
        <f t="shared" ca="1" si="2060"/>
        <v>908</v>
      </c>
      <c r="GP26">
        <f t="shared" ca="1" si="2060"/>
        <v>23</v>
      </c>
      <c r="GQ26">
        <f t="shared" ca="1" si="2060"/>
        <v>372</v>
      </c>
      <c r="GR26">
        <f t="shared" ca="1" si="2060"/>
        <v>508</v>
      </c>
      <c r="GS26">
        <f t="shared" ca="1" si="2060"/>
        <v>744</v>
      </c>
      <c r="GT26">
        <f t="shared" ca="1" si="2060"/>
        <v>774</v>
      </c>
      <c r="GU26">
        <f t="shared" ca="1" si="2060"/>
        <v>600</v>
      </c>
      <c r="GV26">
        <f t="shared" ca="1" si="2060"/>
        <v>588</v>
      </c>
      <c r="GW26">
        <f t="shared" ca="1" si="2060"/>
        <v>145</v>
      </c>
      <c r="GX26">
        <f t="shared" ca="1" si="2060"/>
        <v>962</v>
      </c>
      <c r="GY26">
        <f t="shared" ca="1" si="2060"/>
        <v>136</v>
      </c>
      <c r="GZ26">
        <f t="shared" ca="1" si="2060"/>
        <v>481</v>
      </c>
      <c r="HA26">
        <f t="shared" ca="1" si="2060"/>
        <v>598</v>
      </c>
      <c r="HB26">
        <f t="shared" ca="1" si="2060"/>
        <v>422</v>
      </c>
      <c r="HC26">
        <f t="shared" ca="1" si="2060"/>
        <v>376</v>
      </c>
      <c r="HD26">
        <f t="shared" ca="1" si="2060"/>
        <v>304</v>
      </c>
      <c r="HE26">
        <f t="shared" ca="1" si="2060"/>
        <v>688</v>
      </c>
      <c r="HF26">
        <f t="shared" ca="1" si="2060"/>
        <v>597</v>
      </c>
      <c r="HG26">
        <f t="shared" ca="1" si="2060"/>
        <v>636</v>
      </c>
      <c r="HH26">
        <f t="shared" ca="1" si="2060"/>
        <v>245</v>
      </c>
      <c r="HI26">
        <f t="shared" ca="1" si="2060"/>
        <v>982</v>
      </c>
      <c r="HJ26">
        <f t="shared" ca="1" si="2060"/>
        <v>434</v>
      </c>
      <c r="HK26">
        <f t="shared" ca="1" si="2060"/>
        <v>664</v>
      </c>
      <c r="HL26">
        <f t="shared" ca="1" si="2060"/>
        <v>724</v>
      </c>
      <c r="HM26">
        <f t="shared" ca="1" si="2060"/>
        <v>637</v>
      </c>
      <c r="HN26">
        <f t="shared" ca="1" si="2060"/>
        <v>315</v>
      </c>
      <c r="HO26">
        <f t="shared" ca="1" si="2060"/>
        <v>661</v>
      </c>
      <c r="HP26">
        <f t="shared" ca="1" si="2060"/>
        <v>293</v>
      </c>
      <c r="HQ26">
        <f t="shared" ca="1" si="2060"/>
        <v>90</v>
      </c>
      <c r="HR26">
        <f t="shared" ca="1" si="2060"/>
        <v>355</v>
      </c>
      <c r="HS26">
        <f t="shared" ca="1" si="2060"/>
        <v>408</v>
      </c>
      <c r="HT26">
        <f t="shared" ca="1" si="2060"/>
        <v>986</v>
      </c>
      <c r="HU26">
        <f t="shared" ca="1" si="2060"/>
        <v>239</v>
      </c>
      <c r="HV26">
        <f t="shared" ca="1" si="2060"/>
        <v>343</v>
      </c>
      <c r="HW26">
        <f t="shared" ca="1" si="2060"/>
        <v>588</v>
      </c>
      <c r="HX26">
        <f t="shared" ca="1" si="2060"/>
        <v>393</v>
      </c>
      <c r="HY26">
        <f t="shared" ca="1" si="2060"/>
        <v>424</v>
      </c>
      <c r="HZ26">
        <f t="shared" ca="1" si="2060"/>
        <v>53</v>
      </c>
      <c r="IA26">
        <f t="shared" ca="1" si="2060"/>
        <v>971</v>
      </c>
      <c r="IB26">
        <f t="shared" ca="1" si="2060"/>
        <v>889</v>
      </c>
      <c r="IC26">
        <f t="shared" ca="1" si="2060"/>
        <v>195</v>
      </c>
      <c r="ID26">
        <f t="shared" ca="1" si="2060"/>
        <v>420</v>
      </c>
      <c r="IE26">
        <f t="shared" ca="1" si="2060"/>
        <v>460</v>
      </c>
      <c r="IF26">
        <f t="shared" ca="1" si="2060"/>
        <v>546</v>
      </c>
      <c r="IG26">
        <f t="shared" ca="1" si="2060"/>
        <v>145</v>
      </c>
      <c r="IH26">
        <f t="shared" ca="1" si="2060"/>
        <v>697</v>
      </c>
      <c r="II26">
        <f t="shared" ca="1" si="2060"/>
        <v>872</v>
      </c>
      <c r="IJ26">
        <f t="shared" ca="1" si="2060"/>
        <v>566</v>
      </c>
      <c r="IK26">
        <f t="shared" ca="1" si="2060"/>
        <v>801</v>
      </c>
      <c r="IL26">
        <f t="shared" ca="1" si="2060"/>
        <v>795</v>
      </c>
      <c r="IM26">
        <f t="shared" ca="1" si="2060"/>
        <v>891</v>
      </c>
      <c r="IN26">
        <f t="shared" ca="1" si="2060"/>
        <v>218</v>
      </c>
      <c r="IO26">
        <f t="shared" ca="1" si="2060"/>
        <v>488</v>
      </c>
      <c r="IP26">
        <f t="shared" ca="1" si="2060"/>
        <v>688</v>
      </c>
      <c r="IQ26">
        <f t="shared" ca="1" si="2060"/>
        <v>964</v>
      </c>
      <c r="IR26">
        <f t="shared" ca="1" si="2060"/>
        <v>603</v>
      </c>
      <c r="IS26">
        <f t="shared" ca="1" si="2060"/>
        <v>473</v>
      </c>
      <c r="IT26">
        <f t="shared" ca="1" si="2060"/>
        <v>6</v>
      </c>
      <c r="IU26">
        <f t="shared" ca="1" si="2060"/>
        <v>962</v>
      </c>
      <c r="IV26">
        <f t="shared" ca="1" si="1934"/>
        <v>594</v>
      </c>
      <c r="IW26">
        <f t="shared" ca="1" si="1934"/>
        <v>345</v>
      </c>
      <c r="IX26">
        <f t="shared" ca="1" si="1934"/>
        <v>968</v>
      </c>
      <c r="IY26">
        <f t="shared" ca="1" si="1934"/>
        <v>852</v>
      </c>
      <c r="IZ26">
        <f t="shared" ca="1" si="1934"/>
        <v>835</v>
      </c>
      <c r="JA26">
        <f t="shared" ca="1" si="1934"/>
        <v>318</v>
      </c>
      <c r="JB26">
        <f t="shared" ca="1" si="1934"/>
        <v>572</v>
      </c>
      <c r="JC26">
        <f t="shared" ca="1" si="1934"/>
        <v>972</v>
      </c>
      <c r="JD26">
        <f t="shared" ca="1" si="1934"/>
        <v>720</v>
      </c>
      <c r="JE26">
        <f t="shared" ca="1" si="1934"/>
        <v>649</v>
      </c>
      <c r="JF26">
        <f t="shared" ca="1" si="1934"/>
        <v>444</v>
      </c>
      <c r="JG26">
        <f t="shared" ca="1" si="1934"/>
        <v>308</v>
      </c>
      <c r="JH26">
        <f t="shared" ca="1" si="1934"/>
        <v>187</v>
      </c>
      <c r="JI26">
        <f t="shared" ca="1" si="1934"/>
        <v>198</v>
      </c>
      <c r="JJ26">
        <f t="shared" ca="1" si="1934"/>
        <v>986</v>
      </c>
      <c r="JK26">
        <f t="shared" ca="1" si="1934"/>
        <v>722</v>
      </c>
      <c r="JL26">
        <f t="shared" ca="1" si="1934"/>
        <v>712</v>
      </c>
      <c r="JM26">
        <f t="shared" ca="1" si="1934"/>
        <v>192</v>
      </c>
      <c r="JN26">
        <f t="shared" ca="1" si="1934"/>
        <v>631</v>
      </c>
      <c r="JO26">
        <f t="shared" ca="1" si="1934"/>
        <v>16</v>
      </c>
      <c r="JP26">
        <f t="shared" ca="1" si="1934"/>
        <v>284</v>
      </c>
      <c r="JQ26">
        <f t="shared" ca="1" si="1934"/>
        <v>605</v>
      </c>
      <c r="JR26">
        <f t="shared" ca="1" si="1934"/>
        <v>314</v>
      </c>
      <c r="JS26">
        <f t="shared" ca="1" si="1934"/>
        <v>927</v>
      </c>
      <c r="JT26">
        <f t="shared" ca="1" si="1934"/>
        <v>487</v>
      </c>
      <c r="JU26">
        <f t="shared" ca="1" si="1934"/>
        <v>631</v>
      </c>
      <c r="JV26">
        <f t="shared" ca="1" si="1934"/>
        <v>515</v>
      </c>
      <c r="JW26">
        <f t="shared" ca="1" si="1934"/>
        <v>207</v>
      </c>
      <c r="JX26">
        <f t="shared" ca="1" si="1934"/>
        <v>721</v>
      </c>
      <c r="JY26">
        <f t="shared" ca="1" si="1934"/>
        <v>32</v>
      </c>
      <c r="JZ26">
        <f t="shared" ca="1" si="1934"/>
        <v>245</v>
      </c>
      <c r="KA26">
        <f t="shared" ca="1" si="1934"/>
        <v>225</v>
      </c>
      <c r="KB26">
        <f t="shared" ca="1" si="1934"/>
        <v>877</v>
      </c>
      <c r="KC26">
        <f t="shared" ca="1" si="1934"/>
        <v>48</v>
      </c>
      <c r="KD26">
        <f t="shared" ca="1" si="1934"/>
        <v>137</v>
      </c>
      <c r="KE26">
        <f t="shared" ca="1" si="1934"/>
        <v>105</v>
      </c>
      <c r="KF26">
        <f t="shared" ca="1" si="1934"/>
        <v>454</v>
      </c>
      <c r="KG26">
        <f t="shared" ca="1" si="1934"/>
        <v>622</v>
      </c>
      <c r="KH26">
        <f t="shared" ca="1" si="1934"/>
        <v>26</v>
      </c>
      <c r="KI26">
        <f t="shared" ca="1" si="1934"/>
        <v>535</v>
      </c>
      <c r="KJ26">
        <f t="shared" ca="1" si="1934"/>
        <v>697</v>
      </c>
      <c r="KK26">
        <f t="shared" ca="1" si="1934"/>
        <v>755</v>
      </c>
      <c r="KL26">
        <f t="shared" ca="1" si="1934"/>
        <v>516</v>
      </c>
      <c r="KM26">
        <f t="shared" ca="1" si="1934"/>
        <v>460</v>
      </c>
      <c r="KN26">
        <f t="shared" ca="1" si="1934"/>
        <v>206</v>
      </c>
      <c r="KO26">
        <f t="shared" ca="1" si="1934"/>
        <v>628</v>
      </c>
      <c r="KP26">
        <f t="shared" ca="1" si="1934"/>
        <v>124</v>
      </c>
      <c r="KQ26">
        <f t="shared" ca="1" si="1934"/>
        <v>853</v>
      </c>
      <c r="KR26">
        <f t="shared" ca="1" si="1934"/>
        <v>539</v>
      </c>
      <c r="KS26">
        <f t="shared" ca="1" si="1934"/>
        <v>377</v>
      </c>
      <c r="KT26">
        <f t="shared" ca="1" si="1934"/>
        <v>107</v>
      </c>
      <c r="KU26">
        <f t="shared" ca="1" si="1934"/>
        <v>46</v>
      </c>
      <c r="KV26">
        <f t="shared" ca="1" si="1934"/>
        <v>358</v>
      </c>
      <c r="KW26">
        <f t="shared" ca="1" si="1934"/>
        <v>234</v>
      </c>
      <c r="KX26">
        <f t="shared" ca="1" si="1934"/>
        <v>10</v>
      </c>
      <c r="KY26">
        <f t="shared" ca="1" si="1934"/>
        <v>213</v>
      </c>
      <c r="KZ26">
        <f t="shared" ca="1" si="1934"/>
        <v>917</v>
      </c>
      <c r="LA26">
        <f t="shared" ca="1" si="1934"/>
        <v>445</v>
      </c>
      <c r="LB26">
        <f t="shared" ca="1" si="1934"/>
        <v>524</v>
      </c>
      <c r="LC26">
        <f t="shared" ca="1" si="1934"/>
        <v>301</v>
      </c>
      <c r="LD26">
        <f t="shared" ca="1" si="1934"/>
        <v>4</v>
      </c>
      <c r="LE26">
        <f t="shared" ca="1" si="1934"/>
        <v>120</v>
      </c>
      <c r="LF26">
        <f t="shared" ca="1" si="1934"/>
        <v>958</v>
      </c>
      <c r="LG26">
        <f t="shared" ca="1" si="1426"/>
        <v>949</v>
      </c>
      <c r="LH26">
        <f t="shared" ca="1" si="1426"/>
        <v>907</v>
      </c>
      <c r="LI26">
        <f t="shared" ca="1" si="1426"/>
        <v>131</v>
      </c>
      <c r="LJ26">
        <f t="shared" ca="1" si="1426"/>
        <v>453</v>
      </c>
      <c r="LK26">
        <f t="shared" ca="1" si="1806"/>
        <v>888</v>
      </c>
      <c r="LL26">
        <f t="shared" ca="1" si="1806"/>
        <v>129</v>
      </c>
      <c r="LM26">
        <f t="shared" ca="1" si="1806"/>
        <v>193</v>
      </c>
      <c r="LN26">
        <f t="shared" ca="1" si="1806"/>
        <v>751</v>
      </c>
      <c r="LO26">
        <f t="shared" ca="1" si="1806"/>
        <v>631</v>
      </c>
      <c r="LP26">
        <f t="shared" ca="1" si="1806"/>
        <v>719</v>
      </c>
      <c r="LQ26">
        <f t="shared" ca="1" si="1806"/>
        <v>251</v>
      </c>
      <c r="LR26">
        <f t="shared" ca="1" si="1806"/>
        <v>640</v>
      </c>
      <c r="LS26">
        <f t="shared" ca="1" si="1806"/>
        <v>469</v>
      </c>
      <c r="LT26">
        <f t="shared" ca="1" si="1806"/>
        <v>414</v>
      </c>
      <c r="LU26">
        <f t="shared" ca="1" si="1806"/>
        <v>205</v>
      </c>
      <c r="LV26">
        <f t="shared" ca="1" si="1806"/>
        <v>491</v>
      </c>
      <c r="LW26">
        <f t="shared" ca="1" si="1806"/>
        <v>443</v>
      </c>
      <c r="LX26">
        <f t="shared" ca="1" si="1806"/>
        <v>410</v>
      </c>
      <c r="LY26">
        <f t="shared" ca="1" si="1806"/>
        <v>644</v>
      </c>
      <c r="LZ26">
        <f t="shared" ca="1" si="1806"/>
        <v>838</v>
      </c>
      <c r="MA26">
        <f t="shared" ca="1" si="1806"/>
        <v>746</v>
      </c>
      <c r="MB26">
        <f t="shared" ca="1" si="1806"/>
        <v>474</v>
      </c>
      <c r="MC26">
        <f t="shared" ca="1" si="1806"/>
        <v>584</v>
      </c>
      <c r="MD26">
        <f t="shared" ca="1" si="1806"/>
        <v>779</v>
      </c>
      <c r="ME26">
        <f t="shared" ca="1" si="1806"/>
        <v>368</v>
      </c>
      <c r="MF26">
        <f t="shared" ca="1" si="1806"/>
        <v>435</v>
      </c>
      <c r="MG26">
        <f t="shared" ca="1" si="1806"/>
        <v>73</v>
      </c>
      <c r="MH26">
        <f t="shared" ca="1" si="1806"/>
        <v>896</v>
      </c>
      <c r="MI26">
        <f t="shared" ca="1" si="1806"/>
        <v>456</v>
      </c>
      <c r="MJ26">
        <f t="shared" ca="1" si="1806"/>
        <v>365</v>
      </c>
      <c r="MK26">
        <f t="shared" ca="1" si="1806"/>
        <v>832</v>
      </c>
      <c r="ML26">
        <f t="shared" ca="1" si="1806"/>
        <v>564</v>
      </c>
      <c r="MM26">
        <f t="shared" ca="1" si="1806"/>
        <v>974</v>
      </c>
      <c r="MN26">
        <f t="shared" ca="1" si="1806"/>
        <v>999</v>
      </c>
      <c r="MO26">
        <f t="shared" ca="1" si="1806"/>
        <v>230</v>
      </c>
      <c r="MP26">
        <f t="shared" ca="1" si="1806"/>
        <v>205</v>
      </c>
      <c r="MQ26">
        <f t="shared" ca="1" si="1806"/>
        <v>456</v>
      </c>
      <c r="MR26">
        <f t="shared" ca="1" si="1806"/>
        <v>940</v>
      </c>
      <c r="MS26">
        <f t="shared" ca="1" si="1806"/>
        <v>92</v>
      </c>
      <c r="MT26">
        <f t="shared" ca="1" si="1806"/>
        <v>476</v>
      </c>
      <c r="MU26">
        <f t="shared" ca="1" si="1806"/>
        <v>90</v>
      </c>
      <c r="MV26">
        <f t="shared" ca="1" si="1806"/>
        <v>523</v>
      </c>
      <c r="MW26">
        <f t="shared" ca="1" si="1806"/>
        <v>904</v>
      </c>
      <c r="MX26">
        <f t="shared" ca="1" si="1806"/>
        <v>993</v>
      </c>
      <c r="MY26">
        <f t="shared" ca="1" si="1806"/>
        <v>588</v>
      </c>
      <c r="MZ26">
        <f t="shared" ca="1" si="1806"/>
        <v>368</v>
      </c>
      <c r="NA26">
        <f t="shared" ca="1" si="1806"/>
        <v>510</v>
      </c>
      <c r="NB26">
        <f t="shared" ca="1" si="1806"/>
        <v>721</v>
      </c>
      <c r="NC26">
        <f t="shared" ca="1" si="1806"/>
        <v>274</v>
      </c>
      <c r="ND26">
        <f t="shared" ca="1" si="1806"/>
        <v>205</v>
      </c>
      <c r="NE26">
        <f t="shared" ca="1" si="1806"/>
        <v>722</v>
      </c>
      <c r="NF26">
        <f t="shared" ca="1" si="1806"/>
        <v>384</v>
      </c>
      <c r="NG26">
        <f t="shared" ca="1" si="1806"/>
        <v>426</v>
      </c>
      <c r="NH26">
        <f t="shared" ca="1" si="1806"/>
        <v>67</v>
      </c>
      <c r="NI26">
        <f t="shared" ca="1" si="1806"/>
        <v>587</v>
      </c>
      <c r="NJ26">
        <f t="shared" ca="1" si="1806"/>
        <v>356</v>
      </c>
      <c r="NK26">
        <f t="shared" ca="1" si="1806"/>
        <v>937</v>
      </c>
      <c r="NL26">
        <f t="shared" ca="1" si="1806"/>
        <v>295</v>
      </c>
      <c r="NM26">
        <f t="shared" ca="1" si="1806"/>
        <v>168</v>
      </c>
      <c r="NN26">
        <f t="shared" ca="1" si="1806"/>
        <v>692</v>
      </c>
      <c r="NO26">
        <f t="shared" ca="1" si="1806"/>
        <v>815</v>
      </c>
      <c r="NP26">
        <f t="shared" ca="1" si="1806"/>
        <v>331</v>
      </c>
      <c r="NQ26">
        <f t="shared" ca="1" si="1806"/>
        <v>385</v>
      </c>
      <c r="NR26">
        <f t="shared" ca="1" si="1806"/>
        <v>776</v>
      </c>
      <c r="NS26">
        <f t="shared" ca="1" si="1806"/>
        <v>327</v>
      </c>
      <c r="NT26">
        <f t="shared" ca="1" si="1806"/>
        <v>275</v>
      </c>
      <c r="NU26">
        <f t="shared" ca="1" si="1806"/>
        <v>928</v>
      </c>
      <c r="NV26">
        <f t="shared" ref="NV26:QG29" ca="1" si="2061">RANDBETWEEN(1,1000)</f>
        <v>46</v>
      </c>
      <c r="NW26">
        <f t="shared" ca="1" si="2061"/>
        <v>803</v>
      </c>
      <c r="NX26">
        <f t="shared" ca="1" si="2061"/>
        <v>678</v>
      </c>
      <c r="NY26">
        <f t="shared" ca="1" si="2061"/>
        <v>993</v>
      </c>
      <c r="NZ26">
        <f t="shared" ca="1" si="2061"/>
        <v>295</v>
      </c>
      <c r="OA26">
        <f t="shared" ca="1" si="2061"/>
        <v>342</v>
      </c>
      <c r="OB26">
        <f t="shared" ca="1" si="2061"/>
        <v>786</v>
      </c>
      <c r="OC26">
        <f t="shared" ca="1" si="2061"/>
        <v>335</v>
      </c>
      <c r="OD26">
        <f t="shared" ca="1" si="2061"/>
        <v>444</v>
      </c>
      <c r="OE26">
        <f t="shared" ca="1" si="2061"/>
        <v>426</v>
      </c>
      <c r="OF26">
        <f t="shared" ca="1" si="2061"/>
        <v>445</v>
      </c>
      <c r="OG26">
        <f t="shared" ca="1" si="2061"/>
        <v>854</v>
      </c>
      <c r="OH26">
        <f t="shared" ca="1" si="2061"/>
        <v>989</v>
      </c>
      <c r="OI26">
        <f t="shared" ca="1" si="2061"/>
        <v>796</v>
      </c>
      <c r="OJ26">
        <f t="shared" ca="1" si="2061"/>
        <v>720</v>
      </c>
      <c r="OK26">
        <f t="shared" ca="1" si="2061"/>
        <v>335</v>
      </c>
      <c r="OL26">
        <f t="shared" ca="1" si="2061"/>
        <v>598</v>
      </c>
      <c r="OM26">
        <f t="shared" ca="1" si="2061"/>
        <v>506</v>
      </c>
      <c r="ON26">
        <f t="shared" ca="1" si="2061"/>
        <v>180</v>
      </c>
      <c r="OO26">
        <f t="shared" ca="1" si="2061"/>
        <v>783</v>
      </c>
      <c r="OP26">
        <f t="shared" ca="1" si="2061"/>
        <v>286</v>
      </c>
      <c r="OQ26">
        <f t="shared" ca="1" si="2061"/>
        <v>225</v>
      </c>
      <c r="OR26">
        <f t="shared" ca="1" si="2061"/>
        <v>632</v>
      </c>
      <c r="OS26">
        <f t="shared" ca="1" si="2061"/>
        <v>739</v>
      </c>
      <c r="OT26">
        <f t="shared" ca="1" si="2061"/>
        <v>135</v>
      </c>
      <c r="OU26">
        <f t="shared" ca="1" si="2061"/>
        <v>461</v>
      </c>
      <c r="OV26">
        <f t="shared" ca="1" si="2061"/>
        <v>869</v>
      </c>
      <c r="OW26">
        <f t="shared" ca="1" si="2061"/>
        <v>657</v>
      </c>
      <c r="OX26">
        <f t="shared" ca="1" si="2061"/>
        <v>409</v>
      </c>
      <c r="OY26">
        <f t="shared" ca="1" si="2061"/>
        <v>302</v>
      </c>
      <c r="OZ26">
        <f t="shared" ca="1" si="2061"/>
        <v>137</v>
      </c>
      <c r="PA26">
        <f t="shared" ca="1" si="2061"/>
        <v>504</v>
      </c>
      <c r="PB26">
        <f t="shared" ca="1" si="2061"/>
        <v>712</v>
      </c>
      <c r="PC26">
        <f t="shared" ca="1" si="2061"/>
        <v>655</v>
      </c>
      <c r="PD26">
        <f t="shared" ca="1" si="2061"/>
        <v>307</v>
      </c>
      <c r="PE26">
        <f t="shared" ca="1" si="2061"/>
        <v>650</v>
      </c>
      <c r="PF26">
        <f t="shared" ca="1" si="2061"/>
        <v>701</v>
      </c>
      <c r="PG26">
        <f t="shared" ca="1" si="2061"/>
        <v>337</v>
      </c>
      <c r="PH26">
        <f t="shared" ca="1" si="2061"/>
        <v>586</v>
      </c>
      <c r="PI26">
        <f t="shared" ca="1" si="2061"/>
        <v>347</v>
      </c>
      <c r="PJ26">
        <f t="shared" ca="1" si="2061"/>
        <v>908</v>
      </c>
      <c r="PK26">
        <f t="shared" ca="1" si="2061"/>
        <v>412</v>
      </c>
      <c r="PL26">
        <f t="shared" ca="1" si="2061"/>
        <v>766</v>
      </c>
      <c r="PM26">
        <f t="shared" ca="1" si="2061"/>
        <v>657</v>
      </c>
      <c r="PN26">
        <f t="shared" ca="1" si="2061"/>
        <v>148</v>
      </c>
      <c r="PO26">
        <f t="shared" ca="1" si="2061"/>
        <v>137</v>
      </c>
      <c r="PP26">
        <f t="shared" ca="1" si="2061"/>
        <v>355</v>
      </c>
      <c r="PQ26">
        <f t="shared" ca="1" si="2061"/>
        <v>873</v>
      </c>
      <c r="PR26">
        <f t="shared" ca="1" si="2061"/>
        <v>466</v>
      </c>
      <c r="PS26">
        <f t="shared" ca="1" si="2061"/>
        <v>111</v>
      </c>
      <c r="PT26">
        <f t="shared" ca="1" si="2061"/>
        <v>594</v>
      </c>
      <c r="PU26">
        <f t="shared" ca="1" si="2061"/>
        <v>796</v>
      </c>
      <c r="PV26">
        <f t="shared" ca="1" si="2061"/>
        <v>755</v>
      </c>
      <c r="PW26">
        <f t="shared" ca="1" si="2061"/>
        <v>795</v>
      </c>
      <c r="PX26">
        <f t="shared" ca="1" si="2061"/>
        <v>531</v>
      </c>
      <c r="PY26">
        <f t="shared" ca="1" si="2061"/>
        <v>865</v>
      </c>
      <c r="PZ26">
        <f t="shared" ca="1" si="2061"/>
        <v>856</v>
      </c>
      <c r="QA26">
        <f t="shared" ca="1" si="2061"/>
        <v>73</v>
      </c>
      <c r="QB26">
        <f t="shared" ca="1" si="2061"/>
        <v>477</v>
      </c>
      <c r="QC26">
        <f t="shared" ca="1" si="2061"/>
        <v>993</v>
      </c>
      <c r="QD26">
        <f t="shared" ca="1" si="2061"/>
        <v>672</v>
      </c>
      <c r="QE26">
        <f t="shared" ca="1" si="2061"/>
        <v>829</v>
      </c>
      <c r="QF26">
        <f t="shared" ca="1" si="2061"/>
        <v>761</v>
      </c>
      <c r="QG26">
        <f t="shared" ca="1" si="2061"/>
        <v>855</v>
      </c>
      <c r="QH26">
        <f t="shared" ca="1" si="1935"/>
        <v>485</v>
      </c>
      <c r="QI26">
        <f t="shared" ca="1" si="1935"/>
        <v>924</v>
      </c>
      <c r="QJ26">
        <f t="shared" ca="1" si="1935"/>
        <v>112</v>
      </c>
      <c r="QK26">
        <f t="shared" ca="1" si="1935"/>
        <v>467</v>
      </c>
      <c r="QL26">
        <f t="shared" ca="1" si="1935"/>
        <v>828</v>
      </c>
      <c r="QM26">
        <f t="shared" ca="1" si="1935"/>
        <v>90</v>
      </c>
      <c r="QN26">
        <f t="shared" ca="1" si="1935"/>
        <v>559</v>
      </c>
      <c r="QO26">
        <f t="shared" ca="1" si="1935"/>
        <v>738</v>
      </c>
      <c r="QP26">
        <f t="shared" ca="1" si="1935"/>
        <v>800</v>
      </c>
      <c r="QQ26">
        <f t="shared" ca="1" si="1935"/>
        <v>153</v>
      </c>
      <c r="QR26">
        <f t="shared" ca="1" si="1935"/>
        <v>29</v>
      </c>
      <c r="QS26">
        <f t="shared" ca="1" si="1935"/>
        <v>621</v>
      </c>
      <c r="QT26">
        <f t="shared" ca="1" si="1935"/>
        <v>858</v>
      </c>
      <c r="QU26">
        <f t="shared" ca="1" si="1935"/>
        <v>797</v>
      </c>
      <c r="QV26">
        <f t="shared" ca="1" si="1935"/>
        <v>883</v>
      </c>
      <c r="QW26">
        <f t="shared" ca="1" si="1935"/>
        <v>207</v>
      </c>
      <c r="QX26">
        <f t="shared" ca="1" si="1935"/>
        <v>960</v>
      </c>
      <c r="QY26">
        <f t="shared" ca="1" si="1935"/>
        <v>700</v>
      </c>
      <c r="QZ26">
        <f t="shared" ca="1" si="1935"/>
        <v>142</v>
      </c>
      <c r="RA26">
        <f t="shared" ca="1" si="1935"/>
        <v>132</v>
      </c>
      <c r="RB26">
        <f t="shared" ca="1" si="1935"/>
        <v>675</v>
      </c>
      <c r="RC26">
        <f t="shared" ca="1" si="1935"/>
        <v>978</v>
      </c>
      <c r="RD26">
        <f t="shared" ca="1" si="1935"/>
        <v>932</v>
      </c>
      <c r="RE26">
        <f t="shared" ca="1" si="1935"/>
        <v>664</v>
      </c>
      <c r="RF26">
        <f t="shared" ca="1" si="1935"/>
        <v>967</v>
      </c>
      <c r="RG26">
        <f t="shared" ca="1" si="1935"/>
        <v>779</v>
      </c>
      <c r="RH26">
        <f t="shared" ca="1" si="1807"/>
        <v>28</v>
      </c>
      <c r="RI26">
        <f t="shared" ca="1" si="1807"/>
        <v>116</v>
      </c>
      <c r="RJ26">
        <f t="shared" ca="1" si="1807"/>
        <v>469</v>
      </c>
      <c r="RK26">
        <f t="shared" ca="1" si="1807"/>
        <v>639</v>
      </c>
      <c r="RL26">
        <f t="shared" ca="1" si="1807"/>
        <v>217</v>
      </c>
      <c r="RM26">
        <f t="shared" ca="1" si="1807"/>
        <v>449</v>
      </c>
      <c r="RN26">
        <f t="shared" ca="1" si="1807"/>
        <v>445</v>
      </c>
      <c r="RO26">
        <f t="shared" ca="1" si="1807"/>
        <v>751</v>
      </c>
      <c r="RP26">
        <f t="shared" ca="1" si="1807"/>
        <v>288</v>
      </c>
      <c r="RQ26">
        <f t="shared" ca="1" si="1807"/>
        <v>990</v>
      </c>
      <c r="RR26">
        <f t="shared" ca="1" si="1807"/>
        <v>167</v>
      </c>
      <c r="RS26">
        <f t="shared" ca="1" si="1807"/>
        <v>335</v>
      </c>
      <c r="RT26">
        <f t="shared" ca="1" si="1807"/>
        <v>509</v>
      </c>
      <c r="RU26">
        <f t="shared" ca="1" si="1807"/>
        <v>704</v>
      </c>
      <c r="RV26">
        <f t="shared" ca="1" si="1807"/>
        <v>931</v>
      </c>
      <c r="RW26">
        <f t="shared" ca="1" si="1807"/>
        <v>725</v>
      </c>
      <c r="RX26">
        <f t="shared" ca="1" si="1807"/>
        <v>570</v>
      </c>
      <c r="RY26">
        <f t="shared" ca="1" si="1807"/>
        <v>334</v>
      </c>
      <c r="RZ26">
        <f t="shared" ca="1" si="1807"/>
        <v>637</v>
      </c>
      <c r="SA26">
        <f t="shared" ca="1" si="1807"/>
        <v>897</v>
      </c>
      <c r="SB26">
        <f t="shared" ca="1" si="1807"/>
        <v>342</v>
      </c>
      <c r="SC26">
        <f t="shared" ca="1" si="1807"/>
        <v>36</v>
      </c>
      <c r="SD26">
        <f t="shared" ca="1" si="1807"/>
        <v>198</v>
      </c>
      <c r="SE26">
        <f t="shared" ca="1" si="1807"/>
        <v>237</v>
      </c>
      <c r="SF26">
        <f t="shared" ca="1" si="1807"/>
        <v>16</v>
      </c>
      <c r="SG26">
        <f t="shared" ca="1" si="1807"/>
        <v>382</v>
      </c>
      <c r="SH26">
        <f t="shared" ca="1" si="1807"/>
        <v>559</v>
      </c>
      <c r="SI26">
        <f t="shared" ca="1" si="1807"/>
        <v>616</v>
      </c>
      <c r="SJ26">
        <f t="shared" ca="1" si="1807"/>
        <v>911</v>
      </c>
      <c r="SK26">
        <f t="shared" ca="1" si="1807"/>
        <v>273</v>
      </c>
      <c r="SL26">
        <f t="shared" ca="1" si="1807"/>
        <v>313</v>
      </c>
      <c r="SM26">
        <f t="shared" ca="1" si="1807"/>
        <v>451</v>
      </c>
      <c r="SN26">
        <f t="shared" ca="1" si="1807"/>
        <v>91</v>
      </c>
      <c r="SO26">
        <f t="shared" ca="1" si="1807"/>
        <v>252</v>
      </c>
      <c r="SP26">
        <f t="shared" ca="1" si="1807"/>
        <v>279</v>
      </c>
      <c r="SQ26">
        <f t="shared" ca="1" si="1807"/>
        <v>807</v>
      </c>
      <c r="SR26">
        <f t="shared" ca="1" si="1807"/>
        <v>584</v>
      </c>
      <c r="SS26">
        <f t="shared" ca="1" si="1807"/>
        <v>794</v>
      </c>
      <c r="ST26">
        <f t="shared" ca="1" si="1807"/>
        <v>853</v>
      </c>
      <c r="SU26">
        <f t="shared" ca="1" si="1681"/>
        <v>127</v>
      </c>
      <c r="SV26">
        <f t="shared" ca="1" si="1681"/>
        <v>511</v>
      </c>
      <c r="SW26">
        <f t="shared" ca="1" si="1681"/>
        <v>331</v>
      </c>
      <c r="SX26">
        <f t="shared" ca="1" si="1681"/>
        <v>66</v>
      </c>
      <c r="SY26">
        <f t="shared" ca="1" si="1681"/>
        <v>742</v>
      </c>
      <c r="SZ26">
        <f t="shared" ref="SZ26:VK31" ca="1" si="2062">RANDBETWEEN(1,1000)</f>
        <v>33</v>
      </c>
      <c r="TA26">
        <f t="shared" ca="1" si="2062"/>
        <v>316</v>
      </c>
      <c r="TB26">
        <f t="shared" ca="1" si="2062"/>
        <v>759</v>
      </c>
      <c r="TC26">
        <f t="shared" ca="1" si="2062"/>
        <v>521</v>
      </c>
      <c r="TD26">
        <f t="shared" ca="1" si="2062"/>
        <v>606</v>
      </c>
      <c r="TE26">
        <f t="shared" ca="1" si="2062"/>
        <v>9</v>
      </c>
      <c r="TF26">
        <f t="shared" ca="1" si="2062"/>
        <v>959</v>
      </c>
      <c r="TG26">
        <f t="shared" ca="1" si="2062"/>
        <v>448</v>
      </c>
      <c r="TH26">
        <f t="shared" ca="1" si="2062"/>
        <v>525</v>
      </c>
      <c r="TI26">
        <f t="shared" ca="1" si="2062"/>
        <v>822</v>
      </c>
      <c r="TJ26">
        <f t="shared" ca="1" si="2062"/>
        <v>966</v>
      </c>
      <c r="TK26">
        <f t="shared" ca="1" si="2062"/>
        <v>833</v>
      </c>
      <c r="TL26">
        <f t="shared" ca="1" si="2062"/>
        <v>214</v>
      </c>
      <c r="TM26">
        <f t="shared" ca="1" si="2062"/>
        <v>249</v>
      </c>
      <c r="TN26">
        <f t="shared" ca="1" si="2062"/>
        <v>866</v>
      </c>
      <c r="TO26">
        <f t="shared" ca="1" si="2062"/>
        <v>685</v>
      </c>
      <c r="TP26">
        <f t="shared" ca="1" si="2062"/>
        <v>206</v>
      </c>
      <c r="TQ26">
        <f t="shared" ca="1" si="2062"/>
        <v>176</v>
      </c>
      <c r="TR26">
        <f t="shared" ca="1" si="2062"/>
        <v>120</v>
      </c>
      <c r="TS26">
        <f t="shared" ca="1" si="2062"/>
        <v>655</v>
      </c>
      <c r="TT26">
        <f t="shared" ca="1" si="2062"/>
        <v>531</v>
      </c>
      <c r="TU26">
        <f t="shared" ca="1" si="2062"/>
        <v>122</v>
      </c>
      <c r="TV26">
        <f t="shared" ca="1" si="2062"/>
        <v>950</v>
      </c>
      <c r="TW26">
        <f t="shared" ca="1" si="2062"/>
        <v>39</v>
      </c>
      <c r="TX26">
        <f t="shared" ca="1" si="2062"/>
        <v>102</v>
      </c>
      <c r="TY26">
        <f t="shared" ca="1" si="2062"/>
        <v>540</v>
      </c>
      <c r="TZ26">
        <f t="shared" ca="1" si="2062"/>
        <v>75</v>
      </c>
      <c r="UA26">
        <f t="shared" ca="1" si="2062"/>
        <v>464</v>
      </c>
      <c r="UB26">
        <f t="shared" ca="1" si="2062"/>
        <v>427</v>
      </c>
      <c r="UC26">
        <f t="shared" ca="1" si="2062"/>
        <v>214</v>
      </c>
      <c r="UD26">
        <f t="shared" ca="1" si="2062"/>
        <v>832</v>
      </c>
      <c r="UE26">
        <f t="shared" ca="1" si="2062"/>
        <v>703</v>
      </c>
      <c r="UF26">
        <f t="shared" ca="1" si="2062"/>
        <v>451</v>
      </c>
      <c r="UG26">
        <f t="shared" ca="1" si="2062"/>
        <v>220</v>
      </c>
      <c r="UH26">
        <f t="shared" ca="1" si="2062"/>
        <v>857</v>
      </c>
      <c r="UI26">
        <f t="shared" ca="1" si="2062"/>
        <v>607</v>
      </c>
      <c r="UJ26">
        <f t="shared" ca="1" si="2062"/>
        <v>410</v>
      </c>
      <c r="UK26">
        <f t="shared" ca="1" si="2062"/>
        <v>298</v>
      </c>
      <c r="UL26">
        <f t="shared" ca="1" si="2062"/>
        <v>591</v>
      </c>
      <c r="UM26">
        <f t="shared" ca="1" si="2062"/>
        <v>639</v>
      </c>
      <c r="UN26">
        <f t="shared" ca="1" si="2062"/>
        <v>456</v>
      </c>
      <c r="UO26">
        <f t="shared" ca="1" si="2062"/>
        <v>559</v>
      </c>
      <c r="UP26">
        <f t="shared" ca="1" si="2062"/>
        <v>163</v>
      </c>
      <c r="UQ26">
        <f t="shared" ca="1" si="2062"/>
        <v>815</v>
      </c>
      <c r="UR26">
        <f t="shared" ca="1" si="2062"/>
        <v>33</v>
      </c>
      <c r="US26">
        <f t="shared" ca="1" si="2062"/>
        <v>650</v>
      </c>
      <c r="UT26">
        <f t="shared" ca="1" si="2062"/>
        <v>672</v>
      </c>
      <c r="UU26">
        <f t="shared" ca="1" si="2062"/>
        <v>265</v>
      </c>
      <c r="UV26">
        <f t="shared" ca="1" si="2062"/>
        <v>987</v>
      </c>
      <c r="UW26">
        <f t="shared" ca="1" si="2062"/>
        <v>828</v>
      </c>
      <c r="UX26">
        <f t="shared" ca="1" si="2062"/>
        <v>935</v>
      </c>
      <c r="UY26">
        <f t="shared" ca="1" si="2062"/>
        <v>827</v>
      </c>
      <c r="UZ26">
        <f t="shared" ca="1" si="2062"/>
        <v>16</v>
      </c>
      <c r="VA26">
        <f t="shared" ca="1" si="2062"/>
        <v>9</v>
      </c>
      <c r="VB26">
        <f t="shared" ca="1" si="2062"/>
        <v>501</v>
      </c>
      <c r="VC26">
        <f t="shared" ca="1" si="2062"/>
        <v>740</v>
      </c>
      <c r="VD26">
        <f t="shared" ca="1" si="2062"/>
        <v>932</v>
      </c>
      <c r="VE26">
        <f t="shared" ca="1" si="2062"/>
        <v>128</v>
      </c>
      <c r="VF26">
        <f t="shared" ca="1" si="2062"/>
        <v>196</v>
      </c>
      <c r="VG26">
        <f t="shared" ca="1" si="2062"/>
        <v>198</v>
      </c>
      <c r="VH26">
        <f t="shared" ca="1" si="2062"/>
        <v>166</v>
      </c>
      <c r="VI26">
        <f t="shared" ca="1" si="2062"/>
        <v>429</v>
      </c>
      <c r="VJ26">
        <f t="shared" ca="1" si="2062"/>
        <v>520</v>
      </c>
      <c r="VK26">
        <f t="shared" ca="1" si="2062"/>
        <v>329</v>
      </c>
      <c r="VL26">
        <f t="shared" ca="1" si="1936"/>
        <v>723</v>
      </c>
      <c r="VM26">
        <f t="shared" ca="1" si="1936"/>
        <v>290</v>
      </c>
      <c r="VN26">
        <f t="shared" ca="1" si="1936"/>
        <v>164</v>
      </c>
      <c r="VO26">
        <f t="shared" ca="1" si="1936"/>
        <v>748</v>
      </c>
      <c r="VP26">
        <f t="shared" ca="1" si="1936"/>
        <v>760</v>
      </c>
      <c r="VQ26">
        <f t="shared" ca="1" si="1936"/>
        <v>913</v>
      </c>
      <c r="VR26">
        <f t="shared" ca="1" si="1936"/>
        <v>591</v>
      </c>
      <c r="VS26">
        <f t="shared" ca="1" si="1936"/>
        <v>724</v>
      </c>
      <c r="VT26">
        <f t="shared" ca="1" si="1936"/>
        <v>944</v>
      </c>
      <c r="VU26">
        <f t="shared" ca="1" si="1936"/>
        <v>157</v>
      </c>
      <c r="VV26">
        <f t="shared" ca="1" si="1936"/>
        <v>198</v>
      </c>
      <c r="VW26">
        <f t="shared" ca="1" si="1936"/>
        <v>477</v>
      </c>
      <c r="VX26">
        <f t="shared" ca="1" si="1936"/>
        <v>61</v>
      </c>
      <c r="VY26">
        <f t="shared" ca="1" si="1936"/>
        <v>789</v>
      </c>
      <c r="VZ26">
        <f t="shared" ca="1" si="1936"/>
        <v>817</v>
      </c>
      <c r="WA26">
        <f t="shared" ca="1" si="1936"/>
        <v>989</v>
      </c>
      <c r="WB26">
        <f t="shared" ca="1" si="1936"/>
        <v>372</v>
      </c>
      <c r="WC26">
        <f t="shared" ca="1" si="1936"/>
        <v>109</v>
      </c>
      <c r="WD26">
        <f t="shared" ca="1" si="1936"/>
        <v>253</v>
      </c>
      <c r="WE26">
        <f t="shared" ca="1" si="1936"/>
        <v>972</v>
      </c>
      <c r="WF26">
        <f t="shared" ca="1" si="1808"/>
        <v>801</v>
      </c>
      <c r="WG26">
        <f t="shared" ca="1" si="1808"/>
        <v>168</v>
      </c>
      <c r="WH26">
        <f t="shared" ca="1" si="1808"/>
        <v>488</v>
      </c>
      <c r="WI26">
        <f t="shared" ca="1" si="1808"/>
        <v>500</v>
      </c>
      <c r="WJ26">
        <f t="shared" ca="1" si="1808"/>
        <v>22</v>
      </c>
      <c r="WK26">
        <f t="shared" ca="1" si="1808"/>
        <v>44</v>
      </c>
      <c r="WL26">
        <f t="shared" ca="1" si="1808"/>
        <v>933</v>
      </c>
      <c r="WM26">
        <f t="shared" ca="1" si="1808"/>
        <v>791</v>
      </c>
      <c r="WN26">
        <f t="shared" ca="1" si="1808"/>
        <v>203</v>
      </c>
      <c r="WO26">
        <f t="shared" ca="1" si="1808"/>
        <v>610</v>
      </c>
      <c r="WP26">
        <f t="shared" ca="1" si="1808"/>
        <v>202</v>
      </c>
      <c r="WQ26">
        <f t="shared" ca="1" si="1808"/>
        <v>193</v>
      </c>
      <c r="WR26">
        <f t="shared" ca="1" si="1808"/>
        <v>396</v>
      </c>
      <c r="WS26">
        <f t="shared" ca="1" si="1808"/>
        <v>412</v>
      </c>
      <c r="WT26">
        <f t="shared" ca="1" si="1808"/>
        <v>115</v>
      </c>
      <c r="WU26">
        <f t="shared" ca="1" si="1808"/>
        <v>219</v>
      </c>
      <c r="WV26">
        <f t="shared" ca="1" si="1808"/>
        <v>916</v>
      </c>
      <c r="WW26">
        <f t="shared" ca="1" si="1808"/>
        <v>12</v>
      </c>
      <c r="WX26">
        <f t="shared" ca="1" si="1808"/>
        <v>249</v>
      </c>
      <c r="WY26">
        <f t="shared" ca="1" si="1808"/>
        <v>870</v>
      </c>
      <c r="WZ26">
        <f t="shared" ca="1" si="1808"/>
        <v>868</v>
      </c>
      <c r="XA26">
        <f t="shared" ca="1" si="1808"/>
        <v>756</v>
      </c>
      <c r="XB26">
        <f t="shared" ca="1" si="1808"/>
        <v>463</v>
      </c>
      <c r="XC26">
        <f t="shared" ca="1" si="1808"/>
        <v>517</v>
      </c>
      <c r="XD26">
        <f t="shared" ca="1" si="1808"/>
        <v>494</v>
      </c>
      <c r="XE26">
        <f t="shared" ca="1" si="1808"/>
        <v>233</v>
      </c>
      <c r="XF26">
        <f t="shared" ca="1" si="1808"/>
        <v>368</v>
      </c>
      <c r="XG26">
        <f t="shared" ca="1" si="1808"/>
        <v>708</v>
      </c>
      <c r="XH26">
        <f t="shared" ca="1" si="1808"/>
        <v>180</v>
      </c>
      <c r="XI26">
        <f t="shared" ca="1" si="1808"/>
        <v>119</v>
      </c>
      <c r="XJ26">
        <f t="shared" ca="1" si="1808"/>
        <v>323</v>
      </c>
      <c r="XK26">
        <f t="shared" ca="1" si="1808"/>
        <v>261</v>
      </c>
      <c r="XL26">
        <f t="shared" ca="1" si="1808"/>
        <v>562</v>
      </c>
      <c r="XM26">
        <f t="shared" ca="1" si="1808"/>
        <v>939</v>
      </c>
      <c r="XN26">
        <f t="shared" ca="1" si="1808"/>
        <v>126</v>
      </c>
      <c r="XO26">
        <f t="shared" ca="1" si="1808"/>
        <v>219</v>
      </c>
      <c r="XP26">
        <f t="shared" ca="1" si="1808"/>
        <v>535</v>
      </c>
      <c r="XQ26">
        <f t="shared" ca="1" si="1808"/>
        <v>614</v>
      </c>
      <c r="XR26">
        <f t="shared" ca="1" si="1808"/>
        <v>534</v>
      </c>
      <c r="XS26">
        <f t="shared" ca="1" si="1682"/>
        <v>756</v>
      </c>
      <c r="XT26">
        <f t="shared" ca="1" si="1682"/>
        <v>58</v>
      </c>
      <c r="XU26">
        <f t="shared" ca="1" si="1682"/>
        <v>612</v>
      </c>
      <c r="XV26">
        <f t="shared" ca="1" si="1682"/>
        <v>790</v>
      </c>
      <c r="XW26">
        <f t="shared" ca="1" si="1682"/>
        <v>183</v>
      </c>
      <c r="XX26">
        <f t="shared" ref="XX26:AAI31" ca="1" si="2063">RANDBETWEEN(1,1000)</f>
        <v>1000</v>
      </c>
      <c r="XY26">
        <f t="shared" ca="1" si="2063"/>
        <v>309</v>
      </c>
      <c r="XZ26">
        <f t="shared" ca="1" si="2063"/>
        <v>584</v>
      </c>
      <c r="YA26">
        <f t="shared" ca="1" si="2063"/>
        <v>957</v>
      </c>
      <c r="YB26">
        <f t="shared" ca="1" si="2063"/>
        <v>238</v>
      </c>
      <c r="YC26">
        <f t="shared" ca="1" si="2063"/>
        <v>650</v>
      </c>
      <c r="YD26">
        <f t="shared" ca="1" si="2063"/>
        <v>892</v>
      </c>
      <c r="YE26">
        <f t="shared" ca="1" si="2063"/>
        <v>306</v>
      </c>
      <c r="YF26">
        <f t="shared" ca="1" si="2063"/>
        <v>669</v>
      </c>
      <c r="YG26">
        <f t="shared" ca="1" si="2063"/>
        <v>100</v>
      </c>
      <c r="YH26">
        <f t="shared" ca="1" si="2063"/>
        <v>90</v>
      </c>
      <c r="YI26">
        <f t="shared" ca="1" si="2063"/>
        <v>871</v>
      </c>
      <c r="YJ26">
        <f t="shared" ca="1" si="2063"/>
        <v>516</v>
      </c>
      <c r="YK26">
        <f t="shared" ca="1" si="2063"/>
        <v>726</v>
      </c>
      <c r="YL26">
        <f t="shared" ca="1" si="2063"/>
        <v>182</v>
      </c>
      <c r="YM26">
        <f t="shared" ca="1" si="2063"/>
        <v>116</v>
      </c>
      <c r="YN26">
        <f t="shared" ca="1" si="2063"/>
        <v>766</v>
      </c>
      <c r="YO26">
        <f t="shared" ca="1" si="2063"/>
        <v>179</v>
      </c>
      <c r="YP26">
        <f t="shared" ca="1" si="2063"/>
        <v>180</v>
      </c>
      <c r="YQ26">
        <f t="shared" ca="1" si="2063"/>
        <v>646</v>
      </c>
      <c r="YR26">
        <f t="shared" ca="1" si="2063"/>
        <v>681</v>
      </c>
      <c r="YS26">
        <f t="shared" ca="1" si="2063"/>
        <v>702</v>
      </c>
      <c r="YT26">
        <f t="shared" ca="1" si="2063"/>
        <v>994</v>
      </c>
      <c r="YU26">
        <f t="shared" ca="1" si="2063"/>
        <v>187</v>
      </c>
      <c r="YV26">
        <f t="shared" ca="1" si="2063"/>
        <v>626</v>
      </c>
      <c r="YW26">
        <f t="shared" ca="1" si="2063"/>
        <v>477</v>
      </c>
      <c r="YX26">
        <f t="shared" ca="1" si="2063"/>
        <v>507</v>
      </c>
      <c r="YY26">
        <f t="shared" ca="1" si="2063"/>
        <v>542</v>
      </c>
      <c r="YZ26">
        <f t="shared" ca="1" si="2063"/>
        <v>203</v>
      </c>
      <c r="ZA26">
        <f t="shared" ca="1" si="2063"/>
        <v>283</v>
      </c>
      <c r="ZB26">
        <f t="shared" ca="1" 